="A114884" s="7">
        <v>347170</v>
      </c>
      <c r="B114884" s="7">
        <v>216548</v>
      </c>
      <c r="C114884" s="64">
        <v>44411.793472491911</v>
      </c>
      <c r="D114884" s="7">
        <v>153893</v>
      </c>
      <c r="E114884" s="64">
        <f>VLOOKUP('Просмотры (дано)'!B114884,'Подписчики (дано)'!A:C,3,0)</f>
        <v>44308.058194551282</v>
      </c>
      <c r="F114884" s="7">
        <f t="shared" si="1795"/>
        <v>19</v>
      </c>
    </row>
    <row r="114885" spans="1:6" x14ac:dyDescent="0.3">
      <c r="A114885" s="7">
        <v>347174</v>
      </c>
      <c r="B114885" s="7">
        <v>182715</v>
      </c>
      <c r="C114885" s="64">
        <v>44411.795495145627</v>
      </c>
      <c r="D114885" s="7">
        <v>224330</v>
      </c>
      <c r="E114885" s="64">
        <f>VLOOKUP('Просмотры (дано)'!B114885,'Подписчики (дано)'!A:C,3,0)</f>
        <v>44314.427234615388</v>
      </c>
      <c r="F114885" s="7">
        <f t="shared" si="1795"/>
        <v>19</v>
      </c>
    </row>
    <row r="114886" spans="1:6" x14ac:dyDescent="0.3">
      <c r="A114886" s="7">
        <v>347175</v>
      </c>
      <c r="B114886" s="7">
        <v>343985</v>
      </c>
      <c r="C114886" s="64">
        <v>44411.795899676377</v>
      </c>
      <c r="D114886" s="7">
        <v>343491</v>
      </c>
      <c r="E114886" s="64">
        <f>VLOOKUP('Просмотры (дано)'!B114886,'Подписчики (дано)'!A:C,3,0)</f>
        <v>44385.410128846161</v>
      </c>
      <c r="F114886" s="7">
        <f t="shared" si="1795"/>
        <v>19</v>
      </c>
    </row>
    <row r="114887" spans="1:6" x14ac:dyDescent="0.3">
      <c r="A114887" s="7">
        <v>347176</v>
      </c>
      <c r="B114887" s="7">
        <v>29956</v>
      </c>
      <c r="C114887" s="64">
        <v>44411.796304207121</v>
      </c>
      <c r="D114887" s="7">
        <v>40804</v>
      </c>
      <c r="E114887" s="64">
        <f>VLOOKUP('Просмотры (дано)'!B114887,'Подписчики (дано)'!A:C,3,0)</f>
        <v>44387.330388319082</v>
      </c>
      <c r="F114887" s="7">
        <f t="shared" si="1795"/>
        <v>19</v>
      </c>
    </row>
    <row r="114888" spans="1:6" x14ac:dyDescent="0.3">
      <c r="A114888" s="7">
        <v>347179</v>
      </c>
      <c r="B114888" s="7">
        <v>300906</v>
      </c>
      <c r="C114888" s="64">
        <v>44411.796708737864</v>
      </c>
      <c r="D114888" s="7">
        <v>257677</v>
      </c>
      <c r="E114888" s="64">
        <f>VLOOKUP('Просмотры (дано)'!B114888,'Подписчики (дано)'!A:C,3,0)</f>
        <v>44376.37507542735</v>
      </c>
      <c r="F114888" s="7">
        <f t="shared" si="1795"/>
        <v>19</v>
      </c>
    </row>
    <row r="114889" spans="1:6" x14ac:dyDescent="0.3">
      <c r="A114889" s="7">
        <v>347182</v>
      </c>
      <c r="B114889" s="7">
        <v>167248</v>
      </c>
      <c r="C114889" s="64">
        <v>44411.796999999999</v>
      </c>
      <c r="D114889" s="7">
        <v>347008</v>
      </c>
      <c r="E114889" s="64">
        <f>VLOOKUP('Просмотры (дано)'!B114889,'Подписчики (дано)'!A:C,3,0)</f>
        <v>44391.119276353274</v>
      </c>
      <c r="F114889" s="7">
        <f t="shared" si="1795"/>
        <v>19</v>
      </c>
    </row>
    <row r="114890" spans="1:6" x14ac:dyDescent="0.3">
      <c r="A114890" s="7">
        <v>347187</v>
      </c>
      <c r="B114890" s="7">
        <v>194612</v>
      </c>
      <c r="C114890" s="64">
        <v>44411.797922330094</v>
      </c>
      <c r="D114890" s="7">
        <v>179296</v>
      </c>
      <c r="E114890" s="64">
        <f>VLOOKUP('Просмотры (дано)'!B114890,'Подписчики (дано)'!A:C,3,0)</f>
        <v>44345.226676353275</v>
      </c>
      <c r="F114890" s="7">
        <f t="shared" si="1795"/>
        <v>19</v>
      </c>
    </row>
    <row r="114891" spans="1:6" x14ac:dyDescent="0.3">
      <c r="A114891" s="7">
        <v>347192</v>
      </c>
      <c r="B114891" s="7">
        <v>210356</v>
      </c>
      <c r="C114891" s="64">
        <v>44411.798326860844</v>
      </c>
      <c r="D114891" s="7">
        <v>187118</v>
      </c>
      <c r="E114891" s="64">
        <f>VLOOKUP('Просмотры (дано)'!B114891,'Подписчики (дано)'!A:C,3,0)</f>
        <v>44343.681817984332</v>
      </c>
      <c r="F114891" s="7">
        <f t="shared" si="1795"/>
        <v>19</v>
      </c>
    </row>
    <row r="114892" spans="1:6" x14ac:dyDescent="0.3">
      <c r="A114892" s="7">
        <v>347193</v>
      </c>
      <c r="B114892" s="7">
        <v>321533</v>
      </c>
      <c r="C114892" s="64">
        <v>44411.798731391587</v>
      </c>
      <c r="D114892" s="7">
        <v>95236</v>
      </c>
      <c r="E114892" s="64">
        <f>VLOOKUP('Просмотры (дано)'!B114892,'Подписчики (дано)'!A:C,3,0)</f>
        <v>44403.290377670935</v>
      </c>
      <c r="F114892" s="7">
        <f t="shared" si="1795"/>
        <v>19</v>
      </c>
    </row>
    <row r="114893" spans="1:6" x14ac:dyDescent="0.3">
      <c r="A114893" s="7">
        <v>347195</v>
      </c>
      <c r="B114893" s="7">
        <v>236932</v>
      </c>
      <c r="C114893" s="64">
        <v>44411.799540453074</v>
      </c>
      <c r="D114893" s="7">
        <v>350756</v>
      </c>
      <c r="E114893" s="64">
        <f>VLOOKUP('Просмотры (дано)'!B114893,'Подписчики (дано)'!A:C,3,0)</f>
        <v>44379.291760113956</v>
      </c>
      <c r="F114893" s="7">
        <f t="shared" si="1795"/>
        <v>19</v>
      </c>
    </row>
    <row r="114894" spans="1:6" x14ac:dyDescent="0.3">
      <c r="A114894" s="7">
        <v>347200</v>
      </c>
      <c r="B114894" s="7">
        <v>306069</v>
      </c>
      <c r="C114894" s="64">
        <v>44411.80034951456</v>
      </c>
      <c r="D114894" s="7">
        <v>258251</v>
      </c>
      <c r="E114894" s="64">
        <f>VLOOKUP('Просмотры (дано)'!B114894,'Подписчики (дано)'!A:C,3,0)</f>
        <v>44344.008848824793</v>
      </c>
      <c r="F114894" s="7">
        <f t="shared" si="1795"/>
        <v>19</v>
      </c>
    </row>
    <row r="114895" spans="1:6" x14ac:dyDescent="0.3">
      <c r="A114895" s="7">
        <v>347201</v>
      </c>
      <c r="B114895" s="7">
        <v>260546</v>
      </c>
      <c r="C114895" s="64">
        <v>44411.800754045311</v>
      </c>
      <c r="D114895" s="7">
        <v>21407</v>
      </c>
      <c r="E114895" s="64">
        <f>VLOOKUP('Просмотры (дано)'!B114895,'Подписчики (дано)'!A:C,3,0)</f>
        <v>44339.640597150996</v>
      </c>
      <c r="F114895" s="7">
        <f t="shared" si="1795"/>
        <v>19</v>
      </c>
    </row>
    <row r="114896" spans="1:6" x14ac:dyDescent="0.3">
      <c r="A114896" s="7">
        <v>347206</v>
      </c>
      <c r="B114896" s="7">
        <v>263177</v>
      </c>
      <c r="C114896" s="64">
        <v>44411.802776699027</v>
      </c>
      <c r="D114896" s="7">
        <v>98398</v>
      </c>
      <c r="E114896" s="64">
        <f>VLOOKUP('Просмотры (дано)'!B114896,'Подписчики (дано)'!A:C,3,0)</f>
        <v>44360.596212179495</v>
      </c>
      <c r="F114896" s="7">
        <f t="shared" si="1795"/>
        <v>19</v>
      </c>
    </row>
    <row r="114897" spans="1:6" x14ac:dyDescent="0.3">
      <c r="A114897" s="7">
        <v>347211</v>
      </c>
      <c r="B114897" s="7">
        <v>289229</v>
      </c>
      <c r="C114897" s="64">
        <v>44411.802776699027</v>
      </c>
      <c r="D114897" s="7">
        <v>254309</v>
      </c>
      <c r="E114897" s="64">
        <f>VLOOKUP('Просмотры (дано)'!B114897,'Подписчики (дано)'!A:C,3,0)</f>
        <v>44343.417262464383</v>
      </c>
      <c r="F114897" s="7">
        <f t="shared" si="1795"/>
        <v>19</v>
      </c>
    </row>
    <row r="114898" spans="1:6" x14ac:dyDescent="0.3">
      <c r="A114898" s="7">
        <v>347212</v>
      </c>
      <c r="B114898" s="7">
        <v>89255</v>
      </c>
      <c r="C114898" s="64">
        <v>44411.804799352751</v>
      </c>
      <c r="D114898" s="7">
        <v>145779</v>
      </c>
      <c r="E114898" s="64">
        <f>VLOOKUP('Просмотры (дано)'!B114898,'Подписчики (дано)'!A:C,3,0)</f>
        <v>44342.601988105416</v>
      </c>
      <c r="F114898" s="7">
        <f t="shared" si="1795"/>
        <v>19</v>
      </c>
    </row>
    <row r="114899" spans="1:6" x14ac:dyDescent="0.3">
      <c r="A114899" s="7">
        <v>347213</v>
      </c>
      <c r="B114899" s="7">
        <v>217509</v>
      </c>
      <c r="C114899" s="64">
        <v>44411.805608414237</v>
      </c>
      <c r="D114899" s="7">
        <v>347008</v>
      </c>
      <c r="E114899" s="64">
        <f>VLOOKUP('Просмотры (дано)'!B114899,'Подписчики (дано)'!A:C,3,0)</f>
        <v>44339.613308725071</v>
      </c>
      <c r="F114899" s="7">
        <f t="shared" si="1795"/>
        <v>19</v>
      </c>
    </row>
    <row r="114900" spans="1:6" x14ac:dyDescent="0.3">
      <c r="A114900" s="7">
        <v>347215</v>
      </c>
      <c r="B114900" s="7">
        <v>292029</v>
      </c>
      <c r="C114900" s="64">
        <v>44411.806417475731</v>
      </c>
      <c r="D114900" s="7">
        <v>217497</v>
      </c>
      <c r="E114900" s="64">
        <f>VLOOKUP('Просмотры (дано)'!B114900,'Подписчики (дано)'!A:C,3,0)</f>
        <v>44383.418348753563</v>
      </c>
      <c r="F114900" s="7">
        <f t="shared" si="1795"/>
        <v>19</v>
      </c>
    </row>
    <row r="114901" spans="1:6" x14ac:dyDescent="0.3">
      <c r="A114901" s="7">
        <v>347216</v>
      </c>
      <c r="B114901" s="7">
        <v>195252</v>
      </c>
      <c r="C114901" s="64">
        <v>44411.806822006467</v>
      </c>
      <c r="D114901" s="7">
        <v>75550</v>
      </c>
      <c r="E114901" s="64">
        <f>VLOOKUP('Просмотры (дано)'!B114901,'Подписчики (дано)'!A:C,3,0)</f>
        <v>44371.821012891742</v>
      </c>
      <c r="F114901" s="7">
        <f t="shared" si="1795"/>
        <v>19</v>
      </c>
    </row>
    <row r="114902" spans="1:6" x14ac:dyDescent="0.3">
      <c r="A114902" s="7">
        <v>347217</v>
      </c>
      <c r="B114902" s="7">
        <v>163192</v>
      </c>
      <c r="C114902" s="64">
        <v>44411.807226537218</v>
      </c>
      <c r="D114902" s="7">
        <v>414899</v>
      </c>
      <c r="E114902" s="64">
        <f>VLOOKUP('Просмотры (дано)'!B114902,'Подписчики (дано)'!A:C,3,0)</f>
        <v>44372.236258440178</v>
      </c>
      <c r="F114902" s="7">
        <f t="shared" si="1795"/>
        <v>19</v>
      </c>
    </row>
    <row r="114903" spans="1:6" x14ac:dyDescent="0.3">
      <c r="A114903" s="7">
        <v>347219</v>
      </c>
      <c r="B114903" s="7">
        <v>6131</v>
      </c>
      <c r="C114903" s="64">
        <v>44411.808035598711</v>
      </c>
      <c r="D114903" s="7">
        <v>258219</v>
      </c>
      <c r="E114903" s="64">
        <f>VLOOKUP('Просмотры (дано)'!B114903,'Подписчики (дано)'!A:C,3,0)</f>
        <v>44379.981091844733</v>
      </c>
      <c r="F114903" s="7">
        <f t="shared" si="1795"/>
        <v>19</v>
      </c>
    </row>
    <row r="114904" spans="1:6" x14ac:dyDescent="0.3">
      <c r="A114904" s="7">
        <v>347220</v>
      </c>
      <c r="B114904" s="7">
        <v>292232</v>
      </c>
      <c r="C114904" s="64">
        <v>44411.808666666664</v>
      </c>
      <c r="D114904" s="7">
        <v>168838</v>
      </c>
      <c r="E114904" s="64">
        <f>VLOOKUP('Просмотры (дано)'!B114904,'Подписчики (дано)'!A:C,3,0)</f>
        <v>44386.505768269235</v>
      </c>
      <c r="F114904" s="7">
        <f t="shared" si="1795"/>
        <v>19</v>
      </c>
    </row>
    <row r="114905" spans="1:6" x14ac:dyDescent="0.3">
      <c r="A114905" s="7">
        <v>347223</v>
      </c>
      <c r="B114905" s="7">
        <v>17799</v>
      </c>
      <c r="C114905" s="64">
        <v>44411.808844660198</v>
      </c>
      <c r="D114905" s="7">
        <v>112119</v>
      </c>
      <c r="E114905" s="64">
        <f>VLOOKUP('Просмотры (дано)'!B114905,'Подписчики (дано)'!A:C,3,0)</f>
        <v>44355.206560113962</v>
      </c>
      <c r="F114905" s="7">
        <f t="shared" si="1795"/>
        <v>19</v>
      </c>
    </row>
    <row r="114906" spans="1:6" x14ac:dyDescent="0.3">
      <c r="A114906" s="7">
        <v>347228</v>
      </c>
      <c r="B114906" s="7">
        <v>57563</v>
      </c>
      <c r="C114906" s="64">
        <v>44411.809333333338</v>
      </c>
      <c r="D114906" s="7">
        <v>285680</v>
      </c>
      <c r="E114906" s="64">
        <f>VLOOKUP('Просмотры (дано)'!B114906,'Подписчики (дано)'!A:C,3,0)</f>
        <v>44294.823114031344</v>
      </c>
      <c r="F114906" s="7">
        <f t="shared" si="1795"/>
        <v>19</v>
      </c>
    </row>
    <row r="114907" spans="1:6" x14ac:dyDescent="0.3">
      <c r="A114907" s="7">
        <v>347231</v>
      </c>
      <c r="B114907" s="7">
        <v>179397</v>
      </c>
      <c r="C114907" s="64">
        <v>44411.809653721684</v>
      </c>
      <c r="D114907" s="7">
        <v>158978</v>
      </c>
      <c r="E114907" s="64">
        <f>VLOOKUP('Просмотры (дано)'!B114907,'Подписчики (дано)'!A:C,3,0)</f>
        <v>44376.510201994308</v>
      </c>
      <c r="F114907" s="7">
        <f t="shared" si="1795"/>
        <v>19</v>
      </c>
    </row>
    <row r="114908" spans="1:6" x14ac:dyDescent="0.3">
      <c r="A114908" s="7">
        <v>347235</v>
      </c>
      <c r="B114908" s="7">
        <v>286211</v>
      </c>
      <c r="C114908" s="64">
        <v>44411.809653721684</v>
      </c>
      <c r="D114908" s="7">
        <v>288436</v>
      </c>
      <c r="E114908" s="64">
        <f>VLOOKUP('Просмотры (дано)'!B114908,'Подписчики (дано)'!A:C,3,0)</f>
        <v>44344.045645085469</v>
      </c>
      <c r="F114908" s="7">
        <f t="shared" si="1795"/>
        <v>19</v>
      </c>
    </row>
    <row r="114909" spans="1:6" x14ac:dyDescent="0.3">
      <c r="A114909" s="7">
        <v>347238</v>
      </c>
      <c r="B114909" s="7">
        <v>27919</v>
      </c>
      <c r="C114909" s="64">
        <v>44411.811676375401</v>
      </c>
      <c r="D114909" s="7">
        <v>2004</v>
      </c>
      <c r="E114909" s="64">
        <f>VLOOKUP('Просмотры (дано)'!B114909,'Подписчики (дано)'!A:C,3,0)</f>
        <v>44373.314451068378</v>
      </c>
      <c r="F114909" s="7">
        <f t="shared" si="1795"/>
        <v>19</v>
      </c>
    </row>
    <row r="114910" spans="1:6" x14ac:dyDescent="0.3">
      <c r="A114910" s="7">
        <v>347241</v>
      </c>
      <c r="B114910" s="7">
        <v>140118</v>
      </c>
      <c r="C114910" s="64">
        <v>44411.812080906151</v>
      </c>
      <c r="D114910" s="7">
        <v>361364</v>
      </c>
      <c r="E114910" s="64">
        <f>VLOOKUP('Просмотры (дано)'!B114910,'Подписчики (дано)'!A:C,3,0)</f>
        <v>44314.443481801994</v>
      </c>
      <c r="F114910" s="7">
        <f t="shared" si="1795"/>
        <v>19</v>
      </c>
    </row>
    <row r="114911" spans="1:6" x14ac:dyDescent="0.3">
      <c r="A114911" s="7">
        <v>347243</v>
      </c>
      <c r="B114911" s="7">
        <v>131323</v>
      </c>
      <c r="C114911" s="64">
        <v>44411.812889967638</v>
      </c>
      <c r="D114911" s="7">
        <v>248817</v>
      </c>
      <c r="E114911" s="64">
        <f>VLOOKUP('Просмотры (дано)'!B114911,'Подписчики (дано)'!A:C,3,0)</f>
        <v>44377.205197186609</v>
      </c>
      <c r="F114911" s="7">
        <f t="shared" si="1795"/>
        <v>19</v>
      </c>
    </row>
    <row r="114912" spans="1:6" x14ac:dyDescent="0.3">
      <c r="A114912" s="7">
        <v>347246</v>
      </c>
      <c r="B114912" s="7">
        <v>137832</v>
      </c>
      <c r="C114912" s="64">
        <v>44411.812889967638</v>
      </c>
      <c r="D114912" s="7">
        <v>331902</v>
      </c>
      <c r="E114912" s="64">
        <f>VLOOKUP('Просмотры (дано)'!B114912,'Подписчики (дано)'!A:C,3,0)</f>
        <v>44384.658419836182</v>
      </c>
      <c r="F114912" s="7">
        <f t="shared" si="1795"/>
        <v>19</v>
      </c>
    </row>
    <row r="114913" spans="1:6" x14ac:dyDescent="0.3">
      <c r="A114913" s="7">
        <v>347251</v>
      </c>
      <c r="B114913" s="7">
        <v>257267</v>
      </c>
      <c r="C114913" s="64">
        <v>44411.814508090618</v>
      </c>
      <c r="D114913" s="7">
        <v>182676</v>
      </c>
      <c r="E114913" s="64">
        <f>VLOOKUP('Просмотры (дано)'!B114913,'Подписчики (дано)'!A:C,3,0)</f>
        <v>44309.539574679489</v>
      </c>
      <c r="F114913" s="7">
        <f t="shared" si="1795"/>
        <v>19</v>
      </c>
    </row>
    <row r="114914" spans="1:6" x14ac:dyDescent="0.3">
      <c r="A114914" s="7">
        <v>347254</v>
      </c>
      <c r="B114914" s="7">
        <v>20621</v>
      </c>
      <c r="C114914" s="64">
        <v>44411.816126213598</v>
      </c>
      <c r="D114914" s="7">
        <v>230507</v>
      </c>
      <c r="E114914" s="64">
        <f>VLOOKUP('Просмотры (дано)'!B114914,'Подписчики (дано)'!A:C,3,0)</f>
        <v>44317.415797578346</v>
      </c>
      <c r="F114914" s="7">
        <f t="shared" si="1795"/>
        <v>19</v>
      </c>
    </row>
    <row r="114915" spans="1:6" x14ac:dyDescent="0.3">
      <c r="A114915" s="7">
        <v>347259</v>
      </c>
      <c r="B114915" s="7">
        <v>59656</v>
      </c>
      <c r="C114915" s="64">
        <v>44411.816126213598</v>
      </c>
      <c r="D114915" s="7">
        <v>291304</v>
      </c>
      <c r="E114915" s="64">
        <f>VLOOKUP('Просмотры (дано)'!B114915,'Подписчики (дано)'!A:C,3,0)</f>
        <v>44372.722911111108</v>
      </c>
      <c r="F114915" s="7">
        <f t="shared" si="1795"/>
        <v>19</v>
      </c>
    </row>
    <row r="114916" spans="1:6" x14ac:dyDescent="0.3">
      <c r="A114916" s="7">
        <v>347264</v>
      </c>
      <c r="B114916" s="7">
        <v>10410</v>
      </c>
      <c r="C114916" s="64">
        <v>44411.817339805828</v>
      </c>
      <c r="D114916" s="7">
        <v>426385</v>
      </c>
      <c r="E114916" s="64">
        <f>VLOOKUP('Просмотры (дано)'!B114916,'Подписчики (дано)'!A:C,3,0)</f>
        <v>44344.433304772087</v>
      </c>
      <c r="F114916" s="7">
        <f t="shared" si="1795"/>
        <v>19</v>
      </c>
    </row>
    <row r="114917" spans="1:6" x14ac:dyDescent="0.3">
      <c r="A114917" s="7">
        <v>347269</v>
      </c>
      <c r="B114917" s="7">
        <v>32030</v>
      </c>
      <c r="C114917" s="64">
        <v>44411.817744336571</v>
      </c>
      <c r="D114917" s="7">
        <v>230507</v>
      </c>
      <c r="E114917" s="64">
        <f>VLOOKUP('Просмотры (дано)'!B114917,'Подписчики (дано)'!A:C,3,0)</f>
        <v>44372.709840206553</v>
      </c>
      <c r="F114917" s="7">
        <f t="shared" si="1795"/>
        <v>19</v>
      </c>
    </row>
    <row r="114918" spans="1:6" x14ac:dyDescent="0.3">
      <c r="A114918" s="7">
        <v>347270</v>
      </c>
      <c r="B114918" s="7">
        <v>113882</v>
      </c>
      <c r="C114918" s="64">
        <v>44411.818957928801</v>
      </c>
      <c r="D114918" s="7">
        <v>325852</v>
      </c>
      <c r="E114918" s="64">
        <f>VLOOKUP('Просмотры (дано)'!B114918,'Подписчики (дано)'!A:C,3,0)</f>
        <v>44342.276995370368</v>
      </c>
      <c r="F114918" s="7">
        <f t="shared" si="1795"/>
        <v>19</v>
      </c>
    </row>
    <row r="114919" spans="1:6" x14ac:dyDescent="0.3">
      <c r="A114919" s="7">
        <v>347272</v>
      </c>
      <c r="B114919" s="7">
        <v>348578</v>
      </c>
      <c r="C114919" s="64">
        <v>44411.819333333333</v>
      </c>
      <c r="D114919" s="7">
        <v>58674</v>
      </c>
      <c r="E114919" s="64">
        <f>VLOOKUP('Просмотры (дано)'!B114919,'Подписчики (дано)'!A:C,3,0)</f>
        <v>44400.685962215102</v>
      </c>
      <c r="F114919" s="7">
        <f t="shared" si="1795"/>
        <v>19</v>
      </c>
    </row>
    <row r="114920" spans="1:6" x14ac:dyDescent="0.3">
      <c r="A114920" s="7">
        <v>347273</v>
      </c>
      <c r="B114920" s="7">
        <v>269182</v>
      </c>
      <c r="C114920" s="64">
        <v>44411.819362459551</v>
      </c>
      <c r="D114920" s="7">
        <v>158978</v>
      </c>
      <c r="E114920" s="64">
        <f>VLOOKUP('Просмотры (дано)'!B114920,'Подписчики (дано)'!A:C,3,0)</f>
        <v>44349.899559900288</v>
      </c>
      <c r="F114920" s="7">
        <f t="shared" si="1795"/>
        <v>19</v>
      </c>
    </row>
    <row r="114921" spans="1:6" x14ac:dyDescent="0.3">
      <c r="A114921" s="7">
        <v>347276</v>
      </c>
      <c r="B114921" s="7">
        <v>36203</v>
      </c>
      <c r="C114921" s="64">
        <v>44411.819766990287</v>
      </c>
      <c r="D114921" s="7">
        <v>347008</v>
      </c>
      <c r="E114921" s="64">
        <f>VLOOKUP('Просмотры (дано)'!B114921,'Подписчики (дано)'!A:C,3,0)</f>
        <v>44322.0469920584</v>
      </c>
      <c r="F114921" s="7">
        <f t="shared" si="1795"/>
        <v>19</v>
      </c>
    </row>
    <row r="114922" spans="1:6" x14ac:dyDescent="0.3">
      <c r="A114922" s="7">
        <v>347280</v>
      </c>
      <c r="B114922" s="7">
        <v>318</v>
      </c>
      <c r="C114922" s="64">
        <v>44411.820171521038</v>
      </c>
      <c r="D114922" s="7">
        <v>68991</v>
      </c>
      <c r="E114922" s="64">
        <f>VLOOKUP('Просмотры (дано)'!B114922,'Подписчики (дано)'!A:C,3,0)</f>
        <v>44315.696792058407</v>
      </c>
      <c r="F114922" s="7">
        <f t="shared" si="1795"/>
        <v>19</v>
      </c>
    </row>
    <row r="114923" spans="1:6" x14ac:dyDescent="0.3">
      <c r="A114923" s="7">
        <v>347285</v>
      </c>
      <c r="B114923" s="7">
        <v>109161</v>
      </c>
      <c r="C114923" s="64">
        <v>44411.820980582524</v>
      </c>
      <c r="D114923" s="7">
        <v>250679</v>
      </c>
      <c r="E114923" s="64">
        <f>VLOOKUP('Просмотры (дано)'!B114923,'Подписчики (дано)'!A:C,3,0)</f>
        <v>44296.200978810542</v>
      </c>
      <c r="F114923" s="7">
        <f t="shared" si="1795"/>
        <v>19</v>
      </c>
    </row>
    <row r="114924" spans="1:6" x14ac:dyDescent="0.3">
      <c r="A114924" s="7">
        <v>347286</v>
      </c>
      <c r="B114924" s="7">
        <v>130282</v>
      </c>
      <c r="C114924" s="64">
        <v>44411.820980582524</v>
      </c>
      <c r="D114924" s="7">
        <v>250679</v>
      </c>
      <c r="E114924" s="64">
        <f>VLOOKUP('Просмотры (дано)'!B114924,'Подписчики (дано)'!A:C,3,0)</f>
        <v>44356.288474287758</v>
      </c>
      <c r="F114924" s="7">
        <f t="shared" si="1795"/>
        <v>19</v>
      </c>
    </row>
    <row r="114925" spans="1:6" x14ac:dyDescent="0.3">
      <c r="A114925" s="7">
        <v>347291</v>
      </c>
      <c r="B114925" s="7">
        <v>43627</v>
      </c>
      <c r="C114925" s="64">
        <v>44411.823812297735</v>
      </c>
      <c r="D114925" s="7">
        <v>118549</v>
      </c>
      <c r="E114925" s="64">
        <f>VLOOKUP('Просмотры (дано)'!B114925,'Подписчики (дано)'!A:C,3,0)</f>
        <v>44372.076619622516</v>
      </c>
      <c r="F114925" s="7">
        <f t="shared" si="1795"/>
        <v>19</v>
      </c>
    </row>
    <row r="114926" spans="1:6" x14ac:dyDescent="0.3">
      <c r="A114926" s="7">
        <v>347295</v>
      </c>
      <c r="B114926" s="7">
        <v>185891</v>
      </c>
      <c r="C114926" s="64">
        <v>44411.824216828478</v>
      </c>
      <c r="D114926" s="7">
        <v>430988</v>
      </c>
      <c r="E114926" s="64">
        <f>VLOOKUP('Просмотры (дано)'!B114926,'Подписчики (дано)'!A:C,3,0)</f>
        <v>44345.983704380342</v>
      </c>
      <c r="F114926" s="7">
        <f t="shared" si="1795"/>
        <v>19</v>
      </c>
    </row>
    <row r="114927" spans="1:6" x14ac:dyDescent="0.3">
      <c r="A114927" s="7">
        <v>347300</v>
      </c>
      <c r="B114927" s="7">
        <v>338338</v>
      </c>
      <c r="C114927" s="64">
        <v>44411.824621359221</v>
      </c>
      <c r="D114927" s="7">
        <v>5151</v>
      </c>
      <c r="E114927" s="64">
        <f>VLOOKUP('Просмотры (дано)'!B114927,'Подписчики (дано)'!A:C,3,0)</f>
        <v>44306.754777884613</v>
      </c>
      <c r="F114927" s="7">
        <f t="shared" si="1795"/>
        <v>19</v>
      </c>
    </row>
    <row r="114928" spans="1:6" x14ac:dyDescent="0.3">
      <c r="A114928" s="7">
        <v>347304</v>
      </c>
      <c r="B114928" s="7">
        <v>257430</v>
      </c>
      <c r="C114928" s="64">
        <v>44411.825430420715</v>
      </c>
      <c r="D114928" s="7">
        <v>230507</v>
      </c>
      <c r="E114928" s="64">
        <f>VLOOKUP('Просмотры (дано)'!B114928,'Подписчики (дано)'!A:C,3,0)</f>
        <v>44372.133559793445</v>
      </c>
      <c r="F114928" s="7">
        <f t="shared" si="1795"/>
        <v>19</v>
      </c>
    </row>
    <row r="114929" spans="1:6" x14ac:dyDescent="0.3">
      <c r="A114929" s="7">
        <v>347305</v>
      </c>
      <c r="B114929" s="7">
        <v>294227</v>
      </c>
      <c r="C114929" s="64">
        <v>44411.825430420715</v>
      </c>
      <c r="D114929" s="7">
        <v>438697</v>
      </c>
      <c r="E114929" s="64">
        <f>VLOOKUP('Просмотры (дано)'!B114929,'Подписчики (дано)'!A:C,3,0)</f>
        <v>44373.109217307698</v>
      </c>
      <c r="F114929" s="7">
        <f t="shared" si="1795"/>
        <v>19</v>
      </c>
    </row>
    <row r="114930" spans="1:6" x14ac:dyDescent="0.3">
      <c r="A114930" s="7">
        <v>347306</v>
      </c>
      <c r="B114930" s="7">
        <v>9286</v>
      </c>
      <c r="C114930" s="64">
        <v>44411.828666666668</v>
      </c>
      <c r="D114930" s="7">
        <v>15669</v>
      </c>
      <c r="E114930" s="64">
        <f>VLOOKUP('Просмотры (дано)'!B114930,'Подписчики (дано)'!A:C,3,0)</f>
        <v>44307.358071260685</v>
      </c>
      <c r="F114930" s="7">
        <f t="shared" si="1795"/>
        <v>19</v>
      </c>
    </row>
    <row r="114931" spans="1:6" x14ac:dyDescent="0.3">
      <c r="A114931" s="7">
        <v>347307</v>
      </c>
      <c r="B114931" s="7">
        <v>239744</v>
      </c>
      <c r="C114931" s="64">
        <v>44411.828666666668</v>
      </c>
      <c r="D114931" s="7">
        <v>88008</v>
      </c>
      <c r="E114931" s="64">
        <f>VLOOKUP('Просмотры (дано)'!B114931,'Подписчики (дано)'!A:C,3,0)</f>
        <v>44375.394605698006</v>
      </c>
      <c r="F114931" s="7">
        <f t="shared" si="1795"/>
        <v>19</v>
      </c>
    </row>
    <row r="114932" spans="1:6" x14ac:dyDescent="0.3">
      <c r="A114932" s="7">
        <v>347312</v>
      </c>
      <c r="B114932" s="7">
        <v>28133</v>
      </c>
      <c r="C114932" s="64">
        <v>44411.829071197411</v>
      </c>
      <c r="D114932" s="7">
        <v>304722</v>
      </c>
      <c r="E114932" s="64">
        <f>VLOOKUP('Просмотры (дано)'!B114932,'Подписчики (дано)'!A:C,3,0)</f>
        <v>44408.767015455844</v>
      </c>
      <c r="F114932" s="7">
        <f t="shared" si="1795"/>
        <v>19</v>
      </c>
    </row>
    <row r="114933" spans="1:6" x14ac:dyDescent="0.3">
      <c r="A114933" s="7">
        <v>347316</v>
      </c>
      <c r="B114933" s="7">
        <v>61753</v>
      </c>
      <c r="C114933" s="64">
        <v>44411.829071197411</v>
      </c>
      <c r="D114933" s="7">
        <v>37644</v>
      </c>
      <c r="E114933" s="64">
        <f>VLOOKUP('Просмотры (дано)'!B114933,'Подписчики (дано)'!A:C,3,0)</f>
        <v>44345.396618019942</v>
      </c>
      <c r="F114933" s="7">
        <f t="shared" si="1795"/>
        <v>19</v>
      </c>
    </row>
    <row r="114934" spans="1:6" x14ac:dyDescent="0.3">
      <c r="A114934" s="7">
        <v>347318</v>
      </c>
      <c r="B114934" s="7">
        <v>210651</v>
      </c>
      <c r="C114934" s="64">
        <v>44411.829333333335</v>
      </c>
      <c r="D114934" s="7">
        <v>474478</v>
      </c>
      <c r="E114934" s="64">
        <f>VLOOKUP('Просмотры (дано)'!B114934,'Подписчики (дано)'!A:C,3,0)</f>
        <v>44373.82784554844</v>
      </c>
      <c r="F114934" s="7">
        <f t="shared" si="1795"/>
        <v>19</v>
      </c>
    </row>
    <row r="114935" spans="1:6" x14ac:dyDescent="0.3">
      <c r="A114935" s="7">
        <v>347320</v>
      </c>
      <c r="B114935" s="7">
        <v>45466</v>
      </c>
      <c r="C114935" s="64">
        <v>44411.830689320392</v>
      </c>
      <c r="D114935" s="7">
        <v>347393</v>
      </c>
      <c r="E114935" s="64">
        <f>VLOOKUP('Просмотры (дано)'!B114935,'Подписчики (дано)'!A:C,3,0)</f>
        <v>44373.409648824789</v>
      </c>
      <c r="F114935" s="7">
        <f t="shared" si="1795"/>
        <v>19</v>
      </c>
    </row>
    <row r="114936" spans="1:6" x14ac:dyDescent="0.3">
      <c r="A114936" s="7">
        <v>347323</v>
      </c>
      <c r="B114936" s="7">
        <v>224094</v>
      </c>
      <c r="C114936" s="64">
        <v>44411.831093851128</v>
      </c>
      <c r="D114936" s="7">
        <v>21760</v>
      </c>
      <c r="E114936" s="64">
        <f>VLOOKUP('Просмотры (дано)'!B114936,'Подписчики (дано)'!A:C,3,0)</f>
        <v>44343.617851602568</v>
      </c>
      <c r="F114936" s="7">
        <f t="shared" si="1795"/>
        <v>19</v>
      </c>
    </row>
    <row r="114937" spans="1:6" x14ac:dyDescent="0.3">
      <c r="A114937" s="7">
        <v>347328</v>
      </c>
      <c r="B114937" s="7">
        <v>345313</v>
      </c>
      <c r="C114937" s="64">
        <v>44411.831093851128</v>
      </c>
      <c r="D114937" s="7">
        <v>176181</v>
      </c>
      <c r="E114937" s="64">
        <f>VLOOKUP('Просмотры (дано)'!B114937,'Подписчики (дано)'!A:C,3,0)</f>
        <v>44366.181016559829</v>
      </c>
      <c r="F114937" s="7">
        <f t="shared" si="1795"/>
        <v>19</v>
      </c>
    </row>
    <row r="114938" spans="1:6" x14ac:dyDescent="0.3">
      <c r="A114938" s="7">
        <v>347332</v>
      </c>
      <c r="B114938" s="7">
        <v>126832</v>
      </c>
      <c r="C114938" s="64">
        <v>44411.831902912621</v>
      </c>
      <c r="D114938" s="7">
        <v>81226</v>
      </c>
      <c r="E114938" s="64">
        <f>VLOOKUP('Просмотры (дано)'!B114938,'Подписчики (дано)'!A:C,3,0)</f>
        <v>44388.220925178066</v>
      </c>
      <c r="F114938" s="7">
        <f t="shared" si="1795"/>
        <v>19</v>
      </c>
    </row>
    <row r="114939" spans="1:6" x14ac:dyDescent="0.3">
      <c r="A114939" s="7">
        <v>347337</v>
      </c>
      <c r="B114939" s="7">
        <v>253090</v>
      </c>
      <c r="C114939" s="64">
        <v>44411.832711974108</v>
      </c>
      <c r="D114939" s="7">
        <v>379466</v>
      </c>
      <c r="E114939" s="64">
        <f>VLOOKUP('Просмотры (дано)'!B114939,'Подписчики (дано)'!A:C,3,0)</f>
        <v>44323.107932514249</v>
      </c>
      <c r="F114939" s="7">
        <f t="shared" si="1795"/>
        <v>19</v>
      </c>
    </row>
    <row r="114940" spans="1:6" x14ac:dyDescent="0.3">
      <c r="A114940" s="7">
        <v>347340</v>
      </c>
      <c r="B114940" s="7">
        <v>266545</v>
      </c>
      <c r="C114940" s="64">
        <v>44411.833925566345</v>
      </c>
      <c r="D114940" s="7">
        <v>341333</v>
      </c>
      <c r="E114940" s="64">
        <f>VLOOKUP('Просмотры (дано)'!B114940,'Подписчики (дано)'!A:C,3,0)</f>
        <v>44386.645289672364</v>
      </c>
      <c r="F114940" s="7">
        <f t="shared" si="1795"/>
        <v>20</v>
      </c>
    </row>
    <row r="114941" spans="1:6" x14ac:dyDescent="0.3">
      <c r="A114941" s="7">
        <v>347344</v>
      </c>
      <c r="B114941" s="7">
        <v>214619</v>
      </c>
      <c r="C114941" s="64">
        <v>44411.834330097088</v>
      </c>
      <c r="D114941" s="7">
        <v>32073</v>
      </c>
      <c r="E114941" s="64">
        <f>VLOOKUP('Просмотры (дано)'!B114941,'Подписчики (дано)'!A:C,3,0)</f>
        <v>44373.840592521366</v>
      </c>
      <c r="F114941" s="7">
        <f t="shared" si="1795"/>
        <v>20</v>
      </c>
    </row>
    <row r="114942" spans="1:6" x14ac:dyDescent="0.3">
      <c r="A114942" s="7">
        <v>347345</v>
      </c>
      <c r="B114942" s="7">
        <v>64562</v>
      </c>
      <c r="C114942" s="64">
        <v>44411.835139158575</v>
      </c>
      <c r="D114942" s="7">
        <v>351192</v>
      </c>
      <c r="E114942" s="64">
        <f>VLOOKUP('Просмотры (дано)'!B114942,'Подписчики (дано)'!A:C,3,0)</f>
        <v>44373.81363486468</v>
      </c>
      <c r="F114942" s="7">
        <f t="shared" si="1795"/>
        <v>20</v>
      </c>
    </row>
    <row r="114943" spans="1:6" x14ac:dyDescent="0.3">
      <c r="A114943" s="7">
        <v>347346</v>
      </c>
      <c r="B114943" s="7">
        <v>194789</v>
      </c>
      <c r="C114943" s="64">
        <v>44411.835139158575</v>
      </c>
      <c r="D114943" s="7">
        <v>156268</v>
      </c>
      <c r="E114943" s="64">
        <f>VLOOKUP('Просмотры (дано)'!B114943,'Подписчики (дано)'!A:C,3,0)</f>
        <v>44351.03160110399</v>
      </c>
      <c r="F114943" s="7">
        <f t="shared" si="1795"/>
        <v>20</v>
      </c>
    </row>
    <row r="114944" spans="1:6" x14ac:dyDescent="0.3">
      <c r="A114944" s="7">
        <v>347351</v>
      </c>
      <c r="B114944" s="7">
        <v>7981</v>
      </c>
      <c r="C114944" s="64">
        <v>44411.835543689325</v>
      </c>
      <c r="D114944" s="7">
        <v>312954</v>
      </c>
      <c r="E114944" s="64">
        <f>VLOOKUP('Просмотры (дано)'!B114944,'Подписчики (дано)'!A:C,3,0)</f>
        <v>44289.153120334762</v>
      </c>
      <c r="F114944" s="7">
        <f t="shared" si="1795"/>
        <v>20</v>
      </c>
    </row>
    <row r="114945" spans="1:6" x14ac:dyDescent="0.3">
      <c r="A114945" s="7">
        <v>347354</v>
      </c>
      <c r="B114945" s="7">
        <v>165843</v>
      </c>
      <c r="C114945" s="64">
        <v>44411.835948220061</v>
      </c>
      <c r="D114945" s="7">
        <v>351192</v>
      </c>
      <c r="E114945" s="64">
        <f>VLOOKUP('Просмотры (дано)'!B114945,'Подписчики (дано)'!A:C,3,0)</f>
        <v>44341.471496509977</v>
      </c>
      <c r="F114945" s="7">
        <f t="shared" si="1795"/>
        <v>20</v>
      </c>
    </row>
    <row r="114946" spans="1:6" x14ac:dyDescent="0.3">
      <c r="A114946" s="7">
        <v>347356</v>
      </c>
      <c r="B114946" s="7">
        <v>243993</v>
      </c>
      <c r="C114946" s="64">
        <v>44411.835948220061</v>
      </c>
      <c r="D114946" s="7">
        <v>449379</v>
      </c>
      <c r="E114946" s="64">
        <f>VLOOKUP('Просмотры (дано)'!B114946,'Подписчики (дано)'!A:C,3,0)</f>
        <v>44380.932825178068</v>
      </c>
      <c r="F114946" s="7">
        <f t="shared" si="1795"/>
        <v>20</v>
      </c>
    </row>
    <row r="114947" spans="1:6" x14ac:dyDescent="0.3">
      <c r="A114947" s="7">
        <v>347357</v>
      </c>
      <c r="B114947" s="7">
        <v>271527</v>
      </c>
      <c r="C114947" s="64">
        <v>44411.836757281555</v>
      </c>
      <c r="D114947" s="7">
        <v>105352</v>
      </c>
      <c r="E114947" s="64">
        <f>VLOOKUP('Просмотры (дано)'!B114947,'Подписчики (дано)'!A:C,3,0)</f>
        <v>44310.842330947293</v>
      </c>
      <c r="F114947" s="7">
        <f t="shared" ref="F114947:F115010" si="1796">HOUR(C114947)</f>
        <v>20</v>
      </c>
    </row>
    <row r="114948" spans="1:6" x14ac:dyDescent="0.3">
      <c r="A114948" s="7">
        <v>347359</v>
      </c>
      <c r="B114948" s="7">
        <v>179177</v>
      </c>
      <c r="C114948" s="64">
        <v>44411.837</v>
      </c>
      <c r="D114948" s="7">
        <v>250679</v>
      </c>
      <c r="E114948" s="64">
        <f>VLOOKUP('Просмотры (дано)'!B114948,'Подписчики (дано)'!A:C,3,0)</f>
        <v>44310.106705733619</v>
      </c>
      <c r="F114948" s="7">
        <f t="shared" si="1796"/>
        <v>20</v>
      </c>
    </row>
    <row r="114949" spans="1:6" x14ac:dyDescent="0.3">
      <c r="A114949" s="7">
        <v>347360</v>
      </c>
      <c r="B114949" s="7">
        <v>271723</v>
      </c>
      <c r="C114949" s="64">
        <v>44411.837161812298</v>
      </c>
      <c r="D114949" s="7">
        <v>347008</v>
      </c>
      <c r="E114949" s="64">
        <f>VLOOKUP('Просмотры (дано)'!B114949,'Подписчики (дано)'!A:C,3,0)</f>
        <v>44403.101288390309</v>
      </c>
      <c r="F114949" s="7">
        <f t="shared" si="1796"/>
        <v>20</v>
      </c>
    </row>
    <row r="114950" spans="1:6" x14ac:dyDescent="0.3">
      <c r="A114950" s="7">
        <v>347361</v>
      </c>
      <c r="B114950" s="7">
        <v>144662</v>
      </c>
      <c r="C114950" s="64">
        <v>44411.838779935279</v>
      </c>
      <c r="D114950" s="7">
        <v>467908</v>
      </c>
      <c r="E114950" s="64">
        <f>VLOOKUP('Просмотры (дано)'!B114950,'Подписчики (дано)'!A:C,3,0)</f>
        <v>44345.629716987176</v>
      </c>
      <c r="F114950" s="7">
        <f t="shared" si="1796"/>
        <v>20</v>
      </c>
    </row>
    <row r="114951" spans="1:6" x14ac:dyDescent="0.3">
      <c r="A114951" s="7">
        <v>347366</v>
      </c>
      <c r="B114951" s="7">
        <v>144407</v>
      </c>
      <c r="C114951" s="64">
        <v>44411.839333333337</v>
      </c>
      <c r="D114951" s="7">
        <v>250679</v>
      </c>
      <c r="E114951" s="64">
        <f>VLOOKUP('Просмотры (дано)'!B114951,'Подписчики (дано)'!A:C,3,0)</f>
        <v>44377.912254095441</v>
      </c>
      <c r="F114951" s="7">
        <f t="shared" si="1796"/>
        <v>20</v>
      </c>
    </row>
    <row r="114952" spans="1:6" x14ac:dyDescent="0.3">
      <c r="A114952" s="7">
        <v>347370</v>
      </c>
      <c r="B114952" s="7">
        <v>132961</v>
      </c>
      <c r="C114952" s="64">
        <v>44411.839993527508</v>
      </c>
      <c r="D114952" s="7">
        <v>8805</v>
      </c>
      <c r="E114952" s="64">
        <f>VLOOKUP('Просмотры (дано)'!B114952,'Подписчики (дано)'!A:C,3,0)</f>
        <v>44399.771438176642</v>
      </c>
      <c r="F114952" s="7">
        <f t="shared" si="1796"/>
        <v>20</v>
      </c>
    </row>
    <row r="114953" spans="1:6" x14ac:dyDescent="0.3">
      <c r="A114953" s="7">
        <v>347372</v>
      </c>
      <c r="B114953" s="7">
        <v>229907</v>
      </c>
      <c r="C114953" s="64">
        <v>44411.840398058252</v>
      </c>
      <c r="D114953" s="7">
        <v>182191</v>
      </c>
      <c r="E114953" s="64">
        <f>VLOOKUP('Просмотры (дано)'!B114953,'Подписчики (дано)'!A:C,3,0)</f>
        <v>44386.155039245015</v>
      </c>
      <c r="F114953" s="7">
        <f t="shared" si="1796"/>
        <v>20</v>
      </c>
    </row>
    <row r="114954" spans="1:6" x14ac:dyDescent="0.3">
      <c r="A114954" s="7">
        <v>347373</v>
      </c>
      <c r="B114954" s="7">
        <v>315297</v>
      </c>
      <c r="C114954" s="64">
        <v>44411.841611650489</v>
      </c>
      <c r="D114954" s="7">
        <v>98921</v>
      </c>
      <c r="E114954" s="64">
        <f>VLOOKUP('Просмотры (дано)'!B114954,'Подписчики (дано)'!A:C,3,0)</f>
        <v>44343.022769159543</v>
      </c>
      <c r="F114954" s="7">
        <f t="shared" si="1796"/>
        <v>20</v>
      </c>
    </row>
    <row r="114955" spans="1:6" x14ac:dyDescent="0.3">
      <c r="A114955" s="7">
        <v>347377</v>
      </c>
      <c r="B114955" s="7">
        <v>170942</v>
      </c>
      <c r="C114955" s="64">
        <v>44411.843229773462</v>
      </c>
      <c r="D114955" s="7">
        <v>144907</v>
      </c>
      <c r="E114955" s="64">
        <f>VLOOKUP('Просмотры (дано)'!B114955,'Подписчики (дано)'!A:C,3,0)</f>
        <v>44374.664405235046</v>
      </c>
      <c r="F114955" s="7">
        <f t="shared" si="1796"/>
        <v>20</v>
      </c>
    </row>
    <row r="114956" spans="1:6" x14ac:dyDescent="0.3">
      <c r="A114956" s="7">
        <v>347378</v>
      </c>
      <c r="B114956" s="7">
        <v>25584</v>
      </c>
      <c r="C114956" s="64">
        <v>44411.843634304212</v>
      </c>
      <c r="D114956" s="7">
        <v>347008</v>
      </c>
      <c r="E114956" s="64">
        <f>VLOOKUP('Просмотры (дано)'!B114956,'Подписчики (дано)'!A:C,3,0)</f>
        <v>44340.327363782053</v>
      </c>
      <c r="F114956" s="7">
        <f t="shared" si="1796"/>
        <v>20</v>
      </c>
    </row>
    <row r="114957" spans="1:6" x14ac:dyDescent="0.3">
      <c r="A114957" s="7">
        <v>347379</v>
      </c>
      <c r="B114957" s="7">
        <v>247390</v>
      </c>
      <c r="C114957" s="64">
        <v>44411.844038834948</v>
      </c>
      <c r="D114957" s="7">
        <v>230507</v>
      </c>
      <c r="E114957" s="64">
        <f>VLOOKUP('Просмотры (дано)'!B114957,'Подписчики (дано)'!A:C,3,0)</f>
        <v>44411.300700890315</v>
      </c>
      <c r="F114957" s="7">
        <f t="shared" si="1796"/>
        <v>20</v>
      </c>
    </row>
    <row r="114958" spans="1:6" x14ac:dyDescent="0.3">
      <c r="A114958" s="7">
        <v>347384</v>
      </c>
      <c r="B114958" s="7">
        <v>294645</v>
      </c>
      <c r="C114958" s="64">
        <v>44411.846870550165</v>
      </c>
      <c r="D114958" s="7">
        <v>432050</v>
      </c>
      <c r="E114958" s="64">
        <f>VLOOKUP('Просмотры (дано)'!B114958,'Подписчики (дано)'!A:C,3,0)</f>
        <v>44376.774554344731</v>
      </c>
      <c r="F114958" s="7">
        <f t="shared" si="1796"/>
        <v>20</v>
      </c>
    </row>
    <row r="114959" spans="1:6" x14ac:dyDescent="0.3">
      <c r="A114959" s="7">
        <v>347387</v>
      </c>
      <c r="B114959" s="7">
        <v>149667</v>
      </c>
      <c r="C114959" s="64">
        <v>44411.848488673138</v>
      </c>
      <c r="D114959" s="7">
        <v>111368</v>
      </c>
      <c r="E114959" s="64">
        <f>VLOOKUP('Просмотры (дано)'!B114959,'Подписчики (дано)'!A:C,3,0)</f>
        <v>44388.950960826209</v>
      </c>
      <c r="F114959" s="7">
        <f t="shared" si="1796"/>
        <v>20</v>
      </c>
    </row>
    <row r="114960" spans="1:6" x14ac:dyDescent="0.3">
      <c r="A114960" s="7">
        <v>347388</v>
      </c>
      <c r="B114960" s="7">
        <v>126047</v>
      </c>
      <c r="C114960" s="64">
        <v>44411.848893203882</v>
      </c>
      <c r="D114960" s="7">
        <v>381626</v>
      </c>
      <c r="E114960" s="64">
        <f>VLOOKUP('Просмотры (дано)'!B114960,'Подписчики (дано)'!A:C,3,0)</f>
        <v>44304.791758511397</v>
      </c>
      <c r="F114960" s="7">
        <f t="shared" si="1796"/>
        <v>20</v>
      </c>
    </row>
    <row r="114961" spans="1:6" x14ac:dyDescent="0.3">
      <c r="A114961" s="7">
        <v>347391</v>
      </c>
      <c r="B114961" s="7">
        <v>280282</v>
      </c>
      <c r="C114961" s="64">
        <v>44411.848893203882</v>
      </c>
      <c r="D114961" s="7">
        <v>266896</v>
      </c>
      <c r="E114961" s="64">
        <f>VLOOKUP('Просмотры (дано)'!B114961,'Подписчики (дано)'!A:C,3,0)</f>
        <v>44339.197753596862</v>
      </c>
      <c r="F114961" s="7">
        <f t="shared" si="1796"/>
        <v>20</v>
      </c>
    </row>
    <row r="114962" spans="1:6" x14ac:dyDescent="0.3">
      <c r="A114962" s="7">
        <v>347394</v>
      </c>
      <c r="B114962" s="7">
        <v>283604</v>
      </c>
      <c r="C114962" s="64">
        <v>44411.849702265376</v>
      </c>
      <c r="D114962" s="7">
        <v>269361</v>
      </c>
      <c r="E114962" s="64">
        <f>VLOOKUP('Просмотры (дано)'!B114962,'Подписчики (дано)'!A:C,3,0)</f>
        <v>44393.201987891742</v>
      </c>
      <c r="F114962" s="7">
        <f t="shared" si="1796"/>
        <v>20</v>
      </c>
    </row>
    <row r="114963" spans="1:6" x14ac:dyDescent="0.3">
      <c r="A114963" s="7">
        <v>347397</v>
      </c>
      <c r="B114963" s="7">
        <v>26854</v>
      </c>
      <c r="C114963" s="64">
        <v>44411.850511326862</v>
      </c>
      <c r="D114963" s="7">
        <v>66215</v>
      </c>
      <c r="E114963" s="64">
        <f>VLOOKUP('Просмотры (дано)'!B114963,'Подписчики (дано)'!A:C,3,0)</f>
        <v>44372.481719373216</v>
      </c>
      <c r="F114963" s="7">
        <f t="shared" si="1796"/>
        <v>20</v>
      </c>
    </row>
    <row r="114964" spans="1:6" x14ac:dyDescent="0.3">
      <c r="A114964" s="7">
        <v>347402</v>
      </c>
      <c r="B114964" s="7">
        <v>297846</v>
      </c>
      <c r="C114964" s="64">
        <v>44411.852129449835</v>
      </c>
      <c r="D114964" s="7">
        <v>359578</v>
      </c>
      <c r="E114964" s="64">
        <f>VLOOKUP('Просмотры (дано)'!B114964,'Подписчики (дано)'!A:C,3,0)</f>
        <v>44375.869511965815</v>
      </c>
      <c r="F114964" s="7">
        <f t="shared" si="1796"/>
        <v>20</v>
      </c>
    </row>
    <row r="114965" spans="1:6" x14ac:dyDescent="0.3">
      <c r="A114965" s="7">
        <v>347404</v>
      </c>
      <c r="B114965" s="7">
        <v>103291</v>
      </c>
      <c r="C114965" s="64">
        <v>44411.852938511329</v>
      </c>
      <c r="D114965" s="7">
        <v>82901</v>
      </c>
      <c r="E114965" s="64">
        <f>VLOOKUP('Просмотры (дано)'!B114965,'Подписчики (дано)'!A:C,3,0)</f>
        <v>44401.360532015671</v>
      </c>
      <c r="F114965" s="7">
        <f t="shared" si="1796"/>
        <v>20</v>
      </c>
    </row>
    <row r="114966" spans="1:6" x14ac:dyDescent="0.3">
      <c r="A114966" s="7">
        <v>347407</v>
      </c>
      <c r="B114966" s="7">
        <v>224470</v>
      </c>
      <c r="C114966" s="64">
        <v>44411.852938511329</v>
      </c>
      <c r="D114966" s="7">
        <v>158978</v>
      </c>
      <c r="E114966" s="64">
        <f>VLOOKUP('Просмотры (дано)'!B114966,'Подписчики (дано)'!A:C,3,0)</f>
        <v>44371.851076994302</v>
      </c>
      <c r="F114966" s="7">
        <f t="shared" si="1796"/>
        <v>20</v>
      </c>
    </row>
    <row r="114967" spans="1:6" x14ac:dyDescent="0.3">
      <c r="A114967" s="7">
        <v>347408</v>
      </c>
      <c r="B114967" s="7">
        <v>240930</v>
      </c>
      <c r="C114967" s="64">
        <v>44411.853343042072</v>
      </c>
      <c r="D114967" s="7">
        <v>352397</v>
      </c>
      <c r="E114967" s="64">
        <f>VLOOKUP('Просмотры (дано)'!B114967,'Подписчики (дано)'!A:C,3,0)</f>
        <v>44326.15303906695</v>
      </c>
      <c r="F114967" s="7">
        <f t="shared" si="1796"/>
        <v>20</v>
      </c>
    </row>
    <row r="114968" spans="1:6" x14ac:dyDescent="0.3">
      <c r="A114968" s="7">
        <v>347409</v>
      </c>
      <c r="B114968" s="7">
        <v>304585</v>
      </c>
      <c r="C114968" s="64">
        <v>44411.853343042072</v>
      </c>
      <c r="D114968" s="7">
        <v>65828</v>
      </c>
      <c r="E114968" s="64">
        <f>VLOOKUP('Просмотры (дано)'!B114968,'Подписчики (дано)'!A:C,3,0)</f>
        <v>44349.025589494304</v>
      </c>
      <c r="F114968" s="7">
        <f t="shared" si="1796"/>
        <v>20</v>
      </c>
    </row>
    <row r="114969" spans="1:6" x14ac:dyDescent="0.3">
      <c r="A114969" s="7">
        <v>347411</v>
      </c>
      <c r="B114969" s="7">
        <v>300556</v>
      </c>
      <c r="C114969" s="64">
        <v>44411.854152103566</v>
      </c>
      <c r="D114969" s="7">
        <v>158978</v>
      </c>
      <c r="E114969" s="64">
        <f>VLOOKUP('Просмотры (дано)'!B114969,'Подписчики (дано)'!A:C,3,0)</f>
        <v>44395.915489743587</v>
      </c>
      <c r="F114969" s="7">
        <f t="shared" si="1796"/>
        <v>20</v>
      </c>
    </row>
    <row r="114970" spans="1:6" x14ac:dyDescent="0.3">
      <c r="A114970" s="7">
        <v>347412</v>
      </c>
      <c r="B114970" s="7">
        <v>267261</v>
      </c>
      <c r="C114970" s="64">
        <v>44411.856983818769</v>
      </c>
      <c r="D114970" s="7">
        <v>308951</v>
      </c>
      <c r="E114970" s="64">
        <f>VLOOKUP('Просмотры (дано)'!B114970,'Подписчики (дано)'!A:C,3,0)</f>
        <v>44358.201197115384</v>
      </c>
      <c r="F114970" s="7">
        <f t="shared" si="1796"/>
        <v>20</v>
      </c>
    </row>
    <row r="114971" spans="1:6" x14ac:dyDescent="0.3">
      <c r="A114971" s="7">
        <v>347415</v>
      </c>
      <c r="B114971" s="7">
        <v>119946</v>
      </c>
      <c r="C114971" s="64">
        <v>44411.857000000004</v>
      </c>
      <c r="D114971" s="7">
        <v>118549</v>
      </c>
      <c r="E114971" s="64">
        <f>VLOOKUP('Просмотры (дано)'!B114971,'Подписчики (дано)'!A:C,3,0)</f>
        <v>44319.966869159543</v>
      </c>
      <c r="F114971" s="7">
        <f t="shared" si="1796"/>
        <v>20</v>
      </c>
    </row>
    <row r="114972" spans="1:6" x14ac:dyDescent="0.3">
      <c r="A114972" s="7">
        <v>347416</v>
      </c>
      <c r="B114972" s="7">
        <v>100259</v>
      </c>
      <c r="C114972" s="64">
        <v>44411.857792880262</v>
      </c>
      <c r="D114972" s="7">
        <v>158978</v>
      </c>
      <c r="E114972" s="64">
        <f>VLOOKUP('Просмотры (дано)'!B114972,'Подписчики (дано)'!A:C,3,0)</f>
        <v>44395.908614494307</v>
      </c>
      <c r="F114972" s="7">
        <f t="shared" si="1796"/>
        <v>20</v>
      </c>
    </row>
    <row r="114973" spans="1:6" x14ac:dyDescent="0.3">
      <c r="A114973" s="7">
        <v>347421</v>
      </c>
      <c r="B114973" s="7">
        <v>238267</v>
      </c>
      <c r="C114973" s="64">
        <v>44411.857792880262</v>
      </c>
      <c r="D114973" s="7">
        <v>298909</v>
      </c>
      <c r="E114973" s="64">
        <f>VLOOKUP('Просмотры (дано)'!B114973,'Подписчики (дано)'!A:C,3,0)</f>
        <v>44375.99759668803</v>
      </c>
      <c r="F114973" s="7">
        <f t="shared" si="1796"/>
        <v>20</v>
      </c>
    </row>
    <row r="114974" spans="1:6" x14ac:dyDescent="0.3">
      <c r="A114974" s="7">
        <v>347425</v>
      </c>
      <c r="B114974" s="7">
        <v>69557</v>
      </c>
      <c r="C114974" s="64">
        <v>44411.859666666664</v>
      </c>
      <c r="D114974" s="7">
        <v>4199</v>
      </c>
      <c r="E114974" s="64">
        <f>VLOOKUP('Просмотры (дано)'!B114974,'Подписчики (дано)'!A:C,3,0)</f>
        <v>44346.648952243588</v>
      </c>
      <c r="F114974" s="7">
        <f t="shared" si="1796"/>
        <v>20</v>
      </c>
    </row>
    <row r="114975" spans="1:6" x14ac:dyDescent="0.3">
      <c r="A114975" s="7">
        <v>347426</v>
      </c>
      <c r="B114975" s="7">
        <v>277455</v>
      </c>
      <c r="C114975" s="64">
        <v>44411.859815533986</v>
      </c>
      <c r="D114975" s="7">
        <v>76511</v>
      </c>
      <c r="E114975" s="64">
        <f>VLOOKUP('Просмотры (дано)'!B114975,'Подписчики (дано)'!A:C,3,0)</f>
        <v>44341.746656410251</v>
      </c>
      <c r="F114975" s="7">
        <f t="shared" si="1796"/>
        <v>20</v>
      </c>
    </row>
    <row r="114976" spans="1:6" x14ac:dyDescent="0.3">
      <c r="A114976" s="7">
        <v>347427</v>
      </c>
      <c r="B114976" s="7">
        <v>22587</v>
      </c>
      <c r="C114976" s="64">
        <v>44411.860220064722</v>
      </c>
      <c r="D114976" s="7">
        <v>304128</v>
      </c>
      <c r="E114976" s="64">
        <f>VLOOKUP('Просмотры (дано)'!B114976,'Подписчики (дано)'!A:C,3,0)</f>
        <v>44372.105382763533</v>
      </c>
      <c r="F114976" s="7">
        <f t="shared" si="1796"/>
        <v>20</v>
      </c>
    </row>
    <row r="114977" spans="1:6" x14ac:dyDescent="0.3">
      <c r="A114977" s="7">
        <v>347430</v>
      </c>
      <c r="B114977" s="7">
        <v>209450</v>
      </c>
      <c r="C114977" s="64">
        <v>44411.861838187702</v>
      </c>
      <c r="D114977" s="7">
        <v>363218</v>
      </c>
      <c r="E114977" s="64">
        <f>VLOOKUP('Просмотры (дано)'!B114977,'Подписчики (дано)'!A:C,3,0)</f>
        <v>44406.298389494303</v>
      </c>
      <c r="F114977" s="7">
        <f t="shared" si="1796"/>
        <v>20</v>
      </c>
    </row>
    <row r="114978" spans="1:6" x14ac:dyDescent="0.3">
      <c r="A114978" s="7">
        <v>347434</v>
      </c>
      <c r="B114978" s="7">
        <v>305223</v>
      </c>
      <c r="C114978" s="64">
        <v>44411.861838187702</v>
      </c>
      <c r="D114978" s="7">
        <v>221580</v>
      </c>
      <c r="E114978" s="64">
        <f>VLOOKUP('Просмотры (дано)'!B114978,'Подписчики (дано)'!A:C,3,0)</f>
        <v>44308.735498539885</v>
      </c>
      <c r="F114978" s="7">
        <f t="shared" si="1796"/>
        <v>20</v>
      </c>
    </row>
    <row r="114979" spans="1:6" x14ac:dyDescent="0.3">
      <c r="A114979" s="7">
        <v>347439</v>
      </c>
      <c r="B114979" s="7">
        <v>297006</v>
      </c>
      <c r="C114979" s="64">
        <v>44411.863051779939</v>
      </c>
      <c r="D114979" s="7">
        <v>463334</v>
      </c>
      <c r="E114979" s="64">
        <f>VLOOKUP('Просмотры (дано)'!B114979,'Подписчики (дано)'!A:C,3,0)</f>
        <v>44343.53689504986</v>
      </c>
      <c r="F114979" s="7">
        <f t="shared" si="1796"/>
        <v>20</v>
      </c>
    </row>
    <row r="114980" spans="1:6" x14ac:dyDescent="0.3">
      <c r="A114980" s="7">
        <v>347443</v>
      </c>
      <c r="B114980" s="7">
        <v>66044</v>
      </c>
      <c r="C114980" s="64">
        <v>44411.863860841426</v>
      </c>
      <c r="D114980" s="7">
        <v>158978</v>
      </c>
      <c r="E114980" s="64">
        <f>VLOOKUP('Просмотры (дано)'!B114980,'Подписчики (дано)'!A:C,3,0)</f>
        <v>44326.684899002845</v>
      </c>
      <c r="F114980" s="7">
        <f t="shared" si="1796"/>
        <v>20</v>
      </c>
    </row>
    <row r="114981" spans="1:6" x14ac:dyDescent="0.3">
      <c r="A114981" s="7">
        <v>347448</v>
      </c>
      <c r="B114981" s="7">
        <v>92966</v>
      </c>
      <c r="C114981" s="64">
        <v>44411.865074433656</v>
      </c>
      <c r="D114981" s="7">
        <v>81226</v>
      </c>
      <c r="E114981" s="64">
        <f>VLOOKUP('Просмотры (дано)'!B114981,'Подписчики (дано)'!A:C,3,0)</f>
        <v>44305.5728795584</v>
      </c>
      <c r="F114981" s="7">
        <f t="shared" si="1796"/>
        <v>20</v>
      </c>
    </row>
    <row r="114982" spans="1:6" x14ac:dyDescent="0.3">
      <c r="A114982" s="7">
        <v>347452</v>
      </c>
      <c r="B114982" s="7">
        <v>94602</v>
      </c>
      <c r="C114982" s="64">
        <v>44411.865074433656</v>
      </c>
      <c r="D114982" s="7">
        <v>8411</v>
      </c>
      <c r="E114982" s="64">
        <f>VLOOKUP('Просмотры (дано)'!B114982,'Подписчики (дано)'!A:C,3,0)</f>
        <v>44341.433563853272</v>
      </c>
      <c r="F114982" s="7">
        <f t="shared" si="1796"/>
        <v>20</v>
      </c>
    </row>
    <row r="114983" spans="1:6" x14ac:dyDescent="0.3">
      <c r="A114983" s="7">
        <v>347455</v>
      </c>
      <c r="B114983" s="7">
        <v>144732</v>
      </c>
      <c r="C114983" s="64">
        <v>44411.865478964406</v>
      </c>
      <c r="D114983" s="7">
        <v>411922</v>
      </c>
      <c r="E114983" s="64">
        <f>VLOOKUP('Просмотры (дано)'!B114983,'Подписчики (дано)'!A:C,3,0)</f>
        <v>44313.3629360755</v>
      </c>
      <c r="F114983" s="7">
        <f t="shared" si="1796"/>
        <v>20</v>
      </c>
    </row>
    <row r="114984" spans="1:6" x14ac:dyDescent="0.3">
      <c r="A114984" s="7">
        <v>347456</v>
      </c>
      <c r="B114984" s="7">
        <v>102423</v>
      </c>
      <c r="C114984" s="64">
        <v>44411.865883495142</v>
      </c>
      <c r="D114984" s="7">
        <v>332256</v>
      </c>
      <c r="E114984" s="64">
        <f>VLOOKUP('Просмотры (дано)'!B114984,'Подписчики (дано)'!A:C,3,0)</f>
        <v>44387.25226128917</v>
      </c>
      <c r="F114984" s="7">
        <f t="shared" si="1796"/>
        <v>20</v>
      </c>
    </row>
    <row r="114985" spans="1:6" x14ac:dyDescent="0.3">
      <c r="A114985" s="7">
        <v>347461</v>
      </c>
      <c r="B114985" s="7">
        <v>111525</v>
      </c>
      <c r="C114985" s="64">
        <v>44411.865883495142</v>
      </c>
      <c r="D114985" s="7">
        <v>411922</v>
      </c>
      <c r="E114985" s="64">
        <f>VLOOKUP('Просмотры (дано)'!B114985,'Подписчики (дано)'!A:C,3,0)</f>
        <v>44345.000619622508</v>
      </c>
      <c r="F114985" s="7">
        <f t="shared" si="1796"/>
        <v>20</v>
      </c>
    </row>
    <row r="114986" spans="1:6" x14ac:dyDescent="0.3">
      <c r="A114986" s="7">
        <v>347465</v>
      </c>
      <c r="B114986" s="7">
        <v>260499</v>
      </c>
      <c r="C114986" s="64">
        <v>44411.867097087379</v>
      </c>
      <c r="D114986" s="7">
        <v>319203</v>
      </c>
      <c r="E114986" s="64">
        <f>VLOOKUP('Просмотры (дано)'!B114986,'Подписчики (дано)'!A:C,3,0)</f>
        <v>44375.215030733627</v>
      </c>
      <c r="F114986" s="7">
        <f t="shared" si="1796"/>
        <v>20</v>
      </c>
    </row>
    <row r="114987" spans="1:6" x14ac:dyDescent="0.3">
      <c r="A114987" s="7">
        <v>347466</v>
      </c>
      <c r="B114987" s="7">
        <v>238133</v>
      </c>
      <c r="C114987" s="64">
        <v>44411.867906148873</v>
      </c>
      <c r="D114987" s="7">
        <v>21407</v>
      </c>
      <c r="E114987" s="64">
        <f>VLOOKUP('Просмотры (дано)'!B114987,'Подписчики (дано)'!A:C,3,0)</f>
        <v>44308.423758547018</v>
      </c>
      <c r="F114987" s="7">
        <f t="shared" si="1796"/>
        <v>20</v>
      </c>
    </row>
    <row r="114988" spans="1:6" x14ac:dyDescent="0.3">
      <c r="A114988" s="7">
        <v>347467</v>
      </c>
      <c r="B114988" s="7">
        <v>119153</v>
      </c>
      <c r="C114988" s="64">
        <v>44411.872760517799</v>
      </c>
      <c r="D114988" s="7">
        <v>327633</v>
      </c>
      <c r="E114988" s="64">
        <f>VLOOKUP('Просмотры (дано)'!B114988,'Подписчики (дано)'!A:C,3,0)</f>
        <v>44384.046252029919</v>
      </c>
      <c r="F114988" s="7">
        <f t="shared" si="1796"/>
        <v>20</v>
      </c>
    </row>
    <row r="114989" spans="1:6" x14ac:dyDescent="0.3">
      <c r="A114989" s="7">
        <v>347471</v>
      </c>
      <c r="B114989" s="7">
        <v>224012</v>
      </c>
      <c r="C114989" s="64">
        <v>44411.873974110029</v>
      </c>
      <c r="D114989" s="7">
        <v>182191</v>
      </c>
      <c r="E114989" s="64">
        <f>VLOOKUP('Просмотры (дано)'!B114989,'Подписчики (дано)'!A:C,3,0)</f>
        <v>44376.671499750715</v>
      </c>
      <c r="F114989" s="7">
        <f t="shared" si="1796"/>
        <v>20</v>
      </c>
    </row>
    <row r="114990" spans="1:6" x14ac:dyDescent="0.3">
      <c r="A114990" s="7">
        <v>347472</v>
      </c>
      <c r="B114990" s="7">
        <v>257537</v>
      </c>
      <c r="C114990" s="64">
        <v>44411.874378640779</v>
      </c>
      <c r="D114990" s="7">
        <v>2004</v>
      </c>
      <c r="E114990" s="64">
        <f>VLOOKUP('Просмотры (дано)'!B114990,'Подписчики (дано)'!A:C,3,0)</f>
        <v>44347.085117556984</v>
      </c>
      <c r="F114990" s="7">
        <f t="shared" si="1796"/>
        <v>20</v>
      </c>
    </row>
    <row r="114991" spans="1:6" x14ac:dyDescent="0.3">
      <c r="A114991" s="7">
        <v>347477</v>
      </c>
      <c r="B114991" s="7">
        <v>135921</v>
      </c>
      <c r="C114991" s="64">
        <v>44411.875187702266</v>
      </c>
      <c r="D114991" s="7">
        <v>311565</v>
      </c>
      <c r="E114991" s="64">
        <f>VLOOKUP('Просмотры (дано)'!B114991,'Подписчики (дано)'!A:C,3,0)</f>
        <v>44372.316653383197</v>
      </c>
      <c r="F114991" s="7">
        <f t="shared" si="1796"/>
        <v>21</v>
      </c>
    </row>
    <row r="114992" spans="1:6" x14ac:dyDescent="0.3">
      <c r="A114992" s="7">
        <v>347480</v>
      </c>
      <c r="B114992" s="7">
        <v>322457</v>
      </c>
      <c r="C114992" s="64">
        <v>44411.875592233009</v>
      </c>
      <c r="D114992" s="7">
        <v>153893</v>
      </c>
      <c r="E114992" s="64">
        <f>VLOOKUP('Просмотры (дано)'!B114992,'Подписчики (дано)'!A:C,3,0)</f>
        <v>44346.411955519943</v>
      </c>
      <c r="F114992" s="7">
        <f t="shared" si="1796"/>
        <v>21</v>
      </c>
    </row>
    <row r="114993" spans="1:6" x14ac:dyDescent="0.3">
      <c r="A114993" s="7">
        <v>347483</v>
      </c>
      <c r="B114993" s="7">
        <v>241082</v>
      </c>
      <c r="C114993" s="64">
        <v>44411.87599676376</v>
      </c>
      <c r="D114993" s="7">
        <v>343712</v>
      </c>
      <c r="E114993" s="64">
        <f>VLOOKUP('Просмотры (дано)'!B114993,'Подписчики (дано)'!A:C,3,0)</f>
        <v>44309.935419836183</v>
      </c>
      <c r="F114993" s="7">
        <f t="shared" si="1796"/>
        <v>21</v>
      </c>
    </row>
    <row r="114994" spans="1:6" x14ac:dyDescent="0.3">
      <c r="A114994" s="7">
        <v>347484</v>
      </c>
      <c r="B114994" s="7">
        <v>29328</v>
      </c>
      <c r="C114994" s="64">
        <v>44411.876401294496</v>
      </c>
      <c r="D114994" s="7">
        <v>47419</v>
      </c>
      <c r="E114994" s="64">
        <f>VLOOKUP('Просмотры (дано)'!B114994,'Подписчики (дано)'!A:C,3,0)</f>
        <v>44344.696024287747</v>
      </c>
      <c r="F114994" s="7">
        <f t="shared" si="1796"/>
        <v>21</v>
      </c>
    </row>
    <row r="114995" spans="1:6" x14ac:dyDescent="0.3">
      <c r="A114995" s="7">
        <v>347489</v>
      </c>
      <c r="B114995" s="7">
        <v>86582</v>
      </c>
      <c r="C114995" s="64">
        <v>44411.877614886733</v>
      </c>
      <c r="D114995" s="7">
        <v>351192</v>
      </c>
      <c r="E114995" s="64">
        <f>VLOOKUP('Просмотры (дано)'!B114995,'Подписчики (дано)'!A:C,3,0)</f>
        <v>44385.193501032765</v>
      </c>
      <c r="F114995" s="7">
        <f t="shared" si="1796"/>
        <v>21</v>
      </c>
    </row>
    <row r="114996" spans="1:6" x14ac:dyDescent="0.3">
      <c r="A114996" s="7">
        <v>347493</v>
      </c>
      <c r="B114996" s="7">
        <v>113810</v>
      </c>
      <c r="C114996" s="64">
        <v>44411.879233009713</v>
      </c>
      <c r="D114996" s="7">
        <v>118549</v>
      </c>
      <c r="E114996" s="64">
        <f>VLOOKUP('Просмотры (дано)'!B114996,'Подписчики (дано)'!A:C,3,0)</f>
        <v>44294.827033475784</v>
      </c>
      <c r="F114996" s="7">
        <f t="shared" si="1796"/>
        <v>21</v>
      </c>
    </row>
    <row r="114997" spans="1:6" x14ac:dyDescent="0.3">
      <c r="A114997" s="7">
        <v>347497</v>
      </c>
      <c r="B114997" s="7">
        <v>121744</v>
      </c>
      <c r="C114997" s="64">
        <v>44411.879233009713</v>
      </c>
      <c r="D114997" s="7">
        <v>304270</v>
      </c>
      <c r="E114997" s="64">
        <f>VLOOKUP('Просмотры (дано)'!B114997,'Подписчики (дано)'!A:C,3,0)</f>
        <v>44361.152408974362</v>
      </c>
      <c r="F114997" s="7">
        <f t="shared" si="1796"/>
        <v>21</v>
      </c>
    </row>
    <row r="114998" spans="1:6" x14ac:dyDescent="0.3">
      <c r="A114998" s="7">
        <v>347501</v>
      </c>
      <c r="B114998" s="7">
        <v>21507</v>
      </c>
      <c r="C114998" s="64">
        <v>44411.881660194173</v>
      </c>
      <c r="D114998" s="7">
        <v>39237</v>
      </c>
      <c r="E114998" s="64">
        <f>VLOOKUP('Просмотры (дано)'!B114998,'Подписчики (дано)'!A:C,3,0)</f>
        <v>44288.142311253563</v>
      </c>
      <c r="F114998" s="7">
        <f t="shared" si="1796"/>
        <v>21</v>
      </c>
    </row>
    <row r="114999" spans="1:6" x14ac:dyDescent="0.3">
      <c r="A114999" s="7">
        <v>347502</v>
      </c>
      <c r="B114999" s="7">
        <v>247747</v>
      </c>
      <c r="C114999" s="64">
        <v>44411.882469255666</v>
      </c>
      <c r="D114999" s="7">
        <v>20216</v>
      </c>
      <c r="E114999" s="64">
        <f>VLOOKUP('Просмотры (дано)'!B114999,'Подписчики (дано)'!A:C,3,0)</f>
        <v>44379.087813532766</v>
      </c>
      <c r="F114999" s="7">
        <f t="shared" si="1796"/>
        <v>21</v>
      </c>
    </row>
    <row r="115000" spans="1:6" x14ac:dyDescent="0.3">
      <c r="A115000" s="7">
        <v>347503</v>
      </c>
      <c r="B115000" s="7">
        <v>27574</v>
      </c>
      <c r="C115000" s="64">
        <v>44411.884087378647</v>
      </c>
      <c r="D115000" s="7">
        <v>316404</v>
      </c>
      <c r="E115000" s="64">
        <f>VLOOKUP('Просмотры (дано)'!B115000,'Подписчики (дано)'!A:C,3,0)</f>
        <v>44354.285852279201</v>
      </c>
      <c r="F115000" s="7">
        <f t="shared" si="1796"/>
        <v>21</v>
      </c>
    </row>
    <row r="115001" spans="1:6" x14ac:dyDescent="0.3">
      <c r="A115001" s="7">
        <v>347508</v>
      </c>
      <c r="B115001" s="7">
        <v>49803</v>
      </c>
      <c r="C115001" s="64">
        <v>44411.886666666665</v>
      </c>
      <c r="D115001" s="7">
        <v>5151</v>
      </c>
      <c r="E115001" s="64">
        <f>VLOOKUP('Просмотры (дано)'!B115001,'Подписчики (дано)'!A:C,3,0)</f>
        <v>44380.655509900287</v>
      </c>
      <c r="F115001" s="7">
        <f t="shared" si="1796"/>
        <v>21</v>
      </c>
    </row>
    <row r="115002" spans="1:6" x14ac:dyDescent="0.3">
      <c r="A115002" s="7">
        <v>347510</v>
      </c>
      <c r="B115002" s="7">
        <v>125012</v>
      </c>
      <c r="C115002" s="64">
        <v>44411.886919093849</v>
      </c>
      <c r="D115002" s="7">
        <v>31749</v>
      </c>
      <c r="E115002" s="64">
        <f>VLOOKUP('Просмотры (дано)'!B115002,'Подписчики (дано)'!A:C,3,0)</f>
        <v>44315.250009294876</v>
      </c>
      <c r="F115002" s="7">
        <f t="shared" si="1796"/>
        <v>21</v>
      </c>
    </row>
    <row r="115003" spans="1:6" x14ac:dyDescent="0.3">
      <c r="A115003" s="7">
        <v>347515</v>
      </c>
      <c r="B115003" s="7">
        <v>6453</v>
      </c>
      <c r="C115003" s="64">
        <v>44411.8873236246</v>
      </c>
      <c r="D115003" s="7">
        <v>18466</v>
      </c>
      <c r="E115003" s="64">
        <f>VLOOKUP('Просмотры (дано)'!B115003,'Подписчики (дано)'!A:C,3,0)</f>
        <v>44372.892259900284</v>
      </c>
      <c r="F115003" s="7">
        <f t="shared" si="1796"/>
        <v>21</v>
      </c>
    </row>
    <row r="115004" spans="1:6" x14ac:dyDescent="0.3">
      <c r="A115004" s="7">
        <v>347518</v>
      </c>
      <c r="B115004" s="7">
        <v>14994</v>
      </c>
      <c r="C115004" s="64">
        <v>44411.887728155336</v>
      </c>
      <c r="D115004" s="7">
        <v>230507</v>
      </c>
      <c r="E115004" s="64">
        <f>VLOOKUP('Просмотры (дано)'!B115004,'Подписчики (дано)'!A:C,3,0)</f>
        <v>44377.005368482904</v>
      </c>
      <c r="F115004" s="7">
        <f t="shared" si="1796"/>
        <v>21</v>
      </c>
    </row>
    <row r="115005" spans="1:6" x14ac:dyDescent="0.3">
      <c r="A115005" s="7">
        <v>347521</v>
      </c>
      <c r="B115005" s="7">
        <v>56355</v>
      </c>
      <c r="C115005" s="64">
        <v>44411.887728155336</v>
      </c>
      <c r="D115005" s="7">
        <v>440657</v>
      </c>
      <c r="E115005" s="64">
        <f>VLOOKUP('Просмотры (дано)'!B115005,'Подписчики (дано)'!A:C,3,0)</f>
        <v>44295.103370405981</v>
      </c>
      <c r="F115005" s="7">
        <f t="shared" si="1796"/>
        <v>21</v>
      </c>
    </row>
    <row r="115006" spans="1:6" x14ac:dyDescent="0.3">
      <c r="A115006" s="7">
        <v>347524</v>
      </c>
      <c r="B115006" s="7">
        <v>58723</v>
      </c>
      <c r="C115006" s="64">
        <v>44411.887728155336</v>
      </c>
      <c r="D115006" s="7">
        <v>226626</v>
      </c>
      <c r="E115006" s="64">
        <f>VLOOKUP('Просмотры (дано)'!B115006,'Подписчики (дано)'!A:C,3,0)</f>
        <v>44297.414505235043</v>
      </c>
      <c r="F115006" s="7">
        <f t="shared" si="1796"/>
        <v>21</v>
      </c>
    </row>
    <row r="115007" spans="1:6" x14ac:dyDescent="0.3">
      <c r="A115007" s="7">
        <v>347525</v>
      </c>
      <c r="B115007" s="7">
        <v>86449</v>
      </c>
      <c r="C115007" s="64">
        <v>44411.888333333336</v>
      </c>
      <c r="D115007" s="7">
        <v>122982</v>
      </c>
      <c r="E115007" s="64">
        <f>VLOOKUP('Просмотры (дано)'!B115007,'Подписчики (дано)'!A:C,3,0)</f>
        <v>44354.150861075497</v>
      </c>
      <c r="F115007" s="7">
        <f t="shared" si="1796"/>
        <v>21</v>
      </c>
    </row>
    <row r="115008" spans="1:6" x14ac:dyDescent="0.3">
      <c r="A115008" s="7">
        <v>347529</v>
      </c>
      <c r="B115008" s="7">
        <v>109440</v>
      </c>
      <c r="C115008" s="64">
        <v>44411.88853721683</v>
      </c>
      <c r="D115008" s="7">
        <v>411922</v>
      </c>
      <c r="E115008" s="64">
        <f>VLOOKUP('Просмотры (дано)'!B115008,'Подписчики (дано)'!A:C,3,0)</f>
        <v>44376.084241844736</v>
      </c>
      <c r="F115008" s="7">
        <f t="shared" si="1796"/>
        <v>21</v>
      </c>
    </row>
    <row r="115009" spans="1:6" x14ac:dyDescent="0.3">
      <c r="A115009" s="7">
        <v>347533</v>
      </c>
      <c r="B115009" s="7">
        <v>30222</v>
      </c>
      <c r="C115009" s="64">
        <v>44411.888941747573</v>
      </c>
      <c r="D115009" s="7">
        <v>450933</v>
      </c>
      <c r="E115009" s="64">
        <f>VLOOKUP('Просмотры (дано)'!B115009,'Подписчики (дано)'!A:C,3,0)</f>
        <v>44386.324134864677</v>
      </c>
      <c r="F115009" s="7">
        <f t="shared" si="1796"/>
        <v>21</v>
      </c>
    </row>
    <row r="115010" spans="1:6" x14ac:dyDescent="0.3">
      <c r="A115010" s="7">
        <v>347536</v>
      </c>
      <c r="B115010" s="7">
        <v>82272</v>
      </c>
      <c r="C115010" s="64">
        <v>44411.889346278316</v>
      </c>
      <c r="D115010" s="7">
        <v>242428</v>
      </c>
      <c r="E115010" s="64">
        <f>VLOOKUP('Просмотры (дано)'!B115010,'Подписчики (дано)'!A:C,3,0)</f>
        <v>44372.296938568375</v>
      </c>
      <c r="F115010" s="7">
        <f t="shared" si="1796"/>
        <v>21</v>
      </c>
    </row>
    <row r="115011" spans="1:6" x14ac:dyDescent="0.3">
      <c r="A115011" s="7">
        <v>347540</v>
      </c>
      <c r="B115011" s="7">
        <v>151503</v>
      </c>
      <c r="C115011" s="64">
        <v>44411.890155339803</v>
      </c>
      <c r="D115011" s="7">
        <v>324991</v>
      </c>
      <c r="E115011" s="64">
        <f>VLOOKUP('Просмотры (дано)'!B115011,'Подписчики (дано)'!A:C,3,0)</f>
        <v>44309.340520797727</v>
      </c>
      <c r="F115011" s="7">
        <f t="shared" ref="F115011:F115074" si="1797">HOUR(C115011)</f>
        <v>21</v>
      </c>
    </row>
    <row r="115012" spans="1:6" x14ac:dyDescent="0.3">
      <c r="A115012" s="7">
        <v>347541</v>
      </c>
      <c r="B115012" s="7">
        <v>6964</v>
      </c>
      <c r="C115012" s="64">
        <v>44411.890559870553</v>
      </c>
      <c r="D115012" s="7">
        <v>411922</v>
      </c>
      <c r="E115012" s="64">
        <f>VLOOKUP('Просмотры (дано)'!B115012,'Подписчики (дано)'!A:C,3,0)</f>
        <v>44316.783402243585</v>
      </c>
      <c r="F115012" s="7">
        <f t="shared" si="1797"/>
        <v>21</v>
      </c>
    </row>
    <row r="115013" spans="1:6" x14ac:dyDescent="0.3">
      <c r="A115013" s="7">
        <v>347544</v>
      </c>
      <c r="B115013" s="7">
        <v>298</v>
      </c>
      <c r="C115013" s="64">
        <v>44411.891333333333</v>
      </c>
      <c r="D115013" s="7">
        <v>351192</v>
      </c>
      <c r="E115013" s="64">
        <f>VLOOKUP('Просмотры (дано)'!B115013,'Подписчики (дано)'!A:C,3,0)</f>
        <v>44382.514433226497</v>
      </c>
      <c r="F115013" s="7">
        <f t="shared" si="1797"/>
        <v>21</v>
      </c>
    </row>
    <row r="115014" spans="1:6" x14ac:dyDescent="0.3">
      <c r="A115014" s="7">
        <v>347547</v>
      </c>
      <c r="B115014" s="7">
        <v>105814</v>
      </c>
      <c r="C115014" s="64">
        <v>44411.893391585763</v>
      </c>
      <c r="D115014" s="7">
        <v>397390</v>
      </c>
      <c r="E115014" s="64">
        <f>VLOOKUP('Просмотры (дано)'!B115014,'Подписчики (дано)'!A:C,3,0)</f>
        <v>44364.506907621086</v>
      </c>
      <c r="F115014" s="7">
        <f t="shared" si="1797"/>
        <v>21</v>
      </c>
    </row>
    <row r="115015" spans="1:6" x14ac:dyDescent="0.3">
      <c r="A115015" s="7">
        <v>347548</v>
      </c>
      <c r="B115015" s="7">
        <v>4627</v>
      </c>
      <c r="C115015" s="64">
        <v>44411.893796116507</v>
      </c>
      <c r="D115015" s="7">
        <v>411922</v>
      </c>
      <c r="E115015" s="64">
        <f>VLOOKUP('Просмотры (дано)'!B115015,'Подписчики (дано)'!A:C,3,0)</f>
        <v>44391.98198212251</v>
      </c>
      <c r="F115015" s="7">
        <f t="shared" si="1797"/>
        <v>21</v>
      </c>
    </row>
    <row r="115016" spans="1:6" x14ac:dyDescent="0.3">
      <c r="A115016" s="7">
        <v>347552</v>
      </c>
      <c r="B115016" s="7">
        <v>93351</v>
      </c>
      <c r="C115016" s="64">
        <v>44411.893796116507</v>
      </c>
      <c r="D115016" s="7">
        <v>118549</v>
      </c>
      <c r="E115016" s="64">
        <f>VLOOKUP('Просмотры (дано)'!B115016,'Подписчики (дано)'!A:C,3,0)</f>
        <v>44313.452249750721</v>
      </c>
      <c r="F115016" s="7">
        <f t="shared" si="1797"/>
        <v>21</v>
      </c>
    </row>
    <row r="115017" spans="1:6" x14ac:dyDescent="0.3">
      <c r="A115017" s="7">
        <v>347557</v>
      </c>
      <c r="B115017" s="7">
        <v>197137</v>
      </c>
      <c r="C115017" s="64">
        <v>44411.893796116507</v>
      </c>
      <c r="D115017" s="7">
        <v>182841</v>
      </c>
      <c r="E115017" s="64">
        <f>VLOOKUP('Просмотры (дано)'!B115017,'Подписчики (дано)'!A:C,3,0)</f>
        <v>44340.113358725066</v>
      </c>
      <c r="F115017" s="7">
        <f t="shared" si="1797"/>
        <v>21</v>
      </c>
    </row>
    <row r="115018" spans="1:6" x14ac:dyDescent="0.3">
      <c r="A115018" s="7">
        <v>347558</v>
      </c>
      <c r="B115018" s="7">
        <v>25022</v>
      </c>
      <c r="C115018" s="64">
        <v>44411.895009708736</v>
      </c>
      <c r="D115018" s="7">
        <v>118549</v>
      </c>
      <c r="E115018" s="64">
        <f>VLOOKUP('Просмотры (дано)'!B115018,'Подписчики (дано)'!A:C,3,0)</f>
        <v>44339.490154594016</v>
      </c>
      <c r="F115018" s="7">
        <f t="shared" si="1797"/>
        <v>21</v>
      </c>
    </row>
    <row r="115019" spans="1:6" x14ac:dyDescent="0.3">
      <c r="A115019" s="7">
        <v>347563</v>
      </c>
      <c r="B115019" s="7">
        <v>99330</v>
      </c>
      <c r="C115019" s="64">
        <v>44411.895009708736</v>
      </c>
      <c r="D115019" s="7">
        <v>104355</v>
      </c>
      <c r="E115019" s="64">
        <f>VLOOKUP('Просмотры (дано)'!B115019,'Подписчики (дано)'!A:C,3,0)</f>
        <v>44342.554741132481</v>
      </c>
      <c r="F115019" s="7">
        <f t="shared" si="1797"/>
        <v>21</v>
      </c>
    </row>
    <row r="115020" spans="1:6" x14ac:dyDescent="0.3">
      <c r="A115020" s="7">
        <v>347567</v>
      </c>
      <c r="B115020" s="7">
        <v>66081</v>
      </c>
      <c r="C115020" s="64">
        <v>44411.895414239487</v>
      </c>
      <c r="D115020" s="7">
        <v>292258</v>
      </c>
      <c r="E115020" s="64">
        <f>VLOOKUP('Просмотры (дано)'!B115020,'Подписчики (дано)'!A:C,3,0)</f>
        <v>44301.506833938751</v>
      </c>
      <c r="F115020" s="7">
        <f t="shared" si="1797"/>
        <v>21</v>
      </c>
    </row>
    <row r="115021" spans="1:6" x14ac:dyDescent="0.3">
      <c r="A115021" s="7">
        <v>347569</v>
      </c>
      <c r="B115021" s="7">
        <v>188413</v>
      </c>
      <c r="C115021" s="64">
        <v>44411.896000000001</v>
      </c>
      <c r="D115021" s="7">
        <v>104958</v>
      </c>
      <c r="E115021" s="64">
        <f>VLOOKUP('Просмотры (дано)'!B115021,'Подписчики (дано)'!A:C,3,0)</f>
        <v>44341.60460153134</v>
      </c>
      <c r="F115021" s="7">
        <f t="shared" si="1797"/>
        <v>21</v>
      </c>
    </row>
    <row r="115022" spans="1:6" x14ac:dyDescent="0.3">
      <c r="A115022" s="7">
        <v>347574</v>
      </c>
      <c r="B115022" s="7">
        <v>155271</v>
      </c>
      <c r="C115022" s="64">
        <v>44411.89824595469</v>
      </c>
      <c r="D115022" s="7">
        <v>83380</v>
      </c>
      <c r="E115022" s="64">
        <f>VLOOKUP('Просмотры (дано)'!B115022,'Подписчики (дано)'!A:C,3,0)</f>
        <v>44315.706837606835</v>
      </c>
      <c r="F115022" s="7">
        <f t="shared" si="1797"/>
        <v>21</v>
      </c>
    </row>
    <row r="115023" spans="1:6" x14ac:dyDescent="0.3">
      <c r="A115023" s="7">
        <v>347579</v>
      </c>
      <c r="B115023" s="7">
        <v>326499</v>
      </c>
      <c r="C115023" s="64">
        <v>44411.89824595469</v>
      </c>
      <c r="D115023" s="7">
        <v>250115</v>
      </c>
      <c r="E115023" s="64">
        <f>VLOOKUP('Просмотры (дано)'!B115023,'Подписчики (дано)'!A:C,3,0)</f>
        <v>44390.804308012826</v>
      </c>
      <c r="F115023" s="7">
        <f t="shared" si="1797"/>
        <v>21</v>
      </c>
    </row>
    <row r="115024" spans="1:6" x14ac:dyDescent="0.3">
      <c r="A115024" s="7">
        <v>347580</v>
      </c>
      <c r="B115024" s="7">
        <v>209311</v>
      </c>
      <c r="C115024" s="64">
        <v>44411.89865048544</v>
      </c>
      <c r="D115024" s="7">
        <v>389195</v>
      </c>
      <c r="E115024" s="64">
        <f>VLOOKUP('Просмотры (дано)'!B115024,'Подписчики (дано)'!A:C,3,0)</f>
        <v>44386.337176353278</v>
      </c>
      <c r="F115024" s="7">
        <f t="shared" si="1797"/>
        <v>21</v>
      </c>
    </row>
    <row r="115025" spans="1:6" x14ac:dyDescent="0.3">
      <c r="A115025" s="7">
        <v>347581</v>
      </c>
      <c r="B115025" s="7">
        <v>287721</v>
      </c>
      <c r="C115025" s="64">
        <v>44411.898666666668</v>
      </c>
      <c r="D115025" s="7">
        <v>347008</v>
      </c>
      <c r="E115025" s="64">
        <f>VLOOKUP('Просмотры (дано)'!B115025,'Подписчики (дано)'!A:C,3,0)</f>
        <v>44344.371130911677</v>
      </c>
      <c r="F115025" s="7">
        <f t="shared" si="1797"/>
        <v>21</v>
      </c>
    </row>
    <row r="115026" spans="1:6" x14ac:dyDescent="0.3">
      <c r="A115026" s="7">
        <v>347585</v>
      </c>
      <c r="B115026" s="7">
        <v>98102</v>
      </c>
      <c r="C115026" s="64">
        <v>44411.900268608413</v>
      </c>
      <c r="D115026" s="7">
        <v>411922</v>
      </c>
      <c r="E115026" s="64">
        <f>VLOOKUP('Просмотры (дано)'!B115026,'Подписчики (дано)'!A:C,3,0)</f>
        <v>44389.475880769234</v>
      </c>
      <c r="F115026" s="7">
        <f t="shared" si="1797"/>
        <v>21</v>
      </c>
    </row>
    <row r="115027" spans="1:6" x14ac:dyDescent="0.3">
      <c r="A115027" s="7">
        <v>347588</v>
      </c>
      <c r="B115027" s="7">
        <v>207409</v>
      </c>
      <c r="C115027" s="64">
        <v>44411.900673139156</v>
      </c>
      <c r="D115027" s="7">
        <v>182191</v>
      </c>
      <c r="E115027" s="64">
        <f>VLOOKUP('Просмотры (дано)'!B115027,'Подписчики (дано)'!A:C,3,0)</f>
        <v>44378.916396225068</v>
      </c>
      <c r="F115027" s="7">
        <f t="shared" si="1797"/>
        <v>21</v>
      </c>
    </row>
    <row r="115028" spans="1:6" x14ac:dyDescent="0.3">
      <c r="A115028" s="7">
        <v>347593</v>
      </c>
      <c r="B115028" s="7">
        <v>243013</v>
      </c>
      <c r="C115028" s="64">
        <v>44411.900673139156</v>
      </c>
      <c r="D115028" s="7">
        <v>21760</v>
      </c>
      <c r="E115028" s="64">
        <f>VLOOKUP('Просмотры (дано)'!B115028,'Подписчики (дано)'!A:C,3,0)</f>
        <v>44372.714586965812</v>
      </c>
      <c r="F115028" s="7">
        <f t="shared" si="1797"/>
        <v>21</v>
      </c>
    </row>
    <row r="115029" spans="1:6" x14ac:dyDescent="0.3">
      <c r="A115029" s="7">
        <v>347595</v>
      </c>
      <c r="B115029" s="7">
        <v>189854</v>
      </c>
      <c r="C115029" s="64">
        <v>44411.90148220065</v>
      </c>
      <c r="D115029" s="7">
        <v>154228</v>
      </c>
      <c r="E115029" s="64">
        <f>VLOOKUP('Просмотры (дано)'!B115029,'Подписчики (дано)'!A:C,3,0)</f>
        <v>44344.504248539888</v>
      </c>
      <c r="F115029" s="7">
        <f t="shared" si="1797"/>
        <v>21</v>
      </c>
    </row>
    <row r="115030" spans="1:6" x14ac:dyDescent="0.3">
      <c r="A115030" s="7">
        <v>347599</v>
      </c>
      <c r="B115030" s="7">
        <v>31891</v>
      </c>
      <c r="C115030" s="64">
        <v>44411.901886731393</v>
      </c>
      <c r="D115030" s="7">
        <v>426606</v>
      </c>
      <c r="E115030" s="64">
        <f>VLOOKUP('Просмотры (дано)'!B115030,'Подписчики (дано)'!A:C,3,0)</f>
        <v>44344.507659650997</v>
      </c>
      <c r="F115030" s="7">
        <f t="shared" si="1797"/>
        <v>21</v>
      </c>
    </row>
    <row r="115031" spans="1:6" x14ac:dyDescent="0.3">
      <c r="A115031" s="7">
        <v>347600</v>
      </c>
      <c r="B115031" s="7">
        <v>47685</v>
      </c>
      <c r="C115031" s="64">
        <v>44411.901886731393</v>
      </c>
      <c r="D115031" s="7">
        <v>301748</v>
      </c>
      <c r="E115031" s="64">
        <f>VLOOKUP('Просмотры (дано)'!B115031,'Подписчики (дано)'!A:C,3,0)</f>
        <v>44408.469439743589</v>
      </c>
      <c r="F115031" s="7">
        <f t="shared" si="1797"/>
        <v>21</v>
      </c>
    </row>
    <row r="115032" spans="1:6" x14ac:dyDescent="0.3">
      <c r="A115032" s="7">
        <v>347602</v>
      </c>
      <c r="B115032" s="7">
        <v>63927</v>
      </c>
      <c r="C115032" s="64">
        <v>44411.902291262137</v>
      </c>
      <c r="D115032" s="7">
        <v>10148</v>
      </c>
      <c r="E115032" s="64">
        <f>VLOOKUP('Просмотры (дано)'!B115032,'Подписчики (дано)'!A:C,3,0)</f>
        <v>44345.858230519945</v>
      </c>
      <c r="F115032" s="7">
        <f t="shared" si="1797"/>
        <v>21</v>
      </c>
    </row>
    <row r="115033" spans="1:6" x14ac:dyDescent="0.3">
      <c r="A115033" s="7">
        <v>347605</v>
      </c>
      <c r="B115033" s="7">
        <v>331365</v>
      </c>
      <c r="C115033" s="64">
        <v>44411.903504854366</v>
      </c>
      <c r="D115033" s="7">
        <v>179296</v>
      </c>
      <c r="E115033" s="64">
        <f>VLOOKUP('Просмотры (дано)'!B115033,'Подписчики (дано)'!A:C,3,0)</f>
        <v>44376.158261075492</v>
      </c>
      <c r="F115033" s="7">
        <f t="shared" si="1797"/>
        <v>21</v>
      </c>
    </row>
    <row r="115034" spans="1:6" x14ac:dyDescent="0.3">
      <c r="A115034" s="7">
        <v>347607</v>
      </c>
      <c r="B115034" s="7">
        <v>269303</v>
      </c>
      <c r="C115034" s="64">
        <v>44411.903504854374</v>
      </c>
      <c r="D115034" s="7">
        <v>117745</v>
      </c>
      <c r="E115034" s="64">
        <f>VLOOKUP('Просмотры (дано)'!B115034,'Подписчики (дано)'!A:C,3,0)</f>
        <v>44315.468381623934</v>
      </c>
      <c r="F115034" s="7">
        <f t="shared" si="1797"/>
        <v>21</v>
      </c>
    </row>
    <row r="115035" spans="1:6" x14ac:dyDescent="0.3">
      <c r="A115035" s="7">
        <v>347608</v>
      </c>
      <c r="B115035" s="7">
        <v>103829</v>
      </c>
      <c r="C115035" s="64">
        <v>44411.904718446604</v>
      </c>
      <c r="D115035" s="7">
        <v>445697</v>
      </c>
      <c r="E115035" s="64">
        <f>VLOOKUP('Просмотры (дано)'!B115035,'Подписчики (дано)'!A:C,3,0)</f>
        <v>44409.996368376065</v>
      </c>
      <c r="F115035" s="7">
        <f t="shared" si="1797"/>
        <v>21</v>
      </c>
    </row>
    <row r="115036" spans="1:6" x14ac:dyDescent="0.3">
      <c r="A115036" s="7">
        <v>347611</v>
      </c>
      <c r="B115036" s="7">
        <v>186713</v>
      </c>
      <c r="C115036" s="64">
        <v>44411.904718446604</v>
      </c>
      <c r="D115036" s="7">
        <v>250679</v>
      </c>
      <c r="E115036" s="64">
        <f>VLOOKUP('Просмотры (дано)'!B115036,'Подписчики (дано)'!A:C,3,0)</f>
        <v>44389.724788354702</v>
      </c>
      <c r="F115036" s="7">
        <f t="shared" si="1797"/>
        <v>21</v>
      </c>
    </row>
    <row r="115037" spans="1:6" x14ac:dyDescent="0.3">
      <c r="A115037" s="7">
        <v>347613</v>
      </c>
      <c r="B115037" s="7">
        <v>59557</v>
      </c>
      <c r="C115037" s="64">
        <v>44411.906336569577</v>
      </c>
      <c r="D115037" s="7">
        <v>463342</v>
      </c>
      <c r="E115037" s="64">
        <f>VLOOKUP('Просмотры (дано)'!B115037,'Подписчики (дано)'!A:C,3,0)</f>
        <v>44346.302418447289</v>
      </c>
      <c r="F115037" s="7">
        <f t="shared" si="1797"/>
        <v>21</v>
      </c>
    </row>
    <row r="115038" spans="1:6" x14ac:dyDescent="0.3">
      <c r="A115038" s="7">
        <v>347616</v>
      </c>
      <c r="B115038" s="7">
        <v>62951</v>
      </c>
      <c r="C115038" s="64">
        <v>44411.906741100327</v>
      </c>
      <c r="D115038" s="7">
        <v>54565</v>
      </c>
      <c r="E115038" s="64">
        <f>VLOOKUP('Просмотры (дано)'!B115038,'Подписчики (дано)'!A:C,3,0)</f>
        <v>44365.255803668086</v>
      </c>
      <c r="F115038" s="7">
        <f t="shared" si="1797"/>
        <v>21</v>
      </c>
    </row>
    <row r="115039" spans="1:6" x14ac:dyDescent="0.3">
      <c r="A115039" s="7">
        <v>347621</v>
      </c>
      <c r="B115039" s="7">
        <v>210302</v>
      </c>
      <c r="C115039" s="64">
        <v>44411.907145631063</v>
      </c>
      <c r="D115039" s="7">
        <v>149755</v>
      </c>
      <c r="E115039" s="64">
        <f>VLOOKUP('Просмотры (дано)'!B115039,'Подписчики (дано)'!A:C,3,0)</f>
        <v>44313.041310363253</v>
      </c>
      <c r="F115039" s="7">
        <f t="shared" si="1797"/>
        <v>21</v>
      </c>
    </row>
    <row r="115040" spans="1:6" x14ac:dyDescent="0.3">
      <c r="A115040" s="7">
        <v>347624</v>
      </c>
      <c r="B115040" s="7">
        <v>149271</v>
      </c>
      <c r="C115040" s="64">
        <v>44411.909168284787</v>
      </c>
      <c r="D115040" s="7">
        <v>394819</v>
      </c>
      <c r="E115040" s="64">
        <f>VLOOKUP('Просмотры (дано)'!B115040,'Подписчики (дано)'!A:C,3,0)</f>
        <v>44371.950840918806</v>
      </c>
      <c r="F115040" s="7">
        <f t="shared" si="1797"/>
        <v>21</v>
      </c>
    </row>
    <row r="115041" spans="1:6" x14ac:dyDescent="0.3">
      <c r="A115041" s="7">
        <v>347629</v>
      </c>
      <c r="B115041" s="7">
        <v>296548</v>
      </c>
      <c r="C115041" s="64">
        <v>44411.909168284787</v>
      </c>
      <c r="D115041" s="7">
        <v>242428</v>
      </c>
      <c r="E115041" s="64">
        <f>VLOOKUP('Просмотры (дано)'!B115041,'Подписчики (дано)'!A:C,3,0)</f>
        <v>44345.167443269238</v>
      </c>
      <c r="F115041" s="7">
        <f t="shared" si="1797"/>
        <v>21</v>
      </c>
    </row>
    <row r="115042" spans="1:6" x14ac:dyDescent="0.3">
      <c r="A115042" s="7">
        <v>347632</v>
      </c>
      <c r="B115042" s="7">
        <v>33401</v>
      </c>
      <c r="C115042" s="64">
        <v>44411.911595469261</v>
      </c>
      <c r="D115042" s="7">
        <v>221628</v>
      </c>
      <c r="E115042" s="64">
        <f>VLOOKUP('Просмотры (дано)'!B115042,'Подписчики (дано)'!A:C,3,0)</f>
        <v>44322.03120477208</v>
      </c>
      <c r="F115042" s="7">
        <f t="shared" si="1797"/>
        <v>21</v>
      </c>
    </row>
    <row r="115043" spans="1:6" x14ac:dyDescent="0.3">
      <c r="A115043" s="7">
        <v>347637</v>
      </c>
      <c r="B115043" s="7">
        <v>197438</v>
      </c>
      <c r="C115043" s="64">
        <v>44411.913213592234</v>
      </c>
      <c r="D115043" s="7">
        <v>471403</v>
      </c>
      <c r="E115043" s="64">
        <f>VLOOKUP('Просмотры (дано)'!B115043,'Подписчики (дано)'!A:C,3,0)</f>
        <v>44341.805963141029</v>
      </c>
      <c r="F115043" s="7">
        <f t="shared" si="1797"/>
        <v>21</v>
      </c>
    </row>
    <row r="115044" spans="1:6" x14ac:dyDescent="0.3">
      <c r="A115044" s="7">
        <v>347638</v>
      </c>
      <c r="B115044" s="7">
        <v>343146</v>
      </c>
      <c r="C115044" s="64">
        <v>44411.913333333338</v>
      </c>
      <c r="D115044" s="7">
        <v>411922</v>
      </c>
      <c r="E115044" s="64">
        <f>VLOOKUP('Просмотры (дано)'!B115044,'Подписчики (дано)'!A:C,3,0)</f>
        <v>44402.125215847584</v>
      </c>
      <c r="F115044" s="7">
        <f t="shared" si="1797"/>
        <v>21</v>
      </c>
    </row>
    <row r="115045" spans="1:6" x14ac:dyDescent="0.3">
      <c r="A115045" s="7">
        <v>347642</v>
      </c>
      <c r="B115045" s="7">
        <v>55037</v>
      </c>
      <c r="C115045" s="64">
        <v>44411.914427184463</v>
      </c>
      <c r="D115045" s="7">
        <v>182191</v>
      </c>
      <c r="E115045" s="64">
        <f>VLOOKUP('Просмотры (дано)'!B115045,'Подписчики (дано)'!A:C,3,0)</f>
        <v>44354.897903703706</v>
      </c>
      <c r="F115045" s="7">
        <f t="shared" si="1797"/>
        <v>21</v>
      </c>
    </row>
    <row r="115046" spans="1:6" x14ac:dyDescent="0.3">
      <c r="A115046" s="7">
        <v>347644</v>
      </c>
      <c r="B115046" s="7">
        <v>114604</v>
      </c>
      <c r="C115046" s="64">
        <v>44411.9156407767</v>
      </c>
      <c r="D115046" s="7">
        <v>123413</v>
      </c>
      <c r="E115046" s="64">
        <f>VLOOKUP('Просмотры (дано)'!B115046,'Подписчики (дано)'!A:C,3,0)</f>
        <v>44312.145188853276</v>
      </c>
      <c r="F115046" s="7">
        <f t="shared" si="1797"/>
        <v>21</v>
      </c>
    </row>
    <row r="115047" spans="1:6" x14ac:dyDescent="0.3">
      <c r="A115047" s="7">
        <v>347649</v>
      </c>
      <c r="B115047" s="7">
        <v>66842</v>
      </c>
      <c r="C115047" s="64">
        <v>44411.916045307444</v>
      </c>
      <c r="D115047" s="7">
        <v>21760</v>
      </c>
      <c r="E115047" s="64">
        <f>VLOOKUP('Просмотры (дано)'!B115047,'Подписчики (дано)'!A:C,3,0)</f>
        <v>44375.695189743587</v>
      </c>
      <c r="F115047" s="7">
        <f t="shared" si="1797"/>
        <v>21</v>
      </c>
    </row>
    <row r="115048" spans="1:6" x14ac:dyDescent="0.3">
      <c r="A115048" s="7">
        <v>347653</v>
      </c>
      <c r="B115048" s="7">
        <v>114307</v>
      </c>
      <c r="C115048" s="64">
        <v>44411.917999999998</v>
      </c>
      <c r="D115048" s="7">
        <v>242428</v>
      </c>
      <c r="E115048" s="64">
        <f>VLOOKUP('Просмотры (дано)'!B115048,'Подписчики (дано)'!A:C,3,0)</f>
        <v>44373.494715705128</v>
      </c>
      <c r="F115048" s="7">
        <f t="shared" si="1797"/>
        <v>22</v>
      </c>
    </row>
    <row r="115049" spans="1:6" x14ac:dyDescent="0.3">
      <c r="A115049" s="7">
        <v>347654</v>
      </c>
      <c r="B115049" s="7">
        <v>206745</v>
      </c>
      <c r="C115049" s="64">
        <v>44411.919281553397</v>
      </c>
      <c r="D115049" s="7">
        <v>255868</v>
      </c>
      <c r="E115049" s="64">
        <f>VLOOKUP('Просмотры (дано)'!B115049,'Подписчики (дано)'!A:C,3,0)</f>
        <v>44373.150843696581</v>
      </c>
      <c r="F115049" s="7">
        <f t="shared" si="1797"/>
        <v>22</v>
      </c>
    </row>
    <row r="115050" spans="1:6" x14ac:dyDescent="0.3">
      <c r="A115050" s="7">
        <v>347659</v>
      </c>
      <c r="B115050" s="7">
        <v>102916</v>
      </c>
      <c r="C115050" s="64">
        <v>44411.919686084148</v>
      </c>
      <c r="D115050" s="7">
        <v>286726</v>
      </c>
      <c r="E115050" s="64">
        <f>VLOOKUP('Просмотры (дано)'!B115050,'Подписчики (дано)'!A:C,3,0)</f>
        <v>44341.806275854695</v>
      </c>
      <c r="F115050" s="7">
        <f t="shared" si="1797"/>
        <v>22</v>
      </c>
    </row>
    <row r="115051" spans="1:6" x14ac:dyDescent="0.3">
      <c r="A115051" s="7">
        <v>347664</v>
      </c>
      <c r="B115051" s="7">
        <v>5788</v>
      </c>
      <c r="C115051" s="64">
        <v>44411.920899676377</v>
      </c>
      <c r="D115051" s="7">
        <v>96200</v>
      </c>
      <c r="E115051" s="64">
        <f>VLOOKUP('Просмотры (дано)'!B115051,'Подписчики (дано)'!A:C,3,0)</f>
        <v>44332.625823753566</v>
      </c>
      <c r="F115051" s="7">
        <f t="shared" si="1797"/>
        <v>22</v>
      </c>
    </row>
    <row r="115052" spans="1:6" x14ac:dyDescent="0.3">
      <c r="A115052" s="7">
        <v>347669</v>
      </c>
      <c r="B115052" s="7">
        <v>292761</v>
      </c>
      <c r="C115052" s="64">
        <v>44411.921304207121</v>
      </c>
      <c r="D115052" s="7">
        <v>397390</v>
      </c>
      <c r="E115052" s="64">
        <f>VLOOKUP('Просмотры (дано)'!B115052,'Подписчики (дано)'!A:C,3,0)</f>
        <v>44407.172788390315</v>
      </c>
      <c r="F115052" s="7">
        <f t="shared" si="1797"/>
        <v>22</v>
      </c>
    </row>
    <row r="115053" spans="1:6" x14ac:dyDescent="0.3">
      <c r="A115053" s="7">
        <v>347670</v>
      </c>
      <c r="B115053" s="7">
        <v>169880</v>
      </c>
      <c r="C115053" s="64">
        <v>44411.921708737864</v>
      </c>
      <c r="D115053" s="7">
        <v>5151</v>
      </c>
      <c r="E115053" s="64">
        <f>VLOOKUP('Просмотры (дано)'!B115053,'Подписчики (дано)'!A:C,3,0)</f>
        <v>44376.811722613958</v>
      </c>
      <c r="F115053" s="7">
        <f t="shared" si="1797"/>
        <v>22</v>
      </c>
    </row>
    <row r="115054" spans="1:6" x14ac:dyDescent="0.3">
      <c r="A115054" s="7">
        <v>347672</v>
      </c>
      <c r="B115054" s="7">
        <v>168619</v>
      </c>
      <c r="C115054" s="64">
        <v>44411.924540453074</v>
      </c>
      <c r="D115054" s="7">
        <v>154256</v>
      </c>
      <c r="E115054" s="64">
        <f>VLOOKUP('Просмотры (дано)'!B115054,'Подписчики (дано)'!A:C,3,0)</f>
        <v>44339.333287179492</v>
      </c>
      <c r="F115054" s="7">
        <f t="shared" si="1797"/>
        <v>22</v>
      </c>
    </row>
    <row r="115055" spans="1:6" x14ac:dyDescent="0.3">
      <c r="A115055" s="7">
        <v>347673</v>
      </c>
      <c r="B115055" s="7">
        <v>6344</v>
      </c>
      <c r="C115055" s="64">
        <v>44411.924944983817</v>
      </c>
      <c r="D115055" s="7">
        <v>31749</v>
      </c>
      <c r="E115055" s="64">
        <f>VLOOKUP('Просмотры (дано)'!B115055,'Подписчики (дано)'!A:C,3,0)</f>
        <v>44395.885864992881</v>
      </c>
      <c r="F115055" s="7">
        <f t="shared" si="1797"/>
        <v>22</v>
      </c>
    </row>
    <row r="115056" spans="1:6" x14ac:dyDescent="0.3">
      <c r="A115056" s="7">
        <v>347676</v>
      </c>
      <c r="B115056" s="7">
        <v>76810</v>
      </c>
      <c r="C115056" s="64">
        <v>44411.927372168284</v>
      </c>
      <c r="D115056" s="7">
        <v>147928</v>
      </c>
      <c r="E115056" s="64">
        <f>VLOOKUP('Просмотры (дано)'!B115056,'Подписчики (дано)'!A:C,3,0)</f>
        <v>44314.597920975786</v>
      </c>
      <c r="F115056" s="7">
        <f t="shared" si="1797"/>
        <v>22</v>
      </c>
    </row>
    <row r="115057" spans="1:6" x14ac:dyDescent="0.3">
      <c r="A115057" s="7">
        <v>347678</v>
      </c>
      <c r="B115057" s="7">
        <v>229064</v>
      </c>
      <c r="C115057" s="64">
        <v>44411.928333333337</v>
      </c>
      <c r="D115057" s="7">
        <v>327968</v>
      </c>
      <c r="E115057" s="64">
        <f>VLOOKUP('Просмотры (дано)'!B115057,'Подписчики (дано)'!A:C,3,0)</f>
        <v>44400.736096403132</v>
      </c>
      <c r="F115057" s="7">
        <f t="shared" si="1797"/>
        <v>22</v>
      </c>
    </row>
    <row r="115058" spans="1:6" x14ac:dyDescent="0.3">
      <c r="A115058" s="7">
        <v>347682</v>
      </c>
      <c r="B115058" s="7">
        <v>213240</v>
      </c>
      <c r="C115058" s="64">
        <v>44411.929799352751</v>
      </c>
      <c r="D115058" s="7">
        <v>182984</v>
      </c>
      <c r="E115058" s="64">
        <f>VLOOKUP('Просмотры (дано)'!B115058,'Подписчики (дано)'!A:C,3,0)</f>
        <v>44346.094160113957</v>
      </c>
      <c r="F115058" s="7">
        <f t="shared" si="1797"/>
        <v>22</v>
      </c>
    </row>
    <row r="115059" spans="1:6" x14ac:dyDescent="0.3">
      <c r="A115059" s="7">
        <v>347684</v>
      </c>
      <c r="B115059" s="7">
        <v>243959</v>
      </c>
      <c r="C115059" s="64">
        <v>44411.929799352751</v>
      </c>
      <c r="D115059" s="7">
        <v>230507</v>
      </c>
      <c r="E115059" s="64">
        <f>VLOOKUP('Просмотры (дано)'!B115059,'Подписчики (дано)'!A:C,3,0)</f>
        <v>44310.292524679491</v>
      </c>
      <c r="F115059" s="7">
        <f t="shared" si="1797"/>
        <v>22</v>
      </c>
    </row>
    <row r="115060" spans="1:6" x14ac:dyDescent="0.3">
      <c r="A115060" s="7">
        <v>347688</v>
      </c>
      <c r="B115060" s="7">
        <v>193712</v>
      </c>
      <c r="C115060" s="64">
        <v>44411.930608414237</v>
      </c>
      <c r="D115060" s="7">
        <v>327649</v>
      </c>
      <c r="E115060" s="64">
        <f>VLOOKUP('Просмотры (дано)'!B115060,'Подписчики (дано)'!A:C,3,0)</f>
        <v>44401.625451923079</v>
      </c>
      <c r="F115060" s="7">
        <f t="shared" si="1797"/>
        <v>22</v>
      </c>
    </row>
    <row r="115061" spans="1:6" x14ac:dyDescent="0.3">
      <c r="A115061" s="7">
        <v>347690</v>
      </c>
      <c r="B115061" s="7">
        <v>210396</v>
      </c>
      <c r="C115061" s="64">
        <v>44411.930608414237</v>
      </c>
      <c r="D115061" s="7">
        <v>368023</v>
      </c>
      <c r="E115061" s="64">
        <f>VLOOKUP('Просмотры (дано)'!B115061,'Подписчики (дано)'!A:C,3,0)</f>
        <v>44311.580360149572</v>
      </c>
      <c r="F115061" s="7">
        <f t="shared" si="1797"/>
        <v>22</v>
      </c>
    </row>
    <row r="115062" spans="1:6" x14ac:dyDescent="0.3">
      <c r="A115062" s="7">
        <v>347691</v>
      </c>
      <c r="B115062" s="7">
        <v>279462</v>
      </c>
      <c r="C115062" s="64">
        <v>44411.932226537218</v>
      </c>
      <c r="D115062" s="7">
        <v>441908</v>
      </c>
      <c r="E115062" s="64">
        <f>VLOOKUP('Просмотры (дано)'!B115062,'Подписчики (дано)'!A:C,3,0)</f>
        <v>44312.540299750719</v>
      </c>
      <c r="F115062" s="7">
        <f t="shared" si="1797"/>
        <v>22</v>
      </c>
    </row>
    <row r="115063" spans="1:6" x14ac:dyDescent="0.3">
      <c r="A115063" s="7">
        <v>347694</v>
      </c>
      <c r="B115063" s="7">
        <v>100450</v>
      </c>
      <c r="C115063" s="64">
        <v>44411.932631067961</v>
      </c>
      <c r="D115063" s="7">
        <v>215663</v>
      </c>
      <c r="E115063" s="64">
        <f>VLOOKUP('Просмотры (дано)'!B115063,'Подписчики (дано)'!A:C,3,0)</f>
        <v>44409.155004344735</v>
      </c>
      <c r="F115063" s="7">
        <f t="shared" si="1797"/>
        <v>22</v>
      </c>
    </row>
    <row r="115064" spans="1:6" x14ac:dyDescent="0.3">
      <c r="A115064" s="7">
        <v>347698</v>
      </c>
      <c r="B115064" s="7">
        <v>52296</v>
      </c>
      <c r="C115064" s="64">
        <v>44411.933844660198</v>
      </c>
      <c r="D115064" s="7">
        <v>347393</v>
      </c>
      <c r="E115064" s="64">
        <f>VLOOKUP('Просмотры (дано)'!B115064,'Подписчики (дано)'!A:C,3,0)</f>
        <v>44339.100919836179</v>
      </c>
      <c r="F115064" s="7">
        <f t="shared" si="1797"/>
        <v>22</v>
      </c>
    </row>
    <row r="115065" spans="1:6" x14ac:dyDescent="0.3">
      <c r="A115065" s="7">
        <v>347703</v>
      </c>
      <c r="B115065" s="7">
        <v>97748</v>
      </c>
      <c r="C115065" s="64">
        <v>44411.934653721677</v>
      </c>
      <c r="D115065" s="7">
        <v>113183</v>
      </c>
      <c r="E115065" s="64">
        <f>VLOOKUP('Просмотры (дано)'!B115065,'Подписчики (дано)'!A:C,3,0)</f>
        <v>44374.268058297719</v>
      </c>
      <c r="F115065" s="7">
        <f t="shared" si="1797"/>
        <v>22</v>
      </c>
    </row>
    <row r="115066" spans="1:6" x14ac:dyDescent="0.3">
      <c r="A115066" s="7">
        <v>347705</v>
      </c>
      <c r="B115066" s="7">
        <v>44348</v>
      </c>
      <c r="C115066" s="64">
        <v>44411.935058252428</v>
      </c>
      <c r="D115066" s="7">
        <v>351192</v>
      </c>
      <c r="E115066" s="64">
        <f>VLOOKUP('Просмотры (дано)'!B115066,'Подписчики (дано)'!A:C,3,0)</f>
        <v>44308.344274893163</v>
      </c>
      <c r="F115066" s="7">
        <f t="shared" si="1797"/>
        <v>22</v>
      </c>
    </row>
    <row r="115067" spans="1:6" x14ac:dyDescent="0.3">
      <c r="A115067" s="7">
        <v>347706</v>
      </c>
      <c r="B115067" s="7">
        <v>158466</v>
      </c>
      <c r="C115067" s="64">
        <v>44411.935462783171</v>
      </c>
      <c r="D115067" s="7">
        <v>158978</v>
      </c>
      <c r="E115067" s="64">
        <f>VLOOKUP('Просмотры (дано)'!B115067,'Подписчики (дано)'!A:C,3,0)</f>
        <v>44343.046119551283</v>
      </c>
      <c r="F115067" s="7">
        <f t="shared" si="1797"/>
        <v>22</v>
      </c>
    </row>
    <row r="115068" spans="1:6" x14ac:dyDescent="0.3">
      <c r="A115068" s="7">
        <v>347708</v>
      </c>
      <c r="B115068" s="7">
        <v>252476</v>
      </c>
      <c r="C115068" s="64">
        <v>44411.935462783171</v>
      </c>
      <c r="D115068" s="7">
        <v>305877</v>
      </c>
      <c r="E115068" s="64">
        <f>VLOOKUP('Просмотры (дано)'!B115068,'Подписчики (дано)'!A:C,3,0)</f>
        <v>44313.974975605415</v>
      </c>
      <c r="F115068" s="7">
        <f t="shared" si="1797"/>
        <v>22</v>
      </c>
    </row>
    <row r="115069" spans="1:6" x14ac:dyDescent="0.3">
      <c r="A115069" s="7">
        <v>347709</v>
      </c>
      <c r="B115069" s="7">
        <v>205226</v>
      </c>
      <c r="C115069" s="64">
        <v>44411.939103559875</v>
      </c>
      <c r="D115069" s="7">
        <v>411922</v>
      </c>
      <c r="E115069" s="64">
        <f>VLOOKUP('Просмотры (дано)'!B115069,'Подписчики (дано)'!A:C,3,0)</f>
        <v>44376.012152029914</v>
      </c>
      <c r="F115069" s="7">
        <f t="shared" si="1797"/>
        <v>22</v>
      </c>
    </row>
    <row r="115070" spans="1:6" x14ac:dyDescent="0.3">
      <c r="A115070" s="7">
        <v>347713</v>
      </c>
      <c r="B115070" s="7">
        <v>279835</v>
      </c>
      <c r="C115070" s="64">
        <v>44411.940317152104</v>
      </c>
      <c r="D115070" s="7">
        <v>276751</v>
      </c>
      <c r="E115070" s="64">
        <f>VLOOKUP('Просмотры (дано)'!B115070,'Подписчики (дано)'!A:C,3,0)</f>
        <v>44371.843626958689</v>
      </c>
      <c r="F115070" s="7">
        <f t="shared" si="1797"/>
        <v>22</v>
      </c>
    </row>
    <row r="115071" spans="1:6" x14ac:dyDescent="0.3">
      <c r="A115071" s="7">
        <v>347718</v>
      </c>
      <c r="B115071" s="7">
        <v>33683</v>
      </c>
      <c r="C115071" s="64">
        <v>44411.943148867314</v>
      </c>
      <c r="D115071" s="7">
        <v>118549</v>
      </c>
      <c r="E115071" s="64">
        <f>VLOOKUP('Просмотры (дано)'!B115071,'Подписчики (дано)'!A:C,3,0)</f>
        <v>44376.741149465808</v>
      </c>
      <c r="F115071" s="7">
        <f t="shared" si="1797"/>
        <v>22</v>
      </c>
    </row>
    <row r="115072" spans="1:6" x14ac:dyDescent="0.3">
      <c r="A115072" s="7">
        <v>347721</v>
      </c>
      <c r="B115072" s="7">
        <v>113673</v>
      </c>
      <c r="C115072" s="64">
        <v>44411.943957928808</v>
      </c>
      <c r="D115072" s="7">
        <v>304128</v>
      </c>
      <c r="E115072" s="64">
        <f>VLOOKUP('Просмотры (дано)'!B115072,'Подписчики (дано)'!A:C,3,0)</f>
        <v>44341.48443116097</v>
      </c>
      <c r="F115072" s="7">
        <f t="shared" si="1797"/>
        <v>22</v>
      </c>
    </row>
    <row r="115073" spans="1:6" x14ac:dyDescent="0.3">
      <c r="A115073" s="7">
        <v>347722</v>
      </c>
      <c r="B115073" s="7">
        <v>157223</v>
      </c>
      <c r="C115073" s="64">
        <v>44411.947194174762</v>
      </c>
      <c r="D115073" s="7">
        <v>134973</v>
      </c>
      <c r="E115073" s="64">
        <f>VLOOKUP('Просмотры (дано)'!B115073,'Подписчики (дано)'!A:C,3,0)</f>
        <v>44341.491061324792</v>
      </c>
      <c r="F115073" s="7">
        <f t="shared" si="1797"/>
        <v>22</v>
      </c>
    </row>
    <row r="115074" spans="1:6" x14ac:dyDescent="0.3">
      <c r="A115074" s="7">
        <v>347723</v>
      </c>
      <c r="B115074" s="7">
        <v>4815</v>
      </c>
      <c r="C115074" s="64">
        <v>44411.947598705498</v>
      </c>
      <c r="D115074" s="7">
        <v>28753</v>
      </c>
      <c r="E115074" s="64">
        <f>VLOOKUP('Просмотры (дано)'!B115074,'Подписчики (дано)'!A:C,3,0)</f>
        <v>44385.620189743589</v>
      </c>
      <c r="F115074" s="7">
        <f t="shared" si="1797"/>
        <v>22</v>
      </c>
    </row>
    <row r="115075" spans="1:6" x14ac:dyDescent="0.3">
      <c r="A115075" s="7">
        <v>347725</v>
      </c>
      <c r="B115075" s="7">
        <v>176290</v>
      </c>
      <c r="C115075" s="64">
        <v>44411.948407766991</v>
      </c>
      <c r="D115075" s="7">
        <v>118549</v>
      </c>
      <c r="E115075" s="64">
        <f>VLOOKUP('Просмотры (дано)'!B115075,'Подписчики (дано)'!A:C,3,0)</f>
        <v>44375.762436253564</v>
      </c>
      <c r="F115075" s="7">
        <f t="shared" ref="F115075:F115138" si="1798">HOUR(C115075)</f>
        <v>22</v>
      </c>
    </row>
    <row r="115076" spans="1:6" x14ac:dyDescent="0.3">
      <c r="A115076" s="7">
        <v>347729</v>
      </c>
      <c r="B115076" s="7">
        <v>179902</v>
      </c>
      <c r="C115076" s="64">
        <v>44411.948812297735</v>
      </c>
      <c r="D115076" s="7">
        <v>411922</v>
      </c>
      <c r="E115076" s="64">
        <f>VLOOKUP('Просмотры (дано)'!B115076,'Подписчики (дано)'!A:C,3,0)</f>
        <v>44372.822586965813</v>
      </c>
      <c r="F115076" s="7">
        <f t="shared" si="1798"/>
        <v>22</v>
      </c>
    </row>
    <row r="115077" spans="1:6" x14ac:dyDescent="0.3">
      <c r="A115077" s="7">
        <v>347734</v>
      </c>
      <c r="B115077" s="7">
        <v>246394</v>
      </c>
      <c r="C115077" s="64">
        <v>44411.949216828478</v>
      </c>
      <c r="D115077" s="7">
        <v>227775</v>
      </c>
      <c r="E115077" s="64">
        <f>VLOOKUP('Просмотры (дано)'!B115077,'Подписчики (дано)'!A:C,3,0)</f>
        <v>44390.271179451564</v>
      </c>
      <c r="F115077" s="7">
        <f t="shared" si="1798"/>
        <v>22</v>
      </c>
    </row>
    <row r="115078" spans="1:6" x14ac:dyDescent="0.3">
      <c r="A115078" s="7">
        <v>347736</v>
      </c>
      <c r="B115078" s="7">
        <v>140392</v>
      </c>
      <c r="C115078" s="64">
        <v>44411.952048543695</v>
      </c>
      <c r="D115078" s="7">
        <v>270383</v>
      </c>
      <c r="E115078" s="64">
        <f>VLOOKUP('Просмотры (дано)'!B115078,'Подписчики (дано)'!A:C,3,0)</f>
        <v>44371.506430519941</v>
      </c>
      <c r="F115078" s="7">
        <f t="shared" si="1798"/>
        <v>22</v>
      </c>
    </row>
    <row r="115079" spans="1:6" x14ac:dyDescent="0.3">
      <c r="A115079" s="7">
        <v>347737</v>
      </c>
      <c r="B115079" s="7">
        <v>90780</v>
      </c>
      <c r="C115079" s="64">
        <v>44411.952453074431</v>
      </c>
      <c r="D115079" s="7">
        <v>439981</v>
      </c>
      <c r="E115079" s="64">
        <f>VLOOKUP('Просмотры (дано)'!B115079,'Подписчики (дано)'!A:C,3,0)</f>
        <v>44344.424530519937</v>
      </c>
      <c r="F115079" s="7">
        <f t="shared" si="1798"/>
        <v>22</v>
      </c>
    </row>
    <row r="115080" spans="1:6" x14ac:dyDescent="0.3">
      <c r="A115080" s="7">
        <v>347742</v>
      </c>
      <c r="B115080" s="7">
        <v>290679</v>
      </c>
      <c r="C115080" s="64">
        <v>44411.953666666668</v>
      </c>
      <c r="D115080" s="7">
        <v>35968</v>
      </c>
      <c r="E115080" s="64">
        <f>VLOOKUP('Просмотры (дано)'!B115080,'Подписчики (дано)'!A:C,3,0)</f>
        <v>44407.796973824792</v>
      </c>
      <c r="F115080" s="7">
        <f t="shared" si="1798"/>
        <v>22</v>
      </c>
    </row>
    <row r="115081" spans="1:6" x14ac:dyDescent="0.3">
      <c r="A115081" s="7">
        <v>347744</v>
      </c>
      <c r="B115081" s="7">
        <v>126776</v>
      </c>
      <c r="C115081" s="64">
        <v>44411.956498381878</v>
      </c>
      <c r="D115081" s="7">
        <v>244574</v>
      </c>
      <c r="E115081" s="64">
        <f>VLOOKUP('Просмотры (дано)'!B115081,'Подписчики (дано)'!A:C,3,0)</f>
        <v>44373.226963853274</v>
      </c>
      <c r="F115081" s="7">
        <f t="shared" si="1798"/>
        <v>22</v>
      </c>
    </row>
    <row r="115082" spans="1:6" x14ac:dyDescent="0.3">
      <c r="A115082" s="7">
        <v>347747</v>
      </c>
      <c r="B115082" s="7">
        <v>206996</v>
      </c>
      <c r="C115082" s="64">
        <v>44411.958521035602</v>
      </c>
      <c r="D115082" s="7">
        <v>364695</v>
      </c>
      <c r="E115082" s="64">
        <f>VLOOKUP('Просмотры (дано)'!B115082,'Подписчики (дано)'!A:C,3,0)</f>
        <v>44372.617534686608</v>
      </c>
      <c r="F115082" s="7">
        <f t="shared" si="1798"/>
        <v>23</v>
      </c>
    </row>
    <row r="115083" spans="1:6" x14ac:dyDescent="0.3">
      <c r="A115083" s="7">
        <v>347752</v>
      </c>
      <c r="B115083" s="7">
        <v>118932</v>
      </c>
      <c r="C115083" s="64">
        <v>44411.959734627831</v>
      </c>
      <c r="D115083" s="7">
        <v>470762</v>
      </c>
      <c r="E115083" s="64">
        <f>VLOOKUP('Просмотры (дано)'!B115083,'Подписчики (дано)'!A:C,3,0)</f>
        <v>44376.012700178064</v>
      </c>
      <c r="F115083" s="7">
        <f t="shared" si="1798"/>
        <v>23</v>
      </c>
    </row>
    <row r="115084" spans="1:6" x14ac:dyDescent="0.3">
      <c r="A115084" s="7">
        <v>347757</v>
      </c>
      <c r="B115084" s="7">
        <v>38892</v>
      </c>
      <c r="C115084" s="64">
        <v>44411.960139158575</v>
      </c>
      <c r="D115084" s="7">
        <v>288529</v>
      </c>
      <c r="E115084" s="64">
        <f>VLOOKUP('Просмотры (дано)'!B115084,'Подписчики (дано)'!A:C,3,0)</f>
        <v>44342.782692735047</v>
      </c>
      <c r="F115084" s="7">
        <f t="shared" si="1798"/>
        <v>23</v>
      </c>
    </row>
    <row r="115085" spans="1:6" x14ac:dyDescent="0.3">
      <c r="A115085" s="7">
        <v>347762</v>
      </c>
      <c r="B115085" s="7">
        <v>153860</v>
      </c>
      <c r="C115085" s="64">
        <v>44411.960666666666</v>
      </c>
      <c r="D115085" s="7">
        <v>411922</v>
      </c>
      <c r="E115085" s="64">
        <f>VLOOKUP('Просмотры (дано)'!B115085,'Подписчики (дано)'!A:C,3,0)</f>
        <v>44404.567100213681</v>
      </c>
      <c r="F115085" s="7">
        <f t="shared" si="1798"/>
        <v>23</v>
      </c>
    </row>
    <row r="115086" spans="1:6" x14ac:dyDescent="0.3">
      <c r="A115086" s="7">
        <v>347764</v>
      </c>
      <c r="B115086" s="7">
        <v>187110</v>
      </c>
      <c r="C115086" s="64">
        <v>44411.961352750812</v>
      </c>
      <c r="D115086" s="7">
        <v>60239</v>
      </c>
      <c r="E115086" s="64">
        <f>VLOOKUP('Просмотры (дано)'!B115086,'Подписчики (дано)'!A:C,3,0)</f>
        <v>44310.685162713678</v>
      </c>
      <c r="F115086" s="7">
        <f t="shared" si="1798"/>
        <v>23</v>
      </c>
    </row>
    <row r="115087" spans="1:6" x14ac:dyDescent="0.3">
      <c r="A115087" s="7">
        <v>347768</v>
      </c>
      <c r="B115087" s="7">
        <v>315265</v>
      </c>
      <c r="C115087" s="64">
        <v>44411.961757281555</v>
      </c>
      <c r="D115087" s="7">
        <v>251997</v>
      </c>
      <c r="E115087" s="64">
        <f>VLOOKUP('Просмотры (дано)'!B115087,'Подписчики (дано)'!A:C,3,0)</f>
        <v>44344.515244658127</v>
      </c>
      <c r="F115087" s="7">
        <f t="shared" si="1798"/>
        <v>23</v>
      </c>
    </row>
    <row r="115088" spans="1:6" x14ac:dyDescent="0.3">
      <c r="A115088" s="7">
        <v>347773</v>
      </c>
      <c r="B115088" s="7">
        <v>51147</v>
      </c>
      <c r="C115088" s="64">
        <v>44411.962970873785</v>
      </c>
      <c r="D115088" s="7">
        <v>60752</v>
      </c>
      <c r="E115088" s="64">
        <f>VLOOKUP('Просмотры (дано)'!B115088,'Подписчики (дано)'!A:C,3,0)</f>
        <v>44372.545407621081</v>
      </c>
      <c r="F115088" s="7">
        <f t="shared" si="1798"/>
        <v>23</v>
      </c>
    </row>
    <row r="115089" spans="1:6" x14ac:dyDescent="0.3">
      <c r="A115089" s="7">
        <v>347774</v>
      </c>
      <c r="B115089" s="7">
        <v>133763</v>
      </c>
      <c r="C115089" s="64">
        <v>44411.962970873785</v>
      </c>
      <c r="D115089" s="7">
        <v>191893</v>
      </c>
      <c r="E115089" s="64">
        <f>VLOOKUP('Просмотры (дано)'!B115089,'Подписчики (дано)'!A:C,3,0)</f>
        <v>44302.882283262108</v>
      </c>
      <c r="F115089" s="7">
        <f t="shared" si="1798"/>
        <v>23</v>
      </c>
    </row>
    <row r="115090" spans="1:6" x14ac:dyDescent="0.3">
      <c r="A115090" s="7">
        <v>347777</v>
      </c>
      <c r="B115090" s="7">
        <v>102066</v>
      </c>
      <c r="C115090" s="64">
        <v>44411.963375404528</v>
      </c>
      <c r="D115090" s="7">
        <v>409500</v>
      </c>
      <c r="E115090" s="64">
        <f>VLOOKUP('Просмотры (дано)'!B115090,'Подписчики (дано)'!A:C,3,0)</f>
        <v>44302.939080733617</v>
      </c>
      <c r="F115090" s="7">
        <f t="shared" si="1798"/>
        <v>23</v>
      </c>
    </row>
    <row r="115091" spans="1:6" x14ac:dyDescent="0.3">
      <c r="A115091" s="7">
        <v>347779</v>
      </c>
      <c r="B115091" s="7">
        <v>179177</v>
      </c>
      <c r="C115091" s="64">
        <v>44411.964588996765</v>
      </c>
      <c r="D115091" s="7">
        <v>217024</v>
      </c>
      <c r="E115091" s="64">
        <f>VLOOKUP('Просмотры (дано)'!B115091,'Подписчики (дано)'!A:C,3,0)</f>
        <v>44310.106705733619</v>
      </c>
      <c r="F115091" s="7">
        <f t="shared" si="1798"/>
        <v>23</v>
      </c>
    </row>
    <row r="115092" spans="1:6" x14ac:dyDescent="0.3">
      <c r="A115092" s="7">
        <v>347780</v>
      </c>
      <c r="B115092" s="7">
        <v>156115</v>
      </c>
      <c r="C115092" s="64">
        <v>44411.966</v>
      </c>
      <c r="D115092" s="7">
        <v>161398</v>
      </c>
      <c r="E115092" s="64">
        <f>VLOOKUP('Просмотры (дано)'!B115092,'Подписчики (дано)'!A:C,3,0)</f>
        <v>44395.820309650997</v>
      </c>
      <c r="F115092" s="7">
        <f t="shared" si="1798"/>
        <v>23</v>
      </c>
    </row>
    <row r="115093" spans="1:6" x14ac:dyDescent="0.3">
      <c r="A115093" s="7">
        <v>347784</v>
      </c>
      <c r="B115093" s="7">
        <v>331350</v>
      </c>
      <c r="C115093" s="64">
        <v>44411.967825242718</v>
      </c>
      <c r="D115093" s="7">
        <v>361821</v>
      </c>
      <c r="E115093" s="64">
        <f>VLOOKUP('Просмотры (дано)'!B115093,'Подписчики (дано)'!A:C,3,0)</f>
        <v>44316.758497685179</v>
      </c>
      <c r="F115093" s="7">
        <f t="shared" si="1798"/>
        <v>23</v>
      </c>
    </row>
    <row r="115094" spans="1:6" x14ac:dyDescent="0.3">
      <c r="A115094" s="7">
        <v>347785</v>
      </c>
      <c r="B115094" s="7">
        <v>214573</v>
      </c>
      <c r="C115094" s="64">
        <v>44411.969847896442</v>
      </c>
      <c r="D115094" s="7">
        <v>154256</v>
      </c>
      <c r="E115094" s="64">
        <f>VLOOKUP('Просмотры (дано)'!B115094,'Подписчики (дано)'!A:C,3,0)</f>
        <v>44349.333686075501</v>
      </c>
      <c r="F115094" s="7">
        <f t="shared" si="1798"/>
        <v>23</v>
      </c>
    </row>
    <row r="115095" spans="1:6" x14ac:dyDescent="0.3">
      <c r="A115095" s="7">
        <v>347788</v>
      </c>
      <c r="B115095" s="7">
        <v>115992</v>
      </c>
      <c r="C115095" s="64">
        <v>44411.971466019422</v>
      </c>
      <c r="D115095" s="7">
        <v>326690</v>
      </c>
      <c r="E115095" s="64">
        <f>VLOOKUP('Просмотры (дано)'!B115095,'Подписчики (дано)'!A:C,3,0)</f>
        <v>44296.251262001424</v>
      </c>
      <c r="F115095" s="7">
        <f t="shared" si="1798"/>
        <v>23</v>
      </c>
    </row>
    <row r="115096" spans="1:6" x14ac:dyDescent="0.3">
      <c r="A115096" s="7">
        <v>347789</v>
      </c>
      <c r="B115096" s="7">
        <v>94120</v>
      </c>
      <c r="C115096" s="64">
        <v>44411.973084142395</v>
      </c>
      <c r="D115096" s="7">
        <v>411922</v>
      </c>
      <c r="E115096" s="64">
        <f>VLOOKUP('Просмотры (дано)'!B115096,'Подписчики (дано)'!A:C,3,0)</f>
        <v>44372.98023771368</v>
      </c>
      <c r="F115096" s="7">
        <f t="shared" si="1798"/>
        <v>23</v>
      </c>
    </row>
    <row r="115097" spans="1:6" x14ac:dyDescent="0.3">
      <c r="A115097" s="7">
        <v>347794</v>
      </c>
      <c r="B115097" s="7">
        <v>137554</v>
      </c>
      <c r="C115097" s="64">
        <v>44411.974297734625</v>
      </c>
      <c r="D115097" s="7">
        <v>183290</v>
      </c>
      <c r="E115097" s="64">
        <f>VLOOKUP('Просмотры (дано)'!B115097,'Подписчики (дано)'!A:C,3,0)</f>
        <v>44345.656134615383</v>
      </c>
      <c r="F115097" s="7">
        <f t="shared" si="1798"/>
        <v>23</v>
      </c>
    </row>
    <row r="115098" spans="1:6" x14ac:dyDescent="0.3">
      <c r="A115098" s="7">
        <v>347795</v>
      </c>
      <c r="B115098" s="7">
        <v>257537</v>
      </c>
      <c r="C115098" s="64">
        <v>44411.974702265376</v>
      </c>
      <c r="D115098" s="7">
        <v>192331</v>
      </c>
      <c r="E115098" s="64">
        <f>VLOOKUP('Просмотры (дано)'!B115098,'Подписчики (дано)'!A:C,3,0)</f>
        <v>44347.085117556984</v>
      </c>
      <c r="F115098" s="7">
        <f t="shared" si="1798"/>
        <v>23</v>
      </c>
    </row>
    <row r="115099" spans="1:6" x14ac:dyDescent="0.3">
      <c r="A115099" s="7">
        <v>347800</v>
      </c>
      <c r="B115099" s="7">
        <v>41829</v>
      </c>
      <c r="C115099" s="64">
        <v>44411.975915857605</v>
      </c>
      <c r="D115099" s="7">
        <v>247462</v>
      </c>
      <c r="E115099" s="64">
        <f>VLOOKUP('Просмотры (дано)'!B115099,'Подписчики (дано)'!A:C,3,0)</f>
        <v>44341.04740797721</v>
      </c>
      <c r="F115099" s="7">
        <f t="shared" si="1798"/>
        <v>23</v>
      </c>
    </row>
    <row r="115100" spans="1:6" x14ac:dyDescent="0.3">
      <c r="A115100" s="7">
        <v>347804</v>
      </c>
      <c r="B115100" s="7">
        <v>231484</v>
      </c>
      <c r="C115100" s="64">
        <v>44411.977129449835</v>
      </c>
      <c r="D115100" s="7">
        <v>81226</v>
      </c>
      <c r="E115100" s="64">
        <f>VLOOKUP('Просмотры (дано)'!B115100,'Подписчики (дано)'!A:C,3,0)</f>
        <v>44387.91031869658</v>
      </c>
      <c r="F115100" s="7">
        <f t="shared" si="1798"/>
        <v>23</v>
      </c>
    </row>
    <row r="115101" spans="1:6" x14ac:dyDescent="0.3">
      <c r="A115101" s="7">
        <v>347809</v>
      </c>
      <c r="B115101" s="7">
        <v>337828</v>
      </c>
      <c r="C115101" s="64">
        <v>44411.977533980586</v>
      </c>
      <c r="D115101" s="7">
        <v>266342</v>
      </c>
      <c r="E115101" s="64">
        <f>VLOOKUP('Просмотры (дано)'!B115101,'Подписчики (дано)'!A:C,3,0)</f>
        <v>44301.567486930195</v>
      </c>
      <c r="F115101" s="7">
        <f t="shared" si="1798"/>
        <v>23</v>
      </c>
    </row>
    <row r="115102" spans="1:6" x14ac:dyDescent="0.3">
      <c r="A115102" s="7">
        <v>347813</v>
      </c>
      <c r="B115102" s="7">
        <v>30937</v>
      </c>
      <c r="C115102" s="64">
        <v>44411.977938511329</v>
      </c>
      <c r="D115102" s="7">
        <v>188440</v>
      </c>
      <c r="E115102" s="64">
        <f>VLOOKUP('Просмотры (дано)'!B115102,'Подписчики (дано)'!A:C,3,0)</f>
        <v>44376.191871723648</v>
      </c>
      <c r="F115102" s="7">
        <f t="shared" si="1798"/>
        <v>23</v>
      </c>
    </row>
    <row r="115103" spans="1:6" x14ac:dyDescent="0.3">
      <c r="A115103" s="7">
        <v>347814</v>
      </c>
      <c r="B115103" s="7">
        <v>303376</v>
      </c>
      <c r="C115103" s="64">
        <v>44411.978343042072</v>
      </c>
      <c r="D115103" s="7">
        <v>343712</v>
      </c>
      <c r="E115103" s="64">
        <f>VLOOKUP('Просмотры (дано)'!B115103,'Подписчики (дано)'!A:C,3,0)</f>
        <v>44405.350290170936</v>
      </c>
      <c r="F115103" s="7">
        <f t="shared" si="1798"/>
        <v>23</v>
      </c>
    </row>
    <row r="115104" spans="1:6" x14ac:dyDescent="0.3">
      <c r="A115104" s="7">
        <v>347818</v>
      </c>
      <c r="B115104" s="7">
        <v>259855</v>
      </c>
      <c r="C115104" s="64">
        <v>44411.978747572815</v>
      </c>
      <c r="D115104" s="7">
        <v>137309</v>
      </c>
      <c r="E115104" s="64">
        <f>VLOOKUP('Просмотры (дано)'!B115104,'Подписчики (дано)'!A:C,3,0)</f>
        <v>44373.171718945865</v>
      </c>
      <c r="F115104" s="7">
        <f t="shared" si="1798"/>
        <v>23</v>
      </c>
    </row>
    <row r="115105" spans="1:6" x14ac:dyDescent="0.3">
      <c r="A115105" s="7">
        <v>347819</v>
      </c>
      <c r="B115105" s="7">
        <v>107476</v>
      </c>
      <c r="C115105" s="64">
        <v>44411.983601941749</v>
      </c>
      <c r="D115105" s="7">
        <v>21407</v>
      </c>
      <c r="E115105" s="64">
        <f>VLOOKUP('Просмотры (дано)'!B115105,'Подписчики (дано)'!A:C,3,0)</f>
        <v>44375.201682122512</v>
      </c>
      <c r="F115105" s="7">
        <f t="shared" si="1798"/>
        <v>23</v>
      </c>
    </row>
    <row r="115106" spans="1:6" x14ac:dyDescent="0.3">
      <c r="A115106" s="7">
        <v>347824</v>
      </c>
      <c r="B115106" s="7">
        <v>2486</v>
      </c>
      <c r="C115106" s="64">
        <v>44411.984333333334</v>
      </c>
      <c r="D115106" s="7">
        <v>3001</v>
      </c>
      <c r="E115106" s="64">
        <f>VLOOKUP('Просмотры (дано)'!B115106,'Подписчики (дано)'!A:C,3,0)</f>
        <v>44373.010682549859</v>
      </c>
      <c r="F115106" s="7">
        <f t="shared" si="1798"/>
        <v>23</v>
      </c>
    </row>
    <row r="115107" spans="1:6" x14ac:dyDescent="0.3">
      <c r="A115107" s="7">
        <v>347825</v>
      </c>
      <c r="B115107" s="7">
        <v>166582</v>
      </c>
      <c r="C115107" s="64">
        <v>44411.985624595472</v>
      </c>
      <c r="D115107" s="7">
        <v>21407</v>
      </c>
      <c r="E115107" s="64">
        <f>VLOOKUP('Просмотры (дано)'!B115107,'Подписчики (дано)'!A:C,3,0)</f>
        <v>44293.468536502849</v>
      </c>
      <c r="F115107" s="7">
        <f t="shared" si="1798"/>
        <v>23</v>
      </c>
    </row>
    <row r="115108" spans="1:6" x14ac:dyDescent="0.3">
      <c r="A115108" s="7">
        <v>347829</v>
      </c>
      <c r="B115108" s="7">
        <v>83859</v>
      </c>
      <c r="C115108" s="64">
        <v>44411.986029126208</v>
      </c>
      <c r="D115108" s="7">
        <v>453520</v>
      </c>
      <c r="E115108" s="64">
        <f>VLOOKUP('Просмотры (дано)'!B115108,'Подписчики (дано)'!A:C,3,0)</f>
        <v>44341.337955270654</v>
      </c>
      <c r="F115108" s="7">
        <f t="shared" si="1798"/>
        <v>23</v>
      </c>
    </row>
    <row r="115109" spans="1:6" x14ac:dyDescent="0.3">
      <c r="A115109" s="7">
        <v>347833</v>
      </c>
      <c r="B115109" s="7">
        <v>119067</v>
      </c>
      <c r="C115109" s="64">
        <v>44411.988860841426</v>
      </c>
      <c r="D115109" s="7">
        <v>304722</v>
      </c>
      <c r="E115109" s="64">
        <f>VLOOKUP('Просмотры (дано)'!B115109,'Подписчики (дано)'!A:C,3,0)</f>
        <v>44345.195304629633</v>
      </c>
      <c r="F115109" s="7">
        <f t="shared" si="1798"/>
        <v>23</v>
      </c>
    </row>
    <row r="115110" spans="1:6" x14ac:dyDescent="0.3">
      <c r="A115110" s="7">
        <v>347837</v>
      </c>
      <c r="B115110" s="7">
        <v>127191</v>
      </c>
      <c r="C115110" s="64">
        <v>44412.000592233009</v>
      </c>
      <c r="D115110" s="7">
        <v>146665</v>
      </c>
      <c r="E115110" s="64">
        <f>VLOOKUP('Просмотры (дано)'!B115110,'Подписчики (дано)'!A:C,3,0)</f>
        <v>44374.067847792023</v>
      </c>
      <c r="F115110" s="7">
        <f t="shared" si="1798"/>
        <v>0</v>
      </c>
    </row>
    <row r="115111" spans="1:6" x14ac:dyDescent="0.3">
      <c r="A115111" s="7">
        <v>347841</v>
      </c>
      <c r="B115111" s="7">
        <v>167164</v>
      </c>
      <c r="C115111" s="64">
        <v>44412.000592233009</v>
      </c>
      <c r="D115111" s="7">
        <v>158978</v>
      </c>
      <c r="E115111" s="64">
        <f>VLOOKUP('Просмотры (дано)'!B115111,'Подписчики (дано)'!A:C,3,0)</f>
        <v>44316.294893945866</v>
      </c>
      <c r="F115111" s="7">
        <f t="shared" si="1798"/>
        <v>0</v>
      </c>
    </row>
    <row r="115112" spans="1:6" x14ac:dyDescent="0.3">
      <c r="A115112" s="7">
        <v>347845</v>
      </c>
      <c r="B115112" s="7">
        <v>259524</v>
      </c>
      <c r="C115112" s="64">
        <v>44412.008000000002</v>
      </c>
      <c r="D115112" s="7">
        <v>143750</v>
      </c>
      <c r="E115112" s="64">
        <f>VLOOKUP('Просмотры (дано)'!B115112,'Подписчики (дано)'!A:C,3,0)</f>
        <v>44317.939256160971</v>
      </c>
      <c r="F115112" s="7">
        <f t="shared" si="1798"/>
        <v>0</v>
      </c>
    </row>
    <row r="115113" spans="1:6" x14ac:dyDescent="0.3">
      <c r="A115113" s="7">
        <v>347848</v>
      </c>
      <c r="B115113" s="7">
        <v>36730</v>
      </c>
      <c r="C115113" s="64">
        <v>44412.009896440126</v>
      </c>
      <c r="D115113" s="7">
        <v>204394</v>
      </c>
      <c r="E115113" s="64">
        <f>VLOOKUP('Просмотры (дано)'!B115113,'Подписчики (дано)'!A:C,3,0)</f>
        <v>44374.334492556984</v>
      </c>
      <c r="F115113" s="7">
        <f t="shared" si="1798"/>
        <v>0</v>
      </c>
    </row>
    <row r="115114" spans="1:6" x14ac:dyDescent="0.3">
      <c r="A115114" s="7">
        <v>347849</v>
      </c>
      <c r="B115114" s="7">
        <v>328186</v>
      </c>
      <c r="C115114" s="64">
        <v>44412.011919093857</v>
      </c>
      <c r="D115114" s="7">
        <v>411922</v>
      </c>
      <c r="E115114" s="64">
        <f>VLOOKUP('Просмотры (дано)'!B115114,'Подписчики (дано)'!A:C,3,0)</f>
        <v>44397.183641559823</v>
      </c>
      <c r="F115114" s="7">
        <f t="shared" si="1798"/>
        <v>0</v>
      </c>
    </row>
    <row r="115115" spans="1:6" x14ac:dyDescent="0.3">
      <c r="A115115" s="7">
        <v>347853</v>
      </c>
      <c r="B115115" s="7">
        <v>132108</v>
      </c>
      <c r="C115115" s="64">
        <v>44412.015559870546</v>
      </c>
      <c r="D115115" s="7">
        <v>158978</v>
      </c>
      <c r="E115115" s="64">
        <f>VLOOKUP('Просмотры (дано)'!B115115,'Подписчики (дано)'!A:C,3,0)</f>
        <v>44315.598431873223</v>
      </c>
      <c r="F115115" s="7">
        <f t="shared" si="1798"/>
        <v>0</v>
      </c>
    </row>
    <row r="115116" spans="1:6" x14ac:dyDescent="0.3">
      <c r="A115116" s="7">
        <v>347855</v>
      </c>
      <c r="B115116" s="7">
        <v>27221</v>
      </c>
      <c r="C115116" s="64">
        <v>44412.016773462783</v>
      </c>
      <c r="D115116" s="7">
        <v>410892</v>
      </c>
      <c r="E115116" s="64">
        <f>VLOOKUP('Просмотры (дано)'!B115116,'Подписчики (дано)'!A:C,3,0)</f>
        <v>44370.751824394581</v>
      </c>
      <c r="F115116" s="7">
        <f t="shared" si="1798"/>
        <v>0</v>
      </c>
    </row>
    <row r="115117" spans="1:6" x14ac:dyDescent="0.3">
      <c r="A115117" s="7">
        <v>347860</v>
      </c>
      <c r="B115117" s="7">
        <v>259863</v>
      </c>
      <c r="C115117" s="64">
        <v>44412.01798705502</v>
      </c>
      <c r="D115117" s="7">
        <v>342585</v>
      </c>
      <c r="E115117" s="64">
        <f>VLOOKUP('Просмотры (дано)'!B115117,'Подписчики (дано)'!A:C,3,0)</f>
        <v>44316.844960612529</v>
      </c>
      <c r="F115117" s="7">
        <f t="shared" si="1798"/>
        <v>0</v>
      </c>
    </row>
    <row r="115118" spans="1:6" x14ac:dyDescent="0.3">
      <c r="A115118" s="7">
        <v>347865</v>
      </c>
      <c r="B115118" s="7">
        <v>142756</v>
      </c>
      <c r="C115118" s="64">
        <v>44412.021627831717</v>
      </c>
      <c r="D115118" s="7">
        <v>395905</v>
      </c>
      <c r="E115118" s="64">
        <f>VLOOKUP('Просмотры (дано)'!B115118,'Подписчики (дано)'!A:C,3,0)</f>
        <v>44409.209601175207</v>
      </c>
      <c r="F115118" s="7">
        <f t="shared" si="1798"/>
        <v>0</v>
      </c>
    </row>
    <row r="115119" spans="1:6" x14ac:dyDescent="0.3">
      <c r="A115119" s="7">
        <v>347869</v>
      </c>
      <c r="B115119" s="7">
        <v>47274</v>
      </c>
      <c r="C115119" s="64">
        <v>44412.022436893203</v>
      </c>
      <c r="D115119" s="7">
        <v>318314</v>
      </c>
      <c r="E115119" s="64">
        <f>VLOOKUP('Просмотры (дано)'!B115119,'Подписчики (дано)'!A:C,3,0)</f>
        <v>44379.093360968662</v>
      </c>
      <c r="F115119" s="7">
        <f t="shared" si="1798"/>
        <v>0</v>
      </c>
    </row>
    <row r="115120" spans="1:6" x14ac:dyDescent="0.3">
      <c r="A115120" s="7">
        <v>347874</v>
      </c>
      <c r="B115120" s="7">
        <v>149780</v>
      </c>
      <c r="C115120" s="64">
        <v>44412.023650485433</v>
      </c>
      <c r="D115120" s="7">
        <v>230507</v>
      </c>
      <c r="E115120" s="64">
        <f>VLOOKUP('Просмотры (дано)'!B115120,'Подписчики (дано)'!A:C,3,0)</f>
        <v>44394.366130982911</v>
      </c>
      <c r="F115120" s="7">
        <f t="shared" si="1798"/>
        <v>0</v>
      </c>
    </row>
    <row r="115121" spans="1:6" x14ac:dyDescent="0.3">
      <c r="A115121" s="7">
        <v>347878</v>
      </c>
      <c r="B115121" s="7">
        <v>1079</v>
      </c>
      <c r="C115121" s="64">
        <v>44412.02648220065</v>
      </c>
      <c r="D115121" s="7">
        <v>242592</v>
      </c>
      <c r="E115121" s="64">
        <f>VLOOKUP('Просмотры (дано)'!B115121,'Подписчики (дано)'!A:C,3,0)</f>
        <v>44391.647113319086</v>
      </c>
      <c r="F115121" s="7">
        <f t="shared" si="1798"/>
        <v>0</v>
      </c>
    </row>
    <row r="115122" spans="1:6" x14ac:dyDescent="0.3">
      <c r="A115122" s="7">
        <v>347883</v>
      </c>
      <c r="B115122" s="7">
        <v>330482</v>
      </c>
      <c r="C115122" s="64">
        <v>44412.026886731393</v>
      </c>
      <c r="D115122" s="7">
        <v>82145</v>
      </c>
      <c r="E115122" s="64">
        <f>VLOOKUP('Просмотры (дано)'!B115122,'Подписчики (дано)'!A:C,3,0)</f>
        <v>44374.933804309119</v>
      </c>
      <c r="F115122" s="7">
        <f t="shared" si="1798"/>
        <v>0</v>
      </c>
    </row>
    <row r="115123" spans="1:6" x14ac:dyDescent="0.3">
      <c r="A115123" s="7">
        <v>347886</v>
      </c>
      <c r="B115123" s="7">
        <v>281079</v>
      </c>
      <c r="C115123" s="64">
        <v>44412.02810032363</v>
      </c>
      <c r="D115123" s="7">
        <v>80726</v>
      </c>
      <c r="E115123" s="64">
        <f>VLOOKUP('Просмотры (дано)'!B115123,'Подписчики (дано)'!A:C,3,0)</f>
        <v>44378.665498539885</v>
      </c>
      <c r="F115123" s="7">
        <f t="shared" si="1798"/>
        <v>0</v>
      </c>
    </row>
    <row r="115124" spans="1:6" x14ac:dyDescent="0.3">
      <c r="A115124" s="7">
        <v>347889</v>
      </c>
      <c r="B115124" s="7">
        <v>211714</v>
      </c>
      <c r="C115124" s="64">
        <v>44412.029718446604</v>
      </c>
      <c r="D115124" s="7">
        <v>397390</v>
      </c>
      <c r="E115124" s="64">
        <f>VLOOKUP('Просмотры (дано)'!B115124,'Подписчики (дано)'!A:C,3,0)</f>
        <v>44310.009446011398</v>
      </c>
      <c r="F115124" s="7">
        <f t="shared" si="1798"/>
        <v>0</v>
      </c>
    </row>
    <row r="115125" spans="1:6" x14ac:dyDescent="0.3">
      <c r="A115125" s="7">
        <v>347892</v>
      </c>
      <c r="B115125" s="7">
        <v>338589</v>
      </c>
      <c r="C115125" s="64">
        <v>44412.03214563107</v>
      </c>
      <c r="D115125" s="7">
        <v>312509</v>
      </c>
      <c r="E115125" s="64">
        <f>VLOOKUP('Просмотры (дано)'!B115125,'Подписчики (дано)'!A:C,3,0)</f>
        <v>44310.01107140314</v>
      </c>
      <c r="F115125" s="7">
        <f t="shared" si="1798"/>
        <v>0</v>
      </c>
    </row>
    <row r="115126" spans="1:6" x14ac:dyDescent="0.3">
      <c r="A115126" s="7">
        <v>347897</v>
      </c>
      <c r="B115126" s="7">
        <v>11678</v>
      </c>
      <c r="C115126" s="64">
        <v>44412.032954692557</v>
      </c>
      <c r="D115126" s="7">
        <v>279044</v>
      </c>
      <c r="E115126" s="64">
        <f>VLOOKUP('Просмотры (дано)'!B115126,'Подписчики (дано)'!A:C,3,0)</f>
        <v>44344.040613141027</v>
      </c>
      <c r="F115126" s="7">
        <f t="shared" si="1798"/>
        <v>0</v>
      </c>
    </row>
    <row r="115127" spans="1:6" x14ac:dyDescent="0.3">
      <c r="A115127" s="7">
        <v>347902</v>
      </c>
      <c r="B115127" s="7">
        <v>116263</v>
      </c>
      <c r="C115127" s="64">
        <v>44412.033000000003</v>
      </c>
      <c r="D115127" s="7">
        <v>86587</v>
      </c>
      <c r="E115127" s="64">
        <f>VLOOKUP('Просмотры (дано)'!B115127,'Подписчики (дано)'!A:C,3,0)</f>
        <v>44309.408735078345</v>
      </c>
      <c r="F115127" s="7">
        <f t="shared" si="1798"/>
        <v>0</v>
      </c>
    </row>
    <row r="115128" spans="1:6" x14ac:dyDescent="0.3">
      <c r="A115128" s="7">
        <v>347906</v>
      </c>
      <c r="B115128" s="7">
        <v>183354</v>
      </c>
      <c r="C115128" s="64">
        <v>44412.039427184471</v>
      </c>
      <c r="D115128" s="7">
        <v>130031</v>
      </c>
      <c r="E115128" s="64">
        <f>VLOOKUP('Просмотры (дано)'!B115128,'Подписчики (дано)'!A:C,3,0)</f>
        <v>44342.684189494306</v>
      </c>
      <c r="F115128" s="7">
        <f t="shared" si="1798"/>
        <v>0</v>
      </c>
    </row>
    <row r="115129" spans="1:6" x14ac:dyDescent="0.3">
      <c r="A115129" s="7">
        <v>347907</v>
      </c>
      <c r="B115129" s="7">
        <v>287124</v>
      </c>
      <c r="C115129" s="64">
        <v>44412.042258899681</v>
      </c>
      <c r="D115129" s="7">
        <v>434481</v>
      </c>
      <c r="E115129" s="64">
        <f>VLOOKUP('Просмотры (дано)'!B115129,'Подписчики (дано)'!A:C,3,0)</f>
        <v>44311.436633511403</v>
      </c>
      <c r="F115129" s="7">
        <f t="shared" si="1798"/>
        <v>1</v>
      </c>
    </row>
    <row r="115130" spans="1:6" x14ac:dyDescent="0.3">
      <c r="A115130" s="7">
        <v>347908</v>
      </c>
      <c r="B115130" s="7">
        <v>301875</v>
      </c>
      <c r="C115130" s="64">
        <v>44412.04468608414</v>
      </c>
      <c r="D115130" s="7">
        <v>112334</v>
      </c>
      <c r="E115130" s="64">
        <f>VLOOKUP('Просмотры (дано)'!B115130,'Подписчики (дано)'!A:C,3,0)</f>
        <v>44356.607981908834</v>
      </c>
      <c r="F115130" s="7">
        <f t="shared" si="1798"/>
        <v>1</v>
      </c>
    </row>
    <row r="115131" spans="1:6" x14ac:dyDescent="0.3">
      <c r="A115131" s="7">
        <v>347912</v>
      </c>
      <c r="B115131" s="7">
        <v>335516</v>
      </c>
      <c r="C115131" s="64">
        <v>44412.045495145634</v>
      </c>
      <c r="D115131" s="7">
        <v>157711</v>
      </c>
      <c r="E115131" s="64">
        <f>VLOOKUP('Просмотры (дано)'!B115131,'Подписчики (дано)'!A:C,3,0)</f>
        <v>44341.638364280625</v>
      </c>
      <c r="F115131" s="7">
        <f t="shared" si="1798"/>
        <v>1</v>
      </c>
    </row>
    <row r="115132" spans="1:6" x14ac:dyDescent="0.3">
      <c r="A115132" s="7">
        <v>347914</v>
      </c>
      <c r="B115132" s="7">
        <v>306138</v>
      </c>
      <c r="C115132" s="64">
        <v>44412.047666666665</v>
      </c>
      <c r="D115132" s="7">
        <v>294433</v>
      </c>
      <c r="E115132" s="64">
        <f>VLOOKUP('Просмотры (дано)'!B115132,'Подписчики (дано)'!A:C,3,0)</f>
        <v>44310.879270762111</v>
      </c>
      <c r="F115132" s="7">
        <f t="shared" si="1798"/>
        <v>1</v>
      </c>
    </row>
    <row r="115133" spans="1:6" x14ac:dyDescent="0.3">
      <c r="A115133" s="7">
        <v>347917</v>
      </c>
      <c r="B115133" s="7">
        <v>171230</v>
      </c>
      <c r="C115133" s="64">
        <v>44412.051967637541</v>
      </c>
      <c r="D115133" s="7">
        <v>351192</v>
      </c>
      <c r="E115133" s="64">
        <f>VLOOKUP('Просмотры (дано)'!B115133,'Подписчики (дано)'!A:C,3,0)</f>
        <v>44404.719738176638</v>
      </c>
      <c r="F115133" s="7">
        <f t="shared" si="1798"/>
        <v>1</v>
      </c>
    </row>
    <row r="115134" spans="1:6" x14ac:dyDescent="0.3">
      <c r="A115134" s="7">
        <v>347920</v>
      </c>
      <c r="B115134" s="7">
        <v>83307</v>
      </c>
      <c r="C115134" s="64">
        <v>44412.052372168284</v>
      </c>
      <c r="D115134" s="7">
        <v>19520</v>
      </c>
      <c r="E115134" s="64">
        <f>VLOOKUP('Просмотры (дано)'!B115134,'Подписчики (дано)'!A:C,3,0)</f>
        <v>44399.835126103993</v>
      </c>
      <c r="F115134" s="7">
        <f t="shared" si="1798"/>
        <v>1</v>
      </c>
    </row>
    <row r="115135" spans="1:6" x14ac:dyDescent="0.3">
      <c r="A115135" s="7">
        <v>347923</v>
      </c>
      <c r="B115135" s="7">
        <v>326242</v>
      </c>
      <c r="C115135" s="64">
        <v>44412.052372168284</v>
      </c>
      <c r="D115135" s="7">
        <v>182873</v>
      </c>
      <c r="E115135" s="64">
        <f>VLOOKUP('Просмотры (дано)'!B115135,'Подписчики (дано)'!A:C,3,0)</f>
        <v>44390.495092556979</v>
      </c>
      <c r="F115135" s="7">
        <f t="shared" si="1798"/>
        <v>1</v>
      </c>
    </row>
    <row r="115136" spans="1:6" x14ac:dyDescent="0.3">
      <c r="A115136" s="7">
        <v>347928</v>
      </c>
      <c r="B115136" s="7">
        <v>289588</v>
      </c>
      <c r="C115136" s="64">
        <v>44412.055203883494</v>
      </c>
      <c r="D115136" s="7">
        <v>250679</v>
      </c>
      <c r="E115136" s="64">
        <f>VLOOKUP('Просмотры (дано)'!B115136,'Подписчики (дано)'!A:C,3,0)</f>
        <v>44407.102810826211</v>
      </c>
      <c r="F115136" s="7">
        <f t="shared" si="1798"/>
        <v>1</v>
      </c>
    </row>
    <row r="115137" spans="1:6" x14ac:dyDescent="0.3">
      <c r="A115137" s="7">
        <v>347932</v>
      </c>
      <c r="B115137" s="7">
        <v>250139</v>
      </c>
      <c r="C115137" s="64">
        <v>44412.05601294498</v>
      </c>
      <c r="D115137" s="7">
        <v>244286</v>
      </c>
      <c r="E115137" s="64">
        <f>VLOOKUP('Просмотры (дано)'!B115137,'Подписчики (дано)'!A:C,3,0)</f>
        <v>44388.541299501427</v>
      </c>
      <c r="F115137" s="7">
        <f t="shared" si="1798"/>
        <v>1</v>
      </c>
    </row>
    <row r="115138" spans="1:6" x14ac:dyDescent="0.3">
      <c r="A115138" s="7">
        <v>347935</v>
      </c>
      <c r="B115138" s="7">
        <v>146709</v>
      </c>
      <c r="C115138" s="64">
        <v>44412.057226537218</v>
      </c>
      <c r="D115138" s="7">
        <v>87064</v>
      </c>
      <c r="E115138" s="64">
        <f>VLOOKUP('Просмотры (дано)'!B115138,'Подписчики (дано)'!A:C,3,0)</f>
        <v>44406.22344091881</v>
      </c>
      <c r="F115138" s="7">
        <f t="shared" si="1798"/>
        <v>1</v>
      </c>
    </row>
    <row r="115139" spans="1:6" x14ac:dyDescent="0.3">
      <c r="A115139" s="7">
        <v>347936</v>
      </c>
      <c r="B115139" s="7">
        <v>250558</v>
      </c>
      <c r="C115139" s="64">
        <v>44412.058440129447</v>
      </c>
      <c r="D115139" s="7">
        <v>207760</v>
      </c>
      <c r="E115139" s="64">
        <f>VLOOKUP('Просмотры (дано)'!B115139,'Подписчики (дано)'!A:C,3,0)</f>
        <v>44410.323348967235</v>
      </c>
      <c r="F115139" s="7">
        <f t="shared" ref="F115139:F115202" si="1799">HOUR(C115139)</f>
        <v>1</v>
      </c>
    </row>
    <row r="115140" spans="1:6" x14ac:dyDescent="0.3">
      <c r="A115140" s="7">
        <v>347937</v>
      </c>
      <c r="B115140" s="7">
        <v>314361</v>
      </c>
      <c r="C115140" s="64">
        <v>44412.058440129447</v>
      </c>
      <c r="D115140" s="7">
        <v>248262</v>
      </c>
      <c r="E115140" s="64">
        <f>VLOOKUP('Просмотры (дано)'!B115140,'Подписчики (дано)'!A:C,3,0)</f>
        <v>44373.314081623932</v>
      </c>
      <c r="F115140" s="7">
        <f t="shared" si="1799"/>
        <v>1</v>
      </c>
    </row>
    <row r="115141" spans="1:6" x14ac:dyDescent="0.3">
      <c r="A115141" s="7">
        <v>347938</v>
      </c>
      <c r="B115141" s="7">
        <v>52891</v>
      </c>
      <c r="C115141" s="64">
        <v>44412.058440129455</v>
      </c>
      <c r="D115141" s="7">
        <v>258219</v>
      </c>
      <c r="E115141" s="64">
        <f>VLOOKUP('Просмотры (дано)'!B115141,'Подписчики (дано)'!A:C,3,0)</f>
        <v>44308.251577706556</v>
      </c>
      <c r="F115141" s="7">
        <f t="shared" si="1799"/>
        <v>1</v>
      </c>
    </row>
    <row r="115142" spans="1:6" x14ac:dyDescent="0.3">
      <c r="A115142" s="7">
        <v>347942</v>
      </c>
      <c r="B115142" s="7">
        <v>209450</v>
      </c>
      <c r="C115142" s="64">
        <v>44412.060867313921</v>
      </c>
      <c r="D115142" s="7">
        <v>391599</v>
      </c>
      <c r="E115142" s="64">
        <f>VLOOKUP('Просмотры (дано)'!B115142,'Подписчики (дано)'!A:C,3,0)</f>
        <v>44406.298389494303</v>
      </c>
      <c r="F115142" s="7">
        <f t="shared" si="1799"/>
        <v>1</v>
      </c>
    </row>
    <row r="115143" spans="1:6" x14ac:dyDescent="0.3">
      <c r="A115143" s="7">
        <v>347944</v>
      </c>
      <c r="B115143" s="7">
        <v>77720</v>
      </c>
      <c r="C115143" s="64">
        <v>44412.062080906151</v>
      </c>
      <c r="D115143" s="7">
        <v>202914</v>
      </c>
      <c r="E115143" s="64">
        <f>VLOOKUP('Просмотры (дано)'!B115143,'Подписчики (дано)'!A:C,3,0)</f>
        <v>44303.628014992879</v>
      </c>
      <c r="F115143" s="7">
        <f t="shared" si="1799"/>
        <v>1</v>
      </c>
    </row>
    <row r="115144" spans="1:6" x14ac:dyDescent="0.3">
      <c r="A115144" s="7">
        <v>347947</v>
      </c>
      <c r="B115144" s="7">
        <v>41878</v>
      </c>
      <c r="C115144" s="64">
        <v>44412.063294498381</v>
      </c>
      <c r="D115144" s="7">
        <v>288529</v>
      </c>
      <c r="E115144" s="64">
        <f>VLOOKUP('Просмотры (дано)'!B115144,'Подписчики (дано)'!A:C,3,0)</f>
        <v>44295.058618482901</v>
      </c>
      <c r="F115144" s="7">
        <f t="shared" si="1799"/>
        <v>1</v>
      </c>
    </row>
    <row r="115145" spans="1:6" x14ac:dyDescent="0.3">
      <c r="A115145" s="7">
        <v>347951</v>
      </c>
      <c r="B115145" s="7">
        <v>287312</v>
      </c>
      <c r="C115145" s="64">
        <v>44412.070171521038</v>
      </c>
      <c r="D115145" s="7">
        <v>473323</v>
      </c>
      <c r="E115145" s="64">
        <f>VLOOKUP('Просмотры (дано)'!B115145,'Подписчики (дано)'!A:C,3,0)</f>
        <v>44372.378857549855</v>
      </c>
      <c r="F115145" s="7">
        <f t="shared" si="1799"/>
        <v>1</v>
      </c>
    </row>
    <row r="115146" spans="1:6" x14ac:dyDescent="0.3">
      <c r="A115146" s="7">
        <v>347956</v>
      </c>
      <c r="B115146" s="7">
        <v>11647</v>
      </c>
      <c r="C115146" s="64">
        <v>44412.074333333338</v>
      </c>
      <c r="D115146" s="7">
        <v>411922</v>
      </c>
      <c r="E115146" s="64">
        <f>VLOOKUP('Просмотры (дано)'!B115146,'Подписчики (дано)'!A:C,3,0)</f>
        <v>44372.560803917382</v>
      </c>
      <c r="F115146" s="7">
        <f t="shared" si="1799"/>
        <v>1</v>
      </c>
    </row>
    <row r="115147" spans="1:6" x14ac:dyDescent="0.3">
      <c r="A115147" s="7">
        <v>347960</v>
      </c>
      <c r="B115147" s="7">
        <v>153553</v>
      </c>
      <c r="C115147" s="64">
        <v>44412.074621359221</v>
      </c>
      <c r="D115147" s="7">
        <v>182191</v>
      </c>
      <c r="E115147" s="64">
        <f>VLOOKUP('Просмотры (дано)'!B115147,'Подписчики (дано)'!A:C,3,0)</f>
        <v>44339.878332585475</v>
      </c>
      <c r="F115147" s="7">
        <f t="shared" si="1799"/>
        <v>1</v>
      </c>
    </row>
    <row r="115148" spans="1:6" x14ac:dyDescent="0.3">
      <c r="A115148" s="7">
        <v>347965</v>
      </c>
      <c r="B115148" s="7">
        <v>171754</v>
      </c>
      <c r="C115148" s="64">
        <v>44412.075025889964</v>
      </c>
      <c r="D115148" s="7">
        <v>158978</v>
      </c>
      <c r="E115148" s="64">
        <f>VLOOKUP('Просмотры (дано)'!B115148,'Подписчики (дано)'!A:C,3,0)</f>
        <v>44311.172498824788</v>
      </c>
      <c r="F115148" s="7">
        <f t="shared" si="1799"/>
        <v>1</v>
      </c>
    </row>
    <row r="115149" spans="1:6" x14ac:dyDescent="0.3">
      <c r="A115149" s="7">
        <v>347967</v>
      </c>
      <c r="B115149" s="7">
        <v>327035</v>
      </c>
      <c r="C115149" s="64">
        <v>44412.075025889964</v>
      </c>
      <c r="D115149" s="7">
        <v>117745</v>
      </c>
      <c r="E115149" s="64">
        <f>VLOOKUP('Просмотры (дано)'!B115149,'Подписчики (дано)'!A:C,3,0)</f>
        <v>44386.387489672365</v>
      </c>
      <c r="F115149" s="7">
        <f t="shared" si="1799"/>
        <v>1</v>
      </c>
    </row>
    <row r="115150" spans="1:6" x14ac:dyDescent="0.3">
      <c r="A115150" s="7">
        <v>347969</v>
      </c>
      <c r="B115150" s="7">
        <v>330606</v>
      </c>
      <c r="C115150" s="64">
        <v>44412.077453074438</v>
      </c>
      <c r="D115150" s="7">
        <v>297506</v>
      </c>
      <c r="E115150" s="64">
        <f>VLOOKUP('Просмотры (дано)'!B115150,'Подписчики (дано)'!A:C,3,0)</f>
        <v>44310.158791168091</v>
      </c>
      <c r="F115150" s="7">
        <f t="shared" si="1799"/>
        <v>1</v>
      </c>
    </row>
    <row r="115151" spans="1:6" x14ac:dyDescent="0.3">
      <c r="A115151" s="7">
        <v>347974</v>
      </c>
      <c r="B115151" s="7">
        <v>120235</v>
      </c>
      <c r="C115151" s="64">
        <v>44412.078262135925</v>
      </c>
      <c r="D115151" s="7">
        <v>324893</v>
      </c>
      <c r="E115151" s="64">
        <f>VLOOKUP('Просмотры (дано)'!B115151,'Подписчики (дано)'!A:C,3,0)</f>
        <v>44326.887005733624</v>
      </c>
      <c r="F115151" s="7">
        <f t="shared" si="1799"/>
        <v>1</v>
      </c>
    </row>
    <row r="115152" spans="1:6" x14ac:dyDescent="0.3">
      <c r="A115152" s="7">
        <v>347979</v>
      </c>
      <c r="B115152" s="7">
        <v>266664</v>
      </c>
      <c r="C115152" s="64">
        <v>44412.082000000002</v>
      </c>
      <c r="D115152" s="7">
        <v>128969</v>
      </c>
      <c r="E115152" s="64">
        <f>VLOOKUP('Просмотры (дано)'!B115152,'Подписчики (дано)'!A:C,3,0)</f>
        <v>44340.790548539888</v>
      </c>
      <c r="F115152" s="7">
        <f t="shared" si="1799"/>
        <v>1</v>
      </c>
    </row>
    <row r="115153" spans="1:6" x14ac:dyDescent="0.3">
      <c r="A115153" s="7">
        <v>347983</v>
      </c>
      <c r="B115153" s="7">
        <v>333997</v>
      </c>
      <c r="C115153" s="64">
        <v>44412.093000000001</v>
      </c>
      <c r="D115153" s="7">
        <v>326651</v>
      </c>
      <c r="E115153" s="64">
        <f>VLOOKUP('Просмотры (дано)'!B115153,'Подписчики (дано)'!A:C,3,0)</f>
        <v>44302.227048326218</v>
      </c>
      <c r="F115153" s="7">
        <f t="shared" si="1799"/>
        <v>2</v>
      </c>
    </row>
    <row r="115154" spans="1:6" x14ac:dyDescent="0.3">
      <c r="A115154" s="7">
        <v>347988</v>
      </c>
      <c r="B115154" s="7">
        <v>330083</v>
      </c>
      <c r="C115154" s="64">
        <v>44412.098893203882</v>
      </c>
      <c r="D115154" s="7">
        <v>179296</v>
      </c>
      <c r="E115154" s="64">
        <f>VLOOKUP('Просмотры (дано)'!B115154,'Подписчики (дано)'!A:C,3,0)</f>
        <v>44373.199829594021</v>
      </c>
      <c r="F115154" s="7">
        <f t="shared" si="1799"/>
        <v>2</v>
      </c>
    </row>
    <row r="115155" spans="1:6" x14ac:dyDescent="0.3">
      <c r="A115155" s="7">
        <v>347991</v>
      </c>
      <c r="B115155" s="7">
        <v>226382</v>
      </c>
      <c r="C115155" s="64">
        <v>44412.109006472492</v>
      </c>
      <c r="D115155" s="7">
        <v>70091</v>
      </c>
      <c r="E115155" s="64">
        <f>VLOOKUP('Просмотры (дано)'!B115155,'Подписчики (дано)'!A:C,3,0)</f>
        <v>44373.912925391734</v>
      </c>
      <c r="F115155" s="7">
        <f t="shared" si="1799"/>
        <v>2</v>
      </c>
    </row>
    <row r="115156" spans="1:6" x14ac:dyDescent="0.3">
      <c r="A115156" s="7">
        <v>347992</v>
      </c>
      <c r="B115156" s="7">
        <v>259200</v>
      </c>
      <c r="C115156" s="64">
        <v>44412.109815533986</v>
      </c>
      <c r="D115156" s="7">
        <v>154256</v>
      </c>
      <c r="E115156" s="64">
        <f>VLOOKUP('Просмотры (дано)'!B115156,'Подписчики (дано)'!A:C,3,0)</f>
        <v>44345.486893019937</v>
      </c>
      <c r="F115156" s="7">
        <f t="shared" si="1799"/>
        <v>2</v>
      </c>
    </row>
    <row r="115157" spans="1:6" x14ac:dyDescent="0.3">
      <c r="A115157" s="7">
        <v>347997</v>
      </c>
      <c r="B115157" s="7">
        <v>151734</v>
      </c>
      <c r="C115157" s="64">
        <v>44412.126401294503</v>
      </c>
      <c r="D115157" s="7">
        <v>154256</v>
      </c>
      <c r="E115157" s="64">
        <f>VLOOKUP('Просмотры (дано)'!B115157,'Подписчики (дано)'!A:C,3,0)</f>
        <v>44307.169590242163</v>
      </c>
      <c r="F115157" s="7">
        <f t="shared" si="1799"/>
        <v>3</v>
      </c>
    </row>
    <row r="115158" spans="1:6" x14ac:dyDescent="0.3">
      <c r="A115158" s="7">
        <v>348000</v>
      </c>
      <c r="B115158" s="7">
        <v>14216</v>
      </c>
      <c r="C115158" s="64">
        <v>44412.129637540449</v>
      </c>
      <c r="D115158" s="7">
        <v>245484</v>
      </c>
      <c r="E115158" s="64">
        <f>VLOOKUP('Просмотры (дано)'!B115158,'Подписчики (дано)'!A:C,3,0)</f>
        <v>44314.080287428769</v>
      </c>
      <c r="F115158" s="7">
        <f t="shared" si="1799"/>
        <v>3</v>
      </c>
    </row>
    <row r="115159" spans="1:6" x14ac:dyDescent="0.3">
      <c r="A115159" s="7">
        <v>348002</v>
      </c>
      <c r="B115159" s="7">
        <v>236174</v>
      </c>
      <c r="C115159" s="64">
        <v>44412.148999999998</v>
      </c>
      <c r="D115159" s="7">
        <v>158262</v>
      </c>
      <c r="E115159" s="64">
        <f>VLOOKUP('Просмотры (дано)'!B115159,'Подписчики (дано)'!A:C,3,0)</f>
        <v>44390.419140633901</v>
      </c>
      <c r="F115159" s="7">
        <f t="shared" si="1799"/>
        <v>3</v>
      </c>
    </row>
    <row r="115160" spans="1:6" x14ac:dyDescent="0.3">
      <c r="A115160" s="7">
        <v>348005</v>
      </c>
      <c r="B115160" s="7">
        <v>274379</v>
      </c>
      <c r="C115160" s="64">
        <v>44412.148999999998</v>
      </c>
      <c r="D115160" s="7">
        <v>154256</v>
      </c>
      <c r="E115160" s="64">
        <f>VLOOKUP('Просмотры (дано)'!B115160,'Подписчики (дано)'!A:C,3,0)</f>
        <v>44389.374150747863</v>
      </c>
      <c r="F115160" s="7">
        <f t="shared" si="1799"/>
        <v>3</v>
      </c>
    </row>
    <row r="115161" spans="1:6" x14ac:dyDescent="0.3">
      <c r="A115161" s="7">
        <v>348006</v>
      </c>
      <c r="B115161" s="7">
        <v>83214</v>
      </c>
      <c r="C115161" s="64">
        <v>44412.15</v>
      </c>
      <c r="D115161" s="7">
        <v>118549</v>
      </c>
      <c r="E115161" s="64">
        <f>VLOOKUP('Просмотры (дано)'!B115161,'Подписчики (дано)'!A:C,3,0)</f>
        <v>44388.57905192308</v>
      </c>
      <c r="F115161" s="7">
        <f t="shared" si="1799"/>
        <v>3</v>
      </c>
    </row>
    <row r="115162" spans="1:6" x14ac:dyDescent="0.3">
      <c r="A115162" s="7">
        <v>348007</v>
      </c>
      <c r="B115162" s="7">
        <v>316924</v>
      </c>
      <c r="C115162" s="64">
        <v>44412.157145631063</v>
      </c>
      <c r="D115162" s="7">
        <v>411922</v>
      </c>
      <c r="E115162" s="64">
        <f>VLOOKUP('Просмотры (дано)'!B115162,'Подписчики (дано)'!A:C,3,0)</f>
        <v>44342.327602279205</v>
      </c>
      <c r="F115162" s="7">
        <f t="shared" si="1799"/>
        <v>3</v>
      </c>
    </row>
    <row r="115163" spans="1:6" x14ac:dyDescent="0.3">
      <c r="A115163" s="7">
        <v>348011</v>
      </c>
      <c r="B115163" s="7">
        <v>177614</v>
      </c>
      <c r="C115163" s="64">
        <v>44412.160666666663</v>
      </c>
      <c r="D115163" s="7">
        <v>123413</v>
      </c>
      <c r="E115163" s="64">
        <f>VLOOKUP('Просмотры (дано)'!B115163,'Подписчики (дано)'!A:C,3,0)</f>
        <v>44394.22831061254</v>
      </c>
      <c r="F115163" s="7">
        <f t="shared" si="1799"/>
        <v>3</v>
      </c>
    </row>
    <row r="115164" spans="1:6" x14ac:dyDescent="0.3">
      <c r="A115164" s="7">
        <v>348013</v>
      </c>
      <c r="B115164" s="7">
        <v>221354</v>
      </c>
      <c r="C115164" s="64">
        <v>44412.16402265372</v>
      </c>
      <c r="D115164" s="7">
        <v>43842</v>
      </c>
      <c r="E115164" s="64">
        <f>VLOOKUP('Просмотры (дано)'!B115164,'Подписчики (дано)'!A:C,3,0)</f>
        <v>44338.56653621795</v>
      </c>
      <c r="F115164" s="7">
        <f t="shared" si="1799"/>
        <v>3</v>
      </c>
    </row>
    <row r="115165" spans="1:6" x14ac:dyDescent="0.3">
      <c r="A115165" s="7">
        <v>348016</v>
      </c>
      <c r="B115165" s="7">
        <v>24071</v>
      </c>
      <c r="C115165" s="64">
        <v>44412.166666666664</v>
      </c>
      <c r="D115165" s="7">
        <v>470762</v>
      </c>
      <c r="E115165" s="64">
        <f>VLOOKUP('Просмотры (дано)'!B115165,'Подписчики (дано)'!A:C,3,0)</f>
        <v>44411.688328205128</v>
      </c>
      <c r="F115165" s="7">
        <f t="shared" si="1799"/>
        <v>4</v>
      </c>
    </row>
    <row r="115166" spans="1:6" x14ac:dyDescent="0.3">
      <c r="A115166" s="7">
        <v>348021</v>
      </c>
      <c r="B115166" s="7">
        <v>257109</v>
      </c>
      <c r="C115166" s="64">
        <v>44412.169666666661</v>
      </c>
      <c r="D115166" s="7">
        <v>351192</v>
      </c>
      <c r="E115166" s="64">
        <f>VLOOKUP('Просмотры (дано)'!B115166,'Подписчики (дано)'!A:C,3,0)</f>
        <v>44348.364333475787</v>
      </c>
      <c r="F115166" s="7">
        <f t="shared" si="1799"/>
        <v>4</v>
      </c>
    </row>
    <row r="115167" spans="1:6" x14ac:dyDescent="0.3">
      <c r="A115167" s="7">
        <v>348026</v>
      </c>
      <c r="B115167" s="7">
        <v>139363</v>
      </c>
      <c r="C115167" s="64">
        <v>44412.171708737864</v>
      </c>
      <c r="D115167" s="7">
        <v>385065</v>
      </c>
      <c r="E115167" s="64">
        <f>VLOOKUP('Просмотры (дано)'!B115167,'Подписчики (дано)'!A:C,3,0)</f>
        <v>44358.884812428769</v>
      </c>
      <c r="F115167" s="7">
        <f t="shared" si="1799"/>
        <v>4</v>
      </c>
    </row>
    <row r="115168" spans="1:6" x14ac:dyDescent="0.3">
      <c r="A115168" s="7">
        <v>348028</v>
      </c>
      <c r="B115168" s="7">
        <v>259863</v>
      </c>
      <c r="C115168" s="64">
        <v>44412.186271844665</v>
      </c>
      <c r="D115168" s="7">
        <v>21407</v>
      </c>
      <c r="E115168" s="64">
        <f>VLOOKUP('Просмотры (дано)'!B115168,'Подписчики (дано)'!A:C,3,0)</f>
        <v>44316.844960612529</v>
      </c>
      <c r="F115168" s="7">
        <f t="shared" si="1799"/>
        <v>4</v>
      </c>
    </row>
    <row r="115169" spans="1:6" x14ac:dyDescent="0.3">
      <c r="A115169" s="7">
        <v>348032</v>
      </c>
      <c r="B115169" s="7">
        <v>263447</v>
      </c>
      <c r="C115169" s="64">
        <v>44412.186666666661</v>
      </c>
      <c r="D115169" s="7">
        <v>93191</v>
      </c>
      <c r="E115169" s="64">
        <f>VLOOKUP('Просмотры (дано)'!B115169,'Подписчики (дано)'!A:C,3,0)</f>
        <v>44310.306093198007</v>
      </c>
      <c r="F115169" s="7">
        <f t="shared" si="1799"/>
        <v>4</v>
      </c>
    </row>
    <row r="115170" spans="1:6" x14ac:dyDescent="0.3">
      <c r="A115170" s="7">
        <v>348034</v>
      </c>
      <c r="B115170" s="7">
        <v>99523</v>
      </c>
      <c r="C115170" s="64">
        <v>44412.188699029131</v>
      </c>
      <c r="D115170" s="7">
        <v>394819</v>
      </c>
      <c r="E115170" s="64">
        <f>VLOOKUP('Просмотры (дано)'!B115170,'Подписчики (дано)'!A:C,3,0)</f>
        <v>44339.919701745013</v>
      </c>
      <c r="F115170" s="7">
        <f t="shared" si="1799"/>
        <v>4</v>
      </c>
    </row>
    <row r="115171" spans="1:6" x14ac:dyDescent="0.3">
      <c r="A115171" s="7">
        <v>348037</v>
      </c>
      <c r="B115171" s="7">
        <v>118036</v>
      </c>
      <c r="C115171" s="64">
        <v>44412.188999999998</v>
      </c>
      <c r="D115171" s="7">
        <v>238334</v>
      </c>
      <c r="E115171" s="64">
        <f>VLOOKUP('Просмотры (дано)'!B115171,'Подписчики (дано)'!A:C,3,0)</f>
        <v>44345.902641880348</v>
      </c>
      <c r="F115171" s="7">
        <f t="shared" si="1799"/>
        <v>4</v>
      </c>
    </row>
    <row r="115172" spans="1:6" x14ac:dyDescent="0.3">
      <c r="A115172" s="7">
        <v>348041</v>
      </c>
      <c r="B115172" s="7">
        <v>305080</v>
      </c>
      <c r="C115172" s="64">
        <v>44412.189508090618</v>
      </c>
      <c r="D115172" s="7">
        <v>42705</v>
      </c>
      <c r="E115172" s="64">
        <f>VLOOKUP('Просмотры (дано)'!B115172,'Подписчики (дано)'!A:C,3,0)</f>
        <v>44398.259377421651</v>
      </c>
      <c r="F115172" s="7">
        <f t="shared" si="1799"/>
        <v>4</v>
      </c>
    </row>
    <row r="115173" spans="1:6" x14ac:dyDescent="0.3">
      <c r="A115173" s="7">
        <v>348046</v>
      </c>
      <c r="B115173" s="7">
        <v>118903</v>
      </c>
      <c r="C115173" s="64">
        <v>44412.189912621354</v>
      </c>
      <c r="D115173" s="7">
        <v>230507</v>
      </c>
      <c r="E115173" s="64">
        <f>VLOOKUP('Просмотры (дано)'!B115173,'Подписчики (дано)'!A:C,3,0)</f>
        <v>44372.437880199432</v>
      </c>
      <c r="F115173" s="7">
        <f t="shared" si="1799"/>
        <v>4</v>
      </c>
    </row>
    <row r="115174" spans="1:6" x14ac:dyDescent="0.3">
      <c r="A115174" s="7">
        <v>348047</v>
      </c>
      <c r="B115174" s="7">
        <v>166301</v>
      </c>
      <c r="C115174" s="64">
        <v>44412.197598705498</v>
      </c>
      <c r="D115174" s="7">
        <v>397390</v>
      </c>
      <c r="E115174" s="64">
        <f>VLOOKUP('Просмотры (дано)'!B115174,'Подписчики (дано)'!A:C,3,0)</f>
        <v>44373.309088603986</v>
      </c>
      <c r="F115174" s="7">
        <f t="shared" si="1799"/>
        <v>4</v>
      </c>
    </row>
    <row r="115175" spans="1:6" x14ac:dyDescent="0.3">
      <c r="A115175" s="7">
        <v>348050</v>
      </c>
      <c r="B115175" s="7">
        <v>306844</v>
      </c>
      <c r="C115175" s="64">
        <v>44412.212161812298</v>
      </c>
      <c r="D115175" s="7">
        <v>328888</v>
      </c>
      <c r="E115175" s="64">
        <f>VLOOKUP('Просмотры (дано)'!B115175,'Подписчики (дано)'!A:C,3,0)</f>
        <v>44371.340973539889</v>
      </c>
      <c r="F115175" s="7">
        <f t="shared" si="1799"/>
        <v>5</v>
      </c>
    </row>
    <row r="115176" spans="1:6" x14ac:dyDescent="0.3">
      <c r="A115176" s="7">
        <v>348054</v>
      </c>
      <c r="B115176" s="7">
        <v>344342</v>
      </c>
      <c r="C115176" s="64">
        <v>44412.220252427185</v>
      </c>
      <c r="D115176" s="7">
        <v>239565</v>
      </c>
      <c r="E115176" s="64">
        <f>VLOOKUP('Просмотры (дано)'!B115176,'Подписчики (дано)'!A:C,3,0)</f>
        <v>44405.455956659549</v>
      </c>
      <c r="F115176" s="7">
        <f t="shared" si="1799"/>
        <v>5</v>
      </c>
    </row>
    <row r="115177" spans="1:6" x14ac:dyDescent="0.3">
      <c r="A115177" s="7">
        <v>348055</v>
      </c>
      <c r="B115177" s="7">
        <v>146353</v>
      </c>
      <c r="C115177" s="64">
        <v>44412.235999999997</v>
      </c>
      <c r="D115177" s="7">
        <v>145859</v>
      </c>
      <c r="E115177" s="64">
        <f>VLOOKUP('Просмотры (дано)'!B115177,'Подписчики (дано)'!A:C,3,0)</f>
        <v>44313.820980484328</v>
      </c>
      <c r="F115177" s="7">
        <f t="shared" si="1799"/>
        <v>5</v>
      </c>
    </row>
    <row r="115178" spans="1:6" x14ac:dyDescent="0.3">
      <c r="A115178" s="7">
        <v>348058</v>
      </c>
      <c r="B115178" s="7">
        <v>333534</v>
      </c>
      <c r="C115178" s="64">
        <v>44412.236838187702</v>
      </c>
      <c r="D115178" s="7">
        <v>470762</v>
      </c>
      <c r="E115178" s="64">
        <f>VLOOKUP('Просмотры (дано)'!B115178,'Подписчики (дано)'!A:C,3,0)</f>
        <v>44375.140827706549</v>
      </c>
      <c r="F115178" s="7">
        <f t="shared" si="1799"/>
        <v>5</v>
      </c>
    </row>
    <row r="115179" spans="1:6" x14ac:dyDescent="0.3">
      <c r="A115179" s="7">
        <v>348062</v>
      </c>
      <c r="B115179" s="7">
        <v>109032</v>
      </c>
      <c r="C115179" s="64">
        <v>44412.239333333338</v>
      </c>
      <c r="D115179" s="7">
        <v>198050</v>
      </c>
      <c r="E115179" s="64">
        <f>VLOOKUP('Просмотры (дано)'!B115179,'Подписчики (дано)'!A:C,3,0)</f>
        <v>44301.290831374645</v>
      </c>
      <c r="F115179" s="7">
        <f t="shared" si="1799"/>
        <v>5</v>
      </c>
    </row>
    <row r="115180" spans="1:6" x14ac:dyDescent="0.3">
      <c r="A115180" s="7">
        <v>348066</v>
      </c>
      <c r="B115180" s="7">
        <v>100147</v>
      </c>
      <c r="C115180" s="64">
        <v>44412.245999999999</v>
      </c>
      <c r="D115180" s="7">
        <v>301748</v>
      </c>
      <c r="E115180" s="64">
        <f>VLOOKUP('Просмотры (дано)'!B115180,'Подписчики (дано)'!A:C,3,0)</f>
        <v>44411.529587678066</v>
      </c>
      <c r="F115180" s="7">
        <f t="shared" si="1799"/>
        <v>5</v>
      </c>
    </row>
    <row r="115181" spans="1:6" x14ac:dyDescent="0.3">
      <c r="A115181" s="7">
        <v>348067</v>
      </c>
      <c r="B115181" s="7">
        <v>18053</v>
      </c>
      <c r="C115181" s="64">
        <v>44412.262323624593</v>
      </c>
      <c r="D115181" s="7">
        <v>111368</v>
      </c>
      <c r="E115181" s="64">
        <f>VLOOKUP('Просмотры (дано)'!B115181,'Подписчики (дано)'!A:C,3,0)</f>
        <v>44373.465868447296</v>
      </c>
      <c r="F115181" s="7">
        <f t="shared" si="1799"/>
        <v>6</v>
      </c>
    </row>
    <row r="115182" spans="1:6" x14ac:dyDescent="0.3">
      <c r="A115182" s="7">
        <v>348071</v>
      </c>
      <c r="B115182" s="7">
        <v>136656</v>
      </c>
      <c r="C115182" s="64">
        <v>44412.263333333336</v>
      </c>
      <c r="D115182" s="7">
        <v>347393</v>
      </c>
      <c r="E115182" s="64">
        <f>VLOOKUP('Просмотры (дано)'!B115182,'Подписчики (дано)'!A:C,3,0)</f>
        <v>44378.432970334761</v>
      </c>
      <c r="F115182" s="7">
        <f t="shared" si="1799"/>
        <v>6</v>
      </c>
    </row>
    <row r="115183" spans="1:6" x14ac:dyDescent="0.3">
      <c r="A115183" s="7">
        <v>348072</v>
      </c>
      <c r="B115183" s="7">
        <v>43151</v>
      </c>
      <c r="C115183" s="64">
        <v>44412.268333333333</v>
      </c>
      <c r="D115183" s="7">
        <v>170007</v>
      </c>
      <c r="E115183" s="64">
        <f>VLOOKUP('Просмотры (дано)'!B115183,'Подписчики (дано)'!A:C,3,0)</f>
        <v>44341.330654131052</v>
      </c>
      <c r="F115183" s="7">
        <f t="shared" si="1799"/>
        <v>6</v>
      </c>
    </row>
    <row r="115184" spans="1:6" x14ac:dyDescent="0.3">
      <c r="A115184" s="7">
        <v>348074</v>
      </c>
      <c r="B115184" s="7">
        <v>92911</v>
      </c>
      <c r="C115184" s="64">
        <v>44412.285000000003</v>
      </c>
      <c r="D115184" s="7">
        <v>158978</v>
      </c>
      <c r="E115184" s="64">
        <f>VLOOKUP('Просмотры (дано)'!B115184,'Подписчики (дано)'!A:C,3,0)</f>
        <v>44309.899216132479</v>
      </c>
      <c r="F115184" s="7">
        <f t="shared" si="1799"/>
        <v>6</v>
      </c>
    </row>
    <row r="115185" spans="1:6" x14ac:dyDescent="0.3">
      <c r="A115185" s="7">
        <v>348079</v>
      </c>
      <c r="B115185" s="7">
        <v>267611</v>
      </c>
      <c r="C115185" s="64">
        <v>44412.295495145634</v>
      </c>
      <c r="D115185" s="7">
        <v>439981</v>
      </c>
      <c r="E115185" s="64">
        <f>VLOOKUP('Просмотры (дано)'!B115185,'Подписчики (дано)'!A:C,3,0)</f>
        <v>44358.345571509977</v>
      </c>
      <c r="F115185" s="7">
        <f t="shared" si="1799"/>
        <v>7</v>
      </c>
    </row>
    <row r="115186" spans="1:6" x14ac:dyDescent="0.3">
      <c r="A115186" s="7">
        <v>348083</v>
      </c>
      <c r="B115186" s="7">
        <v>102622</v>
      </c>
      <c r="C115186" s="64">
        <v>44412.298731391587</v>
      </c>
      <c r="D115186" s="7">
        <v>353047</v>
      </c>
      <c r="E115186" s="64">
        <f>VLOOKUP('Просмотры (дано)'!B115186,'Подписчики (дано)'!A:C,3,0)</f>
        <v>44337.669165669518</v>
      </c>
      <c r="F115186" s="7">
        <f t="shared" si="1799"/>
        <v>7</v>
      </c>
    </row>
    <row r="115187" spans="1:6" x14ac:dyDescent="0.3">
      <c r="A115187" s="7">
        <v>348087</v>
      </c>
      <c r="B115187" s="7">
        <v>91062</v>
      </c>
      <c r="C115187" s="64">
        <v>44412.302000000003</v>
      </c>
      <c r="D115187" s="7">
        <v>156678</v>
      </c>
      <c r="E115187" s="64">
        <f>VLOOKUP('Просмотры (дано)'!B115187,'Подписчики (дано)'!A:C,3,0)</f>
        <v>44299.082331232195</v>
      </c>
      <c r="F115187" s="7">
        <f t="shared" si="1799"/>
        <v>7</v>
      </c>
    </row>
    <row r="115188" spans="1:6" x14ac:dyDescent="0.3">
      <c r="A115188" s="7">
        <v>348089</v>
      </c>
      <c r="B115188" s="7">
        <v>249542</v>
      </c>
      <c r="C115188" s="64">
        <v>44412.303585760521</v>
      </c>
      <c r="D115188" s="7">
        <v>397099</v>
      </c>
      <c r="E115188" s="64">
        <f>VLOOKUP('Просмотры (дано)'!B115188,'Подписчики (дано)'!A:C,3,0)</f>
        <v>44371.430745548438</v>
      </c>
      <c r="F115188" s="7">
        <f t="shared" si="1799"/>
        <v>7</v>
      </c>
    </row>
    <row r="115189" spans="1:6" x14ac:dyDescent="0.3">
      <c r="A115189" s="7">
        <v>348090</v>
      </c>
      <c r="B115189" s="7">
        <v>313410</v>
      </c>
      <c r="C115189" s="64">
        <v>44412.308035598704</v>
      </c>
      <c r="D115189" s="7">
        <v>301748</v>
      </c>
      <c r="E115189" s="64">
        <f>VLOOKUP('Просмотры (дано)'!B115189,'Подписчики (дано)'!A:C,3,0)</f>
        <v>44322.718654059827</v>
      </c>
      <c r="F115189" s="7">
        <f t="shared" si="1799"/>
        <v>7</v>
      </c>
    </row>
    <row r="115190" spans="1:6" x14ac:dyDescent="0.3">
      <c r="A115190" s="7">
        <v>348094</v>
      </c>
      <c r="B115190" s="7">
        <v>303510</v>
      </c>
      <c r="C115190" s="64">
        <v>44412.308666666664</v>
      </c>
      <c r="D115190" s="7">
        <v>244574</v>
      </c>
      <c r="E115190" s="64">
        <f>VLOOKUP('Просмотры (дано)'!B115190,'Подписчики (дано)'!A:C,3,0)</f>
        <v>44310.445760398863</v>
      </c>
      <c r="F115190" s="7">
        <f t="shared" si="1799"/>
        <v>7</v>
      </c>
    </row>
    <row r="115191" spans="1:6" x14ac:dyDescent="0.3">
      <c r="A115191" s="7">
        <v>348099</v>
      </c>
      <c r="B115191" s="7">
        <v>327478</v>
      </c>
      <c r="C115191" s="64">
        <v>44412.312666666665</v>
      </c>
      <c r="D115191" s="7">
        <v>21760</v>
      </c>
      <c r="E115191" s="64">
        <f>VLOOKUP('Просмотры (дано)'!B115191,'Подписчики (дано)'!A:C,3,0)</f>
        <v>44387.268058974361</v>
      </c>
      <c r="F115191" s="7">
        <f t="shared" si="1799"/>
        <v>7</v>
      </c>
    </row>
    <row r="115192" spans="1:6" x14ac:dyDescent="0.3">
      <c r="A115192" s="7">
        <v>348102</v>
      </c>
      <c r="B115192" s="7">
        <v>258366</v>
      </c>
      <c r="C115192" s="64">
        <v>44412.316333333336</v>
      </c>
      <c r="D115192" s="7">
        <v>472712</v>
      </c>
      <c r="E115192" s="64">
        <f>VLOOKUP('Просмотры (дано)'!B115192,'Подписчики (дано)'!A:C,3,0)</f>
        <v>44370.749643233619</v>
      </c>
      <c r="F115192" s="7">
        <f t="shared" si="1799"/>
        <v>7</v>
      </c>
    </row>
    <row r="115193" spans="1:6" x14ac:dyDescent="0.3">
      <c r="A115193" s="7">
        <v>348107</v>
      </c>
      <c r="B115193" s="7">
        <v>180675</v>
      </c>
      <c r="C115193" s="64">
        <v>44412.318957928808</v>
      </c>
      <c r="D115193" s="7">
        <v>191893</v>
      </c>
      <c r="E115193" s="64">
        <f>VLOOKUP('Просмотры (дано)'!B115193,'Подписчики (дано)'!A:C,3,0)</f>
        <v>44349.970847649573</v>
      </c>
      <c r="F115193" s="7">
        <f t="shared" si="1799"/>
        <v>7</v>
      </c>
    </row>
    <row r="115194" spans="1:6" x14ac:dyDescent="0.3">
      <c r="A115194" s="7">
        <v>348112</v>
      </c>
      <c r="B115194" s="7">
        <v>24008</v>
      </c>
      <c r="C115194" s="64">
        <v>44412.321385113268</v>
      </c>
      <c r="D115194" s="7">
        <v>158978</v>
      </c>
      <c r="E115194" s="64">
        <f>VLOOKUP('Просмотры (дано)'!B115194,'Подписчики (дано)'!A:C,3,0)</f>
        <v>44309.499367485754</v>
      </c>
      <c r="F115194" s="7">
        <f t="shared" si="1799"/>
        <v>7</v>
      </c>
    </row>
    <row r="115195" spans="1:6" x14ac:dyDescent="0.3">
      <c r="A115195" s="7">
        <v>348117</v>
      </c>
      <c r="B115195" s="7">
        <v>31396</v>
      </c>
      <c r="C115195" s="64">
        <v>44412.325834951458</v>
      </c>
      <c r="D115195" s="7">
        <v>158978</v>
      </c>
      <c r="E115195" s="64">
        <f>VLOOKUP('Просмотры (дано)'!B115195,'Подписчики (дано)'!A:C,3,0)</f>
        <v>44364.939639102566</v>
      </c>
      <c r="F115195" s="7">
        <f t="shared" si="1799"/>
        <v>7</v>
      </c>
    </row>
    <row r="115196" spans="1:6" x14ac:dyDescent="0.3">
      <c r="A115196" s="7">
        <v>348118</v>
      </c>
      <c r="B115196" s="7">
        <v>155606</v>
      </c>
      <c r="C115196" s="64">
        <v>44412.326999999997</v>
      </c>
      <c r="D115196" s="7">
        <v>234810</v>
      </c>
      <c r="E115196" s="64">
        <f>VLOOKUP('Просмотры (дано)'!B115196,'Подписчики (дано)'!A:C,3,0)</f>
        <v>44309.456994123939</v>
      </c>
      <c r="F115196" s="7">
        <f t="shared" si="1799"/>
        <v>7</v>
      </c>
    </row>
    <row r="115197" spans="1:6" x14ac:dyDescent="0.3">
      <c r="A115197" s="7">
        <v>348121</v>
      </c>
      <c r="B115197" s="7">
        <v>340430</v>
      </c>
      <c r="C115197" s="64">
        <v>44412.331333333335</v>
      </c>
      <c r="D115197" s="7">
        <v>472712</v>
      </c>
      <c r="E115197" s="64">
        <f>VLOOKUP('Просмотры (дано)'!B115197,'Подписчики (дано)'!A:C,3,0)</f>
        <v>44373.810431374637</v>
      </c>
      <c r="F115197" s="7">
        <f t="shared" si="1799"/>
        <v>7</v>
      </c>
    </row>
    <row r="115198" spans="1:6" x14ac:dyDescent="0.3">
      <c r="A115198" s="7">
        <v>348122</v>
      </c>
      <c r="B115198" s="7">
        <v>18812</v>
      </c>
      <c r="C115198" s="64">
        <v>44412.331498381878</v>
      </c>
      <c r="D115198" s="7">
        <v>113028</v>
      </c>
      <c r="E115198" s="64">
        <f>VLOOKUP('Просмотры (дано)'!B115198,'Подписчики (дано)'!A:C,3,0)</f>
        <v>44343.478219836179</v>
      </c>
      <c r="F115198" s="7">
        <f t="shared" si="1799"/>
        <v>7</v>
      </c>
    </row>
    <row r="115199" spans="1:6" x14ac:dyDescent="0.3">
      <c r="A115199" s="7">
        <v>348127</v>
      </c>
      <c r="B115199" s="7">
        <v>292232</v>
      </c>
      <c r="C115199" s="64">
        <v>44412.335666666666</v>
      </c>
      <c r="D115199" s="7">
        <v>48326</v>
      </c>
      <c r="E115199" s="64">
        <f>VLOOKUP('Просмотры (дано)'!B115199,'Подписчики (дано)'!A:C,3,0)</f>
        <v>44386.505768269235</v>
      </c>
      <c r="F115199" s="7">
        <f t="shared" si="1799"/>
        <v>8</v>
      </c>
    </row>
    <row r="115200" spans="1:6" x14ac:dyDescent="0.3">
      <c r="A115200" s="7">
        <v>348128</v>
      </c>
      <c r="B115200" s="7">
        <v>335074</v>
      </c>
      <c r="C115200" s="64">
        <v>44412.351724919092</v>
      </c>
      <c r="D115200" s="7">
        <v>126642</v>
      </c>
      <c r="E115200" s="64">
        <f>VLOOKUP('Просмотры (дано)'!B115200,'Подписчики (дано)'!A:C,3,0)</f>
        <v>44303.6975497151</v>
      </c>
      <c r="F115200" s="7">
        <f t="shared" si="1799"/>
        <v>8</v>
      </c>
    </row>
    <row r="115201" spans="1:6" x14ac:dyDescent="0.3">
      <c r="A115201" s="7">
        <v>348133</v>
      </c>
      <c r="B115201" s="7">
        <v>97252</v>
      </c>
      <c r="C115201" s="64">
        <v>44412.354333333336</v>
      </c>
      <c r="D115201" s="7">
        <v>327633</v>
      </c>
      <c r="E115201" s="64">
        <f>VLOOKUP('Просмотры (дано)'!B115201,'Подписчики (дано)'!A:C,3,0)</f>
        <v>44411.848590242167</v>
      </c>
      <c r="F115201" s="7">
        <f t="shared" si="1799"/>
        <v>8</v>
      </c>
    </row>
    <row r="115202" spans="1:6" x14ac:dyDescent="0.3">
      <c r="A115202" s="7">
        <v>348138</v>
      </c>
      <c r="B115202" s="7">
        <v>318997</v>
      </c>
      <c r="C115202" s="64">
        <v>44412.356983818769</v>
      </c>
      <c r="D115202" s="7">
        <v>273920</v>
      </c>
      <c r="E115202" s="64">
        <f>VLOOKUP('Просмотры (дано)'!B115202,'Подписчики (дано)'!A:C,3,0)</f>
        <v>44341.36295690883</v>
      </c>
      <c r="F115202" s="7">
        <f t="shared" si="1799"/>
        <v>8</v>
      </c>
    </row>
    <row r="115203" spans="1:6" x14ac:dyDescent="0.3">
      <c r="A115203" s="7">
        <v>348139</v>
      </c>
      <c r="B115203" s="7">
        <v>7460</v>
      </c>
      <c r="C115203" s="64">
        <v>44412.369333333336</v>
      </c>
      <c r="D115203" s="7">
        <v>347008</v>
      </c>
      <c r="E115203" s="64">
        <f>VLOOKUP('Просмотры (дано)'!B115203,'Подписчики (дано)'!A:C,3,0)</f>
        <v>44382.653289031339</v>
      </c>
      <c r="F115203" s="7">
        <f t="shared" ref="F115203:F115266" si="1800">HOUR(C115203)</f>
        <v>8</v>
      </c>
    </row>
    <row r="115204" spans="1:6" x14ac:dyDescent="0.3">
      <c r="A115204" s="7">
        <v>348140</v>
      </c>
      <c r="B115204" s="7">
        <v>106577</v>
      </c>
      <c r="C115204" s="64">
        <v>44412.375187702266</v>
      </c>
      <c r="D115204" s="7">
        <v>139440</v>
      </c>
      <c r="E115204" s="64">
        <f>VLOOKUP('Просмотры (дано)'!B115204,'Подписчики (дано)'!A:C,3,0)</f>
        <v>44378.180878133906</v>
      </c>
      <c r="F115204" s="7">
        <f t="shared" si="1800"/>
        <v>9</v>
      </c>
    </row>
    <row r="115205" spans="1:6" x14ac:dyDescent="0.3">
      <c r="A115205" s="7">
        <v>348145</v>
      </c>
      <c r="B115205" s="7">
        <v>151089</v>
      </c>
      <c r="C115205" s="64">
        <v>44412.384896440133</v>
      </c>
      <c r="D115205" s="7">
        <v>347393</v>
      </c>
      <c r="E115205" s="64">
        <f>VLOOKUP('Просмотры (дано)'!B115205,'Подписчики (дано)'!A:C,3,0)</f>
        <v>44328.606019159546</v>
      </c>
      <c r="F115205" s="7">
        <f t="shared" si="1800"/>
        <v>9</v>
      </c>
    </row>
    <row r="115206" spans="1:6" x14ac:dyDescent="0.3">
      <c r="A115206" s="7">
        <v>348149</v>
      </c>
      <c r="B115206" s="7">
        <v>214727</v>
      </c>
      <c r="C115206" s="64">
        <v>44412.385300970869</v>
      </c>
      <c r="D115206" s="7">
        <v>204394</v>
      </c>
      <c r="E115206" s="64">
        <f>VLOOKUP('Просмотры (дано)'!B115206,'Подписчики (дано)'!A:C,3,0)</f>
        <v>44358.537099465808</v>
      </c>
      <c r="F115206" s="7">
        <f t="shared" si="1800"/>
        <v>9</v>
      </c>
    </row>
    <row r="115207" spans="1:6" x14ac:dyDescent="0.3">
      <c r="A115207" s="7">
        <v>348153</v>
      </c>
      <c r="B115207" s="7">
        <v>222391</v>
      </c>
      <c r="C115207" s="64">
        <v>44412.385300970876</v>
      </c>
      <c r="D115207" s="7">
        <v>201832</v>
      </c>
      <c r="E115207" s="64">
        <f>VLOOKUP('Просмотры (дано)'!B115207,'Подписчики (дано)'!A:C,3,0)</f>
        <v>44329.640391809124</v>
      </c>
      <c r="F115207" s="7">
        <f t="shared" si="1800"/>
        <v>9</v>
      </c>
    </row>
    <row r="115208" spans="1:6" x14ac:dyDescent="0.3">
      <c r="A115208" s="7">
        <v>348156</v>
      </c>
      <c r="B115208" s="7">
        <v>79588</v>
      </c>
      <c r="C115208" s="64">
        <v>44412.387666666662</v>
      </c>
      <c r="D115208" s="7">
        <v>158978</v>
      </c>
      <c r="E115208" s="64">
        <f>VLOOKUP('Просмотры (дано)'!B115208,'Подписчики (дано)'!A:C,3,0)</f>
        <v>44387.175470548435</v>
      </c>
      <c r="F115208" s="7">
        <f t="shared" si="1800"/>
        <v>9</v>
      </c>
    </row>
    <row r="115209" spans="1:6" x14ac:dyDescent="0.3">
      <c r="A115209" s="7">
        <v>348159</v>
      </c>
      <c r="B115209" s="7">
        <v>93949</v>
      </c>
      <c r="C115209" s="64">
        <v>44412.388333333336</v>
      </c>
      <c r="D115209" s="7">
        <v>411922</v>
      </c>
      <c r="E115209" s="64">
        <f>VLOOKUP('Просмотры (дано)'!B115209,'Подписчики (дано)'!A:C,3,0)</f>
        <v>44373.074316844737</v>
      </c>
      <c r="F115209" s="7">
        <f t="shared" si="1800"/>
        <v>9</v>
      </c>
    </row>
    <row r="115210" spans="1:6" x14ac:dyDescent="0.3">
      <c r="A115210" s="7">
        <v>348162</v>
      </c>
      <c r="B115210" s="7">
        <v>23295</v>
      </c>
      <c r="C115210" s="64">
        <v>44412.399459546927</v>
      </c>
      <c r="D115210" s="7">
        <v>88895</v>
      </c>
      <c r="E115210" s="64">
        <f>VLOOKUP('Просмотры (дано)'!B115210,'Подписчики (дано)'!A:C,3,0)</f>
        <v>44373.01441755698</v>
      </c>
      <c r="F115210" s="7">
        <f t="shared" si="1800"/>
        <v>9</v>
      </c>
    </row>
    <row r="115211" spans="1:6" x14ac:dyDescent="0.3">
      <c r="A115211" s="7">
        <v>348164</v>
      </c>
      <c r="B115211" s="7">
        <v>139090</v>
      </c>
      <c r="C115211" s="64">
        <v>44412.399459546927</v>
      </c>
      <c r="D115211" s="7">
        <v>230507</v>
      </c>
      <c r="E115211" s="64">
        <f>VLOOKUP('Просмотры (дано)'!B115211,'Подписчики (дано)'!A:C,3,0)</f>
        <v>44411.90871755698</v>
      </c>
      <c r="F115211" s="7">
        <f t="shared" si="1800"/>
        <v>9</v>
      </c>
    </row>
    <row r="115212" spans="1:6" x14ac:dyDescent="0.3">
      <c r="A115212" s="7">
        <v>348165</v>
      </c>
      <c r="B115212" s="7">
        <v>49897</v>
      </c>
      <c r="C115212" s="64">
        <v>44412.400268608413</v>
      </c>
      <c r="D115212" s="7">
        <v>16170</v>
      </c>
      <c r="E115212" s="64">
        <f>VLOOKUP('Просмотры (дано)'!B115212,'Подписчики (дано)'!A:C,3,0)</f>
        <v>44316.754001531335</v>
      </c>
      <c r="F115212" s="7">
        <f t="shared" si="1800"/>
        <v>9</v>
      </c>
    </row>
    <row r="115213" spans="1:6" x14ac:dyDescent="0.3">
      <c r="A115213" s="7">
        <v>348170</v>
      </c>
      <c r="B115213" s="7">
        <v>255979</v>
      </c>
      <c r="C115213" s="64">
        <v>44412.409572815537</v>
      </c>
      <c r="D115213" s="7">
        <v>114865</v>
      </c>
      <c r="E115213" s="64">
        <f>VLOOKUP('Просмотры (дано)'!B115213,'Подписчики (дано)'!A:C,3,0)</f>
        <v>44345.70052510684</v>
      </c>
      <c r="F115213" s="7">
        <f t="shared" si="1800"/>
        <v>9</v>
      </c>
    </row>
    <row r="115214" spans="1:6" x14ac:dyDescent="0.3">
      <c r="A115214" s="7">
        <v>348173</v>
      </c>
      <c r="B115214" s="7">
        <v>149667</v>
      </c>
      <c r="C115214" s="64">
        <v>44412.40997734628</v>
      </c>
      <c r="D115214" s="7">
        <v>154256</v>
      </c>
      <c r="E115214" s="64">
        <f>VLOOKUP('Просмотры (дано)'!B115214,'Подписчики (дано)'!A:C,3,0)</f>
        <v>44388.950960826209</v>
      </c>
      <c r="F115214" s="7">
        <f t="shared" si="1800"/>
        <v>9</v>
      </c>
    </row>
    <row r="115215" spans="1:6" x14ac:dyDescent="0.3">
      <c r="A115215" s="7">
        <v>348176</v>
      </c>
      <c r="B115215" s="7">
        <v>187424</v>
      </c>
      <c r="C115215" s="64">
        <v>44412.417000000001</v>
      </c>
      <c r="D115215" s="7">
        <v>242428</v>
      </c>
      <c r="E115215" s="64">
        <f>VLOOKUP('Просмотры (дано)'!B115215,'Подписчики (дано)'!A:C,3,0)</f>
        <v>44330.481874964389</v>
      </c>
      <c r="F115215" s="7">
        <f t="shared" si="1800"/>
        <v>10</v>
      </c>
    </row>
    <row r="115216" spans="1:6" x14ac:dyDescent="0.3">
      <c r="A115216" s="7">
        <v>348180</v>
      </c>
      <c r="B115216" s="7">
        <v>246226</v>
      </c>
      <c r="C115216" s="64">
        <v>44412.42</v>
      </c>
      <c r="D115216" s="7">
        <v>158978</v>
      </c>
      <c r="E115216" s="64">
        <f>VLOOKUP('Просмотры (дано)'!B115216,'Подписчики (дано)'!A:C,3,0)</f>
        <v>44397.639313817665</v>
      </c>
      <c r="F115216" s="7">
        <f t="shared" si="1800"/>
        <v>10</v>
      </c>
    </row>
    <row r="115217" spans="1:6" x14ac:dyDescent="0.3">
      <c r="A115217" s="7">
        <v>348183</v>
      </c>
      <c r="B115217" s="7">
        <v>338767</v>
      </c>
      <c r="C115217" s="64">
        <v>44412.423731391587</v>
      </c>
      <c r="D115217" s="7">
        <v>250771</v>
      </c>
      <c r="E115217" s="64">
        <f>VLOOKUP('Просмотры (дано)'!B115217,'Подписчики (дано)'!A:C,3,0)</f>
        <v>44286.40698881766</v>
      </c>
      <c r="F115217" s="7">
        <f t="shared" si="1800"/>
        <v>10</v>
      </c>
    </row>
    <row r="115218" spans="1:6" x14ac:dyDescent="0.3">
      <c r="A115218" s="7">
        <v>348186</v>
      </c>
      <c r="B115218" s="7">
        <v>187715</v>
      </c>
      <c r="C115218" s="64">
        <v>44412.425333333333</v>
      </c>
      <c r="D115218" s="7">
        <v>250679</v>
      </c>
      <c r="E115218" s="64">
        <f>VLOOKUP('Просмотры (дано)'!B115218,'Подписчики (дано)'!A:C,3,0)</f>
        <v>44407.637211538458</v>
      </c>
      <c r="F115218" s="7">
        <f t="shared" si="1800"/>
        <v>10</v>
      </c>
    </row>
    <row r="115219" spans="1:6" x14ac:dyDescent="0.3">
      <c r="A115219" s="7">
        <v>348187</v>
      </c>
      <c r="B115219" s="7">
        <v>330108</v>
      </c>
      <c r="C115219" s="64">
        <v>44412.430203883494</v>
      </c>
      <c r="D115219" s="7">
        <v>301811</v>
      </c>
      <c r="E115219" s="64">
        <f>VLOOKUP('Просмотры (дано)'!B115219,'Подписчики (дано)'!A:C,3,0)</f>
        <v>44374.573483725071</v>
      </c>
      <c r="F115219" s="7">
        <f t="shared" si="1800"/>
        <v>10</v>
      </c>
    </row>
    <row r="115220" spans="1:6" x14ac:dyDescent="0.3">
      <c r="A115220" s="7">
        <v>348190</v>
      </c>
      <c r="B115220" s="7">
        <v>167248</v>
      </c>
      <c r="C115220" s="64">
        <v>44412.433440129447</v>
      </c>
      <c r="D115220" s="7">
        <v>153893</v>
      </c>
      <c r="E115220" s="64">
        <f>VLOOKUP('Просмотры (дано)'!B115220,'Подписчики (дано)'!A:C,3,0)</f>
        <v>44391.119276353274</v>
      </c>
      <c r="F115220" s="7">
        <f t="shared" si="1800"/>
        <v>10</v>
      </c>
    </row>
    <row r="115221" spans="1:6" x14ac:dyDescent="0.3">
      <c r="A115221" s="7">
        <v>348192</v>
      </c>
      <c r="B115221" s="7">
        <v>199229</v>
      </c>
      <c r="C115221" s="64">
        <v>44412.437080906151</v>
      </c>
      <c r="D115221" s="7">
        <v>264901</v>
      </c>
      <c r="E115221" s="64">
        <f>VLOOKUP('Просмотры (дано)'!B115221,'Подписчики (дано)'!A:C,3,0)</f>
        <v>44367.478636004271</v>
      </c>
      <c r="F115221" s="7">
        <f t="shared" si="1800"/>
        <v>10</v>
      </c>
    </row>
    <row r="115222" spans="1:6" x14ac:dyDescent="0.3">
      <c r="A115222" s="7">
        <v>348196</v>
      </c>
      <c r="B115222" s="7">
        <v>12874</v>
      </c>
      <c r="C115222" s="64">
        <v>44412.439103559875</v>
      </c>
      <c r="D115222" s="7">
        <v>151496</v>
      </c>
      <c r="E115222" s="64">
        <f>VLOOKUP('Просмотры (дано)'!B115222,'Подписчики (дано)'!A:C,3,0)</f>
        <v>44295.445887678063</v>
      </c>
      <c r="F115222" s="7">
        <f t="shared" si="1800"/>
        <v>10</v>
      </c>
    </row>
    <row r="115223" spans="1:6" x14ac:dyDescent="0.3">
      <c r="A115223" s="7">
        <v>348198</v>
      </c>
      <c r="B115223" s="7">
        <v>235326</v>
      </c>
      <c r="C115223" s="64">
        <v>44412.441126213591</v>
      </c>
      <c r="D115223" s="7">
        <v>347008</v>
      </c>
      <c r="E115223" s="64">
        <f>VLOOKUP('Просмотры (дано)'!B115223,'Подписчики (дано)'!A:C,3,0)</f>
        <v>44344.055425391736</v>
      </c>
      <c r="F115223" s="7">
        <f t="shared" si="1800"/>
        <v>10</v>
      </c>
    </row>
    <row r="115224" spans="1:6" x14ac:dyDescent="0.3">
      <c r="A115224" s="7">
        <v>348202</v>
      </c>
      <c r="B115224" s="7">
        <v>76577</v>
      </c>
      <c r="C115224" s="64">
        <v>44412.445333333337</v>
      </c>
      <c r="D115224" s="7">
        <v>325852</v>
      </c>
      <c r="E115224" s="64">
        <f>VLOOKUP('Просмотры (дано)'!B115224,'Подписчики (дано)'!A:C,3,0)</f>
        <v>44344.300804594022</v>
      </c>
      <c r="F115224" s="7">
        <f t="shared" si="1800"/>
        <v>10</v>
      </c>
    </row>
    <row r="115225" spans="1:6" x14ac:dyDescent="0.3">
      <c r="A115225" s="7">
        <v>348204</v>
      </c>
      <c r="B115225" s="7">
        <v>214197</v>
      </c>
      <c r="C115225" s="64">
        <v>44412.450834951458</v>
      </c>
      <c r="D115225" s="7">
        <v>242428</v>
      </c>
      <c r="E115225" s="64">
        <f>VLOOKUP('Просмотры (дано)'!B115225,'Подписчики (дано)'!A:C,3,0)</f>
        <v>44309.135620940171</v>
      </c>
      <c r="F115225" s="7">
        <f t="shared" si="1800"/>
        <v>10</v>
      </c>
    </row>
    <row r="115226" spans="1:6" x14ac:dyDescent="0.3">
      <c r="A115226" s="7">
        <v>348207</v>
      </c>
      <c r="B115226" s="7">
        <v>42462</v>
      </c>
      <c r="C115226" s="64">
        <v>44412.452857605174</v>
      </c>
      <c r="D115226" s="7">
        <v>347393</v>
      </c>
      <c r="E115226" s="64">
        <f>VLOOKUP('Просмотры (дано)'!B115226,'Подписчики (дано)'!A:C,3,0)</f>
        <v>44302.282787678072</v>
      </c>
      <c r="F115226" s="7">
        <f t="shared" si="1800"/>
        <v>10</v>
      </c>
    </row>
    <row r="115227" spans="1:6" x14ac:dyDescent="0.3">
      <c r="A115227" s="7">
        <v>348208</v>
      </c>
      <c r="B115227" s="7">
        <v>315930</v>
      </c>
      <c r="C115227" s="64">
        <v>44412.452857605182</v>
      </c>
      <c r="D115227" s="7">
        <v>108086</v>
      </c>
      <c r="E115227" s="64">
        <f>VLOOKUP('Просмотры (дано)'!B115227,'Подписчики (дано)'!A:C,3,0)</f>
        <v>44371.586455484336</v>
      </c>
      <c r="F115227" s="7">
        <f t="shared" si="1800"/>
        <v>10</v>
      </c>
    </row>
    <row r="115228" spans="1:6" x14ac:dyDescent="0.3">
      <c r="A115228" s="7">
        <v>348213</v>
      </c>
      <c r="B115228" s="7">
        <v>129844</v>
      </c>
      <c r="C115228" s="64">
        <v>44412.453666666668</v>
      </c>
      <c r="D115228" s="7">
        <v>344043</v>
      </c>
      <c r="E115228" s="64">
        <f>VLOOKUP('Просмотры (дано)'!B115228,'Подписчики (дано)'!A:C,3,0)</f>
        <v>44410.741384366105</v>
      </c>
      <c r="F115228" s="7">
        <f t="shared" si="1800"/>
        <v>10</v>
      </c>
    </row>
    <row r="115229" spans="1:6" x14ac:dyDescent="0.3">
      <c r="A115229" s="7">
        <v>348216</v>
      </c>
      <c r="B115229" s="7">
        <v>110934</v>
      </c>
      <c r="C115229" s="64">
        <v>44412.454071197411</v>
      </c>
      <c r="D115229" s="7">
        <v>123413</v>
      </c>
      <c r="E115229" s="64">
        <f>VLOOKUP('Просмотры (дано)'!B115229,'Подписчики (дано)'!A:C,3,0)</f>
        <v>44357.639305270655</v>
      </c>
      <c r="F115229" s="7">
        <f t="shared" si="1800"/>
        <v>10</v>
      </c>
    </row>
    <row r="115230" spans="1:6" x14ac:dyDescent="0.3">
      <c r="A115230" s="7">
        <v>348220</v>
      </c>
      <c r="B115230" s="7">
        <v>323936</v>
      </c>
      <c r="C115230" s="64">
        <v>44412.460139158582</v>
      </c>
      <c r="D115230" s="7">
        <v>76511</v>
      </c>
      <c r="E115230" s="64">
        <f>VLOOKUP('Просмотры (дано)'!B115230,'Подписчики (дано)'!A:C,3,0)</f>
        <v>44315.935020085475</v>
      </c>
      <c r="F115230" s="7">
        <f t="shared" si="1800"/>
        <v>11</v>
      </c>
    </row>
    <row r="115231" spans="1:6" x14ac:dyDescent="0.3">
      <c r="A115231" s="7">
        <v>348223</v>
      </c>
      <c r="B115231" s="7">
        <v>94234</v>
      </c>
      <c r="C115231" s="64">
        <v>44412.460666666666</v>
      </c>
      <c r="D115231" s="7">
        <v>246093</v>
      </c>
      <c r="E115231" s="64">
        <f>VLOOKUP('Просмотры (дано)'!B115231,'Подписчики (дано)'!A:C,3,0)</f>
        <v>44311.330376139609</v>
      </c>
      <c r="F115231" s="7">
        <f t="shared" si="1800"/>
        <v>11</v>
      </c>
    </row>
    <row r="115232" spans="1:6" x14ac:dyDescent="0.3">
      <c r="A115232" s="7">
        <v>348228</v>
      </c>
      <c r="B115232" s="7">
        <v>218669</v>
      </c>
      <c r="C115232" s="64">
        <v>44412.465398058252</v>
      </c>
      <c r="D115232" s="7">
        <v>373732</v>
      </c>
      <c r="E115232" s="64">
        <f>VLOOKUP('Просмотры (дано)'!B115232,'Подписчики (дано)'!A:C,3,0)</f>
        <v>44391.212947863256</v>
      </c>
      <c r="F115232" s="7">
        <f t="shared" si="1800"/>
        <v>11</v>
      </c>
    </row>
    <row r="115233" spans="1:6" x14ac:dyDescent="0.3">
      <c r="A115233" s="7">
        <v>348233</v>
      </c>
      <c r="B115233" s="7">
        <v>185918</v>
      </c>
      <c r="C115233" s="64">
        <v>44412.465802588995</v>
      </c>
      <c r="D115233" s="7">
        <v>206264</v>
      </c>
      <c r="E115233" s="64">
        <f>VLOOKUP('Просмотры (дано)'!B115233,'Подписчики (дано)'!A:C,3,0)</f>
        <v>44344.785702492874</v>
      </c>
      <c r="F115233" s="7">
        <f t="shared" si="1800"/>
        <v>11</v>
      </c>
    </row>
    <row r="115234" spans="1:6" x14ac:dyDescent="0.3">
      <c r="A115234" s="7">
        <v>348236</v>
      </c>
      <c r="B115234" s="7">
        <v>18702</v>
      </c>
      <c r="C115234" s="64">
        <v>44412.472666666661</v>
      </c>
      <c r="D115234" s="7">
        <v>274147</v>
      </c>
      <c r="E115234" s="64">
        <f>VLOOKUP('Просмотры (дано)'!B115234,'Подписчики (дано)'!A:C,3,0)</f>
        <v>44345.780579095437</v>
      </c>
      <c r="F115234" s="7">
        <f t="shared" si="1800"/>
        <v>11</v>
      </c>
    </row>
    <row r="115235" spans="1:6" x14ac:dyDescent="0.3">
      <c r="A115235" s="7">
        <v>348239</v>
      </c>
      <c r="B115235" s="7">
        <v>247103</v>
      </c>
      <c r="C115235" s="64">
        <v>44412.472999999998</v>
      </c>
      <c r="D115235" s="7">
        <v>411922</v>
      </c>
      <c r="E115235" s="64">
        <f>VLOOKUP('Просмотры (дано)'!B115235,'Подписчики (дано)'!A:C,3,0)</f>
        <v>44392.144707300569</v>
      </c>
      <c r="F115235" s="7">
        <f t="shared" si="1800"/>
        <v>11</v>
      </c>
    </row>
    <row r="115236" spans="1:6" x14ac:dyDescent="0.3">
      <c r="A115236" s="7">
        <v>348244</v>
      </c>
      <c r="B115236" s="7">
        <v>136284</v>
      </c>
      <c r="C115236" s="64">
        <v>44412.474297734632</v>
      </c>
      <c r="D115236" s="7">
        <v>351192</v>
      </c>
      <c r="E115236" s="64">
        <f>VLOOKUP('Просмотры (дано)'!B115236,'Подписчики (дано)'!A:C,3,0)</f>
        <v>44310.212445263533</v>
      </c>
      <c r="F115236" s="7">
        <f t="shared" si="1800"/>
        <v>11</v>
      </c>
    </row>
    <row r="115237" spans="1:6" x14ac:dyDescent="0.3">
      <c r="A115237" s="7">
        <v>348248</v>
      </c>
      <c r="B115237" s="7">
        <v>247917</v>
      </c>
      <c r="C115237" s="64">
        <v>44412.478747572815</v>
      </c>
      <c r="D115237" s="7">
        <v>162939</v>
      </c>
      <c r="E115237" s="64">
        <f>VLOOKUP('Просмотры (дано)'!B115237,'Подписчики (дано)'!A:C,3,0)</f>
        <v>44294.911377172357</v>
      </c>
      <c r="F115237" s="7">
        <f t="shared" si="1800"/>
        <v>11</v>
      </c>
    </row>
    <row r="115238" spans="1:6" x14ac:dyDescent="0.3">
      <c r="A115238" s="7">
        <v>348253</v>
      </c>
      <c r="B115238" s="7">
        <v>164089</v>
      </c>
      <c r="C115238" s="64">
        <v>44412.480365695796</v>
      </c>
      <c r="D115238" s="7">
        <v>394154</v>
      </c>
      <c r="E115238" s="64">
        <f>VLOOKUP('Просмотры (дано)'!B115238,'Подписчики (дано)'!A:C,3,0)</f>
        <v>44305.73795039174</v>
      </c>
      <c r="F115238" s="7">
        <f t="shared" si="1800"/>
        <v>11</v>
      </c>
    </row>
    <row r="115239" spans="1:6" x14ac:dyDescent="0.3">
      <c r="A115239" s="7">
        <v>348255</v>
      </c>
      <c r="B115239" s="7">
        <v>13148</v>
      </c>
      <c r="C115239" s="64">
        <v>44412.481579288025</v>
      </c>
      <c r="D115239" s="7">
        <v>88863</v>
      </c>
      <c r="E115239" s="64">
        <f>VLOOKUP('Просмотры (дано)'!B115239,'Подписчики (дано)'!A:C,3,0)</f>
        <v>44342.438623753565</v>
      </c>
      <c r="F115239" s="7">
        <f t="shared" si="1800"/>
        <v>11</v>
      </c>
    </row>
    <row r="115240" spans="1:6" x14ac:dyDescent="0.3">
      <c r="A115240" s="7">
        <v>348257</v>
      </c>
      <c r="B115240" s="7">
        <v>198713</v>
      </c>
      <c r="C115240" s="64">
        <v>44412.481579288025</v>
      </c>
      <c r="D115240" s="7">
        <v>392434</v>
      </c>
      <c r="E115240" s="64">
        <f>VLOOKUP('Просмотры (дано)'!B115240,'Подписчики (дано)'!A:C,3,0)</f>
        <v>44342.670399750714</v>
      </c>
      <c r="F115240" s="7">
        <f t="shared" si="1800"/>
        <v>11</v>
      </c>
    </row>
    <row r="115241" spans="1:6" x14ac:dyDescent="0.3">
      <c r="A115241" s="7">
        <v>348260</v>
      </c>
      <c r="B115241" s="7">
        <v>130017</v>
      </c>
      <c r="C115241" s="64">
        <v>44412.483999999997</v>
      </c>
      <c r="D115241" s="7">
        <v>388677</v>
      </c>
      <c r="E115241" s="64">
        <f>VLOOKUP('Просмотры (дано)'!B115241,'Подписчики (дано)'!A:C,3,0)</f>
        <v>44380.200566168089</v>
      </c>
      <c r="F115241" s="7">
        <f t="shared" si="1800"/>
        <v>11</v>
      </c>
    </row>
    <row r="115242" spans="1:6" x14ac:dyDescent="0.3">
      <c r="A115242" s="7">
        <v>348265</v>
      </c>
      <c r="B115242" s="7">
        <v>339534</v>
      </c>
      <c r="C115242" s="64">
        <v>44412.484411003235</v>
      </c>
      <c r="D115242" s="7">
        <v>303686</v>
      </c>
      <c r="E115242" s="64">
        <f>VLOOKUP('Просмотры (дано)'!B115242,'Подписчики (дано)'!A:C,3,0)</f>
        <v>44344.745651780628</v>
      </c>
      <c r="F115242" s="7">
        <f t="shared" si="1800"/>
        <v>11</v>
      </c>
    </row>
    <row r="115243" spans="1:6" x14ac:dyDescent="0.3">
      <c r="A115243" s="7">
        <v>348267</v>
      </c>
      <c r="B115243" s="7">
        <v>104881</v>
      </c>
      <c r="C115243" s="64">
        <v>44412.484815533986</v>
      </c>
      <c r="D115243" s="7">
        <v>394154</v>
      </c>
      <c r="E115243" s="64">
        <f>VLOOKUP('Просмотры (дано)'!B115243,'Подписчики (дано)'!A:C,3,0)</f>
        <v>44385.999617948721</v>
      </c>
      <c r="F115243" s="7">
        <f t="shared" si="1800"/>
        <v>11</v>
      </c>
    </row>
    <row r="115244" spans="1:6" x14ac:dyDescent="0.3">
      <c r="A115244" s="7">
        <v>348268</v>
      </c>
      <c r="B115244" s="7">
        <v>132095</v>
      </c>
      <c r="C115244" s="64">
        <v>44412.485220064722</v>
      </c>
      <c r="D115244" s="7">
        <v>411922</v>
      </c>
      <c r="E115244" s="64">
        <f>VLOOKUP('Просмотры (дано)'!B115244,'Подписчики (дано)'!A:C,3,0)</f>
        <v>44406.967362927346</v>
      </c>
      <c r="F115244" s="7">
        <f t="shared" si="1800"/>
        <v>11</v>
      </c>
    </row>
    <row r="115245" spans="1:6" x14ac:dyDescent="0.3">
      <c r="A115245" s="7">
        <v>348270</v>
      </c>
      <c r="B115245" s="7">
        <v>319215</v>
      </c>
      <c r="C115245" s="64">
        <v>44412.494119741103</v>
      </c>
      <c r="D115245" s="7">
        <v>183446</v>
      </c>
      <c r="E115245" s="64">
        <f>VLOOKUP('Просмотры (дано)'!B115245,'Подписчики (дано)'!A:C,3,0)</f>
        <v>44371.06444480057</v>
      </c>
      <c r="F115245" s="7">
        <f t="shared" si="1800"/>
        <v>11</v>
      </c>
    </row>
    <row r="115246" spans="1:6" x14ac:dyDescent="0.3">
      <c r="A115246" s="7">
        <v>348271</v>
      </c>
      <c r="B115246" s="7">
        <v>48080</v>
      </c>
      <c r="C115246" s="64">
        <v>44412.496666666666</v>
      </c>
      <c r="D115246" s="7">
        <v>14006</v>
      </c>
      <c r="E115246" s="64">
        <f>VLOOKUP('Просмотры (дано)'!B115246,'Подписчики (дано)'!A:C,3,0)</f>
        <v>44322.932363817665</v>
      </c>
      <c r="F115246" s="7">
        <f t="shared" si="1800"/>
        <v>11</v>
      </c>
    </row>
    <row r="115247" spans="1:6" x14ac:dyDescent="0.3">
      <c r="A115247" s="7">
        <v>348275</v>
      </c>
      <c r="B115247" s="7">
        <v>247313</v>
      </c>
      <c r="C115247" s="64">
        <v>44412.498569579286</v>
      </c>
      <c r="D115247" s="7">
        <v>364730</v>
      </c>
      <c r="E115247" s="64">
        <f>VLOOKUP('Просмотры (дано)'!B115247,'Подписчики (дано)'!A:C,3,0)</f>
        <v>44370.72934846866</v>
      </c>
      <c r="F115247" s="7">
        <f t="shared" si="1800"/>
        <v>11</v>
      </c>
    </row>
    <row r="115248" spans="1:6" x14ac:dyDescent="0.3">
      <c r="A115248" s="7">
        <v>348280</v>
      </c>
      <c r="B115248" s="7">
        <v>306844</v>
      </c>
      <c r="C115248" s="64">
        <v>44412.501805825246</v>
      </c>
      <c r="D115248" s="7">
        <v>49390</v>
      </c>
      <c r="E115248" s="64">
        <f>VLOOKUP('Просмотры (дано)'!B115248,'Подписчики (дано)'!A:C,3,0)</f>
        <v>44371.340973539889</v>
      </c>
      <c r="F115248" s="7">
        <f t="shared" si="1800"/>
        <v>12</v>
      </c>
    </row>
    <row r="115249" spans="1:6" x14ac:dyDescent="0.3">
      <c r="A115249" s="7">
        <v>348283</v>
      </c>
      <c r="B115249" s="7">
        <v>138488</v>
      </c>
      <c r="C115249" s="64">
        <v>44412.50382847897</v>
      </c>
      <c r="D115249" s="7">
        <v>294042</v>
      </c>
      <c r="E115249" s="64">
        <f>VLOOKUP('Просмотры (дано)'!B115249,'Подписчики (дано)'!A:C,3,0)</f>
        <v>44344.37572567664</v>
      </c>
      <c r="F115249" s="7">
        <f t="shared" si="1800"/>
        <v>12</v>
      </c>
    </row>
    <row r="115250" spans="1:6" x14ac:dyDescent="0.3">
      <c r="A115250" s="7">
        <v>348285</v>
      </c>
      <c r="B115250" s="7">
        <v>119053</v>
      </c>
      <c r="C115250" s="64">
        <v>44412.50787378641</v>
      </c>
      <c r="D115250" s="7">
        <v>347393</v>
      </c>
      <c r="E115250" s="64">
        <f>VLOOKUP('Просмотры (дано)'!B115250,'Подписчики (дано)'!A:C,3,0)</f>
        <v>44375.371158475784</v>
      </c>
      <c r="F115250" s="7">
        <f t="shared" si="1800"/>
        <v>12</v>
      </c>
    </row>
    <row r="115251" spans="1:6" x14ac:dyDescent="0.3">
      <c r="A115251" s="7">
        <v>348290</v>
      </c>
      <c r="B115251" s="7">
        <v>246593</v>
      </c>
      <c r="C115251" s="64">
        <v>44412.508682847896</v>
      </c>
      <c r="D115251" s="7">
        <v>430242</v>
      </c>
      <c r="E115251" s="64">
        <f>VLOOKUP('Просмотры (дано)'!B115251,'Подписчики (дано)'!A:C,3,0)</f>
        <v>44298.724780092591</v>
      </c>
      <c r="F115251" s="7">
        <f t="shared" si="1800"/>
        <v>12</v>
      </c>
    </row>
    <row r="115252" spans="1:6" x14ac:dyDescent="0.3">
      <c r="A115252" s="7">
        <v>348295</v>
      </c>
      <c r="B115252" s="7">
        <v>271232</v>
      </c>
      <c r="C115252" s="64">
        <v>44412.508682847896</v>
      </c>
      <c r="D115252" s="7">
        <v>56323</v>
      </c>
      <c r="E115252" s="64">
        <f>VLOOKUP('Просмотры (дано)'!B115252,'Подписчики (дано)'!A:C,3,0)</f>
        <v>44373.244992735046</v>
      </c>
      <c r="F115252" s="7">
        <f t="shared" si="1800"/>
        <v>12</v>
      </c>
    </row>
    <row r="115253" spans="1:6" x14ac:dyDescent="0.3">
      <c r="A115253" s="7">
        <v>348298</v>
      </c>
      <c r="B115253" s="7">
        <v>287230</v>
      </c>
      <c r="C115253" s="64">
        <v>44412.510705501612</v>
      </c>
      <c r="D115253" s="7">
        <v>392434</v>
      </c>
      <c r="E115253" s="64">
        <f>VLOOKUP('Просмотры (дано)'!B115253,'Подписчики (дано)'!A:C,3,0)</f>
        <v>44306.976615384614</v>
      </c>
      <c r="F115253" s="7">
        <f t="shared" si="1800"/>
        <v>12</v>
      </c>
    </row>
    <row r="115254" spans="1:6" x14ac:dyDescent="0.3">
      <c r="A115254" s="7">
        <v>348301</v>
      </c>
      <c r="B115254" s="7">
        <v>230837</v>
      </c>
      <c r="C115254" s="64">
        <v>44412.512666666662</v>
      </c>
      <c r="D115254" s="7">
        <v>347393</v>
      </c>
      <c r="E115254" s="64">
        <f>VLOOKUP('Просмотры (дано)'!B115254,'Подписчики (дано)'!A:C,3,0)</f>
        <v>44410.541819586899</v>
      </c>
      <c r="F115254" s="7">
        <f t="shared" si="1800"/>
        <v>12</v>
      </c>
    </row>
    <row r="115255" spans="1:6" x14ac:dyDescent="0.3">
      <c r="A115255" s="7">
        <v>348303</v>
      </c>
      <c r="B115255" s="7">
        <v>4627</v>
      </c>
      <c r="C115255" s="64">
        <v>44412.51353721683</v>
      </c>
      <c r="D115255" s="7">
        <v>343712</v>
      </c>
      <c r="E115255" s="64">
        <f>VLOOKUP('Просмотры (дано)'!B115255,'Подписчики (дано)'!A:C,3,0)</f>
        <v>44391.98198212251</v>
      </c>
      <c r="F115255" s="7">
        <f t="shared" si="1800"/>
        <v>12</v>
      </c>
    </row>
    <row r="115256" spans="1:6" x14ac:dyDescent="0.3">
      <c r="A115256" s="7">
        <v>348306</v>
      </c>
      <c r="B115256" s="7">
        <v>275747</v>
      </c>
      <c r="C115256" s="64">
        <v>44412.515559870546</v>
      </c>
      <c r="D115256" s="7">
        <v>467908</v>
      </c>
      <c r="E115256" s="64">
        <f>VLOOKUP('Просмотры (дано)'!B115256,'Подписчики (дано)'!A:C,3,0)</f>
        <v>44345.336789316243</v>
      </c>
      <c r="F115256" s="7">
        <f t="shared" si="1800"/>
        <v>12</v>
      </c>
    </row>
    <row r="115257" spans="1:6" x14ac:dyDescent="0.3">
      <c r="A115257" s="7">
        <v>348307</v>
      </c>
      <c r="B115257" s="7">
        <v>287721</v>
      </c>
      <c r="C115257" s="64">
        <v>44412.515559870546</v>
      </c>
      <c r="D115257" s="7">
        <v>5151</v>
      </c>
      <c r="E115257" s="64">
        <f>VLOOKUP('Просмотры (дано)'!B115257,'Подписчики (дано)'!A:C,3,0)</f>
        <v>44344.371130911677</v>
      </c>
      <c r="F115257" s="7">
        <f t="shared" si="1800"/>
        <v>12</v>
      </c>
    </row>
    <row r="115258" spans="1:6" x14ac:dyDescent="0.3">
      <c r="A115258" s="7">
        <v>348309</v>
      </c>
      <c r="B115258" s="7">
        <v>292034</v>
      </c>
      <c r="C115258" s="64">
        <v>44412.515559870546</v>
      </c>
      <c r="D115258" s="7">
        <v>411922</v>
      </c>
      <c r="E115258" s="64">
        <f>VLOOKUP('Просмотры (дано)'!B115258,'Подписчики (дано)'!A:C,3,0)</f>
        <v>44372.445373361828</v>
      </c>
      <c r="F115258" s="7">
        <f t="shared" si="1800"/>
        <v>12</v>
      </c>
    </row>
    <row r="115259" spans="1:6" x14ac:dyDescent="0.3">
      <c r="A115259" s="7">
        <v>348311</v>
      </c>
      <c r="B115259" s="7">
        <v>221995</v>
      </c>
      <c r="C115259" s="64">
        <v>44412.517177993526</v>
      </c>
      <c r="D115259" s="7">
        <v>95638</v>
      </c>
      <c r="E115259" s="64">
        <f>VLOOKUP('Просмотры (дано)'!B115259,'Подписчики (дано)'!A:C,3,0)</f>
        <v>44376.99826570513</v>
      </c>
      <c r="F115259" s="7">
        <f t="shared" si="1800"/>
        <v>12</v>
      </c>
    </row>
    <row r="115260" spans="1:6" x14ac:dyDescent="0.3">
      <c r="A115260" s="7">
        <v>348314</v>
      </c>
      <c r="B115260" s="7">
        <v>194083</v>
      </c>
      <c r="C115260" s="64">
        <v>44412.51758252427</v>
      </c>
      <c r="D115260" s="7">
        <v>239565</v>
      </c>
      <c r="E115260" s="64">
        <f>VLOOKUP('Просмотры (дано)'!B115260,'Подписчики (дано)'!A:C,3,0)</f>
        <v>44374.08185690883</v>
      </c>
      <c r="F115260" s="7">
        <f t="shared" si="1800"/>
        <v>12</v>
      </c>
    </row>
    <row r="115261" spans="1:6" x14ac:dyDescent="0.3">
      <c r="A115261" s="7">
        <v>348315</v>
      </c>
      <c r="B115261" s="7">
        <v>275664</v>
      </c>
      <c r="C115261" s="64">
        <v>44412.518391585763</v>
      </c>
      <c r="D115261" s="7">
        <v>265820</v>
      </c>
      <c r="E115261" s="64">
        <f>VLOOKUP('Просмотры (дано)'!B115261,'Подписчики (дано)'!A:C,3,0)</f>
        <v>44298.970801282048</v>
      </c>
      <c r="F115261" s="7">
        <f t="shared" si="1800"/>
        <v>12</v>
      </c>
    </row>
    <row r="115262" spans="1:6" x14ac:dyDescent="0.3">
      <c r="A115262" s="7">
        <v>348317</v>
      </c>
      <c r="B115262" s="7">
        <v>248706</v>
      </c>
      <c r="C115262" s="64">
        <v>44412.51920064725</v>
      </c>
      <c r="D115262" s="7">
        <v>170007</v>
      </c>
      <c r="E115262" s="64">
        <f>VLOOKUP('Просмотры (дано)'!B115262,'Подписчики (дано)'!A:C,3,0)</f>
        <v>44306.495772364673</v>
      </c>
      <c r="F115262" s="7">
        <f t="shared" si="1800"/>
        <v>12</v>
      </c>
    </row>
    <row r="115263" spans="1:6" x14ac:dyDescent="0.3">
      <c r="A115263" s="7">
        <v>348322</v>
      </c>
      <c r="B115263" s="7">
        <v>31439</v>
      </c>
      <c r="C115263" s="64">
        <v>44412.52</v>
      </c>
      <c r="D115263" s="7">
        <v>445697</v>
      </c>
      <c r="E115263" s="64">
        <f>VLOOKUP('Просмотры (дано)'!B115263,'Подписчики (дано)'!A:C,3,0)</f>
        <v>44310.75690758547</v>
      </c>
      <c r="F115263" s="7">
        <f t="shared" si="1800"/>
        <v>12</v>
      </c>
    </row>
    <row r="115264" spans="1:6" x14ac:dyDescent="0.3">
      <c r="A115264" s="7">
        <v>348327</v>
      </c>
      <c r="B115264" s="7">
        <v>183097</v>
      </c>
      <c r="C115264" s="64">
        <v>44412.521223300973</v>
      </c>
      <c r="D115264" s="7">
        <v>179296</v>
      </c>
      <c r="E115264" s="64">
        <f>VLOOKUP('Просмотры (дано)'!B115264,'Подписчики (дано)'!A:C,3,0)</f>
        <v>44395.099340847584</v>
      </c>
      <c r="F115264" s="7">
        <f t="shared" si="1800"/>
        <v>12</v>
      </c>
    </row>
    <row r="115265" spans="1:6" x14ac:dyDescent="0.3">
      <c r="A115265" s="7">
        <v>348330</v>
      </c>
      <c r="B115265" s="7">
        <v>25189</v>
      </c>
      <c r="C115265" s="64">
        <v>44412.523245954697</v>
      </c>
      <c r="D115265" s="7">
        <v>129410</v>
      </c>
      <c r="E115265" s="64">
        <f>VLOOKUP('Просмотры (дано)'!B115265,'Подписчики (дано)'!A:C,3,0)</f>
        <v>44311.058506837602</v>
      </c>
      <c r="F115265" s="7">
        <f t="shared" si="1800"/>
        <v>12</v>
      </c>
    </row>
    <row r="115266" spans="1:6" x14ac:dyDescent="0.3">
      <c r="A115266" s="7">
        <v>348333</v>
      </c>
      <c r="B115266" s="7">
        <v>85029</v>
      </c>
      <c r="C115266" s="64">
        <v>44412.52486407767</v>
      </c>
      <c r="D115266" s="7">
        <v>411922</v>
      </c>
      <c r="E115266" s="64">
        <f>VLOOKUP('Просмотры (дано)'!B115266,'Подписчики (дано)'!A:C,3,0)</f>
        <v>44310.179678881766</v>
      </c>
      <c r="F115266" s="7">
        <f t="shared" si="1800"/>
        <v>12</v>
      </c>
    </row>
    <row r="115267" spans="1:6" x14ac:dyDescent="0.3">
      <c r="A115267" s="7">
        <v>348338</v>
      </c>
      <c r="B115267" s="7">
        <v>278722</v>
      </c>
      <c r="C115267" s="64">
        <v>44412.527291262137</v>
      </c>
      <c r="D115267" s="7">
        <v>351192</v>
      </c>
      <c r="E115267" s="64">
        <f>VLOOKUP('Просмотры (дано)'!B115267,'Подписчики (дано)'!A:C,3,0)</f>
        <v>44374.922549430201</v>
      </c>
      <c r="F115267" s="7">
        <f t="shared" ref="F115267:F115330" si="1801">HOUR(C115267)</f>
        <v>12</v>
      </c>
    </row>
    <row r="115268" spans="1:6" x14ac:dyDescent="0.3">
      <c r="A115268" s="7">
        <v>348340</v>
      </c>
      <c r="B115268" s="7">
        <v>31232</v>
      </c>
      <c r="C115268" s="64">
        <v>44412.52810032363</v>
      </c>
      <c r="D115268" s="7">
        <v>285678</v>
      </c>
      <c r="E115268" s="64">
        <f>VLOOKUP('Просмотры (дано)'!B115268,'Подписчики (дано)'!A:C,3,0)</f>
        <v>44342.441351602567</v>
      </c>
      <c r="F115268" s="7">
        <f t="shared" si="1801"/>
        <v>12</v>
      </c>
    </row>
    <row r="115269" spans="1:6" x14ac:dyDescent="0.3">
      <c r="A115269" s="7">
        <v>348345</v>
      </c>
      <c r="B115269" s="7">
        <v>97253</v>
      </c>
      <c r="C115269" s="64">
        <v>44412.529718446596</v>
      </c>
      <c r="D115269" s="7">
        <v>347008</v>
      </c>
      <c r="E115269" s="64">
        <f>VLOOKUP('Просмотры (дано)'!B115269,'Подписчики (дано)'!A:C,3,0)</f>
        <v>44373.793525178065</v>
      </c>
      <c r="F115269" s="7">
        <f t="shared" si="1801"/>
        <v>12</v>
      </c>
    </row>
    <row r="115270" spans="1:6" x14ac:dyDescent="0.3">
      <c r="A115270" s="7">
        <v>348346</v>
      </c>
      <c r="B115270" s="7">
        <v>129487</v>
      </c>
      <c r="C115270" s="64">
        <v>44412.53214563107</v>
      </c>
      <c r="D115270" s="7">
        <v>230507</v>
      </c>
      <c r="E115270" s="64">
        <f>VLOOKUP('Просмотры (дано)'!B115270,'Подписчики (дано)'!A:C,3,0)</f>
        <v>44403.412591096865</v>
      </c>
      <c r="F115270" s="7">
        <f t="shared" si="1801"/>
        <v>12</v>
      </c>
    </row>
    <row r="115271" spans="1:6" x14ac:dyDescent="0.3">
      <c r="A115271" s="7">
        <v>348351</v>
      </c>
      <c r="B115271" s="7">
        <v>332560</v>
      </c>
      <c r="C115271" s="64">
        <v>44412.532550161814</v>
      </c>
      <c r="D115271" s="7">
        <v>282234</v>
      </c>
      <c r="E115271" s="64">
        <f>VLOOKUP('Просмотры (дано)'!B115271,'Подписчики (дано)'!A:C,3,0)</f>
        <v>44399.530188105418</v>
      </c>
      <c r="F115271" s="7">
        <f t="shared" si="1801"/>
        <v>12</v>
      </c>
    </row>
    <row r="115272" spans="1:6" x14ac:dyDescent="0.3">
      <c r="A115272" s="7">
        <v>348352</v>
      </c>
      <c r="B115272" s="7">
        <v>9771</v>
      </c>
      <c r="C115272" s="64">
        <v>44412.534572815537</v>
      </c>
      <c r="D115272" s="7">
        <v>223719</v>
      </c>
      <c r="E115272" s="64">
        <f>VLOOKUP('Просмотры (дано)'!B115272,'Подписчики (дано)'!A:C,3,0)</f>
        <v>44302.676672613961</v>
      </c>
      <c r="F115272" s="7">
        <f t="shared" si="1801"/>
        <v>12</v>
      </c>
    </row>
    <row r="115273" spans="1:6" x14ac:dyDescent="0.3">
      <c r="A115273" s="7">
        <v>348356</v>
      </c>
      <c r="B115273" s="7">
        <v>325223</v>
      </c>
      <c r="C115273" s="64">
        <v>44412.537404530747</v>
      </c>
      <c r="D115273" s="7">
        <v>241927</v>
      </c>
      <c r="E115273" s="64">
        <f>VLOOKUP('Просмотры (дано)'!B115273,'Подписчики (дано)'!A:C,3,0)</f>
        <v>44371.384461253569</v>
      </c>
      <c r="F115273" s="7">
        <f t="shared" si="1801"/>
        <v>12</v>
      </c>
    </row>
    <row r="115274" spans="1:6" x14ac:dyDescent="0.3">
      <c r="A115274" s="7">
        <v>348358</v>
      </c>
      <c r="B115274" s="7">
        <v>109934</v>
      </c>
      <c r="C115274" s="64">
        <v>44412.53780906149</v>
      </c>
      <c r="D115274" s="7">
        <v>401945</v>
      </c>
      <c r="E115274" s="64">
        <f>VLOOKUP('Просмотры (дано)'!B115274,'Подписчики (дано)'!A:C,3,0)</f>
        <v>44374.342082549854</v>
      </c>
      <c r="F115274" s="7">
        <f t="shared" si="1801"/>
        <v>12</v>
      </c>
    </row>
    <row r="115275" spans="1:6" x14ac:dyDescent="0.3">
      <c r="A115275" s="7">
        <v>348360</v>
      </c>
      <c r="B115275" s="7">
        <v>51063</v>
      </c>
      <c r="C115275" s="64">
        <v>44412.538213592234</v>
      </c>
      <c r="D115275" s="7">
        <v>230128</v>
      </c>
      <c r="E115275" s="64">
        <f>VLOOKUP('Просмотры (дано)'!B115275,'Подписчики (дано)'!A:C,3,0)</f>
        <v>44404.712586253569</v>
      </c>
      <c r="F115275" s="7">
        <f t="shared" si="1801"/>
        <v>12</v>
      </c>
    </row>
    <row r="115276" spans="1:6" x14ac:dyDescent="0.3">
      <c r="A115276" s="7">
        <v>348361</v>
      </c>
      <c r="B115276" s="7">
        <v>142055</v>
      </c>
      <c r="C115276" s="64">
        <v>44412.54185436893</v>
      </c>
      <c r="D115276" s="7">
        <v>411922</v>
      </c>
      <c r="E115276" s="64">
        <f>VLOOKUP('Просмотры (дано)'!B115276,'Подписчики (дано)'!A:C,3,0)</f>
        <v>44374.367489992881</v>
      </c>
      <c r="F115276" s="7">
        <f t="shared" si="1801"/>
        <v>13</v>
      </c>
    </row>
    <row r="115277" spans="1:6" x14ac:dyDescent="0.3">
      <c r="A115277" s="7">
        <v>348364</v>
      </c>
      <c r="B115277" s="7">
        <v>290655</v>
      </c>
      <c r="C115277" s="64">
        <v>44412.542000000001</v>
      </c>
      <c r="D115277" s="7">
        <v>158978</v>
      </c>
      <c r="E115277" s="64">
        <f>VLOOKUP('Просмотры (дано)'!B115277,'Подписчики (дано)'!A:C,3,0)</f>
        <v>44374.352343945866</v>
      </c>
      <c r="F115277" s="7">
        <f t="shared" si="1801"/>
        <v>13</v>
      </c>
    </row>
    <row r="115278" spans="1:6" x14ac:dyDescent="0.3">
      <c r="A115278" s="7">
        <v>348365</v>
      </c>
      <c r="B115278" s="7">
        <v>160334</v>
      </c>
      <c r="C115278" s="64">
        <v>44412.542258899681</v>
      </c>
      <c r="D115278" s="7">
        <v>472330</v>
      </c>
      <c r="E115278" s="64">
        <f>VLOOKUP('Просмотры (дано)'!B115278,'Подписчики (дано)'!A:C,3,0)</f>
        <v>44300.862604273505</v>
      </c>
      <c r="F115278" s="7">
        <f t="shared" si="1801"/>
        <v>13</v>
      </c>
    </row>
    <row r="115279" spans="1:6" x14ac:dyDescent="0.3">
      <c r="A115279" s="7">
        <v>348370</v>
      </c>
      <c r="B115279" s="7">
        <v>131149</v>
      </c>
      <c r="C115279" s="64">
        <v>44412.54306796116</v>
      </c>
      <c r="D115279" s="7">
        <v>343500</v>
      </c>
      <c r="E115279" s="64">
        <f>VLOOKUP('Просмотры (дано)'!B115279,'Подписчики (дано)'!A:C,3,0)</f>
        <v>44312.745506410254</v>
      </c>
      <c r="F115279" s="7">
        <f t="shared" si="1801"/>
        <v>13</v>
      </c>
    </row>
    <row r="115280" spans="1:6" x14ac:dyDescent="0.3">
      <c r="A115280" s="7">
        <v>348374</v>
      </c>
      <c r="B115280" s="7">
        <v>7114</v>
      </c>
      <c r="C115280" s="64">
        <v>44412.543472491911</v>
      </c>
      <c r="D115280" s="7">
        <v>347060</v>
      </c>
      <c r="E115280" s="64">
        <f>VLOOKUP('Просмотры (дано)'!B115280,'Подписчики (дано)'!A:C,3,0)</f>
        <v>44340.353235861825</v>
      </c>
      <c r="F115280" s="7">
        <f t="shared" si="1801"/>
        <v>13</v>
      </c>
    </row>
    <row r="115281" spans="1:6" x14ac:dyDescent="0.3">
      <c r="A115281" s="7">
        <v>348379</v>
      </c>
      <c r="B115281" s="7">
        <v>310904</v>
      </c>
      <c r="C115281" s="64">
        <v>44412.543472491911</v>
      </c>
      <c r="D115281" s="7">
        <v>20526</v>
      </c>
      <c r="E115281" s="64">
        <f>VLOOKUP('Просмотры (дано)'!B115281,'Подписчики (дано)'!A:C,3,0)</f>
        <v>44339.743081410255</v>
      </c>
      <c r="F115281" s="7">
        <f t="shared" si="1801"/>
        <v>13</v>
      </c>
    </row>
    <row r="115282" spans="1:6" x14ac:dyDescent="0.3">
      <c r="A115282" s="7">
        <v>348380</v>
      </c>
      <c r="B115282" s="7">
        <v>227637</v>
      </c>
      <c r="C115282" s="64">
        <v>44412.549135922331</v>
      </c>
      <c r="D115282" s="7">
        <v>339428</v>
      </c>
      <c r="E115282" s="64">
        <f>VLOOKUP('Просмотры (дано)'!B115282,'Подписчики (дано)'!A:C,3,0)</f>
        <v>44340.177959223642</v>
      </c>
      <c r="F115282" s="7">
        <f t="shared" si="1801"/>
        <v>13</v>
      </c>
    </row>
    <row r="115283" spans="1:6" x14ac:dyDescent="0.3">
      <c r="A115283" s="7">
        <v>348381</v>
      </c>
      <c r="B115283" s="7">
        <v>309914</v>
      </c>
      <c r="C115283" s="64">
        <v>44412.549135922331</v>
      </c>
      <c r="D115283" s="7">
        <v>238334</v>
      </c>
      <c r="E115283" s="64">
        <f>VLOOKUP('Просмотры (дано)'!B115283,'Подписчики (дано)'!A:C,3,0)</f>
        <v>44309.171689245013</v>
      </c>
      <c r="F115283" s="7">
        <f t="shared" si="1801"/>
        <v>13</v>
      </c>
    </row>
    <row r="115284" spans="1:6" x14ac:dyDescent="0.3">
      <c r="A115284" s="7">
        <v>348385</v>
      </c>
      <c r="B115284" s="7">
        <v>274329</v>
      </c>
      <c r="C115284" s="64">
        <v>44412.549540453074</v>
      </c>
      <c r="D115284" s="7">
        <v>250679</v>
      </c>
      <c r="E115284" s="64">
        <f>VLOOKUP('Просмотры (дано)'!B115284,'Подписчики (дано)'!A:C,3,0)</f>
        <v>44381.835130270658</v>
      </c>
      <c r="F115284" s="7">
        <f t="shared" si="1801"/>
        <v>13</v>
      </c>
    </row>
    <row r="115285" spans="1:6" x14ac:dyDescent="0.3">
      <c r="A115285" s="7">
        <v>348389</v>
      </c>
      <c r="B115285" s="7">
        <v>156049</v>
      </c>
      <c r="C115285" s="64">
        <v>44412.55034951456</v>
      </c>
      <c r="D115285" s="7">
        <v>93191</v>
      </c>
      <c r="E115285" s="64">
        <f>VLOOKUP('Просмотры (дано)'!B115285,'Подписчики (дано)'!A:C,3,0)</f>
        <v>44345.440013568375</v>
      </c>
      <c r="F115285" s="7">
        <f t="shared" si="1801"/>
        <v>13</v>
      </c>
    </row>
    <row r="115286" spans="1:6" x14ac:dyDescent="0.3">
      <c r="A115286" s="7">
        <v>348390</v>
      </c>
      <c r="B115286" s="7">
        <v>252648</v>
      </c>
      <c r="C115286" s="64">
        <v>44412.551158576047</v>
      </c>
      <c r="D115286" s="7">
        <v>149755</v>
      </c>
      <c r="E115286" s="64">
        <f>VLOOKUP('Просмотры (дано)'!B115286,'Подписчики (дано)'!A:C,3,0)</f>
        <v>44368.384958974362</v>
      </c>
      <c r="F115286" s="7">
        <f t="shared" si="1801"/>
        <v>13</v>
      </c>
    </row>
    <row r="115287" spans="1:6" x14ac:dyDescent="0.3">
      <c r="A115287" s="7">
        <v>348395</v>
      </c>
      <c r="B115287" s="7">
        <v>45224</v>
      </c>
      <c r="C115287" s="64">
        <v>44412.552372168284</v>
      </c>
      <c r="D115287" s="7">
        <v>449379</v>
      </c>
      <c r="E115287" s="64">
        <f>VLOOKUP('Просмотры (дано)'!B115287,'Подписчики (дано)'!A:C,3,0)</f>
        <v>44370.811525320511</v>
      </c>
      <c r="F115287" s="7">
        <f t="shared" si="1801"/>
        <v>13</v>
      </c>
    </row>
    <row r="115288" spans="1:6" x14ac:dyDescent="0.3">
      <c r="A115288" s="7">
        <v>348397</v>
      </c>
      <c r="B115288" s="7">
        <v>178362</v>
      </c>
      <c r="C115288" s="64">
        <v>44412.552666666663</v>
      </c>
      <c r="D115288" s="7">
        <v>37644</v>
      </c>
      <c r="E115288" s="64">
        <f>VLOOKUP('Просмотры (дано)'!B115288,'Подписчики (дано)'!A:C,3,0)</f>
        <v>44406.749478383193</v>
      </c>
      <c r="F115288" s="7">
        <f t="shared" si="1801"/>
        <v>13</v>
      </c>
    </row>
    <row r="115289" spans="1:6" x14ac:dyDescent="0.3">
      <c r="A115289" s="7">
        <v>348399</v>
      </c>
      <c r="B115289" s="7">
        <v>146896</v>
      </c>
      <c r="C115289" s="64">
        <v>44412.553990291257</v>
      </c>
      <c r="D115289" s="7">
        <v>360872</v>
      </c>
      <c r="E115289" s="64">
        <f>VLOOKUP('Просмотры (дано)'!B115289,'Подписчики (дано)'!A:C,3,0)</f>
        <v>44371.17035758547</v>
      </c>
      <c r="F115289" s="7">
        <f t="shared" si="1801"/>
        <v>13</v>
      </c>
    </row>
    <row r="115290" spans="1:6" x14ac:dyDescent="0.3">
      <c r="A115290" s="7">
        <v>348401</v>
      </c>
      <c r="B115290" s="7">
        <v>130389</v>
      </c>
      <c r="C115290" s="64">
        <v>44412.553990291264</v>
      </c>
      <c r="D115290" s="7">
        <v>52293</v>
      </c>
      <c r="E115290" s="64">
        <f>VLOOKUP('Просмотры (дано)'!B115290,'Подписчики (дано)'!A:C,3,0)</f>
        <v>44385.829185363255</v>
      </c>
      <c r="F115290" s="7">
        <f t="shared" si="1801"/>
        <v>13</v>
      </c>
    </row>
    <row r="115291" spans="1:6" x14ac:dyDescent="0.3">
      <c r="A115291" s="7">
        <v>348403</v>
      </c>
      <c r="B115291" s="7">
        <v>113332</v>
      </c>
      <c r="C115291" s="64">
        <v>44412.554394822007</v>
      </c>
      <c r="D115291" s="7">
        <v>230507</v>
      </c>
      <c r="E115291" s="64">
        <f>VLOOKUP('Просмотры (дано)'!B115291,'Подписчики (дано)'!A:C,3,0)</f>
        <v>44358.737935363257</v>
      </c>
      <c r="F115291" s="7">
        <f t="shared" si="1801"/>
        <v>13</v>
      </c>
    </row>
    <row r="115292" spans="1:6" x14ac:dyDescent="0.3">
      <c r="A115292" s="7">
        <v>348408</v>
      </c>
      <c r="B115292" s="7">
        <v>284555</v>
      </c>
      <c r="C115292" s="64">
        <v>44412.554394822007</v>
      </c>
      <c r="D115292" s="7">
        <v>43842</v>
      </c>
      <c r="E115292" s="64">
        <f>VLOOKUP('Просмотры (дано)'!B115292,'Подписчики (дано)'!A:C,3,0)</f>
        <v>44309.139703846158</v>
      </c>
      <c r="F115292" s="7">
        <f t="shared" si="1801"/>
        <v>13</v>
      </c>
    </row>
    <row r="115293" spans="1:6" x14ac:dyDescent="0.3">
      <c r="A115293" s="7">
        <v>348411</v>
      </c>
      <c r="B115293" s="7">
        <v>72887</v>
      </c>
      <c r="C115293" s="64">
        <v>44412.555608414244</v>
      </c>
      <c r="D115293" s="7">
        <v>193084</v>
      </c>
      <c r="E115293" s="64">
        <f>VLOOKUP('Просмотры (дано)'!B115293,'Подписчики (дано)'!A:C,3,0)</f>
        <v>44379.319985861825</v>
      </c>
      <c r="F115293" s="7">
        <f t="shared" si="1801"/>
        <v>13</v>
      </c>
    </row>
    <row r="115294" spans="1:6" x14ac:dyDescent="0.3">
      <c r="A115294" s="7">
        <v>348414</v>
      </c>
      <c r="B115294" s="7">
        <v>54840</v>
      </c>
      <c r="C115294" s="64">
        <v>44412.557226537218</v>
      </c>
      <c r="D115294" s="7">
        <v>242062</v>
      </c>
      <c r="E115294" s="64">
        <f>VLOOKUP('Просмотры (дано)'!B115294,'Подписчики (дано)'!A:C,3,0)</f>
        <v>44377.002142022786</v>
      </c>
      <c r="F115294" s="7">
        <f t="shared" si="1801"/>
        <v>13</v>
      </c>
    </row>
    <row r="115295" spans="1:6" x14ac:dyDescent="0.3">
      <c r="A115295" s="7">
        <v>348418</v>
      </c>
      <c r="B115295" s="7">
        <v>275865</v>
      </c>
      <c r="C115295" s="64">
        <v>44412.557226537218</v>
      </c>
      <c r="D115295" s="7">
        <v>222412</v>
      </c>
      <c r="E115295" s="64">
        <f>VLOOKUP('Просмотры (дано)'!B115295,'Подписчики (дано)'!A:C,3,0)</f>
        <v>44302.553194836182</v>
      </c>
      <c r="F115295" s="7">
        <f t="shared" si="1801"/>
        <v>13</v>
      </c>
    </row>
    <row r="115296" spans="1:6" x14ac:dyDescent="0.3">
      <c r="A115296" s="7">
        <v>348419</v>
      </c>
      <c r="B115296" s="7">
        <v>39843</v>
      </c>
      <c r="C115296" s="64">
        <v>44412.559249190934</v>
      </c>
      <c r="D115296" s="7">
        <v>411922</v>
      </c>
      <c r="E115296" s="64">
        <f>VLOOKUP('Просмотры (дано)'!B115296,'Подписчики (дано)'!A:C,3,0)</f>
        <v>44408.231716631053</v>
      </c>
      <c r="F115296" s="7">
        <f t="shared" si="1801"/>
        <v>13</v>
      </c>
    </row>
    <row r="115297" spans="1:6" x14ac:dyDescent="0.3">
      <c r="A115297" s="7">
        <v>348424</v>
      </c>
      <c r="B115297" s="7">
        <v>274380</v>
      </c>
      <c r="C115297" s="64">
        <v>44412.560058252428</v>
      </c>
      <c r="D115297" s="7">
        <v>411922</v>
      </c>
      <c r="E115297" s="64">
        <f>VLOOKUP('Просмотры (дано)'!B115297,'Подписчики (дано)'!A:C,3,0)</f>
        <v>44305.921214992879</v>
      </c>
      <c r="F115297" s="7">
        <f t="shared" si="1801"/>
        <v>13</v>
      </c>
    </row>
    <row r="115298" spans="1:6" x14ac:dyDescent="0.3">
      <c r="A115298" s="7">
        <v>348428</v>
      </c>
      <c r="B115298" s="7">
        <v>80188</v>
      </c>
      <c r="C115298" s="64">
        <v>44412.560867313914</v>
      </c>
      <c r="D115298" s="7">
        <v>158978</v>
      </c>
      <c r="E115298" s="64">
        <f>VLOOKUP('Просмотры (дано)'!B115298,'Подписчики (дано)'!A:C,3,0)</f>
        <v>44341.970225178062</v>
      </c>
      <c r="F115298" s="7">
        <f t="shared" si="1801"/>
        <v>13</v>
      </c>
    </row>
    <row r="115299" spans="1:6" x14ac:dyDescent="0.3">
      <c r="A115299" s="7">
        <v>348430</v>
      </c>
      <c r="B115299" s="7">
        <v>144273</v>
      </c>
      <c r="C115299" s="64">
        <v>44412.561676375408</v>
      </c>
      <c r="D115299" s="7">
        <v>394819</v>
      </c>
      <c r="E115299" s="64">
        <f>VLOOKUP('Просмотры (дано)'!B115299,'Подписчики (дано)'!A:C,3,0)</f>
        <v>44370.4832465812</v>
      </c>
      <c r="F115299" s="7">
        <f t="shared" si="1801"/>
        <v>13</v>
      </c>
    </row>
    <row r="115300" spans="1:6" x14ac:dyDescent="0.3">
      <c r="A115300" s="7">
        <v>348432</v>
      </c>
      <c r="B115300" s="7">
        <v>101646</v>
      </c>
      <c r="C115300" s="64">
        <v>44412.562333333335</v>
      </c>
      <c r="D115300" s="7">
        <v>191893</v>
      </c>
      <c r="E115300" s="64">
        <f>VLOOKUP('Просмотры (дано)'!B115300,'Подписчики (дано)'!A:C,3,0)</f>
        <v>44346.265603881766</v>
      </c>
      <c r="F115300" s="7">
        <f t="shared" si="1801"/>
        <v>13</v>
      </c>
    </row>
    <row r="115301" spans="1:6" x14ac:dyDescent="0.3">
      <c r="A115301" s="7">
        <v>348435</v>
      </c>
      <c r="B115301" s="7">
        <v>67680</v>
      </c>
      <c r="C115301" s="64">
        <v>44412.562485436894</v>
      </c>
      <c r="D115301" s="7">
        <v>18748</v>
      </c>
      <c r="E115301" s="64">
        <f>VLOOKUP('Просмотры (дано)'!B115301,'Подписчики (дано)'!A:C,3,0)</f>
        <v>44315.593660113962</v>
      </c>
      <c r="F115301" s="7">
        <f t="shared" si="1801"/>
        <v>13</v>
      </c>
    </row>
    <row r="115302" spans="1:6" x14ac:dyDescent="0.3">
      <c r="A115302" s="7">
        <v>348439</v>
      </c>
      <c r="B115302" s="7">
        <v>57385</v>
      </c>
      <c r="C115302" s="64">
        <v>44412.565317152104</v>
      </c>
      <c r="D115302" s="7">
        <v>276866</v>
      </c>
      <c r="E115302" s="64">
        <f>VLOOKUP('Просмотры (дано)'!B115302,'Подписчики (дано)'!A:C,3,0)</f>
        <v>44303.525781623939</v>
      </c>
      <c r="F115302" s="7">
        <f t="shared" si="1801"/>
        <v>13</v>
      </c>
    </row>
    <row r="115303" spans="1:6" x14ac:dyDescent="0.3">
      <c r="A115303" s="7">
        <v>348442</v>
      </c>
      <c r="B115303" s="7">
        <v>337545</v>
      </c>
      <c r="C115303" s="64">
        <v>44412.565721682848</v>
      </c>
      <c r="D115303" s="7">
        <v>273603</v>
      </c>
      <c r="E115303" s="64">
        <f>VLOOKUP('Просмотры (дано)'!B115303,'Подписчики (дано)'!A:C,3,0)</f>
        <v>44308.996528810538</v>
      </c>
      <c r="F115303" s="7">
        <f t="shared" si="1801"/>
        <v>13</v>
      </c>
    </row>
    <row r="115304" spans="1:6" x14ac:dyDescent="0.3">
      <c r="A115304" s="7">
        <v>348443</v>
      </c>
      <c r="B115304" s="7">
        <v>310330</v>
      </c>
      <c r="C115304" s="64">
        <v>44412.566126213591</v>
      </c>
      <c r="D115304" s="7">
        <v>16029</v>
      </c>
      <c r="E115304" s="64">
        <f>VLOOKUP('Просмотры (дано)'!B115304,'Подписчики (дано)'!A:C,3,0)</f>
        <v>44373.794473539885</v>
      </c>
      <c r="F115304" s="7">
        <f t="shared" si="1801"/>
        <v>13</v>
      </c>
    </row>
    <row r="115305" spans="1:6" x14ac:dyDescent="0.3">
      <c r="A115305" s="7">
        <v>348445</v>
      </c>
      <c r="B115305" s="7">
        <v>324485</v>
      </c>
      <c r="C115305" s="64">
        <v>44412.567744336571</v>
      </c>
      <c r="D115305" s="7">
        <v>463334</v>
      </c>
      <c r="E115305" s="64">
        <f>VLOOKUP('Просмотры (дано)'!B115305,'Подписчики (дано)'!A:C,3,0)</f>
        <v>44392.0275647792</v>
      </c>
      <c r="F115305" s="7">
        <f t="shared" si="1801"/>
        <v>13</v>
      </c>
    </row>
    <row r="115306" spans="1:6" x14ac:dyDescent="0.3">
      <c r="A115306" s="7">
        <v>348450</v>
      </c>
      <c r="B115306" s="7">
        <v>265550</v>
      </c>
      <c r="C115306" s="64">
        <v>44412.568957928801</v>
      </c>
      <c r="D115306" s="7">
        <v>130722</v>
      </c>
      <c r="E115306" s="64">
        <f>VLOOKUP('Просмотры (дано)'!B115306,'Подписчики (дано)'!A:C,3,0)</f>
        <v>44315.547123575496</v>
      </c>
      <c r="F115306" s="7">
        <f t="shared" si="1801"/>
        <v>13</v>
      </c>
    </row>
    <row r="115307" spans="1:6" x14ac:dyDescent="0.3">
      <c r="A115307" s="7">
        <v>348453</v>
      </c>
      <c r="B115307" s="7">
        <v>30790</v>
      </c>
      <c r="C115307" s="64">
        <v>44412.569000000003</v>
      </c>
      <c r="D115307" s="7">
        <v>233731</v>
      </c>
      <c r="E115307" s="64">
        <f>VLOOKUP('Просмотры (дано)'!B115307,'Подписчики (дано)'!A:C,3,0)</f>
        <v>44382.286910826209</v>
      </c>
      <c r="F115307" s="7">
        <f t="shared" si="1801"/>
        <v>13</v>
      </c>
    </row>
    <row r="115308" spans="1:6" x14ac:dyDescent="0.3">
      <c r="A115308" s="7">
        <v>348455</v>
      </c>
      <c r="B115308" s="7">
        <v>323135</v>
      </c>
      <c r="C115308" s="64">
        <v>44412.569766990295</v>
      </c>
      <c r="D115308" s="7">
        <v>258219</v>
      </c>
      <c r="E115308" s="64">
        <f>VLOOKUP('Просмотры (дано)'!B115308,'Подписчики (дано)'!A:C,3,0)</f>
        <v>44351.37682172365</v>
      </c>
      <c r="F115308" s="7">
        <f t="shared" si="1801"/>
        <v>13</v>
      </c>
    </row>
    <row r="115309" spans="1:6" x14ac:dyDescent="0.3">
      <c r="A115309" s="7">
        <v>348459</v>
      </c>
      <c r="B115309" s="7">
        <v>80113</v>
      </c>
      <c r="C115309" s="64">
        <v>44412.570171521038</v>
      </c>
      <c r="D115309" s="7">
        <v>337155</v>
      </c>
      <c r="E115309" s="64">
        <f>VLOOKUP('Просмотры (дано)'!B115309,'Подписчики (дано)'!A:C,3,0)</f>
        <v>44405.959273041306</v>
      </c>
      <c r="F115309" s="7">
        <f t="shared" si="1801"/>
        <v>13</v>
      </c>
    </row>
    <row r="115310" spans="1:6" x14ac:dyDescent="0.3">
      <c r="A115310" s="7">
        <v>348460</v>
      </c>
      <c r="B115310" s="7">
        <v>139702</v>
      </c>
      <c r="C115310" s="64">
        <v>44412.570171521038</v>
      </c>
      <c r="D115310" s="7">
        <v>452568</v>
      </c>
      <c r="E115310" s="64">
        <f>VLOOKUP('Просмотры (дано)'!B115310,'Подписчики (дано)'!A:C,3,0)</f>
        <v>44374.555555235042</v>
      </c>
      <c r="F115310" s="7">
        <f t="shared" si="1801"/>
        <v>13</v>
      </c>
    </row>
    <row r="115311" spans="1:6" x14ac:dyDescent="0.3">
      <c r="A115311" s="7">
        <v>348464</v>
      </c>
      <c r="B115311" s="7">
        <v>211340</v>
      </c>
      <c r="C115311" s="64">
        <v>44412.570980582524</v>
      </c>
      <c r="D115311" s="7">
        <v>182191</v>
      </c>
      <c r="E115311" s="64">
        <f>VLOOKUP('Просмотры (дано)'!B115311,'Подписчики (дано)'!A:C,3,0)</f>
        <v>44385.758161253565</v>
      </c>
      <c r="F115311" s="7">
        <f t="shared" si="1801"/>
        <v>13</v>
      </c>
    </row>
    <row r="115312" spans="1:6" x14ac:dyDescent="0.3">
      <c r="A115312" s="7">
        <v>348468</v>
      </c>
      <c r="B115312" s="7">
        <v>152186</v>
      </c>
      <c r="C115312" s="64">
        <v>44412.572194174754</v>
      </c>
      <c r="D115312" s="7">
        <v>406793</v>
      </c>
      <c r="E115312" s="64">
        <f>VLOOKUP('Просмотры (дано)'!B115312,'Подписчики (дано)'!A:C,3,0)</f>
        <v>44298.829290455848</v>
      </c>
      <c r="F115312" s="7">
        <f t="shared" si="1801"/>
        <v>13</v>
      </c>
    </row>
    <row r="115313" spans="1:6" x14ac:dyDescent="0.3">
      <c r="A115313" s="7">
        <v>348472</v>
      </c>
      <c r="B115313" s="7">
        <v>214686</v>
      </c>
      <c r="C115313" s="64">
        <v>44412.573003236241</v>
      </c>
      <c r="D115313" s="7">
        <v>123413</v>
      </c>
      <c r="E115313" s="64">
        <f>VLOOKUP('Просмотры (дано)'!B115313,'Подписчики (дано)'!A:C,3,0)</f>
        <v>44405.068640633901</v>
      </c>
      <c r="F115313" s="7">
        <f t="shared" si="1801"/>
        <v>13</v>
      </c>
    </row>
    <row r="115314" spans="1:6" x14ac:dyDescent="0.3">
      <c r="A115314" s="7">
        <v>348477</v>
      </c>
      <c r="B115314" s="7">
        <v>267133</v>
      </c>
      <c r="C115314" s="64">
        <v>44412.574999999997</v>
      </c>
      <c r="D115314" s="7">
        <v>381626</v>
      </c>
      <c r="E115314" s="64">
        <f>VLOOKUP('Просмотры (дано)'!B115314,'Подписчики (дано)'!A:C,3,0)</f>
        <v>44372.257738176646</v>
      </c>
      <c r="F115314" s="7">
        <f t="shared" si="1801"/>
        <v>13</v>
      </c>
    </row>
    <row r="115315" spans="1:6" x14ac:dyDescent="0.3">
      <c r="A115315" s="7">
        <v>348478</v>
      </c>
      <c r="B115315" s="7">
        <v>87814</v>
      </c>
      <c r="C115315" s="64">
        <v>44412.576644012945</v>
      </c>
      <c r="D115315" s="7">
        <v>284325</v>
      </c>
      <c r="E115315" s="64">
        <f>VLOOKUP('Просмотры (дано)'!B115315,'Подписчики (дано)'!A:C,3,0)</f>
        <v>44313.206009900285</v>
      </c>
      <c r="F115315" s="7">
        <f t="shared" si="1801"/>
        <v>13</v>
      </c>
    </row>
    <row r="115316" spans="1:6" x14ac:dyDescent="0.3">
      <c r="A115316" s="7">
        <v>348479</v>
      </c>
      <c r="B115316" s="7">
        <v>323602</v>
      </c>
      <c r="C115316" s="64">
        <v>44412.577048543688</v>
      </c>
      <c r="D115316" s="7">
        <v>411922</v>
      </c>
      <c r="E115316" s="64">
        <f>VLOOKUP('Просмотры (дано)'!B115316,'Подписчики (дано)'!A:C,3,0)</f>
        <v>44372.787338568385</v>
      </c>
      <c r="F115316" s="7">
        <f t="shared" si="1801"/>
        <v>13</v>
      </c>
    </row>
    <row r="115317" spans="1:6" x14ac:dyDescent="0.3">
      <c r="A115317" s="7">
        <v>348482</v>
      </c>
      <c r="B115317" s="7">
        <v>11352</v>
      </c>
      <c r="C115317" s="64">
        <v>44412.579071197411</v>
      </c>
      <c r="D115317" s="7">
        <v>118549</v>
      </c>
      <c r="E115317" s="64">
        <f>VLOOKUP('Просмотры (дано)'!B115317,'Подписчики (дано)'!A:C,3,0)</f>
        <v>44309.383479594013</v>
      </c>
      <c r="F115317" s="7">
        <f t="shared" si="1801"/>
        <v>13</v>
      </c>
    </row>
    <row r="115318" spans="1:6" x14ac:dyDescent="0.3">
      <c r="A115318" s="7">
        <v>348484</v>
      </c>
      <c r="B115318" s="7">
        <v>259872</v>
      </c>
      <c r="C115318" s="64">
        <v>44412.579071197411</v>
      </c>
      <c r="D115318" s="7">
        <v>473327</v>
      </c>
      <c r="E115318" s="64">
        <f>VLOOKUP('Просмотры (дано)'!B115318,'Подписчики (дано)'!A:C,3,0)</f>
        <v>44301.869448290607</v>
      </c>
      <c r="F115318" s="7">
        <f t="shared" si="1801"/>
        <v>13</v>
      </c>
    </row>
    <row r="115319" spans="1:6" x14ac:dyDescent="0.3">
      <c r="A115319" s="7">
        <v>348485</v>
      </c>
      <c r="B115319" s="7">
        <v>176592</v>
      </c>
      <c r="C115319" s="64">
        <v>44412.580689320392</v>
      </c>
      <c r="D115319" s="7">
        <v>180017</v>
      </c>
      <c r="E115319" s="64">
        <f>VLOOKUP('Просмотры (дано)'!B115319,'Подписчики (дано)'!A:C,3,0)</f>
        <v>44359.633776139606</v>
      </c>
      <c r="F115319" s="7">
        <f t="shared" si="1801"/>
        <v>13</v>
      </c>
    </row>
    <row r="115320" spans="1:6" x14ac:dyDescent="0.3">
      <c r="A115320" s="7">
        <v>348490</v>
      </c>
      <c r="B115320" s="7">
        <v>214197</v>
      </c>
      <c r="C115320" s="64">
        <v>44412.581902912621</v>
      </c>
      <c r="D115320" s="7">
        <v>113475</v>
      </c>
      <c r="E115320" s="64">
        <f>VLOOKUP('Просмотры (дано)'!B115320,'Подписчики (дано)'!A:C,3,0)</f>
        <v>44309.135620940171</v>
      </c>
      <c r="F115320" s="7">
        <f t="shared" si="1801"/>
        <v>13</v>
      </c>
    </row>
    <row r="115321" spans="1:6" x14ac:dyDescent="0.3">
      <c r="A115321" s="7">
        <v>348494</v>
      </c>
      <c r="B115321" s="7">
        <v>240261</v>
      </c>
      <c r="C115321" s="64">
        <v>44412.585139158575</v>
      </c>
      <c r="D115321" s="7">
        <v>312954</v>
      </c>
      <c r="E115321" s="64">
        <f>VLOOKUP('Просмотры (дано)'!B115321,'Подписчики (дано)'!A:C,3,0)</f>
        <v>44308.071530519941</v>
      </c>
      <c r="F115321" s="7">
        <f t="shared" si="1801"/>
        <v>14</v>
      </c>
    </row>
    <row r="115322" spans="1:6" x14ac:dyDescent="0.3">
      <c r="A115322" s="7">
        <v>348498</v>
      </c>
      <c r="B115322" s="7">
        <v>264104</v>
      </c>
      <c r="C115322" s="64">
        <v>44412.585543689318</v>
      </c>
      <c r="D115322" s="7">
        <v>436070</v>
      </c>
      <c r="E115322" s="64">
        <f>VLOOKUP('Просмотры (дано)'!B115322,'Подписчики (дано)'!A:C,3,0)</f>
        <v>44379.334166096865</v>
      </c>
      <c r="F115322" s="7">
        <f t="shared" si="1801"/>
        <v>14</v>
      </c>
    </row>
    <row r="115323" spans="1:6" x14ac:dyDescent="0.3">
      <c r="A115323" s="7">
        <v>348501</v>
      </c>
      <c r="B115323" s="7">
        <v>49563</v>
      </c>
      <c r="C115323" s="64">
        <v>44412.585948220061</v>
      </c>
      <c r="D115323" s="7">
        <v>281236</v>
      </c>
      <c r="E115323" s="64">
        <f>VLOOKUP('Просмотры (дано)'!B115323,'Подписчики (дано)'!A:C,3,0)</f>
        <v>44340.045190883196</v>
      </c>
      <c r="F115323" s="7">
        <f t="shared" si="1801"/>
        <v>14</v>
      </c>
    </row>
    <row r="115324" spans="1:6" x14ac:dyDescent="0.3">
      <c r="A115324" s="7">
        <v>348503</v>
      </c>
      <c r="B115324" s="7">
        <v>2486</v>
      </c>
      <c r="C115324" s="64">
        <v>44412.586352750812</v>
      </c>
      <c r="D115324" s="7">
        <v>250247</v>
      </c>
      <c r="E115324" s="64">
        <f>VLOOKUP('Просмотры (дано)'!B115324,'Подписчики (дано)'!A:C,3,0)</f>
        <v>44373.010682549859</v>
      </c>
      <c r="F115324" s="7">
        <f t="shared" si="1801"/>
        <v>14</v>
      </c>
    </row>
    <row r="115325" spans="1:6" x14ac:dyDescent="0.3">
      <c r="A115325" s="7">
        <v>348507</v>
      </c>
      <c r="B115325" s="7">
        <v>330234</v>
      </c>
      <c r="C115325" s="64">
        <v>44412.588333333333</v>
      </c>
      <c r="D115325" s="7">
        <v>111368</v>
      </c>
      <c r="E115325" s="64">
        <f>VLOOKUP('Просмотры (дано)'!B115325,'Подписчики (дано)'!A:C,3,0)</f>
        <v>44371.57732738604</v>
      </c>
      <c r="F115325" s="7">
        <f t="shared" si="1801"/>
        <v>14</v>
      </c>
    </row>
    <row r="115326" spans="1:6" x14ac:dyDescent="0.3">
      <c r="A115326" s="7">
        <v>348511</v>
      </c>
      <c r="B115326" s="7">
        <v>246762</v>
      </c>
      <c r="C115326" s="64">
        <v>44412.588375404528</v>
      </c>
      <c r="D115326" s="7">
        <v>35004</v>
      </c>
      <c r="E115326" s="64">
        <f>VLOOKUP('Просмотры (дано)'!B115326,'Подписчики (дано)'!A:C,3,0)</f>
        <v>44343.295146866098</v>
      </c>
      <c r="F115326" s="7">
        <f t="shared" si="1801"/>
        <v>14</v>
      </c>
    </row>
    <row r="115327" spans="1:6" x14ac:dyDescent="0.3">
      <c r="A115327" s="7">
        <v>348513</v>
      </c>
      <c r="B115327" s="7">
        <v>282205</v>
      </c>
      <c r="C115327" s="64">
        <v>44412.590802588995</v>
      </c>
      <c r="D115327" s="7">
        <v>100412</v>
      </c>
      <c r="E115327" s="64">
        <f>VLOOKUP('Просмотры (дано)'!B115327,'Подписчики (дано)'!A:C,3,0)</f>
        <v>44344.740438532768</v>
      </c>
      <c r="F115327" s="7">
        <f t="shared" si="1801"/>
        <v>14</v>
      </c>
    </row>
    <row r="115328" spans="1:6" x14ac:dyDescent="0.3">
      <c r="A115328" s="7">
        <v>348518</v>
      </c>
      <c r="B115328" s="7">
        <v>57930</v>
      </c>
      <c r="C115328" s="64">
        <v>44412.591611650481</v>
      </c>
      <c r="D115328" s="7">
        <v>75550</v>
      </c>
      <c r="E115328" s="64">
        <f>VLOOKUP('Просмотры (дано)'!B115328,'Подписчики (дано)'!A:C,3,0)</f>
        <v>44295.130205199435</v>
      </c>
      <c r="F115328" s="7">
        <f t="shared" si="1801"/>
        <v>14</v>
      </c>
    </row>
    <row r="115329" spans="1:6" x14ac:dyDescent="0.3">
      <c r="A115329" s="7">
        <v>348519</v>
      </c>
      <c r="B115329" s="7">
        <v>56721</v>
      </c>
      <c r="C115329" s="64">
        <v>44412.591611650489</v>
      </c>
      <c r="D115329" s="7">
        <v>144636</v>
      </c>
      <c r="E115329" s="64">
        <f>VLOOKUP('Просмотры (дано)'!B115329,'Подписчики (дано)'!A:C,3,0)</f>
        <v>44339.866701745013</v>
      </c>
      <c r="F115329" s="7">
        <f t="shared" si="1801"/>
        <v>14</v>
      </c>
    </row>
    <row r="115330" spans="1:6" x14ac:dyDescent="0.3">
      <c r="A115330" s="7">
        <v>348522</v>
      </c>
      <c r="B115330" s="7">
        <v>346246</v>
      </c>
      <c r="C115330" s="64">
        <v>44412.592016181232</v>
      </c>
      <c r="D115330" s="7">
        <v>347393</v>
      </c>
      <c r="E115330" s="64">
        <f>VLOOKUP('Просмотры (дано)'!B115330,'Подписчики (дано)'!A:C,3,0)</f>
        <v>44363.596921011405</v>
      </c>
      <c r="F115330" s="7">
        <f t="shared" si="1801"/>
        <v>14</v>
      </c>
    </row>
    <row r="115331" spans="1:6" x14ac:dyDescent="0.3">
      <c r="A115331" s="7">
        <v>348524</v>
      </c>
      <c r="B115331" s="7">
        <v>182121</v>
      </c>
      <c r="C115331" s="64">
        <v>44412.592825242718</v>
      </c>
      <c r="D115331" s="7">
        <v>476894</v>
      </c>
      <c r="E115331" s="64">
        <f>VLOOKUP('Просмотры (дано)'!B115331,'Подписчики (дано)'!A:C,3,0)</f>
        <v>44344.206800676642</v>
      </c>
      <c r="F115331" s="7">
        <f t="shared" ref="F115331:F115394" si="1802">HOUR(C115331)</f>
        <v>14</v>
      </c>
    </row>
    <row r="115332" spans="1:6" x14ac:dyDescent="0.3">
      <c r="A115332" s="7">
        <v>348528</v>
      </c>
      <c r="B115332" s="7">
        <v>78988</v>
      </c>
      <c r="C115332" s="64">
        <v>44412.593634304205</v>
      </c>
      <c r="D115332" s="7">
        <v>250679</v>
      </c>
      <c r="E115332" s="64">
        <f>VLOOKUP('Просмотры (дано)'!B115332,'Подписчики (дано)'!A:C,3,0)</f>
        <v>44342.068104736471</v>
      </c>
      <c r="F115332" s="7">
        <f t="shared" si="1802"/>
        <v>14</v>
      </c>
    </row>
    <row r="115333" spans="1:6" x14ac:dyDescent="0.3">
      <c r="A115333" s="7">
        <v>348531</v>
      </c>
      <c r="B115333" s="7">
        <v>122345</v>
      </c>
      <c r="C115333" s="64">
        <v>44412.593634304205</v>
      </c>
      <c r="D115333" s="7">
        <v>407648</v>
      </c>
      <c r="E115333" s="64">
        <f>VLOOKUP('Просмотры (дано)'!B115333,'Подписчики (дано)'!A:C,3,0)</f>
        <v>44351.475499537039</v>
      </c>
      <c r="F115333" s="7">
        <f t="shared" si="1802"/>
        <v>14</v>
      </c>
    </row>
    <row r="115334" spans="1:6" x14ac:dyDescent="0.3">
      <c r="A115334" s="7">
        <v>348534</v>
      </c>
      <c r="B115334" s="7">
        <v>70591</v>
      </c>
      <c r="C115334" s="64">
        <v>44412.594443365699</v>
      </c>
      <c r="D115334" s="7">
        <v>222405</v>
      </c>
      <c r="E115334" s="64">
        <f>VLOOKUP('Просмотры (дано)'!B115334,'Подписчики (дано)'!A:C,3,0)</f>
        <v>44375.709939280627</v>
      </c>
      <c r="F115334" s="7">
        <f t="shared" si="1802"/>
        <v>14</v>
      </c>
    </row>
    <row r="115335" spans="1:6" x14ac:dyDescent="0.3">
      <c r="A115335" s="7">
        <v>348539</v>
      </c>
      <c r="B115335" s="7">
        <v>186339</v>
      </c>
      <c r="C115335" s="64">
        <v>44412.594443365699</v>
      </c>
      <c r="D115335" s="7">
        <v>43842</v>
      </c>
      <c r="E115335" s="64">
        <f>VLOOKUP('Просмотры (дано)'!B115335,'Подписчики (дано)'!A:C,3,0)</f>
        <v>44390.965950391736</v>
      </c>
      <c r="F115335" s="7">
        <f t="shared" si="1802"/>
        <v>14</v>
      </c>
    </row>
    <row r="115336" spans="1:6" x14ac:dyDescent="0.3">
      <c r="A115336" s="7">
        <v>348542</v>
      </c>
      <c r="B115336" s="7">
        <v>301860</v>
      </c>
      <c r="C115336" s="64">
        <v>44412.594443365699</v>
      </c>
      <c r="D115336" s="7">
        <v>351192</v>
      </c>
      <c r="E115336" s="64">
        <f>VLOOKUP('Просмотры (дано)'!B115336,'Подписчики (дано)'!A:C,3,0)</f>
        <v>44373.096974679487</v>
      </c>
      <c r="F115336" s="7">
        <f t="shared" si="1802"/>
        <v>14</v>
      </c>
    </row>
    <row r="115337" spans="1:6" x14ac:dyDescent="0.3">
      <c r="A115337" s="7">
        <v>348547</v>
      </c>
      <c r="B115337" s="7">
        <v>139542</v>
      </c>
      <c r="C115337" s="64">
        <v>44412.595656957928</v>
      </c>
      <c r="D115337" s="7">
        <v>394819</v>
      </c>
      <c r="E115337" s="64">
        <f>VLOOKUP('Просмотры (дано)'!B115337,'Подписчики (дано)'!A:C,3,0)</f>
        <v>44372.315137642458</v>
      </c>
      <c r="F115337" s="7">
        <f t="shared" si="1802"/>
        <v>14</v>
      </c>
    </row>
    <row r="115338" spans="1:6" x14ac:dyDescent="0.3">
      <c r="A115338" s="7">
        <v>348548</v>
      </c>
      <c r="B115338" s="7">
        <v>308036</v>
      </c>
      <c r="C115338" s="64">
        <v>44412.596466019415</v>
      </c>
      <c r="D115338" s="7">
        <v>273920</v>
      </c>
      <c r="E115338" s="64">
        <f>VLOOKUP('Просмотры (дано)'!B115338,'Подписчики (дано)'!A:C,3,0)</f>
        <v>44386.911964066952</v>
      </c>
      <c r="F115338" s="7">
        <f t="shared" si="1802"/>
        <v>14</v>
      </c>
    </row>
    <row r="115339" spans="1:6" x14ac:dyDescent="0.3">
      <c r="A115339" s="7">
        <v>348552</v>
      </c>
      <c r="B115339" s="7">
        <v>41957</v>
      </c>
      <c r="C115339" s="64">
        <v>44412.597679611652</v>
      </c>
      <c r="D115339" s="7">
        <v>22056</v>
      </c>
      <c r="E115339" s="64">
        <f>VLOOKUP('Просмотры (дано)'!B115339,'Подписчики (дано)'!A:C,3,0)</f>
        <v>44373.056463817666</v>
      </c>
      <c r="F115339" s="7">
        <f t="shared" si="1802"/>
        <v>14</v>
      </c>
    </row>
    <row r="115340" spans="1:6" x14ac:dyDescent="0.3">
      <c r="A115340" s="7">
        <v>348554</v>
      </c>
      <c r="B115340" s="7">
        <v>198910</v>
      </c>
      <c r="C115340" s="64">
        <v>44412.598488673138</v>
      </c>
      <c r="D115340" s="7">
        <v>304722</v>
      </c>
      <c r="E115340" s="64">
        <f>VLOOKUP('Просмотры (дано)'!B115340,'Подписчики (дано)'!A:C,3,0)</f>
        <v>44411.154168411682</v>
      </c>
      <c r="F115340" s="7">
        <f t="shared" si="1802"/>
        <v>14</v>
      </c>
    </row>
    <row r="115341" spans="1:6" x14ac:dyDescent="0.3">
      <c r="A115341" s="7">
        <v>348555</v>
      </c>
      <c r="B115341" s="7">
        <v>307804</v>
      </c>
      <c r="C115341" s="64">
        <v>44412.598893203882</v>
      </c>
      <c r="D115341" s="7">
        <v>470762</v>
      </c>
      <c r="E115341" s="64">
        <f>VLOOKUP('Просмотры (дано)'!B115341,'Подписчики (дано)'!A:C,3,0)</f>
        <v>44341.132051495726</v>
      </c>
      <c r="F115341" s="7">
        <f t="shared" si="1802"/>
        <v>14</v>
      </c>
    </row>
    <row r="115342" spans="1:6" x14ac:dyDescent="0.3">
      <c r="A115342" s="7">
        <v>348559</v>
      </c>
      <c r="B115342" s="7">
        <v>47084</v>
      </c>
      <c r="C115342" s="64">
        <v>44412.600106796119</v>
      </c>
      <c r="D115342" s="7">
        <v>151932</v>
      </c>
      <c r="E115342" s="64">
        <f>VLOOKUP('Просмотры (дано)'!B115342,'Подписчики (дано)'!A:C,3,0)</f>
        <v>44374.125028454422</v>
      </c>
      <c r="F115342" s="7">
        <f t="shared" si="1802"/>
        <v>14</v>
      </c>
    </row>
    <row r="115343" spans="1:6" x14ac:dyDescent="0.3">
      <c r="A115343" s="7">
        <v>348564</v>
      </c>
      <c r="B115343" s="7">
        <v>196804</v>
      </c>
      <c r="C115343" s="64">
        <v>44412.601000000002</v>
      </c>
      <c r="D115343" s="7">
        <v>111368</v>
      </c>
      <c r="E115343" s="64">
        <f>VLOOKUP('Просмотры (дано)'!B115343,'Подписчики (дано)'!A:C,3,0)</f>
        <v>44361.122371937323</v>
      </c>
      <c r="F115343" s="7">
        <f t="shared" si="1802"/>
        <v>14</v>
      </c>
    </row>
    <row r="115344" spans="1:6" x14ac:dyDescent="0.3">
      <c r="A115344" s="7">
        <v>348569</v>
      </c>
      <c r="B115344" s="7">
        <v>100117</v>
      </c>
      <c r="C115344" s="64">
        <v>44412.602129449835</v>
      </c>
      <c r="D115344" s="7">
        <v>153893</v>
      </c>
      <c r="E115344" s="64">
        <f>VLOOKUP('Просмотры (дано)'!B115344,'Подписчики (дано)'!A:C,3,0)</f>
        <v>44362.829648326209</v>
      </c>
      <c r="F115344" s="7">
        <f t="shared" si="1802"/>
        <v>14</v>
      </c>
    </row>
    <row r="115345" spans="1:6" x14ac:dyDescent="0.3">
      <c r="A115345" s="7">
        <v>348574</v>
      </c>
      <c r="B115345" s="7">
        <v>250871</v>
      </c>
      <c r="C115345" s="64">
        <v>44412.605365695796</v>
      </c>
      <c r="D115345" s="7">
        <v>187136</v>
      </c>
      <c r="E115345" s="64">
        <f>VLOOKUP('Просмотры (дано)'!B115345,'Подписчики (дано)'!A:C,3,0)</f>
        <v>44373.265616844736</v>
      </c>
      <c r="F115345" s="7">
        <f t="shared" si="1802"/>
        <v>14</v>
      </c>
    </row>
    <row r="115346" spans="1:6" x14ac:dyDescent="0.3">
      <c r="A115346" s="7">
        <v>348578</v>
      </c>
      <c r="B115346" s="7">
        <v>277151</v>
      </c>
      <c r="C115346" s="64">
        <v>44412.605365695796</v>
      </c>
      <c r="D115346" s="7">
        <v>439981</v>
      </c>
      <c r="E115346" s="64">
        <f>VLOOKUP('Просмотры (дано)'!B115346,'Подписчики (дано)'!A:C,3,0)</f>
        <v>44374.798507585474</v>
      </c>
      <c r="F115346" s="7">
        <f t="shared" si="1802"/>
        <v>14</v>
      </c>
    </row>
    <row r="115347" spans="1:6" x14ac:dyDescent="0.3">
      <c r="A115347" s="7">
        <v>348580</v>
      </c>
      <c r="B115347" s="7">
        <v>21344</v>
      </c>
      <c r="C115347" s="64">
        <v>44412.605770226539</v>
      </c>
      <c r="D115347" s="7">
        <v>404226</v>
      </c>
      <c r="E115347" s="64">
        <f>VLOOKUP('Просмотры (дано)'!B115347,'Подписчики (дано)'!A:C,3,0)</f>
        <v>44349.677258938747</v>
      </c>
      <c r="F115347" s="7">
        <f t="shared" si="1802"/>
        <v>14</v>
      </c>
    </row>
    <row r="115348" spans="1:6" x14ac:dyDescent="0.3">
      <c r="A115348" s="7">
        <v>348585</v>
      </c>
      <c r="B115348" s="7">
        <v>152087</v>
      </c>
      <c r="C115348" s="64">
        <v>44412.605770226539</v>
      </c>
      <c r="D115348" s="7">
        <v>411922</v>
      </c>
      <c r="E115348" s="64">
        <f>VLOOKUP('Просмотры (дано)'!B115348,'Подписчики (дано)'!A:C,3,0)</f>
        <v>44369.601604273506</v>
      </c>
      <c r="F115348" s="7">
        <f t="shared" si="1802"/>
        <v>14</v>
      </c>
    </row>
    <row r="115349" spans="1:6" x14ac:dyDescent="0.3">
      <c r="A115349" s="7">
        <v>348589</v>
      </c>
      <c r="B115349" s="7">
        <v>181642</v>
      </c>
      <c r="C115349" s="64">
        <v>44412.605770226539</v>
      </c>
      <c r="D115349" s="7">
        <v>158978</v>
      </c>
      <c r="E115349" s="64">
        <f>VLOOKUP('Просмотры (дано)'!B115349,'Подписчики (дано)'!A:C,3,0)</f>
        <v>44374.580590242171</v>
      </c>
      <c r="F115349" s="7">
        <f t="shared" si="1802"/>
        <v>14</v>
      </c>
    </row>
    <row r="115350" spans="1:6" x14ac:dyDescent="0.3">
      <c r="A115350" s="7">
        <v>348593</v>
      </c>
      <c r="B115350" s="7">
        <v>88005</v>
      </c>
      <c r="C115350" s="64">
        <v>44412.606</v>
      </c>
      <c r="D115350" s="7">
        <v>347393</v>
      </c>
      <c r="E115350" s="64">
        <f>VLOOKUP('Просмотры (дано)'!B115350,'Подписчики (дано)'!A:C,3,0)</f>
        <v>44341.583809615382</v>
      </c>
      <c r="F115350" s="7">
        <f t="shared" si="1802"/>
        <v>14</v>
      </c>
    </row>
    <row r="115351" spans="1:6" x14ac:dyDescent="0.3">
      <c r="A115351" s="7">
        <v>348597</v>
      </c>
      <c r="B115351" s="7">
        <v>315360</v>
      </c>
      <c r="C115351" s="64">
        <v>44412.607388349519</v>
      </c>
      <c r="D115351" s="7">
        <v>309079</v>
      </c>
      <c r="E115351" s="64">
        <f>VLOOKUP('Просмотры (дано)'!B115351,'Подписчики (дано)'!A:C,3,0)</f>
        <v>44382.825477706552</v>
      </c>
      <c r="F115351" s="7">
        <f t="shared" si="1802"/>
        <v>14</v>
      </c>
    </row>
    <row r="115352" spans="1:6" x14ac:dyDescent="0.3">
      <c r="A115352" s="7">
        <v>348602</v>
      </c>
      <c r="B115352" s="7">
        <v>296749</v>
      </c>
      <c r="C115352" s="64">
        <v>44412.607792880255</v>
      </c>
      <c r="D115352" s="7">
        <v>346056</v>
      </c>
      <c r="E115352" s="64">
        <f>VLOOKUP('Просмотры (дано)'!B115352,'Подписчики (дано)'!A:C,3,0)</f>
        <v>44337.007418945868</v>
      </c>
      <c r="F115352" s="7">
        <f t="shared" si="1802"/>
        <v>14</v>
      </c>
    </row>
    <row r="115353" spans="1:6" x14ac:dyDescent="0.3">
      <c r="A115353" s="7">
        <v>348603</v>
      </c>
      <c r="B115353" s="7">
        <v>165108</v>
      </c>
      <c r="C115353" s="64">
        <v>44412.608601941749</v>
      </c>
      <c r="D115353" s="7">
        <v>5151</v>
      </c>
      <c r="E115353" s="64">
        <f>VLOOKUP('Просмотры (дано)'!B115353,'Подписчики (дано)'!A:C,3,0)</f>
        <v>44373.026176103995</v>
      </c>
      <c r="F115353" s="7">
        <f t="shared" si="1802"/>
        <v>14</v>
      </c>
    </row>
    <row r="115354" spans="1:6" x14ac:dyDescent="0.3">
      <c r="A115354" s="7">
        <v>348605</v>
      </c>
      <c r="B115354" s="7">
        <v>279987</v>
      </c>
      <c r="C115354" s="64">
        <v>44412.609411003235</v>
      </c>
      <c r="D115354" s="7">
        <v>330333</v>
      </c>
      <c r="E115354" s="64">
        <f>VLOOKUP('Просмотры (дано)'!B115354,'Подписчики (дано)'!A:C,3,0)</f>
        <v>44372.217595334761</v>
      </c>
      <c r="F115354" s="7">
        <f t="shared" si="1802"/>
        <v>14</v>
      </c>
    </row>
    <row r="115355" spans="1:6" x14ac:dyDescent="0.3">
      <c r="A115355" s="7">
        <v>348606</v>
      </c>
      <c r="B115355" s="7">
        <v>339712</v>
      </c>
      <c r="C115355" s="64">
        <v>44412.610333333338</v>
      </c>
      <c r="D115355" s="7">
        <v>228405</v>
      </c>
      <c r="E115355" s="64">
        <f>VLOOKUP('Просмотры (дано)'!B115355,'Подписчики (дано)'!A:C,3,0)</f>
        <v>44310.792765206548</v>
      </c>
      <c r="F115355" s="7">
        <f t="shared" si="1802"/>
        <v>14</v>
      </c>
    </row>
    <row r="115356" spans="1:6" x14ac:dyDescent="0.3">
      <c r="A115356" s="7">
        <v>348609</v>
      </c>
      <c r="B115356" s="7">
        <v>30086</v>
      </c>
      <c r="C115356" s="64">
        <v>44412.610624595472</v>
      </c>
      <c r="D115356" s="7">
        <v>451280</v>
      </c>
      <c r="E115356" s="64">
        <f>VLOOKUP('Просмотры (дано)'!B115356,'Подписчики (дано)'!A:C,3,0)</f>
        <v>44344.023262678071</v>
      </c>
      <c r="F115356" s="7">
        <f t="shared" si="1802"/>
        <v>14</v>
      </c>
    </row>
    <row r="115357" spans="1:6" x14ac:dyDescent="0.3">
      <c r="A115357" s="7">
        <v>348610</v>
      </c>
      <c r="B115357" s="7">
        <v>118335</v>
      </c>
      <c r="C115357" s="64">
        <v>44412.610999999997</v>
      </c>
      <c r="D115357" s="7">
        <v>351192</v>
      </c>
      <c r="E115357" s="64">
        <f>VLOOKUP('Просмотры (дано)'!B115357,'Подписчики (дано)'!A:C,3,0)</f>
        <v>44372.07318767807</v>
      </c>
      <c r="F115357" s="7">
        <f t="shared" si="1802"/>
        <v>14</v>
      </c>
    </row>
    <row r="115358" spans="1:6" x14ac:dyDescent="0.3">
      <c r="A115358" s="7">
        <v>348615</v>
      </c>
      <c r="B115358" s="7">
        <v>61051</v>
      </c>
      <c r="C115358" s="64">
        <v>44412.611029126208</v>
      </c>
      <c r="D115358" s="7">
        <v>145779</v>
      </c>
      <c r="E115358" s="64">
        <f>VLOOKUP('Просмотры (дано)'!B115358,'Подписчики (дано)'!A:C,3,0)</f>
        <v>44386.945805733616</v>
      </c>
      <c r="F115358" s="7">
        <f t="shared" si="1802"/>
        <v>14</v>
      </c>
    </row>
    <row r="115359" spans="1:6" x14ac:dyDescent="0.3">
      <c r="A115359" s="7">
        <v>348619</v>
      </c>
      <c r="B115359" s="7">
        <v>103935</v>
      </c>
      <c r="C115359" s="64">
        <v>44412.613456310683</v>
      </c>
      <c r="D115359" s="7">
        <v>397390</v>
      </c>
      <c r="E115359" s="64">
        <f>VLOOKUP('Просмотры (дано)'!B115359,'Подписчики (дано)'!A:C,3,0)</f>
        <v>44386.283959615379</v>
      </c>
      <c r="F115359" s="7">
        <f t="shared" si="1802"/>
        <v>14</v>
      </c>
    </row>
    <row r="115360" spans="1:6" x14ac:dyDescent="0.3">
      <c r="A115360" s="7">
        <v>348622</v>
      </c>
      <c r="B115360" s="7">
        <v>161354</v>
      </c>
      <c r="C115360" s="64">
        <v>44412.613860841426</v>
      </c>
      <c r="D115360" s="7">
        <v>76405</v>
      </c>
      <c r="E115360" s="64">
        <f>VLOOKUP('Просмотры (дано)'!B115360,'Подписчики (дано)'!A:C,3,0)</f>
        <v>44412.065627279204</v>
      </c>
      <c r="F115360" s="7">
        <f t="shared" si="1802"/>
        <v>14</v>
      </c>
    </row>
    <row r="115361" spans="1:6" x14ac:dyDescent="0.3">
      <c r="A115361" s="7">
        <v>348626</v>
      </c>
      <c r="B115361" s="7">
        <v>162995</v>
      </c>
      <c r="C115361" s="64">
        <v>44412.614669902912</v>
      </c>
      <c r="D115361" s="7">
        <v>25268</v>
      </c>
      <c r="E115361" s="64">
        <f>VLOOKUP('Просмотры (дано)'!B115361,'Подписчики (дано)'!A:C,3,0)</f>
        <v>44411.834056659543</v>
      </c>
      <c r="F115361" s="7">
        <f t="shared" si="1802"/>
        <v>14</v>
      </c>
    </row>
    <row r="115362" spans="1:6" x14ac:dyDescent="0.3">
      <c r="A115362" s="7">
        <v>348631</v>
      </c>
      <c r="B115362" s="7">
        <v>207909</v>
      </c>
      <c r="C115362" s="64">
        <v>44412.614669902912</v>
      </c>
      <c r="D115362" s="7">
        <v>471403</v>
      </c>
      <c r="E115362" s="64">
        <f>VLOOKUP('Просмотры (дано)'!B115362,'Подписчики (дано)'!A:C,3,0)</f>
        <v>44371.987161289173</v>
      </c>
      <c r="F115362" s="7">
        <f t="shared" si="1802"/>
        <v>14</v>
      </c>
    </row>
    <row r="115363" spans="1:6" x14ac:dyDescent="0.3">
      <c r="A115363" s="7">
        <v>348635</v>
      </c>
      <c r="B115363" s="7">
        <v>180065</v>
      </c>
      <c r="C115363" s="64">
        <v>44412.615478964406</v>
      </c>
      <c r="D115363" s="7">
        <v>83380</v>
      </c>
      <c r="E115363" s="64">
        <f>VLOOKUP('Просмотры (дано)'!B115363,'Подписчики (дано)'!A:C,3,0)</f>
        <v>44374.417885398863</v>
      </c>
      <c r="F115363" s="7">
        <f t="shared" si="1802"/>
        <v>14</v>
      </c>
    </row>
    <row r="115364" spans="1:6" x14ac:dyDescent="0.3">
      <c r="A115364" s="7">
        <v>348636</v>
      </c>
      <c r="B115364" s="7">
        <v>78727</v>
      </c>
      <c r="C115364" s="64">
        <v>44412.615883495142</v>
      </c>
      <c r="D115364" s="7">
        <v>175663</v>
      </c>
      <c r="E115364" s="64">
        <f>VLOOKUP('Просмотры (дано)'!B115364,'Подписчики (дано)'!A:C,3,0)</f>
        <v>44343.270261075493</v>
      </c>
      <c r="F115364" s="7">
        <f t="shared" si="1802"/>
        <v>14</v>
      </c>
    </row>
    <row r="115365" spans="1:6" x14ac:dyDescent="0.3">
      <c r="A115365" s="7">
        <v>348637</v>
      </c>
      <c r="B115365" s="7">
        <v>133083</v>
      </c>
      <c r="C115365" s="64">
        <v>44412.615883495142</v>
      </c>
      <c r="D115365" s="7">
        <v>242135</v>
      </c>
      <c r="E115365" s="64">
        <f>VLOOKUP('Просмотры (дано)'!B115365,'Подписчики (дано)'!A:C,3,0)</f>
        <v>44344.387593945874</v>
      </c>
      <c r="F115365" s="7">
        <f t="shared" si="1802"/>
        <v>14</v>
      </c>
    </row>
    <row r="115366" spans="1:6" x14ac:dyDescent="0.3">
      <c r="A115366" s="7">
        <v>348640</v>
      </c>
      <c r="B115366" s="7">
        <v>251615</v>
      </c>
      <c r="C115366" s="64">
        <v>44412.615883495142</v>
      </c>
      <c r="D115366" s="7">
        <v>357547</v>
      </c>
      <c r="E115366" s="64">
        <f>VLOOKUP('Просмотры (дано)'!B115366,'Подписчики (дано)'!A:C,3,0)</f>
        <v>44373.780796901716</v>
      </c>
      <c r="F115366" s="7">
        <f t="shared" si="1802"/>
        <v>14</v>
      </c>
    </row>
    <row r="115367" spans="1:6" x14ac:dyDescent="0.3">
      <c r="A115367" s="7">
        <v>348641</v>
      </c>
      <c r="B115367" s="7">
        <v>31348</v>
      </c>
      <c r="C115367" s="64">
        <v>44412.616288025893</v>
      </c>
      <c r="D115367" s="7">
        <v>411922</v>
      </c>
      <c r="E115367" s="64">
        <f>VLOOKUP('Просмотры (дано)'!B115367,'Подписчики (дано)'!A:C,3,0)</f>
        <v>44309.174451103994</v>
      </c>
      <c r="F115367" s="7">
        <f t="shared" si="1802"/>
        <v>14</v>
      </c>
    </row>
    <row r="115368" spans="1:6" x14ac:dyDescent="0.3">
      <c r="A115368" s="7">
        <v>348644</v>
      </c>
      <c r="B115368" s="7">
        <v>100344</v>
      </c>
      <c r="C115368" s="64">
        <v>44412.616288025893</v>
      </c>
      <c r="D115368" s="7">
        <v>320264</v>
      </c>
      <c r="E115368" s="64">
        <f>VLOOKUP('Просмотры (дано)'!B115368,'Подписчики (дано)'!A:C,3,0)</f>
        <v>44314.107007300569</v>
      </c>
      <c r="F115368" s="7">
        <f t="shared" si="1802"/>
        <v>14</v>
      </c>
    </row>
    <row r="115369" spans="1:6" x14ac:dyDescent="0.3">
      <c r="A115369" s="7">
        <v>348647</v>
      </c>
      <c r="B115369" s="7">
        <v>320472</v>
      </c>
      <c r="C115369" s="64">
        <v>44412.616692556636</v>
      </c>
      <c r="D115369" s="7">
        <v>244597</v>
      </c>
      <c r="E115369" s="64">
        <f>VLOOKUP('Просмотры (дано)'!B115369,'Подписчики (дано)'!A:C,3,0)</f>
        <v>44373.367084615384</v>
      </c>
      <c r="F115369" s="7">
        <f t="shared" si="1802"/>
        <v>14</v>
      </c>
    </row>
    <row r="115370" spans="1:6" x14ac:dyDescent="0.3">
      <c r="A115370" s="7">
        <v>348650</v>
      </c>
      <c r="B115370" s="7">
        <v>76444</v>
      </c>
      <c r="C115370" s="64">
        <v>44412.617097087379</v>
      </c>
      <c r="D115370" s="7">
        <v>107006</v>
      </c>
      <c r="E115370" s="64">
        <f>VLOOKUP('Просмотры (дано)'!B115370,'Подписчики (дано)'!A:C,3,0)</f>
        <v>44352.041314992879</v>
      </c>
      <c r="F115370" s="7">
        <f t="shared" si="1802"/>
        <v>14</v>
      </c>
    </row>
    <row r="115371" spans="1:6" x14ac:dyDescent="0.3">
      <c r="A115371" s="7">
        <v>348655</v>
      </c>
      <c r="B115371" s="7">
        <v>10808</v>
      </c>
      <c r="C115371" s="64">
        <v>44412.617501618122</v>
      </c>
      <c r="D115371" s="7">
        <v>347008</v>
      </c>
      <c r="E115371" s="64">
        <f>VLOOKUP('Просмотры (дано)'!B115371,'Подписчики (дано)'!A:C,3,0)</f>
        <v>44317.245675819089</v>
      </c>
      <c r="F115371" s="7">
        <f t="shared" si="1802"/>
        <v>14</v>
      </c>
    </row>
    <row r="115372" spans="1:6" x14ac:dyDescent="0.3">
      <c r="A115372" s="7">
        <v>348656</v>
      </c>
      <c r="B115372" s="7">
        <v>104742</v>
      </c>
      <c r="C115372" s="64">
        <v>44412.617501618122</v>
      </c>
      <c r="D115372" s="7">
        <v>304128</v>
      </c>
      <c r="E115372" s="64">
        <f>VLOOKUP('Просмотры (дано)'!B115372,'Подписчики (дано)'!A:C,3,0)</f>
        <v>44357.705436502853</v>
      </c>
      <c r="F115372" s="7">
        <f t="shared" si="1802"/>
        <v>14</v>
      </c>
    </row>
    <row r="115373" spans="1:6" x14ac:dyDescent="0.3">
      <c r="A115373" s="7">
        <v>348657</v>
      </c>
      <c r="B115373" s="7">
        <v>189676</v>
      </c>
      <c r="C115373" s="64">
        <v>44412.617501618122</v>
      </c>
      <c r="D115373" s="7">
        <v>411922</v>
      </c>
      <c r="E115373" s="64">
        <f>VLOOKUP('Просмотры (дано)'!B115373,'Подписчики (дано)'!A:C,3,0)</f>
        <v>44404.328669871793</v>
      </c>
      <c r="F115373" s="7">
        <f t="shared" si="1802"/>
        <v>14</v>
      </c>
    </row>
    <row r="115374" spans="1:6" x14ac:dyDescent="0.3">
      <c r="A115374" s="7">
        <v>348658</v>
      </c>
      <c r="B115374" s="7">
        <v>120208</v>
      </c>
      <c r="C115374" s="64">
        <v>44412.618000000002</v>
      </c>
      <c r="D115374" s="7">
        <v>96200</v>
      </c>
      <c r="E115374" s="64">
        <f>VLOOKUP('Просмотры (дано)'!B115374,'Подписчики (дано)'!A:C,3,0)</f>
        <v>44380.07829665242</v>
      </c>
      <c r="F115374" s="7">
        <f t="shared" si="1802"/>
        <v>14</v>
      </c>
    </row>
    <row r="115375" spans="1:6" x14ac:dyDescent="0.3">
      <c r="A115375" s="7">
        <v>348659</v>
      </c>
      <c r="B115375" s="7">
        <v>170175</v>
      </c>
      <c r="C115375" s="64">
        <v>44412.618715210359</v>
      </c>
      <c r="D115375" s="7">
        <v>248241</v>
      </c>
      <c r="E115375" s="64">
        <f>VLOOKUP('Просмотры (дано)'!B115375,'Подписчики (дано)'!A:C,3,0)</f>
        <v>44354.945070975788</v>
      </c>
      <c r="F115375" s="7">
        <f t="shared" si="1802"/>
        <v>14</v>
      </c>
    </row>
    <row r="115376" spans="1:6" x14ac:dyDescent="0.3">
      <c r="A115376" s="7">
        <v>348663</v>
      </c>
      <c r="B115376" s="7">
        <v>256637</v>
      </c>
      <c r="C115376" s="64">
        <v>44412.618715210359</v>
      </c>
      <c r="D115376" s="7">
        <v>228405</v>
      </c>
      <c r="E115376" s="64">
        <f>VLOOKUP('Просмотры (дано)'!B115376,'Подписчики (дано)'!A:C,3,0)</f>
        <v>44342.169668019938</v>
      </c>
      <c r="F115376" s="7">
        <f t="shared" si="1802"/>
        <v>14</v>
      </c>
    </row>
    <row r="115377" spans="1:6" x14ac:dyDescent="0.3">
      <c r="A115377" s="7">
        <v>348665</v>
      </c>
      <c r="B115377" s="7">
        <v>90113</v>
      </c>
      <c r="C115377" s="64">
        <v>44412.619119741095</v>
      </c>
      <c r="D115377" s="7">
        <v>465525</v>
      </c>
      <c r="E115377" s="64">
        <f>VLOOKUP('Просмотры (дано)'!B115377,'Подписчики (дано)'!A:C,3,0)</f>
        <v>44395.226166310538</v>
      </c>
      <c r="F115377" s="7">
        <f t="shared" si="1802"/>
        <v>14</v>
      </c>
    </row>
    <row r="115378" spans="1:6" x14ac:dyDescent="0.3">
      <c r="A115378" s="7">
        <v>348670</v>
      </c>
      <c r="B115378" s="7">
        <v>14401</v>
      </c>
      <c r="C115378" s="64">
        <v>44412.619524271846</v>
      </c>
      <c r="D115378" s="7">
        <v>249164</v>
      </c>
      <c r="E115378" s="64">
        <f>VLOOKUP('Просмотры (дано)'!B115378,'Подписчики (дано)'!A:C,3,0)</f>
        <v>44312.559436253563</v>
      </c>
      <c r="F115378" s="7">
        <f t="shared" si="1802"/>
        <v>14</v>
      </c>
    </row>
    <row r="115379" spans="1:6" x14ac:dyDescent="0.3">
      <c r="A115379" s="7">
        <v>348674</v>
      </c>
      <c r="B115379" s="7">
        <v>88256</v>
      </c>
      <c r="C115379" s="64">
        <v>44412.619928802589</v>
      </c>
      <c r="D115379" s="7">
        <v>72511</v>
      </c>
      <c r="E115379" s="64">
        <f>VLOOKUP('Просмотры (дано)'!B115379,'Подписчики (дано)'!A:C,3,0)</f>
        <v>44373.498273611105</v>
      </c>
      <c r="F115379" s="7">
        <f t="shared" si="1802"/>
        <v>14</v>
      </c>
    </row>
    <row r="115380" spans="1:6" x14ac:dyDescent="0.3">
      <c r="A115380" s="7">
        <v>348675</v>
      </c>
      <c r="B115380" s="7">
        <v>340007</v>
      </c>
      <c r="C115380" s="64">
        <v>44412.620333333332</v>
      </c>
      <c r="D115380" s="7">
        <v>411922</v>
      </c>
      <c r="E115380" s="64">
        <f>VLOOKUP('Просмотры (дано)'!B115380,'Подписчики (дано)'!A:C,3,0)</f>
        <v>44392.002752029919</v>
      </c>
      <c r="F115380" s="7">
        <f t="shared" si="1802"/>
        <v>14</v>
      </c>
    </row>
    <row r="115381" spans="1:6" x14ac:dyDescent="0.3">
      <c r="A115381" s="7">
        <v>348677</v>
      </c>
      <c r="B115381" s="7">
        <v>192350</v>
      </c>
      <c r="C115381" s="64">
        <v>44412.621546925569</v>
      </c>
      <c r="D115381" s="7">
        <v>411922</v>
      </c>
      <c r="E115381" s="64">
        <f>VLOOKUP('Просмотры (дано)'!B115381,'Подписчики (дано)'!A:C,3,0)</f>
        <v>44372.239347186609</v>
      </c>
      <c r="F115381" s="7">
        <f t="shared" si="1802"/>
        <v>14</v>
      </c>
    </row>
    <row r="115382" spans="1:6" x14ac:dyDescent="0.3">
      <c r="A115382" s="7">
        <v>348681</v>
      </c>
      <c r="B115382" s="7">
        <v>3139</v>
      </c>
      <c r="C115382" s="64">
        <v>44412.623569579286</v>
      </c>
      <c r="D115382" s="7">
        <v>470762</v>
      </c>
      <c r="E115382" s="64">
        <f>VLOOKUP('Просмотры (дано)'!B115382,'Подписчики (дано)'!A:C,3,0)</f>
        <v>44374.360565491457</v>
      </c>
      <c r="F115382" s="7">
        <f t="shared" si="1802"/>
        <v>14</v>
      </c>
    </row>
    <row r="115383" spans="1:6" x14ac:dyDescent="0.3">
      <c r="A115383" s="7">
        <v>348685</v>
      </c>
      <c r="B115383" s="7">
        <v>11678</v>
      </c>
      <c r="C115383" s="64">
        <v>44412.623569579293</v>
      </c>
      <c r="D115383" s="7">
        <v>241927</v>
      </c>
      <c r="E115383" s="64">
        <f>VLOOKUP('Просмотры (дано)'!B115383,'Подписчики (дано)'!A:C,3,0)</f>
        <v>44344.040613141027</v>
      </c>
      <c r="F115383" s="7">
        <f t="shared" si="1802"/>
        <v>14</v>
      </c>
    </row>
    <row r="115384" spans="1:6" x14ac:dyDescent="0.3">
      <c r="A115384" s="7">
        <v>348688</v>
      </c>
      <c r="B115384" s="7">
        <v>149915</v>
      </c>
      <c r="C115384" s="64">
        <v>44412.623569579293</v>
      </c>
      <c r="D115384" s="7">
        <v>38735</v>
      </c>
      <c r="E115384" s="64">
        <f>VLOOKUP('Просмотры (дано)'!B115384,'Подписчики (дано)'!A:C,3,0)</f>
        <v>44304.515113568377</v>
      </c>
      <c r="F115384" s="7">
        <f t="shared" si="1802"/>
        <v>14</v>
      </c>
    </row>
    <row r="115385" spans="1:6" x14ac:dyDescent="0.3">
      <c r="A115385" s="7">
        <v>348689</v>
      </c>
      <c r="B115385" s="7">
        <v>113619</v>
      </c>
      <c r="C115385" s="64">
        <v>44412.623974110029</v>
      </c>
      <c r="D115385" s="7">
        <v>230507</v>
      </c>
      <c r="E115385" s="64">
        <f>VLOOKUP('Просмотры (дано)'!B115385,'Подписчики (дано)'!A:C,3,0)</f>
        <v>44341.54453903134</v>
      </c>
      <c r="F115385" s="7">
        <f t="shared" si="1802"/>
        <v>14</v>
      </c>
    </row>
    <row r="115386" spans="1:6" x14ac:dyDescent="0.3">
      <c r="A115386" s="7">
        <v>348694</v>
      </c>
      <c r="B115386" s="7">
        <v>230216</v>
      </c>
      <c r="C115386" s="64">
        <v>44412.624783171523</v>
      </c>
      <c r="D115386" s="7">
        <v>251439</v>
      </c>
      <c r="E115386" s="64">
        <f>VLOOKUP('Просмотры (дано)'!B115386,'Подписчики (дано)'!A:C,3,0)</f>
        <v>44412.157341631057</v>
      </c>
      <c r="F115386" s="7">
        <f t="shared" si="1802"/>
        <v>14</v>
      </c>
    </row>
    <row r="115387" spans="1:6" x14ac:dyDescent="0.3">
      <c r="A115387" s="7">
        <v>348699</v>
      </c>
      <c r="B115387" s="7">
        <v>221339</v>
      </c>
      <c r="C115387" s="64">
        <v>44412.625996763752</v>
      </c>
      <c r="D115387" s="7">
        <v>70091</v>
      </c>
      <c r="E115387" s="64">
        <f>VLOOKUP('Просмотры (дано)'!B115387,'Подписчики (дано)'!A:C,3,0)</f>
        <v>44315.292226068377</v>
      </c>
      <c r="F115387" s="7">
        <f t="shared" si="1802"/>
        <v>15</v>
      </c>
    </row>
    <row r="115388" spans="1:6" x14ac:dyDescent="0.3">
      <c r="A115388" s="7">
        <v>348702</v>
      </c>
      <c r="B115388" s="7">
        <v>39279</v>
      </c>
      <c r="C115388" s="64">
        <v>44412.626805825246</v>
      </c>
      <c r="D115388" s="7">
        <v>471403</v>
      </c>
      <c r="E115388" s="64">
        <f>VLOOKUP('Просмотры (дано)'!B115388,'Подписчики (дано)'!A:C,3,0)</f>
        <v>44347.049814066952</v>
      </c>
      <c r="F115388" s="7">
        <f t="shared" si="1802"/>
        <v>15</v>
      </c>
    </row>
    <row r="115389" spans="1:6" x14ac:dyDescent="0.3">
      <c r="A115389" s="7">
        <v>348707</v>
      </c>
      <c r="B115389" s="7">
        <v>299486</v>
      </c>
      <c r="C115389" s="64">
        <v>44412.626805825246</v>
      </c>
      <c r="D115389" s="7">
        <v>242428</v>
      </c>
      <c r="E115389" s="64">
        <f>VLOOKUP('Просмотры (дано)'!B115389,'Подписчики (дано)'!A:C,3,0)</f>
        <v>44385.652056410254</v>
      </c>
      <c r="F115389" s="7">
        <f t="shared" si="1802"/>
        <v>15</v>
      </c>
    </row>
    <row r="115390" spans="1:6" x14ac:dyDescent="0.3">
      <c r="A115390" s="7">
        <v>348710</v>
      </c>
      <c r="B115390" s="7">
        <v>204846</v>
      </c>
      <c r="C115390" s="64">
        <v>44412.628333333334</v>
      </c>
      <c r="D115390" s="7">
        <v>156268</v>
      </c>
      <c r="E115390" s="64">
        <f>VLOOKUP('Просмотры (дано)'!B115390,'Подписчики (дано)'!A:C,3,0)</f>
        <v>44314.147485826215</v>
      </c>
      <c r="F115390" s="7">
        <f t="shared" si="1802"/>
        <v>15</v>
      </c>
    </row>
    <row r="115391" spans="1:6" x14ac:dyDescent="0.3">
      <c r="A115391" s="7">
        <v>348711</v>
      </c>
      <c r="B115391" s="7">
        <v>165697</v>
      </c>
      <c r="C115391" s="64">
        <v>44412.630333333334</v>
      </c>
      <c r="D115391" s="7">
        <v>158978</v>
      </c>
      <c r="E115391" s="64">
        <f>VLOOKUP('Просмотры (дано)'!B115391,'Подписчики (дано)'!A:C,3,0)</f>
        <v>44343.122463782049</v>
      </c>
      <c r="F115391" s="7">
        <f t="shared" si="1802"/>
        <v>15</v>
      </c>
    </row>
    <row r="115392" spans="1:6" x14ac:dyDescent="0.3">
      <c r="A115392" s="7">
        <v>348713</v>
      </c>
      <c r="B115392" s="7">
        <v>221995</v>
      </c>
      <c r="C115392" s="64">
        <v>44412.630446601943</v>
      </c>
      <c r="D115392" s="7">
        <v>158750</v>
      </c>
      <c r="E115392" s="64">
        <f>VLOOKUP('Просмотры (дано)'!B115392,'Подписчики (дано)'!A:C,3,0)</f>
        <v>44376.99826570513</v>
      </c>
      <c r="F115392" s="7">
        <f t="shared" si="1802"/>
        <v>15</v>
      </c>
    </row>
    <row r="115393" spans="1:6" x14ac:dyDescent="0.3">
      <c r="A115393" s="7">
        <v>348717</v>
      </c>
      <c r="B115393" s="7">
        <v>95211</v>
      </c>
      <c r="C115393" s="64">
        <v>44412.630851132686</v>
      </c>
      <c r="D115393" s="7">
        <v>391285</v>
      </c>
      <c r="E115393" s="64">
        <f>VLOOKUP('Просмотры (дано)'!B115393,'Подписчики (дано)'!A:C,3,0)</f>
        <v>44313.68718928063</v>
      </c>
      <c r="F115393" s="7">
        <f t="shared" si="1802"/>
        <v>15</v>
      </c>
    </row>
    <row r="115394" spans="1:6" x14ac:dyDescent="0.3">
      <c r="A115394" s="7">
        <v>348719</v>
      </c>
      <c r="B115394" s="7">
        <v>122074</v>
      </c>
      <c r="C115394" s="64">
        <v>44412.631255663429</v>
      </c>
      <c r="D115394" s="7">
        <v>250679</v>
      </c>
      <c r="E115394" s="64">
        <f>VLOOKUP('Просмотры (дано)'!B115394,'Подписчики (дано)'!A:C,3,0)</f>
        <v>44344.692437250713</v>
      </c>
      <c r="F115394" s="7">
        <f t="shared" si="1802"/>
        <v>15</v>
      </c>
    </row>
    <row r="115395" spans="1:6" x14ac:dyDescent="0.3">
      <c r="A115395" s="7">
        <v>348723</v>
      </c>
      <c r="B115395" s="7">
        <v>211077</v>
      </c>
      <c r="C115395" s="64">
        <v>44412.63166019418</v>
      </c>
      <c r="D115395" s="7">
        <v>172251</v>
      </c>
      <c r="E115395" s="64">
        <f>VLOOKUP('Просмотры (дано)'!B115395,'Подписчики (дано)'!A:C,3,0)</f>
        <v>44399.742526745009</v>
      </c>
      <c r="F115395" s="7">
        <f t="shared" ref="F115395:F115458" si="1803">HOUR(C115395)</f>
        <v>15</v>
      </c>
    </row>
    <row r="115396" spans="1:6" x14ac:dyDescent="0.3">
      <c r="A115396" s="7">
        <v>348726</v>
      </c>
      <c r="B115396" s="7">
        <v>249339</v>
      </c>
      <c r="C115396" s="64">
        <v>44412.632064724916</v>
      </c>
      <c r="D115396" s="7">
        <v>24164</v>
      </c>
      <c r="E115396" s="64">
        <f>VLOOKUP('Просмотры (дано)'!B115396,'Подписчики (дано)'!A:C,3,0)</f>
        <v>44343.096299715107</v>
      </c>
      <c r="F115396" s="7">
        <f t="shared" si="1803"/>
        <v>15</v>
      </c>
    </row>
    <row r="115397" spans="1:6" x14ac:dyDescent="0.3">
      <c r="A115397" s="7">
        <v>348728</v>
      </c>
      <c r="B115397" s="7">
        <v>225444</v>
      </c>
      <c r="C115397" s="64">
        <v>44412.632469255666</v>
      </c>
      <c r="D115397" s="7">
        <v>351192</v>
      </c>
      <c r="E115397" s="64">
        <f>VLOOKUP('Просмотры (дано)'!B115397,'Подписчики (дано)'!A:C,3,0)</f>
        <v>44340.637356623934</v>
      </c>
      <c r="F115397" s="7">
        <f t="shared" si="1803"/>
        <v>15</v>
      </c>
    </row>
    <row r="115398" spans="1:6" x14ac:dyDescent="0.3">
      <c r="A115398" s="7">
        <v>348730</v>
      </c>
      <c r="B115398" s="7">
        <v>247103</v>
      </c>
      <c r="C115398" s="64">
        <v>44412.632469255666</v>
      </c>
      <c r="D115398" s="7">
        <v>389689</v>
      </c>
      <c r="E115398" s="64">
        <f>VLOOKUP('Просмотры (дано)'!B115398,'Подписчики (дано)'!A:C,3,0)</f>
        <v>44392.144707300569</v>
      </c>
      <c r="F115398" s="7">
        <f t="shared" si="1803"/>
        <v>15</v>
      </c>
    </row>
    <row r="115399" spans="1:6" x14ac:dyDescent="0.3">
      <c r="A115399" s="7">
        <v>348731</v>
      </c>
      <c r="B115399" s="7">
        <v>81732</v>
      </c>
      <c r="C115399" s="64">
        <v>44412.633278317153</v>
      </c>
      <c r="D115399" s="7">
        <v>179296</v>
      </c>
      <c r="E115399" s="64">
        <f>VLOOKUP('Просмотры (дано)'!B115399,'Подписчики (дано)'!A:C,3,0)</f>
        <v>44353.018513319083</v>
      </c>
      <c r="F115399" s="7">
        <f t="shared" si="1803"/>
        <v>15</v>
      </c>
    </row>
    <row r="115400" spans="1:6" x14ac:dyDescent="0.3">
      <c r="A115400" s="7">
        <v>348732</v>
      </c>
      <c r="B115400" s="7">
        <v>170305</v>
      </c>
      <c r="C115400" s="64">
        <v>44412.633278317153</v>
      </c>
      <c r="D115400" s="7">
        <v>12149</v>
      </c>
      <c r="E115400" s="64">
        <f>VLOOKUP('Просмотры (дано)'!B115400,'Подписчики (дано)'!A:C,3,0)</f>
        <v>44401.405085113955</v>
      </c>
      <c r="F115400" s="7">
        <f t="shared" si="1803"/>
        <v>15</v>
      </c>
    </row>
    <row r="115401" spans="1:6" x14ac:dyDescent="0.3">
      <c r="A115401" s="7">
        <v>348737</v>
      </c>
      <c r="B115401" s="7">
        <v>301948</v>
      </c>
      <c r="C115401" s="64">
        <v>44412.633682847896</v>
      </c>
      <c r="D115401" s="7">
        <v>249070</v>
      </c>
      <c r="E115401" s="64">
        <f>VLOOKUP('Просмотры (дано)'!B115401,'Подписчики (дано)'!A:C,3,0)</f>
        <v>44375.003456908831</v>
      </c>
      <c r="F115401" s="7">
        <f t="shared" si="1803"/>
        <v>15</v>
      </c>
    </row>
    <row r="115402" spans="1:6" x14ac:dyDescent="0.3">
      <c r="A115402" s="7">
        <v>348741</v>
      </c>
      <c r="B115402" s="7">
        <v>97536</v>
      </c>
      <c r="C115402" s="64">
        <v>44412.634896440133</v>
      </c>
      <c r="D115402" s="7">
        <v>276687</v>
      </c>
      <c r="E115402" s="64">
        <f>VLOOKUP('Просмотры (дано)'!B115402,'Подписчики (дано)'!A:C,3,0)</f>
        <v>44315.20099811253</v>
      </c>
      <c r="F115402" s="7">
        <f t="shared" si="1803"/>
        <v>15</v>
      </c>
    </row>
    <row r="115403" spans="1:6" x14ac:dyDescent="0.3">
      <c r="A115403" s="7">
        <v>348742</v>
      </c>
      <c r="B115403" s="7">
        <v>176353</v>
      </c>
      <c r="C115403" s="64">
        <v>44412.638132686086</v>
      </c>
      <c r="D115403" s="7">
        <v>246093</v>
      </c>
      <c r="E115403" s="64">
        <f>VLOOKUP('Просмотры (дано)'!B115403,'Подписчики (дано)'!A:C,3,0)</f>
        <v>44373.51731659544</v>
      </c>
      <c r="F115403" s="7">
        <f t="shared" si="1803"/>
        <v>15</v>
      </c>
    </row>
    <row r="115404" spans="1:6" x14ac:dyDescent="0.3">
      <c r="A115404" s="7">
        <v>348746</v>
      </c>
      <c r="B115404" s="7">
        <v>246744</v>
      </c>
      <c r="C115404" s="64">
        <v>44412.638132686086</v>
      </c>
      <c r="D115404" s="7">
        <v>182191</v>
      </c>
      <c r="E115404" s="64">
        <f>VLOOKUP('Просмотры (дано)'!B115404,'Подписчики (дано)'!A:C,3,0)</f>
        <v>44356.45373137464</v>
      </c>
      <c r="F115404" s="7">
        <f t="shared" si="1803"/>
        <v>15</v>
      </c>
    </row>
    <row r="115405" spans="1:6" x14ac:dyDescent="0.3">
      <c r="A115405" s="7">
        <v>348749</v>
      </c>
      <c r="B115405" s="7">
        <v>130777</v>
      </c>
      <c r="C115405" s="64">
        <v>44412.638537216822</v>
      </c>
      <c r="D115405" s="7">
        <v>394819</v>
      </c>
      <c r="E115405" s="64">
        <f>VLOOKUP('Просмотры (дано)'!B115405,'Подписчики (дано)'!A:C,3,0)</f>
        <v>44396.198446652423</v>
      </c>
      <c r="F115405" s="7">
        <f t="shared" si="1803"/>
        <v>15</v>
      </c>
    </row>
    <row r="115406" spans="1:6" x14ac:dyDescent="0.3">
      <c r="A115406" s="7">
        <v>348750</v>
      </c>
      <c r="B115406" s="7">
        <v>237532</v>
      </c>
      <c r="C115406" s="64">
        <v>44412.638537216822</v>
      </c>
      <c r="D115406" s="7">
        <v>29893</v>
      </c>
      <c r="E115406" s="64">
        <f>VLOOKUP('Просмотры (дано)'!B115406,'Подписчики (дано)'!A:C,3,0)</f>
        <v>44411.455995512821</v>
      </c>
      <c r="F115406" s="7">
        <f t="shared" si="1803"/>
        <v>15</v>
      </c>
    </row>
    <row r="115407" spans="1:6" x14ac:dyDescent="0.3">
      <c r="A115407" s="7">
        <v>348755</v>
      </c>
      <c r="B115407" s="7">
        <v>205014</v>
      </c>
      <c r="C115407" s="64">
        <v>44412.639346278316</v>
      </c>
      <c r="D115407" s="7">
        <v>95236</v>
      </c>
      <c r="E115407" s="64">
        <f>VLOOKUP('Просмотры (дано)'!B115407,'Подписчики (дано)'!A:C,3,0)</f>
        <v>44344.452247435904</v>
      </c>
      <c r="F115407" s="7">
        <f t="shared" si="1803"/>
        <v>15</v>
      </c>
    </row>
    <row r="115408" spans="1:6" x14ac:dyDescent="0.3">
      <c r="A115408" s="7">
        <v>348757</v>
      </c>
      <c r="B115408" s="7">
        <v>223561</v>
      </c>
      <c r="C115408" s="64">
        <v>44412.639750809067</v>
      </c>
      <c r="D115408" s="7">
        <v>230507</v>
      </c>
      <c r="E115408" s="64">
        <f>VLOOKUP('Просмотры (дано)'!B115408,'Подписчики (дано)'!A:C,3,0)</f>
        <v>44348.097066381772</v>
      </c>
      <c r="F115408" s="7">
        <f t="shared" si="1803"/>
        <v>15</v>
      </c>
    </row>
    <row r="115409" spans="1:6" x14ac:dyDescent="0.3">
      <c r="A115409" s="7">
        <v>348760</v>
      </c>
      <c r="B115409" s="7">
        <v>194572</v>
      </c>
      <c r="C115409" s="64">
        <v>44412.640559870553</v>
      </c>
      <c r="D115409" s="7">
        <v>351192</v>
      </c>
      <c r="E115409" s="64">
        <f>VLOOKUP('Просмотры (дано)'!B115409,'Подписчики (дано)'!A:C,3,0)</f>
        <v>44315.124418660969</v>
      </c>
      <c r="F115409" s="7">
        <f t="shared" si="1803"/>
        <v>15</v>
      </c>
    </row>
    <row r="115410" spans="1:6" x14ac:dyDescent="0.3">
      <c r="A115410" s="7">
        <v>348765</v>
      </c>
      <c r="B115410" s="7">
        <v>46239</v>
      </c>
      <c r="C115410" s="64">
        <v>44412.640964401289</v>
      </c>
      <c r="D115410" s="7">
        <v>411922</v>
      </c>
      <c r="E115410" s="64">
        <f>VLOOKUP('Просмотры (дано)'!B115410,'Подписчики (дано)'!A:C,3,0)</f>
        <v>44375.364280698013</v>
      </c>
      <c r="F115410" s="7">
        <f t="shared" si="1803"/>
        <v>15</v>
      </c>
    </row>
    <row r="115411" spans="1:6" x14ac:dyDescent="0.3">
      <c r="A115411" s="7">
        <v>348768</v>
      </c>
      <c r="B115411" s="7">
        <v>57450</v>
      </c>
      <c r="C115411" s="64">
        <v>44412.643796116507</v>
      </c>
      <c r="D115411" s="7">
        <v>21407</v>
      </c>
      <c r="E115411" s="64">
        <f>VLOOKUP('Просмотры (дано)'!B115411,'Подписчики (дано)'!A:C,3,0)</f>
        <v>44399.836354807689</v>
      </c>
      <c r="F115411" s="7">
        <f t="shared" si="1803"/>
        <v>15</v>
      </c>
    </row>
    <row r="115412" spans="1:6" x14ac:dyDescent="0.3">
      <c r="A115412" s="7">
        <v>348769</v>
      </c>
      <c r="B115412" s="7">
        <v>235246</v>
      </c>
      <c r="C115412" s="64">
        <v>44412.64581877023</v>
      </c>
      <c r="D115412" s="7">
        <v>411922</v>
      </c>
      <c r="E115412" s="64">
        <f>VLOOKUP('Просмотры (дано)'!B115412,'Подписчики (дано)'!A:C,3,0)</f>
        <v>44371.012877670939</v>
      </c>
      <c r="F115412" s="7">
        <f t="shared" si="1803"/>
        <v>15</v>
      </c>
    </row>
    <row r="115413" spans="1:6" x14ac:dyDescent="0.3">
      <c r="A115413" s="7">
        <v>348770</v>
      </c>
      <c r="B115413" s="7">
        <v>205855</v>
      </c>
      <c r="C115413" s="64">
        <v>44412.646223300966</v>
      </c>
      <c r="D115413" s="7">
        <v>135843</v>
      </c>
      <c r="E115413" s="64">
        <f>VLOOKUP('Просмотры (дано)'!B115413,'Подписчики (дано)'!A:C,3,0)</f>
        <v>44400.138939565535</v>
      </c>
      <c r="F115413" s="7">
        <f t="shared" si="1803"/>
        <v>15</v>
      </c>
    </row>
    <row r="115414" spans="1:6" x14ac:dyDescent="0.3">
      <c r="A115414" s="7">
        <v>348771</v>
      </c>
      <c r="B115414" s="7">
        <v>330182</v>
      </c>
      <c r="C115414" s="64">
        <v>44412.64703236246</v>
      </c>
      <c r="D115414" s="7">
        <v>75550</v>
      </c>
      <c r="E115414" s="64">
        <f>VLOOKUP('Просмотры (дано)'!B115414,'Подписчики (дано)'!A:C,3,0)</f>
        <v>44339.688021225069</v>
      </c>
      <c r="F115414" s="7">
        <f t="shared" si="1803"/>
        <v>15</v>
      </c>
    </row>
    <row r="115415" spans="1:6" x14ac:dyDescent="0.3">
      <c r="A115415" s="7">
        <v>348776</v>
      </c>
      <c r="B115415" s="7">
        <v>299004</v>
      </c>
      <c r="C115415" s="64">
        <v>44412.649055016183</v>
      </c>
      <c r="D115415" s="7">
        <v>472712</v>
      </c>
      <c r="E115415" s="64">
        <f>VLOOKUP('Просмотры (дано)'!B115415,'Подписчики (дано)'!A:C,3,0)</f>
        <v>44313.368363105415</v>
      </c>
      <c r="F115415" s="7">
        <f t="shared" si="1803"/>
        <v>15</v>
      </c>
    </row>
    <row r="115416" spans="1:6" x14ac:dyDescent="0.3">
      <c r="A115416" s="7">
        <v>348779</v>
      </c>
      <c r="B115416" s="7">
        <v>148847</v>
      </c>
      <c r="C115416" s="64">
        <v>44412.64986407767</v>
      </c>
      <c r="D115416" s="7">
        <v>411922</v>
      </c>
      <c r="E115416" s="64">
        <f>VLOOKUP('Просмотры (дано)'!B115416,'Подписчики (дано)'!A:C,3,0)</f>
        <v>44372.946181873216</v>
      </c>
      <c r="F115416" s="7">
        <f t="shared" si="1803"/>
        <v>15</v>
      </c>
    </row>
    <row r="115417" spans="1:6" x14ac:dyDescent="0.3">
      <c r="A115417" s="7">
        <v>348783</v>
      </c>
      <c r="B115417" s="7">
        <v>213189</v>
      </c>
      <c r="C115417" s="64">
        <v>44412.64986407767</v>
      </c>
      <c r="D115417" s="7">
        <v>89017</v>
      </c>
      <c r="E115417" s="64">
        <f>VLOOKUP('Просмотры (дано)'!B115417,'Подписчики (дано)'!A:C,3,0)</f>
        <v>44340.10930462963</v>
      </c>
      <c r="F115417" s="7">
        <f t="shared" si="1803"/>
        <v>15</v>
      </c>
    </row>
    <row r="115418" spans="1:6" x14ac:dyDescent="0.3">
      <c r="A115418" s="7">
        <v>348784</v>
      </c>
      <c r="B115418" s="7">
        <v>244007</v>
      </c>
      <c r="C115418" s="64">
        <v>44412.64986407767</v>
      </c>
      <c r="D115418" s="7">
        <v>250771</v>
      </c>
      <c r="E115418" s="64">
        <f>VLOOKUP('Просмотры (дано)'!B115418,'Подписчики (дано)'!A:C,3,0)</f>
        <v>44410.571638034184</v>
      </c>
      <c r="F115418" s="7">
        <f t="shared" si="1803"/>
        <v>15</v>
      </c>
    </row>
    <row r="115419" spans="1:6" x14ac:dyDescent="0.3">
      <c r="A115419" s="7">
        <v>348787</v>
      </c>
      <c r="B115419" s="7">
        <v>267899</v>
      </c>
      <c r="C115419" s="64">
        <v>44412.64986407767</v>
      </c>
      <c r="D115419" s="7">
        <v>17469</v>
      </c>
      <c r="E115419" s="64">
        <f>VLOOKUP('Просмотры (дано)'!B115419,'Подписчики (дано)'!A:C,3,0)</f>
        <v>44411.858353418807</v>
      </c>
      <c r="F115419" s="7">
        <f t="shared" si="1803"/>
        <v>15</v>
      </c>
    </row>
    <row r="115420" spans="1:6" x14ac:dyDescent="0.3">
      <c r="A115420" s="7">
        <v>348791</v>
      </c>
      <c r="B115420" s="7">
        <v>10970</v>
      </c>
      <c r="C115420" s="64">
        <v>44412.6510776699</v>
      </c>
      <c r="D115420" s="7">
        <v>95092</v>
      </c>
      <c r="E115420" s="64">
        <f>VLOOKUP('Просмотры (дано)'!B115420,'Подписчики (дано)'!A:C,3,0)</f>
        <v>44296.893420512817</v>
      </c>
      <c r="F115420" s="7">
        <f t="shared" si="1803"/>
        <v>15</v>
      </c>
    </row>
    <row r="115421" spans="1:6" x14ac:dyDescent="0.3">
      <c r="A115421" s="7">
        <v>348795</v>
      </c>
      <c r="B115421" s="7">
        <v>339464</v>
      </c>
      <c r="C115421" s="64">
        <v>44412.651077669907</v>
      </c>
      <c r="D115421" s="7">
        <v>67447</v>
      </c>
      <c r="E115421" s="64">
        <f>VLOOKUP('Просмотры (дано)'!B115421,'Подписчики (дано)'!A:C,3,0)</f>
        <v>44310.046407621085</v>
      </c>
      <c r="F115421" s="7">
        <f t="shared" si="1803"/>
        <v>15</v>
      </c>
    </row>
    <row r="115422" spans="1:6" x14ac:dyDescent="0.3">
      <c r="A115422" s="7">
        <v>348800</v>
      </c>
      <c r="B115422" s="7">
        <v>59880</v>
      </c>
      <c r="C115422" s="64">
        <v>44412.65148220065</v>
      </c>
      <c r="D115422" s="7">
        <v>173184</v>
      </c>
      <c r="E115422" s="64">
        <f>VLOOKUP('Просмотры (дано)'!B115422,'Подписчики (дано)'!A:C,3,0)</f>
        <v>44395.843953846161</v>
      </c>
      <c r="F115422" s="7">
        <f t="shared" si="1803"/>
        <v>15</v>
      </c>
    </row>
    <row r="115423" spans="1:6" x14ac:dyDescent="0.3">
      <c r="A115423" s="7">
        <v>348803</v>
      </c>
      <c r="B115423" s="7">
        <v>191777</v>
      </c>
      <c r="C115423" s="64">
        <v>44412.651886731393</v>
      </c>
      <c r="D115423" s="7">
        <v>5151</v>
      </c>
      <c r="E115423" s="64">
        <f>VLOOKUP('Просмотры (дано)'!B115423,'Подписчики (дано)'!A:C,3,0)</f>
        <v>44400.385527955848</v>
      </c>
      <c r="F115423" s="7">
        <f t="shared" si="1803"/>
        <v>15</v>
      </c>
    </row>
    <row r="115424" spans="1:6" x14ac:dyDescent="0.3">
      <c r="A115424" s="7">
        <v>348804</v>
      </c>
      <c r="B115424" s="7">
        <v>280047</v>
      </c>
      <c r="C115424" s="64">
        <v>44412.65269579288</v>
      </c>
      <c r="D115424" s="7">
        <v>411922</v>
      </c>
      <c r="E115424" s="64">
        <f>VLOOKUP('Просмотры (дано)'!B115424,'Подписчики (дано)'!A:C,3,0)</f>
        <v>44411.955789066953</v>
      </c>
      <c r="F115424" s="7">
        <f t="shared" si="1803"/>
        <v>15</v>
      </c>
    </row>
    <row r="115425" spans="1:6" x14ac:dyDescent="0.3">
      <c r="A115425" s="7">
        <v>348807</v>
      </c>
      <c r="B115425" s="7">
        <v>319625</v>
      </c>
      <c r="C115425" s="64">
        <v>44412.65269579288</v>
      </c>
      <c r="D115425" s="7">
        <v>37644</v>
      </c>
      <c r="E115425" s="64">
        <f>VLOOKUP('Просмотры (дано)'!B115425,'Подписчики (дано)'!A:C,3,0)</f>
        <v>44354.108445227917</v>
      </c>
      <c r="F115425" s="7">
        <f t="shared" si="1803"/>
        <v>15</v>
      </c>
    </row>
    <row r="115426" spans="1:6" x14ac:dyDescent="0.3">
      <c r="A115426" s="7">
        <v>348808</v>
      </c>
      <c r="B115426" s="7">
        <v>127704</v>
      </c>
      <c r="C115426" s="64">
        <v>44412.653100323623</v>
      </c>
      <c r="D115426" s="7">
        <v>200862</v>
      </c>
      <c r="E115426" s="64">
        <f>VLOOKUP('Просмотры (дано)'!B115426,'Подписчики (дано)'!A:C,3,0)</f>
        <v>44330.823028632476</v>
      </c>
      <c r="F115426" s="7">
        <f t="shared" si="1803"/>
        <v>15</v>
      </c>
    </row>
    <row r="115427" spans="1:6" x14ac:dyDescent="0.3">
      <c r="A115427" s="7">
        <v>348811</v>
      </c>
      <c r="B115427" s="7">
        <v>27034</v>
      </c>
      <c r="C115427" s="64">
        <v>44412.655122977347</v>
      </c>
      <c r="D115427" s="7">
        <v>158978</v>
      </c>
      <c r="E115427" s="64">
        <f>VLOOKUP('Просмотры (дано)'!B115427,'Подписчики (дано)'!A:C,3,0)</f>
        <v>44376.146180270654</v>
      </c>
      <c r="F115427" s="7">
        <f t="shared" si="1803"/>
        <v>15</v>
      </c>
    </row>
    <row r="115428" spans="1:6" x14ac:dyDescent="0.3">
      <c r="A115428" s="7">
        <v>348815</v>
      </c>
      <c r="B115428" s="7">
        <v>139960</v>
      </c>
      <c r="C115428" s="64">
        <v>44412.655122977347</v>
      </c>
      <c r="D115428" s="7">
        <v>473323</v>
      </c>
      <c r="E115428" s="64">
        <f>VLOOKUP('Просмотры (дано)'!B115428,'Подписчики (дано)'!A:C,3,0)</f>
        <v>44309.967719622509</v>
      </c>
      <c r="F115428" s="7">
        <f t="shared" si="1803"/>
        <v>15</v>
      </c>
    </row>
    <row r="115429" spans="1:6" x14ac:dyDescent="0.3">
      <c r="A115429" s="7">
        <v>348816</v>
      </c>
      <c r="B115429" s="7">
        <v>236782</v>
      </c>
      <c r="C115429" s="64">
        <v>44412.655932038841</v>
      </c>
      <c r="D115429" s="7">
        <v>302612</v>
      </c>
      <c r="E115429" s="64">
        <f>VLOOKUP('Просмотры (дано)'!B115429,'Подписчики (дано)'!A:C,3,0)</f>
        <v>44382.870888283476</v>
      </c>
      <c r="F115429" s="7">
        <f t="shared" si="1803"/>
        <v>15</v>
      </c>
    </row>
    <row r="115430" spans="1:6" x14ac:dyDescent="0.3">
      <c r="A115430" s="7">
        <v>348817</v>
      </c>
      <c r="B115430" s="7">
        <v>284388</v>
      </c>
      <c r="C115430" s="64">
        <v>44412.655932038841</v>
      </c>
      <c r="D115430" s="7">
        <v>330333</v>
      </c>
      <c r="E115430" s="64">
        <f>VLOOKUP('Просмотры (дано)'!B115430,'Подписчики (дано)'!A:C,3,0)</f>
        <v>44343.667358689454</v>
      </c>
      <c r="F115430" s="7">
        <f t="shared" si="1803"/>
        <v>15</v>
      </c>
    </row>
    <row r="115431" spans="1:6" x14ac:dyDescent="0.3">
      <c r="A115431" s="7">
        <v>348818</v>
      </c>
      <c r="B115431" s="7">
        <v>155256</v>
      </c>
      <c r="C115431" s="64">
        <v>44412.65714563107</v>
      </c>
      <c r="D115431" s="7">
        <v>343712</v>
      </c>
      <c r="E115431" s="64">
        <f>VLOOKUP('Просмотры (дано)'!B115431,'Подписчики (дано)'!A:C,3,0)</f>
        <v>44314.241715455842</v>
      </c>
      <c r="F115431" s="7">
        <f t="shared" si="1803"/>
        <v>15</v>
      </c>
    </row>
    <row r="115432" spans="1:6" x14ac:dyDescent="0.3">
      <c r="A115432" s="7">
        <v>348822</v>
      </c>
      <c r="B115432" s="7">
        <v>97956</v>
      </c>
      <c r="C115432" s="64">
        <v>44412.657550161814</v>
      </c>
      <c r="D115432" s="7">
        <v>242428</v>
      </c>
      <c r="E115432" s="64">
        <f>VLOOKUP('Просмотры (дано)'!B115432,'Подписчики (дано)'!A:C,3,0)</f>
        <v>44327.053874038465</v>
      </c>
      <c r="F115432" s="7">
        <f t="shared" si="1803"/>
        <v>15</v>
      </c>
    </row>
    <row r="115433" spans="1:6" x14ac:dyDescent="0.3">
      <c r="A115433" s="7">
        <v>348824</v>
      </c>
      <c r="B115433" s="7">
        <v>186317</v>
      </c>
      <c r="C115433" s="64">
        <v>44412.6583592233</v>
      </c>
      <c r="D115433" s="7">
        <v>258251</v>
      </c>
      <c r="E115433" s="64">
        <f>VLOOKUP('Просмотры (дано)'!B115433,'Подписчики (дано)'!A:C,3,0)</f>
        <v>44376.149296866097</v>
      </c>
      <c r="F115433" s="7">
        <f t="shared" si="1803"/>
        <v>15</v>
      </c>
    </row>
    <row r="115434" spans="1:6" x14ac:dyDescent="0.3">
      <c r="A115434" s="7">
        <v>348829</v>
      </c>
      <c r="B115434" s="7">
        <v>195420</v>
      </c>
      <c r="C115434" s="64">
        <v>44412.659168284794</v>
      </c>
      <c r="D115434" s="7">
        <v>175060</v>
      </c>
      <c r="E115434" s="64">
        <f>VLOOKUP('Просмотры (дано)'!B115434,'Подписчики (дано)'!A:C,3,0)</f>
        <v>44307.8405980057</v>
      </c>
      <c r="F115434" s="7">
        <f t="shared" si="1803"/>
        <v>15</v>
      </c>
    </row>
    <row r="115435" spans="1:6" x14ac:dyDescent="0.3">
      <c r="A115435" s="7">
        <v>348830</v>
      </c>
      <c r="B115435" s="7">
        <v>207848</v>
      </c>
      <c r="C115435" s="64">
        <v>44412.659168284794</v>
      </c>
      <c r="D115435" s="7">
        <v>100218</v>
      </c>
      <c r="E115435" s="64">
        <f>VLOOKUP('Просмотры (дано)'!B115435,'Подписчики (дано)'!A:C,3,0)</f>
        <v>44407.056590242159</v>
      </c>
      <c r="F115435" s="7">
        <f t="shared" si="1803"/>
        <v>15</v>
      </c>
    </row>
    <row r="115436" spans="1:6" x14ac:dyDescent="0.3">
      <c r="A115436" s="7">
        <v>348832</v>
      </c>
      <c r="B115436" s="7">
        <v>215718</v>
      </c>
      <c r="C115436" s="64">
        <v>44412.65997734628</v>
      </c>
      <c r="D115436" s="7">
        <v>217497</v>
      </c>
      <c r="E115436" s="64">
        <f>VLOOKUP('Просмотры (дано)'!B115436,'Подписчики (дано)'!A:C,3,0)</f>
        <v>44304.643167058406</v>
      </c>
      <c r="F115436" s="7">
        <f t="shared" si="1803"/>
        <v>15</v>
      </c>
    </row>
    <row r="115437" spans="1:6" x14ac:dyDescent="0.3">
      <c r="A115437" s="7">
        <v>348837</v>
      </c>
      <c r="B115437" s="7">
        <v>134092</v>
      </c>
      <c r="C115437" s="64">
        <v>44412.662809061483</v>
      </c>
      <c r="D115437" s="7">
        <v>351192</v>
      </c>
      <c r="E115437" s="64">
        <f>VLOOKUP('Просмотры (дано)'!B115437,'Подписчики (дано)'!A:C,3,0)</f>
        <v>44371.131220726493</v>
      </c>
      <c r="F115437" s="7">
        <f t="shared" si="1803"/>
        <v>15</v>
      </c>
    </row>
    <row r="115438" spans="1:6" x14ac:dyDescent="0.3">
      <c r="A115438" s="7">
        <v>348842</v>
      </c>
      <c r="B115438" s="7">
        <v>229016</v>
      </c>
      <c r="C115438" s="64">
        <v>44412.663333333338</v>
      </c>
      <c r="D115438" s="7">
        <v>401297</v>
      </c>
      <c r="E115438" s="64">
        <f>VLOOKUP('Просмотры (дано)'!B115438,'Подписчики (дано)'!A:C,3,0)</f>
        <v>44332.876448326213</v>
      </c>
      <c r="F115438" s="7">
        <f t="shared" si="1803"/>
        <v>15</v>
      </c>
    </row>
    <row r="115439" spans="1:6" x14ac:dyDescent="0.3">
      <c r="A115439" s="7">
        <v>348843</v>
      </c>
      <c r="B115439" s="7">
        <v>93748</v>
      </c>
      <c r="C115439" s="64">
        <v>44412.663618122977</v>
      </c>
      <c r="D115439" s="7">
        <v>230507</v>
      </c>
      <c r="E115439" s="64">
        <f>VLOOKUP('Просмотры (дано)'!B115439,'Подписчики (дано)'!A:C,3,0)</f>
        <v>44352.784967913103</v>
      </c>
      <c r="F115439" s="7">
        <f t="shared" si="1803"/>
        <v>15</v>
      </c>
    </row>
    <row r="115440" spans="1:6" x14ac:dyDescent="0.3">
      <c r="A115440" s="7">
        <v>348847</v>
      </c>
      <c r="B115440" s="7">
        <v>33805</v>
      </c>
      <c r="C115440" s="64">
        <v>44412.665236245957</v>
      </c>
      <c r="D115440" s="7">
        <v>52510</v>
      </c>
      <c r="E115440" s="64">
        <f>VLOOKUP('Просмотры (дано)'!B115440,'Подписчики (дано)'!A:C,3,0)</f>
        <v>44393.639172435898</v>
      </c>
      <c r="F115440" s="7">
        <f t="shared" si="1803"/>
        <v>15</v>
      </c>
    </row>
    <row r="115441" spans="1:6" x14ac:dyDescent="0.3">
      <c r="A115441" s="7">
        <v>348849</v>
      </c>
      <c r="B115441" s="7">
        <v>15862</v>
      </c>
      <c r="C115441" s="64">
        <v>44412.6656407767</v>
      </c>
      <c r="D115441" s="7">
        <v>239565</v>
      </c>
      <c r="E115441" s="64">
        <f>VLOOKUP('Просмотры (дано)'!B115441,'Подписчики (дано)'!A:C,3,0)</f>
        <v>44313.000300641033</v>
      </c>
      <c r="F115441" s="7">
        <f t="shared" si="1803"/>
        <v>15</v>
      </c>
    </row>
    <row r="115442" spans="1:6" x14ac:dyDescent="0.3">
      <c r="A115442" s="7">
        <v>348852</v>
      </c>
      <c r="B115442" s="7">
        <v>114098</v>
      </c>
      <c r="C115442" s="64">
        <v>44412.667258899681</v>
      </c>
      <c r="D115442" s="7">
        <v>149755</v>
      </c>
      <c r="E115442" s="64">
        <f>VLOOKUP('Просмотры (дано)'!B115442,'Подписчики (дано)'!A:C,3,0)</f>
        <v>44365.537063319083</v>
      </c>
      <c r="F115442" s="7">
        <f t="shared" si="1803"/>
        <v>16</v>
      </c>
    </row>
    <row r="115443" spans="1:6" x14ac:dyDescent="0.3">
      <c r="A115443" s="7">
        <v>348855</v>
      </c>
      <c r="B115443" s="7">
        <v>99077</v>
      </c>
      <c r="C115443" s="64">
        <v>44412.667663430417</v>
      </c>
      <c r="D115443" s="7">
        <v>473327</v>
      </c>
      <c r="E115443" s="64">
        <f>VLOOKUP('Просмотры (дано)'!B115443,'Подписчики (дано)'!A:C,3,0)</f>
        <v>44344.802180733619</v>
      </c>
      <c r="F115443" s="7">
        <f t="shared" si="1803"/>
        <v>16</v>
      </c>
    </row>
    <row r="115444" spans="1:6" x14ac:dyDescent="0.3">
      <c r="A115444" s="7">
        <v>348860</v>
      </c>
      <c r="B115444" s="7">
        <v>3966</v>
      </c>
      <c r="C115444" s="64">
        <v>44412.667663430424</v>
      </c>
      <c r="D115444" s="7">
        <v>411922</v>
      </c>
      <c r="E115444" s="64">
        <f>VLOOKUP('Просмотры (дано)'!B115444,'Подписчики (дано)'!A:C,3,0)</f>
        <v>44390.099881908835</v>
      </c>
      <c r="F115444" s="7">
        <f t="shared" si="1803"/>
        <v>16</v>
      </c>
    </row>
    <row r="115445" spans="1:6" x14ac:dyDescent="0.3">
      <c r="A115445" s="7">
        <v>348862</v>
      </c>
      <c r="B115445" s="7">
        <v>99789</v>
      </c>
      <c r="C115445" s="64">
        <v>44412.668877022654</v>
      </c>
      <c r="D115445" s="7">
        <v>153893</v>
      </c>
      <c r="E115445" s="64">
        <f>VLOOKUP('Просмотры (дано)'!B115445,'Подписчики (дано)'!A:C,3,0)</f>
        <v>44373.130159437322</v>
      </c>
      <c r="F115445" s="7">
        <f t="shared" si="1803"/>
        <v>16</v>
      </c>
    </row>
    <row r="115446" spans="1:6" x14ac:dyDescent="0.3">
      <c r="A115446" s="7">
        <v>348866</v>
      </c>
      <c r="B115446" s="7">
        <v>313361</v>
      </c>
      <c r="C115446" s="64">
        <v>44412.668877022654</v>
      </c>
      <c r="D115446" s="7">
        <v>21760</v>
      </c>
      <c r="E115446" s="64">
        <f>VLOOKUP('Просмотры (дано)'!B115446,'Подписчики (дано)'!A:C,3,0)</f>
        <v>44379.965610363251</v>
      </c>
      <c r="F115446" s="7">
        <f t="shared" si="1803"/>
        <v>16</v>
      </c>
    </row>
    <row r="115447" spans="1:6" x14ac:dyDescent="0.3">
      <c r="A115447" s="7">
        <v>348870</v>
      </c>
      <c r="B115447" s="7">
        <v>211481</v>
      </c>
      <c r="C115447" s="64">
        <v>44412.66968608414</v>
      </c>
      <c r="D115447" s="7">
        <v>81226</v>
      </c>
      <c r="E115447" s="64">
        <f>VLOOKUP('Просмотры (дано)'!B115447,'Подписчики (дано)'!A:C,3,0)</f>
        <v>44343.387509472937</v>
      </c>
      <c r="F115447" s="7">
        <f t="shared" si="1803"/>
        <v>16</v>
      </c>
    </row>
    <row r="115448" spans="1:6" x14ac:dyDescent="0.3">
      <c r="A115448" s="7">
        <v>348874</v>
      </c>
      <c r="B115448" s="7">
        <v>200581</v>
      </c>
      <c r="C115448" s="64">
        <v>44412.670495145634</v>
      </c>
      <c r="D115448" s="7">
        <v>21760</v>
      </c>
      <c r="E115448" s="64">
        <f>VLOOKUP('Просмотры (дано)'!B115448,'Подписчики (дано)'!A:C,3,0)</f>
        <v>44395.447408938744</v>
      </c>
      <c r="F115448" s="7">
        <f t="shared" si="1803"/>
        <v>16</v>
      </c>
    </row>
    <row r="115449" spans="1:6" x14ac:dyDescent="0.3">
      <c r="A115449" s="7">
        <v>348877</v>
      </c>
      <c r="B115449" s="7">
        <v>70411</v>
      </c>
      <c r="C115449" s="64">
        <v>44412.672666666665</v>
      </c>
      <c r="D115449" s="7">
        <v>331056</v>
      </c>
      <c r="E115449" s="64">
        <f>VLOOKUP('Просмотры (дано)'!B115449,'Подписчики (дано)'!A:C,3,0)</f>
        <v>44390.465926317658</v>
      </c>
      <c r="F115449" s="7">
        <f t="shared" si="1803"/>
        <v>16</v>
      </c>
    </row>
    <row r="115450" spans="1:6" x14ac:dyDescent="0.3">
      <c r="A115450" s="7">
        <v>348878</v>
      </c>
      <c r="B115450" s="7">
        <v>305427</v>
      </c>
      <c r="C115450" s="64">
        <v>44412.674135922331</v>
      </c>
      <c r="D115450" s="7">
        <v>118549</v>
      </c>
      <c r="E115450" s="64">
        <f>VLOOKUP('Просмотры (дано)'!B115450,'Подписчики (дано)'!A:C,3,0)</f>
        <v>44346.775468447297</v>
      </c>
      <c r="F115450" s="7">
        <f t="shared" si="1803"/>
        <v>16</v>
      </c>
    </row>
    <row r="115451" spans="1:6" x14ac:dyDescent="0.3">
      <c r="A115451" s="7">
        <v>348879</v>
      </c>
      <c r="B115451" s="7">
        <v>274602</v>
      </c>
      <c r="C115451" s="64">
        <v>44412.674540453074</v>
      </c>
      <c r="D115451" s="7">
        <v>347008</v>
      </c>
      <c r="E115451" s="64">
        <f>VLOOKUP('Просмотры (дано)'!B115451,'Подписчики (дано)'!A:C,3,0)</f>
        <v>44343.385057086896</v>
      </c>
      <c r="F115451" s="7">
        <f t="shared" si="1803"/>
        <v>16</v>
      </c>
    </row>
    <row r="115452" spans="1:6" x14ac:dyDescent="0.3">
      <c r="A115452" s="7">
        <v>348881</v>
      </c>
      <c r="B115452" s="7">
        <v>89848</v>
      </c>
      <c r="C115452" s="64">
        <v>44412.675349514568</v>
      </c>
      <c r="D115452" s="7">
        <v>244574</v>
      </c>
      <c r="E115452" s="64">
        <f>VLOOKUP('Просмотры (дано)'!B115452,'Подписчики (дано)'!A:C,3,0)</f>
        <v>44389.714369373214</v>
      </c>
      <c r="F115452" s="7">
        <f t="shared" si="1803"/>
        <v>16</v>
      </c>
    </row>
    <row r="115453" spans="1:6" x14ac:dyDescent="0.3">
      <c r="A115453" s="7">
        <v>348882</v>
      </c>
      <c r="B115453" s="7">
        <v>200463</v>
      </c>
      <c r="C115453" s="64">
        <v>44412.675349514568</v>
      </c>
      <c r="D115453" s="7">
        <v>341333</v>
      </c>
      <c r="E115453" s="64">
        <f>VLOOKUP('Просмотры (дано)'!B115453,'Подписчики (дано)'!A:C,3,0)</f>
        <v>44372.094752243589</v>
      </c>
      <c r="F115453" s="7">
        <f t="shared" si="1803"/>
        <v>16</v>
      </c>
    </row>
    <row r="115454" spans="1:6" x14ac:dyDescent="0.3">
      <c r="A115454" s="7">
        <v>348883</v>
      </c>
      <c r="B115454" s="7">
        <v>11721</v>
      </c>
      <c r="C115454" s="64">
        <v>44412.675754045304</v>
      </c>
      <c r="D115454" s="7">
        <v>145241</v>
      </c>
      <c r="E115454" s="64">
        <f>VLOOKUP('Просмотры (дано)'!B115454,'Подписчики (дано)'!A:C,3,0)</f>
        <v>44371.826248789177</v>
      </c>
      <c r="F115454" s="7">
        <f t="shared" si="1803"/>
        <v>16</v>
      </c>
    </row>
    <row r="115455" spans="1:6" x14ac:dyDescent="0.3">
      <c r="A115455" s="7">
        <v>348886</v>
      </c>
      <c r="B115455" s="7">
        <v>34520</v>
      </c>
      <c r="C115455" s="64">
        <v>44412.676563106797</v>
      </c>
      <c r="D115455" s="7">
        <v>250679</v>
      </c>
      <c r="E115455" s="64">
        <f>VLOOKUP('Просмотры (дано)'!B115455,'Подписчики (дано)'!A:C,3,0)</f>
        <v>44343.489465883198</v>
      </c>
      <c r="F115455" s="7">
        <f t="shared" si="1803"/>
        <v>16</v>
      </c>
    </row>
    <row r="115456" spans="1:6" x14ac:dyDescent="0.3">
      <c r="A115456" s="7">
        <v>348887</v>
      </c>
      <c r="B115456" s="7">
        <v>66376</v>
      </c>
      <c r="C115456" s="64">
        <v>44412.677372168284</v>
      </c>
      <c r="D115456" s="7">
        <v>249762</v>
      </c>
      <c r="E115456" s="64">
        <f>VLOOKUP('Просмотры (дано)'!B115456,'Подписчики (дано)'!A:C,3,0)</f>
        <v>44342.452136467233</v>
      </c>
      <c r="F115456" s="7">
        <f t="shared" si="1803"/>
        <v>16</v>
      </c>
    </row>
    <row r="115457" spans="1:6" x14ac:dyDescent="0.3">
      <c r="A115457" s="7">
        <v>348888</v>
      </c>
      <c r="B115457" s="7">
        <v>51639</v>
      </c>
      <c r="C115457" s="64">
        <v>44412.677776699027</v>
      </c>
      <c r="D115457" s="7">
        <v>36482</v>
      </c>
      <c r="E115457" s="64">
        <f>VLOOKUP('Просмотры (дано)'!B115457,'Подписчики (дано)'!A:C,3,0)</f>
        <v>44343.954130199432</v>
      </c>
      <c r="F115457" s="7">
        <f t="shared" si="1803"/>
        <v>16</v>
      </c>
    </row>
    <row r="115458" spans="1:6" x14ac:dyDescent="0.3">
      <c r="A115458" s="7">
        <v>348892</v>
      </c>
      <c r="B115458" s="7">
        <v>68812</v>
      </c>
      <c r="C115458" s="64">
        <v>44412.67818122977</v>
      </c>
      <c r="D115458" s="7">
        <v>37644</v>
      </c>
      <c r="E115458" s="64">
        <f>VLOOKUP('Просмотры (дано)'!B115458,'Подписчики (дано)'!A:C,3,0)</f>
        <v>44344.596610113957</v>
      </c>
      <c r="F115458" s="7">
        <f t="shared" si="1803"/>
        <v>16</v>
      </c>
    </row>
    <row r="115459" spans="1:6" x14ac:dyDescent="0.3">
      <c r="A115459" s="7">
        <v>348894</v>
      </c>
      <c r="B115459" s="7">
        <v>141522</v>
      </c>
      <c r="C115459" s="64">
        <v>44412.678990291264</v>
      </c>
      <c r="D115459" s="7">
        <v>472712</v>
      </c>
      <c r="E115459" s="64">
        <f>VLOOKUP('Просмотры (дано)'!B115459,'Подписчики (дано)'!A:C,3,0)</f>
        <v>44372.992079059826</v>
      </c>
      <c r="F115459" s="7">
        <f t="shared" ref="F115459:F115522" si="1804">HOUR(C115459)</f>
        <v>16</v>
      </c>
    </row>
    <row r="115460" spans="1:6" x14ac:dyDescent="0.3">
      <c r="A115460" s="7">
        <v>348899</v>
      </c>
      <c r="B115460" s="7">
        <v>211660</v>
      </c>
      <c r="C115460" s="64">
        <v>44412.679394822007</v>
      </c>
      <c r="D115460" s="7">
        <v>369305</v>
      </c>
      <c r="E115460" s="64">
        <f>VLOOKUP('Просмотры (дано)'!B115460,'Подписчики (дано)'!A:C,3,0)</f>
        <v>44336.18938019943</v>
      </c>
      <c r="F115460" s="7">
        <f t="shared" si="1804"/>
        <v>16</v>
      </c>
    </row>
    <row r="115461" spans="1:6" x14ac:dyDescent="0.3">
      <c r="A115461" s="7">
        <v>348900</v>
      </c>
      <c r="B115461" s="7">
        <v>12229</v>
      </c>
      <c r="C115461" s="64">
        <v>44412.680203883494</v>
      </c>
      <c r="D115461" s="7">
        <v>250679</v>
      </c>
      <c r="E115461" s="64">
        <f>VLOOKUP('Просмотры (дано)'!B115461,'Подписчики (дано)'!A:C,3,0)</f>
        <v>44372.693297186612</v>
      </c>
      <c r="F115461" s="7">
        <f t="shared" si="1804"/>
        <v>16</v>
      </c>
    </row>
    <row r="115462" spans="1:6" x14ac:dyDescent="0.3">
      <c r="A115462" s="7">
        <v>348902</v>
      </c>
      <c r="B115462" s="7">
        <v>267404</v>
      </c>
      <c r="C115462" s="64">
        <v>44412.68101294498</v>
      </c>
      <c r="D115462" s="7">
        <v>423117</v>
      </c>
      <c r="E115462" s="64">
        <f>VLOOKUP('Просмотры (дано)'!B115462,'Подписчики (дано)'!A:C,3,0)</f>
        <v>44348.197030448719</v>
      </c>
      <c r="F115462" s="7">
        <f t="shared" si="1804"/>
        <v>16</v>
      </c>
    </row>
    <row r="115463" spans="1:6" x14ac:dyDescent="0.3">
      <c r="A115463" s="7">
        <v>348907</v>
      </c>
      <c r="B115463" s="7">
        <v>68806</v>
      </c>
      <c r="C115463" s="64">
        <v>44412.681822006474</v>
      </c>
      <c r="D115463" s="7">
        <v>230507</v>
      </c>
      <c r="E115463" s="64">
        <f>VLOOKUP('Просмотры (дано)'!B115463,'Подписчики (дано)'!A:C,3,0)</f>
        <v>44373.279995299141</v>
      </c>
      <c r="F115463" s="7">
        <f t="shared" si="1804"/>
        <v>16</v>
      </c>
    </row>
    <row r="115464" spans="1:6" x14ac:dyDescent="0.3">
      <c r="A115464" s="7">
        <v>348910</v>
      </c>
      <c r="B115464" s="7">
        <v>29864</v>
      </c>
      <c r="C115464" s="64">
        <v>44412.682226537218</v>
      </c>
      <c r="D115464" s="7">
        <v>63666</v>
      </c>
      <c r="E115464" s="64">
        <f>VLOOKUP('Просмотры (дано)'!B115464,'Подписчики (дано)'!A:C,3,0)</f>
        <v>44299.808259579768</v>
      </c>
      <c r="F115464" s="7">
        <f t="shared" si="1804"/>
        <v>16</v>
      </c>
    </row>
    <row r="115465" spans="1:6" x14ac:dyDescent="0.3">
      <c r="A115465" s="7">
        <v>348915</v>
      </c>
      <c r="B115465" s="7">
        <v>270227</v>
      </c>
      <c r="C115465" s="64">
        <v>44412.683035598704</v>
      </c>
      <c r="D115465" s="7">
        <v>380039</v>
      </c>
      <c r="E115465" s="64">
        <f>VLOOKUP('Просмотры (дано)'!B115465,'Подписчики (дано)'!A:C,3,0)</f>
        <v>44295.1094417735</v>
      </c>
      <c r="F115465" s="7">
        <f t="shared" si="1804"/>
        <v>16</v>
      </c>
    </row>
    <row r="115466" spans="1:6" x14ac:dyDescent="0.3">
      <c r="A115466" s="7">
        <v>348917</v>
      </c>
      <c r="B115466" s="7">
        <v>203807</v>
      </c>
      <c r="C115466" s="64">
        <v>44412.683333333334</v>
      </c>
      <c r="D115466" s="7">
        <v>439981</v>
      </c>
      <c r="E115466" s="64">
        <f>VLOOKUP('Просмотры (дано)'!B115466,'Подписчики (дано)'!A:C,3,0)</f>
        <v>44404.612807549864</v>
      </c>
      <c r="F115466" s="7">
        <f t="shared" si="1804"/>
        <v>16</v>
      </c>
    </row>
    <row r="115467" spans="1:6" x14ac:dyDescent="0.3">
      <c r="A115467" s="7">
        <v>348920</v>
      </c>
      <c r="B115467" s="7">
        <v>77359</v>
      </c>
      <c r="C115467" s="64">
        <v>44412.683440129455</v>
      </c>
      <c r="D115467" s="7">
        <v>454895</v>
      </c>
      <c r="E115467" s="64">
        <f>VLOOKUP('Просмотры (дано)'!B115467,'Подписчики (дано)'!A:C,3,0)</f>
        <v>44340.485141096862</v>
      </c>
      <c r="F115467" s="7">
        <f t="shared" si="1804"/>
        <v>16</v>
      </c>
    </row>
    <row r="115468" spans="1:6" x14ac:dyDescent="0.3">
      <c r="A115468" s="7">
        <v>348924</v>
      </c>
      <c r="B115468" s="7">
        <v>286523</v>
      </c>
      <c r="C115468" s="64">
        <v>44412.683440129455</v>
      </c>
      <c r="D115468" s="7">
        <v>349014</v>
      </c>
      <c r="E115468" s="64">
        <f>VLOOKUP('Просмотры (дано)'!B115468,'Подписчики (дано)'!A:C,3,0)</f>
        <v>44346.892451780623</v>
      </c>
      <c r="F115468" s="7">
        <f t="shared" si="1804"/>
        <v>16</v>
      </c>
    </row>
    <row r="115469" spans="1:6" x14ac:dyDescent="0.3">
      <c r="A115469" s="7">
        <v>348927</v>
      </c>
      <c r="B115469" s="7">
        <v>302430</v>
      </c>
      <c r="C115469" s="64">
        <v>44412.683844660191</v>
      </c>
      <c r="D115469" s="7">
        <v>287170</v>
      </c>
      <c r="E115469" s="64">
        <f>VLOOKUP('Просмотры (дано)'!B115469,'Подписчики (дано)'!A:C,3,0)</f>
        <v>44355.058418233624</v>
      </c>
      <c r="F115469" s="7">
        <f t="shared" si="1804"/>
        <v>16</v>
      </c>
    </row>
    <row r="115470" spans="1:6" x14ac:dyDescent="0.3">
      <c r="A115470" s="7">
        <v>348930</v>
      </c>
      <c r="B115470" s="7">
        <v>45014</v>
      </c>
      <c r="C115470" s="64">
        <v>44412.684653721684</v>
      </c>
      <c r="D115470" s="7">
        <v>153893</v>
      </c>
      <c r="E115470" s="64">
        <f>VLOOKUP('Просмотры (дано)'!B115470,'Подписчики (дано)'!A:C,3,0)</f>
        <v>44342.30327820513</v>
      </c>
      <c r="F115470" s="7">
        <f t="shared" si="1804"/>
        <v>16</v>
      </c>
    </row>
    <row r="115471" spans="1:6" x14ac:dyDescent="0.3">
      <c r="A115471" s="7">
        <v>348932</v>
      </c>
      <c r="B115471" s="7">
        <v>34987</v>
      </c>
      <c r="C115471" s="64">
        <v>44412.685058252428</v>
      </c>
      <c r="D115471" s="7">
        <v>439190</v>
      </c>
      <c r="E115471" s="64">
        <f>VLOOKUP('Просмотры (дано)'!B115471,'Подписчики (дано)'!A:C,3,0)</f>
        <v>44303.91456962251</v>
      </c>
      <c r="F115471" s="7">
        <f t="shared" si="1804"/>
        <v>16</v>
      </c>
    </row>
    <row r="115472" spans="1:6" x14ac:dyDescent="0.3">
      <c r="A115472" s="7">
        <v>348937</v>
      </c>
      <c r="B115472" s="7">
        <v>14395</v>
      </c>
      <c r="C115472" s="64">
        <v>44412.686676375408</v>
      </c>
      <c r="D115472" s="7">
        <v>444546</v>
      </c>
      <c r="E115472" s="64">
        <f>VLOOKUP('Просмотры (дано)'!B115472,'Подписчики (дано)'!A:C,3,0)</f>
        <v>44401.026364458696</v>
      </c>
      <c r="F115472" s="7">
        <f t="shared" si="1804"/>
        <v>16</v>
      </c>
    </row>
    <row r="115473" spans="1:6" x14ac:dyDescent="0.3">
      <c r="A115473" s="7">
        <v>348940</v>
      </c>
      <c r="B115473" s="7">
        <v>326602</v>
      </c>
      <c r="C115473" s="64">
        <v>44412.687889967638</v>
      </c>
      <c r="D115473" s="7">
        <v>74695</v>
      </c>
      <c r="E115473" s="64">
        <f>VLOOKUP('Просмотры (дано)'!B115473,'Подписчики (дано)'!A:C,3,0)</f>
        <v>44383.533448148155</v>
      </c>
      <c r="F115473" s="7">
        <f t="shared" si="1804"/>
        <v>16</v>
      </c>
    </row>
    <row r="115474" spans="1:6" x14ac:dyDescent="0.3">
      <c r="A115474" s="7">
        <v>348941</v>
      </c>
      <c r="B115474" s="7">
        <v>237047</v>
      </c>
      <c r="C115474" s="64">
        <v>44412.688294498381</v>
      </c>
      <c r="D115474" s="7">
        <v>349014</v>
      </c>
      <c r="E115474" s="64">
        <f>VLOOKUP('Просмотры (дано)'!B115474,'Подписчики (дано)'!A:C,3,0)</f>
        <v>44344.619307621084</v>
      </c>
      <c r="F115474" s="7">
        <f t="shared" si="1804"/>
        <v>16</v>
      </c>
    </row>
    <row r="115475" spans="1:6" x14ac:dyDescent="0.3">
      <c r="A115475" s="7">
        <v>348945</v>
      </c>
      <c r="B115475" s="7">
        <v>237122</v>
      </c>
      <c r="C115475" s="64">
        <v>44412.689103559867</v>
      </c>
      <c r="D115475" s="7">
        <v>227775</v>
      </c>
      <c r="E115475" s="64">
        <f>VLOOKUP('Просмотры (дано)'!B115475,'Подписчики (дано)'!A:C,3,0)</f>
        <v>44358.810925391743</v>
      </c>
      <c r="F115475" s="7">
        <f t="shared" si="1804"/>
        <v>16</v>
      </c>
    </row>
    <row r="115476" spans="1:6" x14ac:dyDescent="0.3">
      <c r="A115476" s="7">
        <v>348948</v>
      </c>
      <c r="B115476" s="7">
        <v>78217</v>
      </c>
      <c r="C115476" s="64">
        <v>44412.689912621361</v>
      </c>
      <c r="D115476" s="7">
        <v>108772</v>
      </c>
      <c r="E115476" s="64">
        <f>VLOOKUP('Просмотры (дано)'!B115476,'Подписчики (дано)'!A:C,3,0)</f>
        <v>44373.125635576922</v>
      </c>
      <c r="F115476" s="7">
        <f t="shared" si="1804"/>
        <v>16</v>
      </c>
    </row>
    <row r="115477" spans="1:6" x14ac:dyDescent="0.3">
      <c r="A115477" s="7">
        <v>348949</v>
      </c>
      <c r="B115477" s="7">
        <v>244769</v>
      </c>
      <c r="C115477" s="64">
        <v>44412.689912621361</v>
      </c>
      <c r="D115477" s="7">
        <v>258219</v>
      </c>
      <c r="E115477" s="64">
        <f>VLOOKUP('Просмотры (дано)'!B115477,'Подписчики (дано)'!A:C,3,0)</f>
        <v>44345.138246937327</v>
      </c>
      <c r="F115477" s="7">
        <f t="shared" si="1804"/>
        <v>16</v>
      </c>
    </row>
    <row r="115478" spans="1:6" x14ac:dyDescent="0.3">
      <c r="A115478" s="7">
        <v>348952</v>
      </c>
      <c r="B115478" s="7">
        <v>42616</v>
      </c>
      <c r="C115478" s="64">
        <v>44412.690317152104</v>
      </c>
      <c r="D115478" s="7">
        <v>230507</v>
      </c>
      <c r="E115478" s="64">
        <f>VLOOKUP('Просмотры (дано)'!B115478,'Подписчики (дано)'!A:C,3,0)</f>
        <v>44324.624331873216</v>
      </c>
      <c r="F115478" s="7">
        <f t="shared" si="1804"/>
        <v>16</v>
      </c>
    </row>
    <row r="115479" spans="1:6" x14ac:dyDescent="0.3">
      <c r="A115479" s="7">
        <v>348956</v>
      </c>
      <c r="B115479" s="7">
        <v>62989</v>
      </c>
      <c r="C115479" s="64">
        <v>44412.690317152104</v>
      </c>
      <c r="D115479" s="7">
        <v>389689</v>
      </c>
      <c r="E115479" s="64">
        <f>VLOOKUP('Просмотры (дано)'!B115479,'Подписчики (дано)'!A:C,3,0)</f>
        <v>44373.145115883191</v>
      </c>
      <c r="F115479" s="7">
        <f t="shared" si="1804"/>
        <v>16</v>
      </c>
    </row>
    <row r="115480" spans="1:6" x14ac:dyDescent="0.3">
      <c r="A115480" s="7">
        <v>348960</v>
      </c>
      <c r="B115480" s="7">
        <v>18346</v>
      </c>
      <c r="C115480" s="64">
        <v>44412.690721682848</v>
      </c>
      <c r="D115480" s="7">
        <v>105352</v>
      </c>
      <c r="E115480" s="64">
        <f>VLOOKUP('Просмотры (дано)'!B115480,'Подписчики (дано)'!A:C,3,0)</f>
        <v>44372.919448789173</v>
      </c>
      <c r="F115480" s="7">
        <f t="shared" si="1804"/>
        <v>16</v>
      </c>
    </row>
    <row r="115481" spans="1:6" x14ac:dyDescent="0.3">
      <c r="A115481" s="7">
        <v>348961</v>
      </c>
      <c r="B115481" s="7">
        <v>238384</v>
      </c>
      <c r="C115481" s="64">
        <v>44412.690721682848</v>
      </c>
      <c r="D115481" s="7">
        <v>357547</v>
      </c>
      <c r="E115481" s="64">
        <f>VLOOKUP('Просмотры (дано)'!B115481,'Подписчики (дано)'!A:C,3,0)</f>
        <v>44310.252240242167</v>
      </c>
      <c r="F115481" s="7">
        <f t="shared" si="1804"/>
        <v>16</v>
      </c>
    </row>
    <row r="115482" spans="1:6" x14ac:dyDescent="0.3">
      <c r="A115482" s="7">
        <v>348966</v>
      </c>
      <c r="B115482" s="7">
        <v>239381</v>
      </c>
      <c r="C115482" s="64">
        <v>44412.691530744341</v>
      </c>
      <c r="D115482" s="7">
        <v>254768</v>
      </c>
      <c r="E115482" s="64">
        <f>VLOOKUP('Просмотры (дано)'!B115482,'Подписчики (дано)'!A:C,3,0)</f>
        <v>44313.072497329056</v>
      </c>
      <c r="F115482" s="7">
        <f t="shared" si="1804"/>
        <v>16</v>
      </c>
    </row>
    <row r="115483" spans="1:6" x14ac:dyDescent="0.3">
      <c r="A115483" s="7">
        <v>348968</v>
      </c>
      <c r="B115483" s="7">
        <v>265571</v>
      </c>
      <c r="C115483" s="64">
        <v>44412.692339805828</v>
      </c>
      <c r="D115483" s="7">
        <v>158978</v>
      </c>
      <c r="E115483" s="64">
        <f>VLOOKUP('Просмотры (дано)'!B115483,'Подписчики (дано)'!A:C,3,0)</f>
        <v>44410.096895085473</v>
      </c>
      <c r="F115483" s="7">
        <f t="shared" si="1804"/>
        <v>16</v>
      </c>
    </row>
    <row r="115484" spans="1:6" x14ac:dyDescent="0.3">
      <c r="A115484" s="7">
        <v>348970</v>
      </c>
      <c r="B115484" s="7">
        <v>343806</v>
      </c>
      <c r="C115484" s="64">
        <v>44412.693553398058</v>
      </c>
      <c r="D115484" s="7">
        <v>405774</v>
      </c>
      <c r="E115484" s="64">
        <f>VLOOKUP('Просмотры (дано)'!B115484,'Подписчики (дано)'!A:C,3,0)</f>
        <v>44300.705063746442</v>
      </c>
      <c r="F115484" s="7">
        <f t="shared" si="1804"/>
        <v>16</v>
      </c>
    </row>
    <row r="115485" spans="1:6" x14ac:dyDescent="0.3">
      <c r="A115485" s="7">
        <v>348971</v>
      </c>
      <c r="B115485" s="7">
        <v>67898</v>
      </c>
      <c r="C115485" s="64">
        <v>44412.694362459544</v>
      </c>
      <c r="D115485" s="7">
        <v>86587</v>
      </c>
      <c r="E115485" s="64">
        <f>VLOOKUP('Просмотры (дано)'!B115485,'Подписчики (дано)'!A:C,3,0)</f>
        <v>44315.730398076921</v>
      </c>
      <c r="F115485" s="7">
        <f t="shared" si="1804"/>
        <v>16</v>
      </c>
    </row>
    <row r="115486" spans="1:6" x14ac:dyDescent="0.3">
      <c r="A115486" s="7">
        <v>348974</v>
      </c>
      <c r="B115486" s="7">
        <v>101055</v>
      </c>
      <c r="C115486" s="64">
        <v>44412.694766990295</v>
      </c>
      <c r="D115486" s="7">
        <v>74456</v>
      </c>
      <c r="E115486" s="64">
        <f>VLOOKUP('Просмотры (дано)'!B115486,'Подписчики (дано)'!A:C,3,0)</f>
        <v>44298.579797186605</v>
      </c>
      <c r="F115486" s="7">
        <f t="shared" si="1804"/>
        <v>16</v>
      </c>
    </row>
    <row r="115487" spans="1:6" x14ac:dyDescent="0.3">
      <c r="A115487" s="7">
        <v>348977</v>
      </c>
      <c r="B115487" s="7">
        <v>137119</v>
      </c>
      <c r="C115487" s="64">
        <v>44412.694766990295</v>
      </c>
      <c r="D115487" s="7">
        <v>111368</v>
      </c>
      <c r="E115487" s="64">
        <f>VLOOKUP('Просмотры (дано)'!B115487,'Подписчики (дано)'!A:C,3,0)</f>
        <v>44344.488690705126</v>
      </c>
      <c r="F115487" s="7">
        <f t="shared" si="1804"/>
        <v>16</v>
      </c>
    </row>
    <row r="115488" spans="1:6" x14ac:dyDescent="0.3">
      <c r="A115488" s="7">
        <v>348981</v>
      </c>
      <c r="B115488" s="7">
        <v>315017</v>
      </c>
      <c r="C115488" s="64">
        <v>44412.695576051781</v>
      </c>
      <c r="D115488" s="7">
        <v>341333</v>
      </c>
      <c r="E115488" s="64">
        <f>VLOOKUP('Просмотры (дано)'!B115488,'Подписчики (дано)'!A:C,3,0)</f>
        <v>44373.706612143877</v>
      </c>
      <c r="F115488" s="7">
        <f t="shared" si="1804"/>
        <v>16</v>
      </c>
    </row>
    <row r="115489" spans="1:6" x14ac:dyDescent="0.3">
      <c r="A115489" s="7">
        <v>348984</v>
      </c>
      <c r="B115489" s="7">
        <v>146276</v>
      </c>
      <c r="C115489" s="64">
        <v>44412.695980582524</v>
      </c>
      <c r="D115489" s="7">
        <v>228405</v>
      </c>
      <c r="E115489" s="64">
        <f>VLOOKUP('Просмотры (дано)'!B115489,'Подписчики (дано)'!A:C,3,0)</f>
        <v>44308.212976566952</v>
      </c>
      <c r="F115489" s="7">
        <f t="shared" si="1804"/>
        <v>16</v>
      </c>
    </row>
    <row r="115490" spans="1:6" x14ac:dyDescent="0.3">
      <c r="A115490" s="7">
        <v>348986</v>
      </c>
      <c r="B115490" s="7">
        <v>79224</v>
      </c>
      <c r="C115490" s="64">
        <v>44412.696385113268</v>
      </c>
      <c r="D115490" s="7">
        <v>227775</v>
      </c>
      <c r="E115490" s="64">
        <f>VLOOKUP('Просмотры (дано)'!B115490,'Подписчики (дано)'!A:C,3,0)</f>
        <v>44387.714155698013</v>
      </c>
      <c r="F115490" s="7">
        <f t="shared" si="1804"/>
        <v>16</v>
      </c>
    </row>
    <row r="115491" spans="1:6" x14ac:dyDescent="0.3">
      <c r="A115491" s="7">
        <v>348990</v>
      </c>
      <c r="B115491" s="7">
        <v>79691</v>
      </c>
      <c r="C115491" s="64">
        <v>44412.696385113268</v>
      </c>
      <c r="D115491" s="7">
        <v>472585</v>
      </c>
      <c r="E115491" s="64">
        <f>VLOOKUP('Просмотры (дано)'!B115491,'Подписчики (дано)'!A:C,3,0)</f>
        <v>44408.670570762108</v>
      </c>
      <c r="F115491" s="7">
        <f t="shared" si="1804"/>
        <v>16</v>
      </c>
    </row>
    <row r="115492" spans="1:6" x14ac:dyDescent="0.3">
      <c r="A115492" s="7">
        <v>348991</v>
      </c>
      <c r="B115492" s="7">
        <v>114528</v>
      </c>
      <c r="C115492" s="64">
        <v>44412.696385113268</v>
      </c>
      <c r="D115492" s="7">
        <v>158978</v>
      </c>
      <c r="E115492" s="64">
        <f>VLOOKUP('Просмотры (дано)'!B115492,'Подписчики (дано)'!A:C,3,0)</f>
        <v>44391.244023326217</v>
      </c>
      <c r="F115492" s="7">
        <f t="shared" si="1804"/>
        <v>16</v>
      </c>
    </row>
    <row r="115493" spans="1:6" x14ac:dyDescent="0.3">
      <c r="A115493" s="7">
        <v>348994</v>
      </c>
      <c r="B115493" s="7">
        <v>61611</v>
      </c>
      <c r="C115493" s="64">
        <v>44412.696789644011</v>
      </c>
      <c r="D115493" s="7">
        <v>250679</v>
      </c>
      <c r="E115493" s="64">
        <f>VLOOKUP('Просмотры (дано)'!B115493,'Подписчики (дано)'!A:C,3,0)</f>
        <v>44376.706706410259</v>
      </c>
      <c r="F115493" s="7">
        <f t="shared" si="1804"/>
        <v>16</v>
      </c>
    </row>
    <row r="115494" spans="1:6" x14ac:dyDescent="0.3">
      <c r="A115494" s="7">
        <v>348997</v>
      </c>
      <c r="B115494" s="7">
        <v>99839</v>
      </c>
      <c r="C115494" s="64">
        <v>44412.697194174754</v>
      </c>
      <c r="D115494" s="7">
        <v>290149</v>
      </c>
      <c r="E115494" s="64">
        <f>VLOOKUP('Просмотры (дано)'!B115494,'Подписчики (дано)'!A:C,3,0)</f>
        <v>44396.371325391738</v>
      </c>
      <c r="F115494" s="7">
        <f t="shared" si="1804"/>
        <v>16</v>
      </c>
    </row>
    <row r="115495" spans="1:6" x14ac:dyDescent="0.3">
      <c r="A115495" s="7">
        <v>348999</v>
      </c>
      <c r="B115495" s="7">
        <v>41330</v>
      </c>
      <c r="C115495" s="64">
        <v>44412.697598705505</v>
      </c>
      <c r="D115495" s="7">
        <v>429790</v>
      </c>
      <c r="E115495" s="64">
        <f>VLOOKUP('Просмотры (дано)'!B115495,'Подписчики (дано)'!A:C,3,0)</f>
        <v>44352.093383297717</v>
      </c>
      <c r="F115495" s="7">
        <f t="shared" si="1804"/>
        <v>16</v>
      </c>
    </row>
    <row r="115496" spans="1:6" x14ac:dyDescent="0.3">
      <c r="A115496" s="7">
        <v>349004</v>
      </c>
      <c r="B115496" s="7">
        <v>262657</v>
      </c>
      <c r="C115496" s="64">
        <v>44412.697598705505</v>
      </c>
      <c r="D115496" s="7">
        <v>122902</v>
      </c>
      <c r="E115496" s="64">
        <f>VLOOKUP('Просмотры (дано)'!B115496,'Подписчики (дано)'!A:C,3,0)</f>
        <v>44373.655795512823</v>
      </c>
      <c r="F115496" s="7">
        <f t="shared" si="1804"/>
        <v>16</v>
      </c>
    </row>
    <row r="115497" spans="1:6" x14ac:dyDescent="0.3">
      <c r="A115497" s="7">
        <v>349007</v>
      </c>
      <c r="B115497" s="7">
        <v>81475</v>
      </c>
      <c r="C115497" s="64">
        <v>44412.698003236241</v>
      </c>
      <c r="D115497" s="7">
        <v>341081</v>
      </c>
      <c r="E115497" s="64">
        <f>VLOOKUP('Просмотры (дано)'!B115497,'Подписчики (дано)'!A:C,3,0)</f>
        <v>44341.764284650992</v>
      </c>
      <c r="F115497" s="7">
        <f t="shared" si="1804"/>
        <v>16</v>
      </c>
    </row>
    <row r="115498" spans="1:6" x14ac:dyDescent="0.3">
      <c r="A115498" s="7">
        <v>349012</v>
      </c>
      <c r="B115498" s="7">
        <v>166238</v>
      </c>
      <c r="C115498" s="64">
        <v>44412.698003236248</v>
      </c>
      <c r="D115498" s="7">
        <v>349014</v>
      </c>
      <c r="E115498" s="64">
        <f>VLOOKUP('Просмотры (дано)'!B115498,'Подписчики (дано)'!A:C,3,0)</f>
        <v>44397.741250854706</v>
      </c>
      <c r="F115498" s="7">
        <f t="shared" si="1804"/>
        <v>16</v>
      </c>
    </row>
    <row r="115499" spans="1:6" x14ac:dyDescent="0.3">
      <c r="A115499" s="7">
        <v>349015</v>
      </c>
      <c r="B115499" s="7">
        <v>284694</v>
      </c>
      <c r="C115499" s="64">
        <v>44412.698003236248</v>
      </c>
      <c r="D115499" s="7">
        <v>320206</v>
      </c>
      <c r="E115499" s="64">
        <f>VLOOKUP('Просмотры (дано)'!B115499,'Подписчики (дано)'!A:C,3,0)</f>
        <v>44342.930557122512</v>
      </c>
      <c r="F115499" s="7">
        <f t="shared" si="1804"/>
        <v>16</v>
      </c>
    </row>
    <row r="115500" spans="1:6" x14ac:dyDescent="0.3">
      <c r="A115500" s="7">
        <v>349019</v>
      </c>
      <c r="B115500" s="7">
        <v>51146</v>
      </c>
      <c r="C115500" s="64">
        <v>44412.698407766991</v>
      </c>
      <c r="D115500" s="7">
        <v>51162</v>
      </c>
      <c r="E115500" s="64">
        <f>VLOOKUP('Просмотры (дано)'!B115500,'Подписчики (дано)'!A:C,3,0)</f>
        <v>44344.919134900294</v>
      </c>
      <c r="F115500" s="7">
        <f t="shared" si="1804"/>
        <v>16</v>
      </c>
    </row>
    <row r="115501" spans="1:6" x14ac:dyDescent="0.3">
      <c r="A115501" s="7">
        <v>349022</v>
      </c>
      <c r="B115501" s="7">
        <v>343991</v>
      </c>
      <c r="C115501" s="64">
        <v>44412.698407766991</v>
      </c>
      <c r="D115501" s="7">
        <v>108961</v>
      </c>
      <c r="E115501" s="64">
        <f>VLOOKUP('Просмотры (дано)'!B115501,'Подписчики (дано)'!A:C,3,0)</f>
        <v>44373.254974252137</v>
      </c>
      <c r="F115501" s="7">
        <f t="shared" si="1804"/>
        <v>16</v>
      </c>
    </row>
    <row r="115502" spans="1:6" x14ac:dyDescent="0.3">
      <c r="A115502" s="7">
        <v>349026</v>
      </c>
      <c r="B115502" s="7">
        <v>283571</v>
      </c>
      <c r="C115502" s="64">
        <v>44412.698666666663</v>
      </c>
      <c r="D115502" s="7">
        <v>251574</v>
      </c>
      <c r="E115502" s="64">
        <f>VLOOKUP('Просмотры (дано)'!B115502,'Подписчики (дано)'!A:C,3,0)</f>
        <v>44308.835050854701</v>
      </c>
      <c r="F115502" s="7">
        <f t="shared" si="1804"/>
        <v>16</v>
      </c>
    </row>
    <row r="115503" spans="1:6" x14ac:dyDescent="0.3">
      <c r="A115503" s="7">
        <v>349030</v>
      </c>
      <c r="B115503" s="7">
        <v>217200</v>
      </c>
      <c r="C115503" s="64">
        <v>44412.699621359228</v>
      </c>
      <c r="D115503" s="7">
        <v>362198</v>
      </c>
      <c r="E115503" s="64">
        <f>VLOOKUP('Просмотры (дано)'!B115503,'Подписчики (дано)'!A:C,3,0)</f>
        <v>44331.289182122506</v>
      </c>
      <c r="F115503" s="7">
        <f t="shared" si="1804"/>
        <v>16</v>
      </c>
    </row>
    <row r="115504" spans="1:6" x14ac:dyDescent="0.3">
      <c r="A115504" s="7">
        <v>349031</v>
      </c>
      <c r="B115504" s="7">
        <v>266500</v>
      </c>
      <c r="C115504" s="64">
        <v>44412.700834951458</v>
      </c>
      <c r="D115504" s="7">
        <v>267852</v>
      </c>
      <c r="E115504" s="64">
        <f>VLOOKUP('Просмотры (дано)'!B115504,'Подписчики (дано)'!A:C,3,0)</f>
        <v>44308.629201388889</v>
      </c>
      <c r="F115504" s="7">
        <f t="shared" si="1804"/>
        <v>16</v>
      </c>
    </row>
    <row r="115505" spans="1:6" x14ac:dyDescent="0.3">
      <c r="A115505" s="7">
        <v>349034</v>
      </c>
      <c r="B115505" s="7">
        <v>78892</v>
      </c>
      <c r="C115505" s="64">
        <v>44412.701239482201</v>
      </c>
      <c r="D115505" s="7">
        <v>130244</v>
      </c>
      <c r="E115505" s="64">
        <f>VLOOKUP('Просмотры (дано)'!B115505,'Подписчики (дано)'!A:C,3,0)</f>
        <v>44371.530958974363</v>
      </c>
      <c r="F115505" s="7">
        <f t="shared" si="1804"/>
        <v>16</v>
      </c>
    </row>
    <row r="115506" spans="1:6" x14ac:dyDescent="0.3">
      <c r="A115506" s="7">
        <v>349039</v>
      </c>
      <c r="B115506" s="7">
        <v>177654</v>
      </c>
      <c r="C115506" s="64">
        <v>44412.701239482201</v>
      </c>
      <c r="D115506" s="7">
        <v>150985</v>
      </c>
      <c r="E115506" s="64">
        <f>VLOOKUP('Просмотры (дано)'!B115506,'Подписчики (дано)'!A:C,3,0)</f>
        <v>44377.673869373219</v>
      </c>
      <c r="F115506" s="7">
        <f t="shared" si="1804"/>
        <v>16</v>
      </c>
    </row>
    <row r="115507" spans="1:6" x14ac:dyDescent="0.3">
      <c r="A115507" s="7">
        <v>349042</v>
      </c>
      <c r="B115507" s="7">
        <v>261048</v>
      </c>
      <c r="C115507" s="64">
        <v>44412.701239482201</v>
      </c>
      <c r="D115507" s="7">
        <v>182191</v>
      </c>
      <c r="E115507" s="64">
        <f>VLOOKUP('Просмотры (дано)'!B115507,'Подписчики (дано)'!A:C,3,0)</f>
        <v>44344.813964209403</v>
      </c>
      <c r="F115507" s="7">
        <f t="shared" si="1804"/>
        <v>16</v>
      </c>
    </row>
    <row r="115508" spans="1:6" x14ac:dyDescent="0.3">
      <c r="A115508" s="7">
        <v>349047</v>
      </c>
      <c r="B115508" s="7">
        <v>301759</v>
      </c>
      <c r="C115508" s="64">
        <v>44412.701239482201</v>
      </c>
      <c r="D115508" s="7">
        <v>25268</v>
      </c>
      <c r="E115508" s="64">
        <f>VLOOKUP('Просмотры (дано)'!B115508,'Подписчики (дано)'!A:C,3,0)</f>
        <v>44406.361641310541</v>
      </c>
      <c r="F115508" s="7">
        <f t="shared" si="1804"/>
        <v>16</v>
      </c>
    </row>
    <row r="115509" spans="1:6" x14ac:dyDescent="0.3">
      <c r="A115509" s="7">
        <v>349050</v>
      </c>
      <c r="B115509" s="7">
        <v>135161</v>
      </c>
      <c r="C115509" s="64">
        <v>44412.701644012945</v>
      </c>
      <c r="D115509" s="7">
        <v>4316</v>
      </c>
      <c r="E115509" s="64">
        <f>VLOOKUP('Просмотры (дано)'!B115509,'Подписчики (дано)'!A:C,3,0)</f>
        <v>44346.934492058404</v>
      </c>
      <c r="F115509" s="7">
        <f t="shared" si="1804"/>
        <v>16</v>
      </c>
    </row>
    <row r="115510" spans="1:6" x14ac:dyDescent="0.3">
      <c r="A115510" s="7">
        <v>349051</v>
      </c>
      <c r="B115510" s="7">
        <v>312091</v>
      </c>
      <c r="C115510" s="64">
        <v>44412.702453074431</v>
      </c>
      <c r="D115510" s="7">
        <v>162482</v>
      </c>
      <c r="E115510" s="64">
        <f>VLOOKUP('Просмотры (дано)'!B115510,'Подписчики (дано)'!A:C,3,0)</f>
        <v>44386.578423326217</v>
      </c>
      <c r="F115510" s="7">
        <f t="shared" si="1804"/>
        <v>16</v>
      </c>
    </row>
    <row r="115511" spans="1:6" x14ac:dyDescent="0.3">
      <c r="A115511" s="7">
        <v>349055</v>
      </c>
      <c r="B115511" s="7">
        <v>164810</v>
      </c>
      <c r="C115511" s="64">
        <v>44412.703262135918</v>
      </c>
      <c r="D115511" s="7">
        <v>95024</v>
      </c>
      <c r="E115511" s="64">
        <f>VLOOKUP('Просмотры (дано)'!B115511,'Подписчики (дано)'!A:C,3,0)</f>
        <v>44373.468060576924</v>
      </c>
      <c r="F115511" s="7">
        <f t="shared" si="1804"/>
        <v>16</v>
      </c>
    </row>
    <row r="115512" spans="1:6" x14ac:dyDescent="0.3">
      <c r="A115512" s="7">
        <v>349060</v>
      </c>
      <c r="B115512" s="7">
        <v>164457</v>
      </c>
      <c r="C115512" s="64">
        <v>44412.704071197411</v>
      </c>
      <c r="D115512" s="7">
        <v>105597</v>
      </c>
      <c r="E115512" s="64">
        <f>VLOOKUP('Просмотры (дано)'!B115512,'Подписчики (дано)'!A:C,3,0)</f>
        <v>44365.503859223652</v>
      </c>
      <c r="F115512" s="7">
        <f t="shared" si="1804"/>
        <v>16</v>
      </c>
    </row>
    <row r="115513" spans="1:6" x14ac:dyDescent="0.3">
      <c r="A115513" s="7">
        <v>349064</v>
      </c>
      <c r="B115513" s="7">
        <v>233595</v>
      </c>
      <c r="C115513" s="64">
        <v>44412.704071197411</v>
      </c>
      <c r="D115513" s="7">
        <v>21760</v>
      </c>
      <c r="E115513" s="64">
        <f>VLOOKUP('Просмотры (дано)'!B115513,'Подписчики (дано)'!A:C,3,0)</f>
        <v>44376.399922792029</v>
      </c>
      <c r="F115513" s="7">
        <f t="shared" si="1804"/>
        <v>16</v>
      </c>
    </row>
    <row r="115514" spans="1:6" x14ac:dyDescent="0.3">
      <c r="A115514" s="7">
        <v>349066</v>
      </c>
      <c r="B115514" s="7">
        <v>295814</v>
      </c>
      <c r="C115514" s="64">
        <v>44412.704071197411</v>
      </c>
      <c r="D115514" s="7">
        <v>111368</v>
      </c>
      <c r="E115514" s="64">
        <f>VLOOKUP('Просмотры (дано)'!B115514,'Подписчики (дано)'!A:C,3,0)</f>
        <v>44346.773016809115</v>
      </c>
      <c r="F115514" s="7">
        <f t="shared" si="1804"/>
        <v>16</v>
      </c>
    </row>
    <row r="115515" spans="1:6" x14ac:dyDescent="0.3">
      <c r="A115515" s="7">
        <v>349067</v>
      </c>
      <c r="B115515" s="7">
        <v>344665</v>
      </c>
      <c r="C115515" s="64">
        <v>44412.704071197411</v>
      </c>
      <c r="D115515" s="7">
        <v>242428</v>
      </c>
      <c r="E115515" s="64">
        <f>VLOOKUP('Просмотры (дано)'!B115515,'Подписчики (дано)'!A:C,3,0)</f>
        <v>44374.520353846157</v>
      </c>
      <c r="F115515" s="7">
        <f t="shared" si="1804"/>
        <v>16</v>
      </c>
    </row>
    <row r="115516" spans="1:6" x14ac:dyDescent="0.3">
      <c r="A115516" s="7">
        <v>349068</v>
      </c>
      <c r="B115516" s="7">
        <v>30007</v>
      </c>
      <c r="C115516" s="64">
        <v>44412.704475728155</v>
      </c>
      <c r="D115516" s="7">
        <v>324991</v>
      </c>
      <c r="E115516" s="64">
        <f>VLOOKUP('Просмотры (дано)'!B115516,'Подписчики (дано)'!A:C,3,0)</f>
        <v>44315.580690242168</v>
      </c>
      <c r="F115516" s="7">
        <f t="shared" si="1804"/>
        <v>16</v>
      </c>
    </row>
    <row r="115517" spans="1:6" x14ac:dyDescent="0.3">
      <c r="A115517" s="7">
        <v>349071</v>
      </c>
      <c r="B115517" s="7">
        <v>154390</v>
      </c>
      <c r="C115517" s="64">
        <v>44412.704880258898</v>
      </c>
      <c r="D115517" s="7">
        <v>20339</v>
      </c>
      <c r="E115517" s="64">
        <f>VLOOKUP('Просмотры (дано)'!B115517,'Подписчики (дано)'!A:C,3,0)</f>
        <v>44315.083060612538</v>
      </c>
      <c r="F115517" s="7">
        <f t="shared" si="1804"/>
        <v>16</v>
      </c>
    </row>
    <row r="115518" spans="1:6" x14ac:dyDescent="0.3">
      <c r="A115518" s="7">
        <v>349075</v>
      </c>
      <c r="B115518" s="7">
        <v>306521</v>
      </c>
      <c r="C115518" s="64">
        <v>44412.704880258898</v>
      </c>
      <c r="D115518" s="7">
        <v>197561</v>
      </c>
      <c r="E115518" s="64">
        <f>VLOOKUP('Просмотры (дано)'!B115518,'Подписчики (дано)'!A:C,3,0)</f>
        <v>44316.304638639609</v>
      </c>
      <c r="F115518" s="7">
        <f t="shared" si="1804"/>
        <v>16</v>
      </c>
    </row>
    <row r="115519" spans="1:6" x14ac:dyDescent="0.3">
      <c r="A115519" s="7">
        <v>349078</v>
      </c>
      <c r="B115519" s="7">
        <v>310628</v>
      </c>
      <c r="C115519" s="64">
        <v>44412.706093851128</v>
      </c>
      <c r="D115519" s="7">
        <v>264867</v>
      </c>
      <c r="E115519" s="64">
        <f>VLOOKUP('Просмотры (дано)'!B115519,'Подписчики (дано)'!A:C,3,0)</f>
        <v>44377.046758974364</v>
      </c>
      <c r="F115519" s="7">
        <f t="shared" si="1804"/>
        <v>16</v>
      </c>
    </row>
    <row r="115520" spans="1:6" x14ac:dyDescent="0.3">
      <c r="A115520" s="7">
        <v>349081</v>
      </c>
      <c r="B115520" s="7">
        <v>154292</v>
      </c>
      <c r="C115520" s="64">
        <v>44412.706498381878</v>
      </c>
      <c r="D115520" s="7">
        <v>31302</v>
      </c>
      <c r="E115520" s="64">
        <f>VLOOKUP('Просмотры (дано)'!B115520,'Подписчики (дано)'!A:C,3,0)</f>
        <v>44313.800558725074</v>
      </c>
      <c r="F115520" s="7">
        <f t="shared" si="1804"/>
        <v>16</v>
      </c>
    </row>
    <row r="115521" spans="1:6" x14ac:dyDescent="0.3">
      <c r="A115521" s="7">
        <v>349083</v>
      </c>
      <c r="B115521" s="7">
        <v>292913</v>
      </c>
      <c r="C115521" s="64">
        <v>44412.706498381878</v>
      </c>
      <c r="D115521" s="7">
        <v>187136</v>
      </c>
      <c r="E115521" s="64">
        <f>VLOOKUP('Просмотры (дано)'!B115521,'Подписчики (дано)'!A:C,3,0)</f>
        <v>44308.947265847579</v>
      </c>
      <c r="F115521" s="7">
        <f t="shared" si="1804"/>
        <v>16</v>
      </c>
    </row>
    <row r="115522" spans="1:6" x14ac:dyDescent="0.3">
      <c r="A115522" s="7">
        <v>349085</v>
      </c>
      <c r="B115522" s="7">
        <v>176484</v>
      </c>
      <c r="C115522" s="64">
        <v>44412.707711974115</v>
      </c>
      <c r="D115522" s="7">
        <v>86587</v>
      </c>
      <c r="E115522" s="64">
        <f>VLOOKUP('Просмотры (дано)'!B115522,'Подписчики (дано)'!A:C,3,0)</f>
        <v>44341.393557051284</v>
      </c>
      <c r="F115522" s="7">
        <f t="shared" si="1804"/>
        <v>16</v>
      </c>
    </row>
    <row r="115523" spans="1:6" x14ac:dyDescent="0.3">
      <c r="A115523" s="7">
        <v>349089</v>
      </c>
      <c r="B115523" s="7">
        <v>285007</v>
      </c>
      <c r="C115523" s="64">
        <v>44412.707711974115</v>
      </c>
      <c r="D115523" s="7">
        <v>459455</v>
      </c>
      <c r="E115523" s="64">
        <f>VLOOKUP('Просмотры (дано)'!B115523,'Подписчики (дано)'!A:C,3,0)</f>
        <v>44399.213708974363</v>
      </c>
      <c r="F115523" s="7">
        <f t="shared" ref="F115523:F115586" si="1805">HOUR(C115523)</f>
        <v>16</v>
      </c>
    </row>
    <row r="115524" spans="1:6" x14ac:dyDescent="0.3">
      <c r="A115524" s="7">
        <v>349090</v>
      </c>
      <c r="B115524" s="7">
        <v>343295</v>
      </c>
      <c r="C115524" s="64">
        <v>44412.707711974115</v>
      </c>
      <c r="D115524" s="7">
        <v>458519</v>
      </c>
      <c r="E115524" s="64">
        <f>VLOOKUP('Просмотры (дано)'!B115524,'Подписчики (дано)'!A:C,3,0)</f>
        <v>44295.221370797721</v>
      </c>
      <c r="F115524" s="7">
        <f t="shared" si="1805"/>
        <v>16</v>
      </c>
    </row>
    <row r="115525" spans="1:6" x14ac:dyDescent="0.3">
      <c r="A115525" s="7">
        <v>349092</v>
      </c>
      <c r="B115525" s="7">
        <v>123261</v>
      </c>
      <c r="C115525" s="64">
        <v>44412.708521035602</v>
      </c>
      <c r="D115525" s="7">
        <v>470762</v>
      </c>
      <c r="E115525" s="64">
        <f>VLOOKUP('Просмотры (дано)'!B115525,'Подписчики (дано)'!A:C,3,0)</f>
        <v>44341.46868995727</v>
      </c>
      <c r="F115525" s="7">
        <f t="shared" si="1805"/>
        <v>17</v>
      </c>
    </row>
    <row r="115526" spans="1:6" x14ac:dyDescent="0.3">
      <c r="A115526" s="7">
        <v>349094</v>
      </c>
      <c r="B115526" s="7">
        <v>171689</v>
      </c>
      <c r="C115526" s="64">
        <v>44412.708521035602</v>
      </c>
      <c r="D115526" s="7">
        <v>228405</v>
      </c>
      <c r="E115526" s="64">
        <f>VLOOKUP('Просмотры (дано)'!B115526,'Подписчики (дано)'!A:C,3,0)</f>
        <v>44377.144447400293</v>
      </c>
      <c r="F115526" s="7">
        <f t="shared" si="1805"/>
        <v>17</v>
      </c>
    </row>
    <row r="115527" spans="1:6" x14ac:dyDescent="0.3">
      <c r="A115527" s="7">
        <v>349097</v>
      </c>
      <c r="B115527" s="7">
        <v>70061</v>
      </c>
      <c r="C115527" s="64">
        <v>44412.709330097088</v>
      </c>
      <c r="D115527" s="7">
        <v>381434</v>
      </c>
      <c r="E115527" s="64">
        <f>VLOOKUP('Просмотры (дано)'!B115527,'Подписчики (дано)'!A:C,3,0)</f>
        <v>44341.267684152423</v>
      </c>
      <c r="F115527" s="7">
        <f t="shared" si="1805"/>
        <v>17</v>
      </c>
    </row>
    <row r="115528" spans="1:6" x14ac:dyDescent="0.3">
      <c r="A115528" s="7">
        <v>349099</v>
      </c>
      <c r="B115528" s="7">
        <v>117816</v>
      </c>
      <c r="C115528" s="64">
        <v>44412.709330097088</v>
      </c>
      <c r="D115528" s="7">
        <v>351192</v>
      </c>
      <c r="E115528" s="64">
        <f>VLOOKUP('Просмотры (дано)'!B115528,'Подписчики (дано)'!A:C,3,0)</f>
        <v>44363.357626103993</v>
      </c>
      <c r="F115528" s="7">
        <f t="shared" si="1805"/>
        <v>17</v>
      </c>
    </row>
    <row r="115529" spans="1:6" x14ac:dyDescent="0.3">
      <c r="A115529" s="7">
        <v>349101</v>
      </c>
      <c r="B115529" s="7">
        <v>276453</v>
      </c>
      <c r="C115529" s="64">
        <v>44412.709330097088</v>
      </c>
      <c r="D115529" s="7">
        <v>95782</v>
      </c>
      <c r="E115529" s="64">
        <f>VLOOKUP('Просмотры (дано)'!B115529,'Подписчики (дано)'!A:C,3,0)</f>
        <v>44312.647130270656</v>
      </c>
      <c r="F115529" s="7">
        <f t="shared" si="1805"/>
        <v>17</v>
      </c>
    </row>
    <row r="115530" spans="1:6" x14ac:dyDescent="0.3">
      <c r="A115530" s="7">
        <v>349104</v>
      </c>
      <c r="B115530" s="7">
        <v>327758</v>
      </c>
      <c r="C115530" s="64">
        <v>44412.709330097088</v>
      </c>
      <c r="D115530" s="7">
        <v>82901</v>
      </c>
      <c r="E115530" s="64">
        <f>VLOOKUP('Просмотры (дано)'!B115530,'Подписчики (дано)'!A:C,3,0)</f>
        <v>44343.982051780622</v>
      </c>
      <c r="F115530" s="7">
        <f t="shared" si="1805"/>
        <v>17</v>
      </c>
    </row>
    <row r="115531" spans="1:6" x14ac:dyDescent="0.3">
      <c r="A115531" s="7">
        <v>349109</v>
      </c>
      <c r="B115531" s="7">
        <v>327478</v>
      </c>
      <c r="C115531" s="64">
        <v>44412.709734627831</v>
      </c>
      <c r="D115531" s="7">
        <v>357547</v>
      </c>
      <c r="E115531" s="64">
        <f>VLOOKUP('Просмотры (дано)'!B115531,'Подписчики (дано)'!A:C,3,0)</f>
        <v>44387.268058974361</v>
      </c>
      <c r="F115531" s="7">
        <f t="shared" si="1805"/>
        <v>17</v>
      </c>
    </row>
    <row r="115532" spans="1:6" x14ac:dyDescent="0.3">
      <c r="A115532" s="7">
        <v>349113</v>
      </c>
      <c r="B115532" s="7">
        <v>337178</v>
      </c>
      <c r="C115532" s="64">
        <v>44412.710139158575</v>
      </c>
      <c r="D115532" s="7">
        <v>379466</v>
      </c>
      <c r="E115532" s="64">
        <f>VLOOKUP('Просмотры (дано)'!B115532,'Подписчики (дано)'!A:C,3,0)</f>
        <v>44375.429039707975</v>
      </c>
      <c r="F115532" s="7">
        <f t="shared" si="1805"/>
        <v>17</v>
      </c>
    </row>
    <row r="115533" spans="1:6" x14ac:dyDescent="0.3">
      <c r="A115533" s="7">
        <v>349114</v>
      </c>
      <c r="B115533" s="7">
        <v>41829</v>
      </c>
      <c r="C115533" s="64">
        <v>44412.710543689318</v>
      </c>
      <c r="D115533" s="7">
        <v>294433</v>
      </c>
      <c r="E115533" s="64">
        <f>VLOOKUP('Просмотры (дано)'!B115533,'Подписчики (дано)'!A:C,3,0)</f>
        <v>44341.04740797721</v>
      </c>
      <c r="F115533" s="7">
        <f t="shared" si="1805"/>
        <v>17</v>
      </c>
    </row>
    <row r="115534" spans="1:6" x14ac:dyDescent="0.3">
      <c r="A115534" s="7">
        <v>349118</v>
      </c>
      <c r="B115534" s="7">
        <v>110669</v>
      </c>
      <c r="C115534" s="64">
        <v>44412.710948220061</v>
      </c>
      <c r="D115534" s="7">
        <v>182191</v>
      </c>
      <c r="E115534" s="64">
        <f>VLOOKUP('Просмотры (дано)'!B115534,'Подписчики (дано)'!A:C,3,0)</f>
        <v>44375.524612428773</v>
      </c>
      <c r="F115534" s="7">
        <f t="shared" si="1805"/>
        <v>17</v>
      </c>
    </row>
    <row r="115535" spans="1:6" x14ac:dyDescent="0.3">
      <c r="A115535" s="7">
        <v>349120</v>
      </c>
      <c r="B115535" s="7">
        <v>76961</v>
      </c>
      <c r="C115535" s="64">
        <v>44412.710948220069</v>
      </c>
      <c r="D115535" s="7">
        <v>258219</v>
      </c>
      <c r="E115535" s="64">
        <f>VLOOKUP('Просмотры (дано)'!B115535,'Подписчики (дано)'!A:C,3,0)</f>
        <v>44343.300162215099</v>
      </c>
      <c r="F115535" s="7">
        <f t="shared" si="1805"/>
        <v>17</v>
      </c>
    </row>
    <row r="115536" spans="1:6" x14ac:dyDescent="0.3">
      <c r="A115536" s="7">
        <v>349124</v>
      </c>
      <c r="B115536" s="7">
        <v>83349</v>
      </c>
      <c r="C115536" s="64">
        <v>44412.711352750805</v>
      </c>
      <c r="D115536" s="7">
        <v>434871</v>
      </c>
      <c r="E115536" s="64">
        <f>VLOOKUP('Просмотры (дано)'!B115536,'Подписчики (дано)'!A:C,3,0)</f>
        <v>44344.514446759254</v>
      </c>
      <c r="F115536" s="7">
        <f t="shared" si="1805"/>
        <v>17</v>
      </c>
    </row>
    <row r="115537" spans="1:6" x14ac:dyDescent="0.3">
      <c r="A115537" s="7">
        <v>349128</v>
      </c>
      <c r="B115537" s="7">
        <v>97526</v>
      </c>
      <c r="C115537" s="64">
        <v>44412.711757281555</v>
      </c>
      <c r="D115537" s="7">
        <v>411922</v>
      </c>
      <c r="E115537" s="64">
        <f>VLOOKUP('Просмотры (дано)'!B115537,'Подписчики (дано)'!A:C,3,0)</f>
        <v>44371.592778632483</v>
      </c>
      <c r="F115537" s="7">
        <f t="shared" si="1805"/>
        <v>17</v>
      </c>
    </row>
    <row r="115538" spans="1:6" x14ac:dyDescent="0.3">
      <c r="A115538" s="7">
        <v>349130</v>
      </c>
      <c r="B115538" s="7">
        <v>248190</v>
      </c>
      <c r="C115538" s="64">
        <v>44412.713333333333</v>
      </c>
      <c r="D115538" s="7">
        <v>411922</v>
      </c>
      <c r="E115538" s="64">
        <f>VLOOKUP('Просмотры (дано)'!B115538,'Подписчики (дано)'!A:C,3,0)</f>
        <v>44312.471079131057</v>
      </c>
      <c r="F115538" s="7">
        <f t="shared" si="1805"/>
        <v>17</v>
      </c>
    </row>
    <row r="115539" spans="1:6" x14ac:dyDescent="0.3">
      <c r="A115539" s="7">
        <v>349132</v>
      </c>
      <c r="B115539" s="7">
        <v>264305</v>
      </c>
      <c r="C115539" s="64">
        <v>44412.713779935279</v>
      </c>
      <c r="D115539" s="7">
        <v>411922</v>
      </c>
      <c r="E115539" s="64">
        <f>VLOOKUP('Просмотры (дано)'!B115539,'Подписчики (дано)'!A:C,3,0)</f>
        <v>44302.703497151</v>
      </c>
      <c r="F115539" s="7">
        <f t="shared" si="1805"/>
        <v>17</v>
      </c>
    </row>
    <row r="115540" spans="1:6" x14ac:dyDescent="0.3">
      <c r="A115540" s="7">
        <v>349133</v>
      </c>
      <c r="B115540" s="7">
        <v>313436</v>
      </c>
      <c r="C115540" s="64">
        <v>44412.713779935279</v>
      </c>
      <c r="D115540" s="7">
        <v>250679</v>
      </c>
      <c r="E115540" s="64">
        <f>VLOOKUP('Просмотры (дано)'!B115540,'Подписчики (дано)'!A:C,3,0)</f>
        <v>44307.444720263535</v>
      </c>
      <c r="F115540" s="7">
        <f t="shared" si="1805"/>
        <v>17</v>
      </c>
    </row>
    <row r="115541" spans="1:6" x14ac:dyDescent="0.3">
      <c r="A115541" s="7">
        <v>349134</v>
      </c>
      <c r="B115541" s="7">
        <v>119044</v>
      </c>
      <c r="C115541" s="64">
        <v>44412.714184466022</v>
      </c>
      <c r="D115541" s="7">
        <v>118549</v>
      </c>
      <c r="E115541" s="64">
        <f>VLOOKUP('Просмотры (дано)'!B115541,'Подписчики (дано)'!A:C,3,0)</f>
        <v>44338.225021225066</v>
      </c>
      <c r="F115541" s="7">
        <f t="shared" si="1805"/>
        <v>17</v>
      </c>
    </row>
    <row r="115542" spans="1:6" x14ac:dyDescent="0.3">
      <c r="A115542" s="7">
        <v>349138</v>
      </c>
      <c r="B115542" s="7">
        <v>282964</v>
      </c>
      <c r="C115542" s="64">
        <v>44412.714588996758</v>
      </c>
      <c r="D115542" s="7">
        <v>406287</v>
      </c>
      <c r="E115542" s="64">
        <f>VLOOKUP('Просмотры (дано)'!B115542,'Подписчики (дано)'!A:C,3,0)</f>
        <v>44295.948667058408</v>
      </c>
      <c r="F115542" s="7">
        <f t="shared" si="1805"/>
        <v>17</v>
      </c>
    </row>
    <row r="115543" spans="1:6" x14ac:dyDescent="0.3">
      <c r="A115543" s="7">
        <v>349139</v>
      </c>
      <c r="B115543" s="7">
        <v>334469</v>
      </c>
      <c r="C115543" s="64">
        <v>44412.714588996758</v>
      </c>
      <c r="D115543" s="7">
        <v>204394</v>
      </c>
      <c r="E115543" s="64">
        <f>VLOOKUP('Просмотры (дано)'!B115543,'Подписчики (дано)'!A:C,3,0)</f>
        <v>44315.816560576925</v>
      </c>
      <c r="F115543" s="7">
        <f t="shared" si="1805"/>
        <v>17</v>
      </c>
    </row>
    <row r="115544" spans="1:6" x14ac:dyDescent="0.3">
      <c r="A115544" s="7">
        <v>349143</v>
      </c>
      <c r="B115544" s="7">
        <v>109032</v>
      </c>
      <c r="C115544" s="64">
        <v>44412.715398058252</v>
      </c>
      <c r="D115544" s="7">
        <v>405774</v>
      </c>
      <c r="E115544" s="64">
        <f>VLOOKUP('Просмотры (дано)'!B115544,'Подписчики (дано)'!A:C,3,0)</f>
        <v>44301.290831374645</v>
      </c>
      <c r="F115544" s="7">
        <f t="shared" si="1805"/>
        <v>17</v>
      </c>
    </row>
    <row r="115545" spans="1:6" x14ac:dyDescent="0.3">
      <c r="A115545" s="7">
        <v>349147</v>
      </c>
      <c r="B115545" s="7">
        <v>120944</v>
      </c>
      <c r="C115545" s="64">
        <v>44412.715398058252</v>
      </c>
      <c r="D115545" s="7">
        <v>371795</v>
      </c>
      <c r="E115545" s="64">
        <f>VLOOKUP('Просмотры (дано)'!B115545,'Подписчики (дано)'!A:C,3,0)</f>
        <v>44310.618240562675</v>
      </c>
      <c r="F115545" s="7">
        <f t="shared" si="1805"/>
        <v>17</v>
      </c>
    </row>
    <row r="115546" spans="1:6" x14ac:dyDescent="0.3">
      <c r="A115546" s="7">
        <v>349151</v>
      </c>
      <c r="B115546" s="7">
        <v>280938</v>
      </c>
      <c r="C115546" s="64">
        <v>44412.715398058252</v>
      </c>
      <c r="D115546" s="7">
        <v>341333</v>
      </c>
      <c r="E115546" s="64">
        <f>VLOOKUP('Просмотры (дано)'!B115546,'Подписчики (дано)'!A:C,3,0)</f>
        <v>44294.365087678067</v>
      </c>
      <c r="F115546" s="7">
        <f t="shared" si="1805"/>
        <v>17</v>
      </c>
    </row>
    <row r="115547" spans="1:6" x14ac:dyDescent="0.3">
      <c r="A115547" s="7">
        <v>349156</v>
      </c>
      <c r="B115547" s="7">
        <v>234593</v>
      </c>
      <c r="C115547" s="64">
        <v>44412.715802589002</v>
      </c>
      <c r="D115547" s="7">
        <v>188971</v>
      </c>
      <c r="E115547" s="64">
        <f>VLOOKUP('Просмотры (дано)'!B115547,'Подписчики (дано)'!A:C,3,0)</f>
        <v>44343.819546403131</v>
      </c>
      <c r="F115547" s="7">
        <f t="shared" si="1805"/>
        <v>17</v>
      </c>
    </row>
    <row r="115548" spans="1:6" x14ac:dyDescent="0.3">
      <c r="A115548" s="7">
        <v>349158</v>
      </c>
      <c r="B115548" s="7">
        <v>346862</v>
      </c>
      <c r="C115548" s="64">
        <v>44412.715802589002</v>
      </c>
      <c r="D115548" s="7">
        <v>388561</v>
      </c>
      <c r="E115548" s="64">
        <f>VLOOKUP('Просмотры (дано)'!B115548,'Подписчики (дано)'!A:C,3,0)</f>
        <v>44313.887487179491</v>
      </c>
      <c r="F115548" s="7">
        <f t="shared" si="1805"/>
        <v>17</v>
      </c>
    </row>
    <row r="115549" spans="1:6" x14ac:dyDescent="0.3">
      <c r="A115549" s="7">
        <v>349160</v>
      </c>
      <c r="B115549" s="7">
        <v>103585</v>
      </c>
      <c r="C115549" s="64">
        <v>44412.716207119738</v>
      </c>
      <c r="D115549" s="7">
        <v>172698</v>
      </c>
      <c r="E115549" s="64">
        <f>VLOOKUP('Просмотры (дано)'!B115549,'Подписчики (дано)'!A:C,3,0)</f>
        <v>44382.479577065533</v>
      </c>
      <c r="F115549" s="7">
        <f t="shared" si="1805"/>
        <v>17</v>
      </c>
    </row>
    <row r="115550" spans="1:6" x14ac:dyDescent="0.3">
      <c r="A115550" s="7">
        <v>349165</v>
      </c>
      <c r="B115550" s="7">
        <v>128167</v>
      </c>
      <c r="C115550" s="64">
        <v>44412.716207119738</v>
      </c>
      <c r="D115550" s="7">
        <v>441908</v>
      </c>
      <c r="E115550" s="64">
        <f>VLOOKUP('Просмотры (дано)'!B115550,'Подписчики (дано)'!A:C,3,0)</f>
        <v>44379.786987891741</v>
      </c>
      <c r="F115550" s="7">
        <f t="shared" si="1805"/>
        <v>17</v>
      </c>
    </row>
    <row r="115551" spans="1:6" x14ac:dyDescent="0.3">
      <c r="A115551" s="7">
        <v>349169</v>
      </c>
      <c r="B115551" s="7">
        <v>146406</v>
      </c>
      <c r="C115551" s="64">
        <v>44412.716611650489</v>
      </c>
      <c r="D115551" s="7">
        <v>218088</v>
      </c>
      <c r="E115551" s="64">
        <f>VLOOKUP('Просмотры (дано)'!B115551,'Подписчики (дано)'!A:C,3,0)</f>
        <v>44371.600974002846</v>
      </c>
      <c r="F115551" s="7">
        <f t="shared" si="1805"/>
        <v>17</v>
      </c>
    </row>
    <row r="115552" spans="1:6" x14ac:dyDescent="0.3">
      <c r="A115552" s="7">
        <v>349173</v>
      </c>
      <c r="B115552" s="7">
        <v>70838</v>
      </c>
      <c r="C115552" s="64">
        <v>44412.717016181232</v>
      </c>
      <c r="D115552" s="7">
        <v>191238</v>
      </c>
      <c r="E115552" s="64">
        <f>VLOOKUP('Просмотры (дано)'!B115552,'Подписчики (дано)'!A:C,3,0)</f>
        <v>44316.093452279201</v>
      </c>
      <c r="F115552" s="7">
        <f t="shared" si="1805"/>
        <v>17</v>
      </c>
    </row>
    <row r="115553" spans="1:6" x14ac:dyDescent="0.3">
      <c r="A115553" s="7">
        <v>349178</v>
      </c>
      <c r="B115553" s="7">
        <v>51192</v>
      </c>
      <c r="C115553" s="64">
        <v>44412.717420711975</v>
      </c>
      <c r="D115553" s="7">
        <v>463334</v>
      </c>
      <c r="E115553" s="64">
        <f>VLOOKUP('Просмотры (дано)'!B115553,'Подписчики (дано)'!A:C,3,0)</f>
        <v>44340.443181410257</v>
      </c>
      <c r="F115553" s="7">
        <f t="shared" si="1805"/>
        <v>17</v>
      </c>
    </row>
    <row r="115554" spans="1:6" x14ac:dyDescent="0.3">
      <c r="A115554" s="7">
        <v>349181</v>
      </c>
      <c r="B115554" s="7">
        <v>252895</v>
      </c>
      <c r="C115554" s="64">
        <v>44412.717420711975</v>
      </c>
      <c r="D115554" s="7">
        <v>425965</v>
      </c>
      <c r="E115554" s="64">
        <f>VLOOKUP('Просмотры (дано)'!B115554,'Подписчики (дано)'!A:C,3,0)</f>
        <v>44314.310736467232</v>
      </c>
      <c r="F115554" s="7">
        <f t="shared" si="1805"/>
        <v>17</v>
      </c>
    </row>
    <row r="115555" spans="1:6" x14ac:dyDescent="0.3">
      <c r="A115555" s="7">
        <v>349185</v>
      </c>
      <c r="B115555" s="7">
        <v>294190</v>
      </c>
      <c r="C115555" s="64">
        <v>44412.717420711975</v>
      </c>
      <c r="D115555" s="7">
        <v>145779</v>
      </c>
      <c r="E115555" s="64">
        <f>VLOOKUP('Просмотры (дано)'!B115555,'Подписчики (дано)'!A:C,3,0)</f>
        <v>44306.507411075501</v>
      </c>
      <c r="F115555" s="7">
        <f t="shared" si="1805"/>
        <v>17</v>
      </c>
    </row>
    <row r="115556" spans="1:6" x14ac:dyDescent="0.3">
      <c r="A115556" s="7">
        <v>349187</v>
      </c>
      <c r="B115556" s="7">
        <v>90950</v>
      </c>
      <c r="C115556" s="64">
        <v>44412.717825242718</v>
      </c>
      <c r="D115556" s="7">
        <v>356929</v>
      </c>
      <c r="E115556" s="64">
        <f>VLOOKUP('Просмотры (дано)'!B115556,'Подписчики (дано)'!A:C,3,0)</f>
        <v>44399.073210505696</v>
      </c>
      <c r="F115556" s="7">
        <f t="shared" si="1805"/>
        <v>17</v>
      </c>
    </row>
    <row r="115557" spans="1:6" x14ac:dyDescent="0.3">
      <c r="A115557" s="7">
        <v>349188</v>
      </c>
      <c r="B115557" s="7">
        <v>278648</v>
      </c>
      <c r="C115557" s="64">
        <v>44412.717825242718</v>
      </c>
      <c r="D115557" s="7">
        <v>411466</v>
      </c>
      <c r="E115557" s="64">
        <f>VLOOKUP('Просмотры (дано)'!B115557,'Подписчики (дано)'!A:C,3,0)</f>
        <v>44307.123733297718</v>
      </c>
      <c r="F115557" s="7">
        <f t="shared" si="1805"/>
        <v>17</v>
      </c>
    </row>
    <row r="115558" spans="1:6" x14ac:dyDescent="0.3">
      <c r="A115558" s="7">
        <v>349192</v>
      </c>
      <c r="B115558" s="7">
        <v>255343</v>
      </c>
      <c r="C115558" s="64">
        <v>44412.718634304205</v>
      </c>
      <c r="D115558" s="7">
        <v>230507</v>
      </c>
      <c r="E115558" s="64">
        <f>VLOOKUP('Просмотры (дано)'!B115558,'Подписчики (дано)'!A:C,3,0)</f>
        <v>44341.296279059825</v>
      </c>
      <c r="F115558" s="7">
        <f t="shared" si="1805"/>
        <v>17</v>
      </c>
    </row>
    <row r="115559" spans="1:6" x14ac:dyDescent="0.3">
      <c r="A115559" s="7">
        <v>349195</v>
      </c>
      <c r="B115559" s="7">
        <v>280608</v>
      </c>
      <c r="C115559" s="64">
        <v>44412.718634304205</v>
      </c>
      <c r="D115559" s="7">
        <v>194315</v>
      </c>
      <c r="E115559" s="64">
        <f>VLOOKUP('Просмотры (дано)'!B115559,'Подписчики (дано)'!A:C,3,0)</f>
        <v>44385.778298076926</v>
      </c>
      <c r="F115559" s="7">
        <f t="shared" si="1805"/>
        <v>17</v>
      </c>
    </row>
    <row r="115560" spans="1:6" x14ac:dyDescent="0.3">
      <c r="A115560" s="7">
        <v>349198</v>
      </c>
      <c r="B115560" s="7">
        <v>289825</v>
      </c>
      <c r="C115560" s="64">
        <v>44412.719038834955</v>
      </c>
      <c r="D115560" s="7">
        <v>291290</v>
      </c>
      <c r="E115560" s="64">
        <f>VLOOKUP('Просмотры (дано)'!B115560,'Подписчики (дано)'!A:C,3,0)</f>
        <v>44388.763883796295</v>
      </c>
      <c r="F115560" s="7">
        <f t="shared" si="1805"/>
        <v>17</v>
      </c>
    </row>
    <row r="115561" spans="1:6" x14ac:dyDescent="0.3">
      <c r="A115561" s="7">
        <v>349199</v>
      </c>
      <c r="B115561" s="7">
        <v>335034</v>
      </c>
      <c r="C115561" s="64">
        <v>44412.719443365691</v>
      </c>
      <c r="D115561" s="7">
        <v>191893</v>
      </c>
      <c r="E115561" s="64">
        <f>VLOOKUP('Просмотры (дано)'!B115561,'Подписчики (дано)'!A:C,3,0)</f>
        <v>44312.13952378917</v>
      </c>
      <c r="F115561" s="7">
        <f t="shared" si="1805"/>
        <v>17</v>
      </c>
    </row>
    <row r="115562" spans="1:6" x14ac:dyDescent="0.3">
      <c r="A115562" s="7">
        <v>349202</v>
      </c>
      <c r="B115562" s="7">
        <v>106253</v>
      </c>
      <c r="C115562" s="64">
        <v>44412.719666666664</v>
      </c>
      <c r="D115562" s="7">
        <v>327968</v>
      </c>
      <c r="E115562" s="64">
        <f>VLOOKUP('Просмотры (дано)'!B115562,'Подписчики (дано)'!A:C,3,0)</f>
        <v>44299.772679736474</v>
      </c>
      <c r="F115562" s="7">
        <f t="shared" si="1805"/>
        <v>17</v>
      </c>
    </row>
    <row r="115563" spans="1:6" x14ac:dyDescent="0.3">
      <c r="A115563" s="7">
        <v>349207</v>
      </c>
      <c r="B115563" s="7">
        <v>9286</v>
      </c>
      <c r="C115563" s="64">
        <v>44412.720252427185</v>
      </c>
      <c r="D115563" s="7">
        <v>381905</v>
      </c>
      <c r="E115563" s="64">
        <f>VLOOKUP('Просмотры (дано)'!B115563,'Подписчики (дано)'!A:C,3,0)</f>
        <v>44307.358071260685</v>
      </c>
      <c r="F115563" s="7">
        <f t="shared" si="1805"/>
        <v>17</v>
      </c>
    </row>
    <row r="115564" spans="1:6" x14ac:dyDescent="0.3">
      <c r="A115564" s="7">
        <v>349209</v>
      </c>
      <c r="B115564" s="7">
        <v>34272</v>
      </c>
      <c r="C115564" s="64">
        <v>44412.720252427185</v>
      </c>
      <c r="D115564" s="7">
        <v>158978</v>
      </c>
      <c r="E115564" s="64">
        <f>VLOOKUP('Просмотры (дано)'!B115564,'Подписчики (дано)'!A:C,3,0)</f>
        <v>44306.876890847576</v>
      </c>
      <c r="F115564" s="7">
        <f t="shared" si="1805"/>
        <v>17</v>
      </c>
    </row>
    <row r="115565" spans="1:6" x14ac:dyDescent="0.3">
      <c r="A115565" s="7">
        <v>349210</v>
      </c>
      <c r="B115565" s="7">
        <v>34732</v>
      </c>
      <c r="C115565" s="64">
        <v>44412.720656957928</v>
      </c>
      <c r="D115565" s="7">
        <v>334038</v>
      </c>
      <c r="E115565" s="64">
        <f>VLOOKUP('Просмотры (дано)'!B115565,'Подписчики (дано)'!A:C,3,0)</f>
        <v>44402.493734935895</v>
      </c>
      <c r="F115565" s="7">
        <f t="shared" si="1805"/>
        <v>17</v>
      </c>
    </row>
    <row r="115566" spans="1:6" x14ac:dyDescent="0.3">
      <c r="A115566" s="7">
        <v>349215</v>
      </c>
      <c r="B115566" s="7">
        <v>122866</v>
      </c>
      <c r="C115566" s="64">
        <v>44412.720656957928</v>
      </c>
      <c r="D115566" s="7">
        <v>76405</v>
      </c>
      <c r="E115566" s="64">
        <f>VLOOKUP('Просмотры (дано)'!B115566,'Подписчики (дано)'!A:C,3,0)</f>
        <v>44401.885189992878</v>
      </c>
      <c r="F115566" s="7">
        <f t="shared" si="1805"/>
        <v>17</v>
      </c>
    </row>
    <row r="115567" spans="1:6" x14ac:dyDescent="0.3">
      <c r="A115567" s="7">
        <v>349219</v>
      </c>
      <c r="B115567" s="7">
        <v>103186</v>
      </c>
      <c r="C115567" s="64">
        <v>44412.721061488672</v>
      </c>
      <c r="D115567" s="7">
        <v>11448</v>
      </c>
      <c r="E115567" s="64">
        <f>VLOOKUP('Просмотры (дано)'!B115567,'Подписчики (дано)'!A:C,3,0)</f>
        <v>44340.162402065529</v>
      </c>
      <c r="F115567" s="7">
        <f t="shared" si="1805"/>
        <v>17</v>
      </c>
    </row>
    <row r="115568" spans="1:6" x14ac:dyDescent="0.3">
      <c r="A115568" s="7">
        <v>349224</v>
      </c>
      <c r="B115568" s="7">
        <v>103469</v>
      </c>
      <c r="C115568" s="64">
        <v>44412.721061488672</v>
      </c>
      <c r="D115568" s="7">
        <v>264032</v>
      </c>
      <c r="E115568" s="64">
        <f>VLOOKUP('Просмотры (дано)'!B115568,'Подписчики (дано)'!A:C,3,0)</f>
        <v>44371.655945299142</v>
      </c>
      <c r="F115568" s="7">
        <f t="shared" si="1805"/>
        <v>17</v>
      </c>
    </row>
    <row r="115569" spans="1:6" x14ac:dyDescent="0.3">
      <c r="A115569" s="7">
        <v>349226</v>
      </c>
      <c r="B115569" s="7">
        <v>177639</v>
      </c>
      <c r="C115569" s="64">
        <v>44412.721061488672</v>
      </c>
      <c r="D115569" s="7">
        <v>47691</v>
      </c>
      <c r="E115569" s="64">
        <f>VLOOKUP('Просмотры (дано)'!B115569,'Подписчики (дано)'!A:C,3,0)</f>
        <v>44375.274232834752</v>
      </c>
      <c r="F115569" s="7">
        <f t="shared" si="1805"/>
        <v>17</v>
      </c>
    </row>
    <row r="115570" spans="1:6" x14ac:dyDescent="0.3">
      <c r="A115570" s="7">
        <v>349228</v>
      </c>
      <c r="B115570" s="7">
        <v>206376</v>
      </c>
      <c r="C115570" s="64">
        <v>44412.721466019415</v>
      </c>
      <c r="D115570" s="7">
        <v>303258</v>
      </c>
      <c r="E115570" s="64">
        <f>VLOOKUP('Просмотры (дано)'!B115570,'Подписчики (дано)'!A:C,3,0)</f>
        <v>44354.174880911676</v>
      </c>
      <c r="F115570" s="7">
        <f t="shared" si="1805"/>
        <v>17</v>
      </c>
    </row>
    <row r="115571" spans="1:6" x14ac:dyDescent="0.3">
      <c r="A115571" s="7">
        <v>349231</v>
      </c>
      <c r="B115571" s="7">
        <v>25713</v>
      </c>
      <c r="C115571" s="64">
        <v>44412.722275080909</v>
      </c>
      <c r="D115571" s="7">
        <v>351192</v>
      </c>
      <c r="E115571" s="64">
        <f>VLOOKUP('Просмотры (дано)'!B115571,'Подписчики (дано)'!A:C,3,0)</f>
        <v>44378.179762143875</v>
      </c>
      <c r="F115571" s="7">
        <f t="shared" si="1805"/>
        <v>17</v>
      </c>
    </row>
    <row r="115572" spans="1:6" x14ac:dyDescent="0.3">
      <c r="A115572" s="7">
        <v>349233</v>
      </c>
      <c r="B115572" s="7">
        <v>41502</v>
      </c>
      <c r="C115572" s="64">
        <v>44412.722275080909</v>
      </c>
      <c r="D115572" s="7">
        <v>118549</v>
      </c>
      <c r="E115572" s="64">
        <f>VLOOKUP('Просмотры (дано)'!B115572,'Подписчики (дано)'!A:C,3,0)</f>
        <v>44343.177151780626</v>
      </c>
      <c r="F115572" s="7">
        <f t="shared" si="1805"/>
        <v>17</v>
      </c>
    </row>
    <row r="115573" spans="1:6" x14ac:dyDescent="0.3">
      <c r="A115573" s="7">
        <v>349234</v>
      </c>
      <c r="B115573" s="7">
        <v>182015</v>
      </c>
      <c r="C115573" s="64">
        <v>44412.722275080909</v>
      </c>
      <c r="D115573" s="7">
        <v>227775</v>
      </c>
      <c r="E115573" s="64">
        <f>VLOOKUP('Просмотры (дано)'!B115573,'Подписчики (дано)'!A:C,3,0)</f>
        <v>44339.658297613962</v>
      </c>
      <c r="F115573" s="7">
        <f t="shared" si="1805"/>
        <v>17</v>
      </c>
    </row>
    <row r="115574" spans="1:6" x14ac:dyDescent="0.3">
      <c r="A115574" s="7">
        <v>349235</v>
      </c>
      <c r="B115574" s="7">
        <v>123985</v>
      </c>
      <c r="C115574" s="64">
        <v>44412.722679611645</v>
      </c>
      <c r="D115574" s="7">
        <v>145779</v>
      </c>
      <c r="E115574" s="64">
        <f>VLOOKUP('Просмотры (дано)'!B115574,'Подписчики (дано)'!A:C,3,0)</f>
        <v>44343.855389672368</v>
      </c>
      <c r="F115574" s="7">
        <f t="shared" si="1805"/>
        <v>17</v>
      </c>
    </row>
    <row r="115575" spans="1:6" x14ac:dyDescent="0.3">
      <c r="A115575" s="7">
        <v>349239</v>
      </c>
      <c r="B115575" s="7">
        <v>342809</v>
      </c>
      <c r="C115575" s="64">
        <v>44412.722679611645</v>
      </c>
      <c r="D115575" s="7">
        <v>411922</v>
      </c>
      <c r="E115575" s="64">
        <f>VLOOKUP('Просмотры (дано)'!B115575,'Подписчики (дано)'!A:C,3,0)</f>
        <v>44344.229605769237</v>
      </c>
      <c r="F115575" s="7">
        <f t="shared" si="1805"/>
        <v>17</v>
      </c>
    </row>
    <row r="115576" spans="1:6" x14ac:dyDescent="0.3">
      <c r="A115576" s="7">
        <v>349242</v>
      </c>
      <c r="B115576" s="7">
        <v>137607</v>
      </c>
      <c r="C115576" s="64">
        <v>44412.722679611652</v>
      </c>
      <c r="D115576" s="7">
        <v>188971</v>
      </c>
      <c r="E115576" s="64">
        <f>VLOOKUP('Просмотры (дано)'!B115576,'Подписчики (дано)'!A:C,3,0)</f>
        <v>44408.543296509975</v>
      </c>
      <c r="F115576" s="7">
        <f t="shared" si="1805"/>
        <v>17</v>
      </c>
    </row>
    <row r="115577" spans="1:6" x14ac:dyDescent="0.3">
      <c r="A115577" s="7">
        <v>349246</v>
      </c>
      <c r="B115577" s="7">
        <v>82681</v>
      </c>
      <c r="C115577" s="64">
        <v>44412.723084142395</v>
      </c>
      <c r="D115577" s="7">
        <v>357547</v>
      </c>
      <c r="E115577" s="64">
        <f>VLOOKUP('Просмотры (дано)'!B115577,'Подписчики (дано)'!A:C,3,0)</f>
        <v>44394.189328383196</v>
      </c>
      <c r="F115577" s="7">
        <f t="shared" si="1805"/>
        <v>17</v>
      </c>
    </row>
    <row r="115578" spans="1:6" x14ac:dyDescent="0.3">
      <c r="A115578" s="7">
        <v>349247</v>
      </c>
      <c r="B115578" s="7">
        <v>311512</v>
      </c>
      <c r="C115578" s="64">
        <v>44412.723084142395</v>
      </c>
      <c r="D115578" s="7">
        <v>224760</v>
      </c>
      <c r="E115578" s="64">
        <f>VLOOKUP('Просмотры (дано)'!B115578,'Подписчики (дано)'!A:C,3,0)</f>
        <v>44376.974508903135</v>
      </c>
      <c r="F115578" s="7">
        <f t="shared" si="1805"/>
        <v>17</v>
      </c>
    </row>
    <row r="115579" spans="1:6" x14ac:dyDescent="0.3">
      <c r="A115579" s="7">
        <v>349251</v>
      </c>
      <c r="B115579" s="7">
        <v>237049</v>
      </c>
      <c r="C115579" s="64">
        <v>44412.723333333335</v>
      </c>
      <c r="D115579" s="7">
        <v>21760</v>
      </c>
      <c r="E115579" s="64">
        <f>VLOOKUP('Просмотры (дано)'!B115579,'Подписчики (дано)'!A:C,3,0)</f>
        <v>44311.440500142453</v>
      </c>
      <c r="F115579" s="7">
        <f t="shared" si="1805"/>
        <v>17</v>
      </c>
    </row>
    <row r="115580" spans="1:6" x14ac:dyDescent="0.3">
      <c r="A115580" s="7">
        <v>349253</v>
      </c>
      <c r="B115580" s="7">
        <v>171230</v>
      </c>
      <c r="C115580" s="64">
        <v>44412.723488673138</v>
      </c>
      <c r="D115580" s="7">
        <v>433247</v>
      </c>
      <c r="E115580" s="64">
        <f>VLOOKUP('Просмотры (дано)'!B115580,'Подписчики (дано)'!A:C,3,0)</f>
        <v>44404.719738176638</v>
      </c>
      <c r="F115580" s="7">
        <f t="shared" si="1805"/>
        <v>17</v>
      </c>
    </row>
    <row r="115581" spans="1:6" x14ac:dyDescent="0.3">
      <c r="A115581" s="7">
        <v>349254</v>
      </c>
      <c r="B115581" s="7">
        <v>255339</v>
      </c>
      <c r="C115581" s="64">
        <v>44412.723893203882</v>
      </c>
      <c r="D115581" s="7">
        <v>36482</v>
      </c>
      <c r="E115581" s="64">
        <f>VLOOKUP('Просмотры (дано)'!B115581,'Подписчики (дано)'!A:C,3,0)</f>
        <v>44392.292234401713</v>
      </c>
      <c r="F115581" s="7">
        <f t="shared" si="1805"/>
        <v>17</v>
      </c>
    </row>
    <row r="115582" spans="1:6" x14ac:dyDescent="0.3">
      <c r="A115582" s="7">
        <v>349259</v>
      </c>
      <c r="B115582" s="7">
        <v>275665</v>
      </c>
      <c r="C115582" s="64">
        <v>44412.723893203889</v>
      </c>
      <c r="D115582" s="7">
        <v>12149</v>
      </c>
      <c r="E115582" s="64">
        <f>VLOOKUP('Просмотры (дано)'!B115582,'Подписчики (дано)'!A:C,3,0)</f>
        <v>44373.908645334755</v>
      </c>
      <c r="F115582" s="7">
        <f t="shared" si="1805"/>
        <v>17</v>
      </c>
    </row>
    <row r="115583" spans="1:6" x14ac:dyDescent="0.3">
      <c r="A115583" s="7">
        <v>349262</v>
      </c>
      <c r="B115583" s="7">
        <v>314750</v>
      </c>
      <c r="C115583" s="64">
        <v>44412.723893203889</v>
      </c>
      <c r="D115583" s="7">
        <v>258251</v>
      </c>
      <c r="E115583" s="64">
        <f>VLOOKUP('Просмотры (дано)'!B115583,'Подписчики (дано)'!A:C,3,0)</f>
        <v>44313.955871403137</v>
      </c>
      <c r="F115583" s="7">
        <f t="shared" si="1805"/>
        <v>17</v>
      </c>
    </row>
    <row r="115584" spans="1:6" x14ac:dyDescent="0.3">
      <c r="A115584" s="7">
        <v>349264</v>
      </c>
      <c r="B115584" s="7">
        <v>326798</v>
      </c>
      <c r="C115584" s="64">
        <v>44412.723893203889</v>
      </c>
      <c r="D115584" s="7">
        <v>78646</v>
      </c>
      <c r="E115584" s="64">
        <f>VLOOKUP('Просмотры (дано)'!B115584,'Подписчики (дано)'!A:C,3,0)</f>
        <v>44372.33315669516</v>
      </c>
      <c r="F115584" s="7">
        <f t="shared" si="1805"/>
        <v>17</v>
      </c>
    </row>
    <row r="115585" spans="1:6" x14ac:dyDescent="0.3">
      <c r="A115585" s="7">
        <v>349267</v>
      </c>
      <c r="B115585" s="7">
        <v>37090</v>
      </c>
      <c r="C115585" s="64">
        <v>44412.724297734625</v>
      </c>
      <c r="D115585" s="7">
        <v>380039</v>
      </c>
      <c r="E115585" s="64">
        <f>VLOOKUP('Просмотры (дано)'!B115585,'Подписчики (дано)'!A:C,3,0)</f>
        <v>44343.253606196587</v>
      </c>
      <c r="F115585" s="7">
        <f t="shared" si="1805"/>
        <v>17</v>
      </c>
    </row>
    <row r="115586" spans="1:6" x14ac:dyDescent="0.3">
      <c r="A115586" s="7">
        <v>349270</v>
      </c>
      <c r="B115586" s="7">
        <v>144841</v>
      </c>
      <c r="C115586" s="64">
        <v>44412.725106796119</v>
      </c>
      <c r="D115586" s="7">
        <v>117086</v>
      </c>
      <c r="E115586" s="64">
        <f>VLOOKUP('Просмотры (дано)'!B115586,'Подписчики (дано)'!A:C,3,0)</f>
        <v>44308.850812428776</v>
      </c>
      <c r="F115586" s="7">
        <f t="shared" si="1805"/>
        <v>17</v>
      </c>
    </row>
    <row r="115587" spans="1:6" x14ac:dyDescent="0.3">
      <c r="A115587" s="7">
        <v>349274</v>
      </c>
      <c r="B115587" s="7">
        <v>4815</v>
      </c>
      <c r="C115587" s="64">
        <v>44412.725915857605</v>
      </c>
      <c r="D115587" s="7">
        <v>333491</v>
      </c>
      <c r="E115587" s="64">
        <f>VLOOKUP('Просмотры (дано)'!B115587,'Подписчики (дано)'!A:C,3,0)</f>
        <v>44385.620189743589</v>
      </c>
      <c r="F115587" s="7">
        <f t="shared" ref="F115587:F115650" si="1806">HOUR(C115587)</f>
        <v>17</v>
      </c>
    </row>
    <row r="115588" spans="1:6" x14ac:dyDescent="0.3">
      <c r="A115588" s="7">
        <v>349277</v>
      </c>
      <c r="B115588" s="7">
        <v>99690</v>
      </c>
      <c r="C115588" s="64">
        <v>44412.725915857605</v>
      </c>
      <c r="D115588" s="7">
        <v>103560</v>
      </c>
      <c r="E115588" s="64">
        <f>VLOOKUP('Просмотры (дано)'!B115588,'Подписчики (дано)'!A:C,3,0)</f>
        <v>44351.771738069801</v>
      </c>
      <c r="F115588" s="7">
        <f t="shared" si="1806"/>
        <v>17</v>
      </c>
    </row>
    <row r="115589" spans="1:6" x14ac:dyDescent="0.3">
      <c r="A115589" s="7">
        <v>349282</v>
      </c>
      <c r="B115589" s="7">
        <v>222538</v>
      </c>
      <c r="C115589" s="64">
        <v>44412.726320388349</v>
      </c>
      <c r="D115589" s="7">
        <v>298988</v>
      </c>
      <c r="E115589" s="64">
        <f>VLOOKUP('Просмотры (дано)'!B115589,'Подписчики (дано)'!A:C,3,0)</f>
        <v>44323.796672613964</v>
      </c>
      <c r="F115589" s="7">
        <f t="shared" si="1806"/>
        <v>17</v>
      </c>
    </row>
    <row r="115590" spans="1:6" x14ac:dyDescent="0.3">
      <c r="A115590" s="7">
        <v>349283</v>
      </c>
      <c r="B115590" s="7">
        <v>301006</v>
      </c>
      <c r="C115590" s="64">
        <v>44412.726724919092</v>
      </c>
      <c r="D115590" s="7">
        <v>37644</v>
      </c>
      <c r="E115590" s="64">
        <f>VLOOKUP('Просмотры (дано)'!B115590,'Подписчики (дано)'!A:C,3,0)</f>
        <v>44331.759637891737</v>
      </c>
      <c r="F115590" s="7">
        <f t="shared" si="1806"/>
        <v>17</v>
      </c>
    </row>
    <row r="115591" spans="1:6" x14ac:dyDescent="0.3">
      <c r="A115591" s="7">
        <v>349284</v>
      </c>
      <c r="B115591" s="7">
        <v>211427</v>
      </c>
      <c r="C115591" s="64">
        <v>44412.727129449835</v>
      </c>
      <c r="D115591" s="7">
        <v>21760</v>
      </c>
      <c r="E115591" s="64">
        <f>VLOOKUP('Просмотры (дано)'!B115591,'Подписчики (дано)'!A:C,3,0)</f>
        <v>44392.655518055552</v>
      </c>
      <c r="F115591" s="7">
        <f t="shared" si="1806"/>
        <v>17</v>
      </c>
    </row>
    <row r="115592" spans="1:6" x14ac:dyDescent="0.3">
      <c r="A115592" s="7">
        <v>349286</v>
      </c>
      <c r="B115592" s="7">
        <v>192945</v>
      </c>
      <c r="C115592" s="64">
        <v>44412.727129449842</v>
      </c>
      <c r="D115592" s="7">
        <v>105352</v>
      </c>
      <c r="E115592" s="64">
        <f>VLOOKUP('Просмотры (дано)'!B115592,'Подписчики (дано)'!A:C,3,0)</f>
        <v>44373.427977991458</v>
      </c>
      <c r="F115592" s="7">
        <f t="shared" si="1806"/>
        <v>17</v>
      </c>
    </row>
    <row r="115593" spans="1:6" x14ac:dyDescent="0.3">
      <c r="A115593" s="7">
        <v>349288</v>
      </c>
      <c r="B115593" s="7">
        <v>93899</v>
      </c>
      <c r="C115593" s="64">
        <v>44412.728343042072</v>
      </c>
      <c r="D115593" s="7">
        <v>411922</v>
      </c>
      <c r="E115593" s="64">
        <f>VLOOKUP('Просмотры (дано)'!B115593,'Подписчики (дано)'!A:C,3,0)</f>
        <v>44343.323621723648</v>
      </c>
      <c r="F115593" s="7">
        <f t="shared" si="1806"/>
        <v>17</v>
      </c>
    </row>
    <row r="115594" spans="1:6" x14ac:dyDescent="0.3">
      <c r="A115594" s="7">
        <v>349293</v>
      </c>
      <c r="B115594" s="7">
        <v>172525</v>
      </c>
      <c r="C115594" s="64">
        <v>44412.728343042072</v>
      </c>
      <c r="D115594" s="7">
        <v>128523</v>
      </c>
      <c r="E115594" s="64">
        <f>VLOOKUP('Просмотры (дано)'!B115594,'Подписчики (дано)'!A:C,3,0)</f>
        <v>44375.408475676646</v>
      </c>
      <c r="F115594" s="7">
        <f t="shared" si="1806"/>
        <v>17</v>
      </c>
    </row>
    <row r="115595" spans="1:6" x14ac:dyDescent="0.3">
      <c r="A115595" s="7">
        <v>349295</v>
      </c>
      <c r="B115595" s="7">
        <v>173234</v>
      </c>
      <c r="C115595" s="64">
        <v>44412.728343042072</v>
      </c>
      <c r="D115595" s="7">
        <v>202914</v>
      </c>
      <c r="E115595" s="64">
        <f>VLOOKUP('Просмотры (дано)'!B115595,'Подписчики (дано)'!A:C,3,0)</f>
        <v>44374.824601566957</v>
      </c>
      <c r="F115595" s="7">
        <f t="shared" si="1806"/>
        <v>17</v>
      </c>
    </row>
    <row r="115596" spans="1:6" x14ac:dyDescent="0.3">
      <c r="A115596" s="7">
        <v>349298</v>
      </c>
      <c r="B115596" s="7">
        <v>218331</v>
      </c>
      <c r="C115596" s="64">
        <v>44412.729152103559</v>
      </c>
      <c r="D115596" s="7">
        <v>439981</v>
      </c>
      <c r="E115596" s="64">
        <f>VLOOKUP('Просмотры (дано)'!B115596,'Подписчики (дано)'!A:C,3,0)</f>
        <v>44315.179155448714</v>
      </c>
      <c r="F115596" s="7">
        <f t="shared" si="1806"/>
        <v>17</v>
      </c>
    </row>
    <row r="115597" spans="1:6" x14ac:dyDescent="0.3">
      <c r="A115597" s="7">
        <v>349301</v>
      </c>
      <c r="B115597" s="7">
        <v>318997</v>
      </c>
      <c r="C115597" s="64">
        <v>44412.729152103559</v>
      </c>
      <c r="D115597" s="7">
        <v>119655</v>
      </c>
      <c r="E115597" s="64">
        <f>VLOOKUP('Просмотры (дано)'!B115597,'Подписчики (дано)'!A:C,3,0)</f>
        <v>44341.36295690883</v>
      </c>
      <c r="F115597" s="7">
        <f t="shared" si="1806"/>
        <v>17</v>
      </c>
    </row>
    <row r="115598" spans="1:6" x14ac:dyDescent="0.3">
      <c r="A115598" s="7">
        <v>349303</v>
      </c>
      <c r="B115598" s="7">
        <v>69885</v>
      </c>
      <c r="C115598" s="64">
        <v>44412.729961165045</v>
      </c>
      <c r="D115598" s="7">
        <v>440811</v>
      </c>
      <c r="E115598" s="64">
        <f>VLOOKUP('Просмотры (дано)'!B115598,'Подписчики (дано)'!A:C,3,0)</f>
        <v>44311.806440669519</v>
      </c>
      <c r="F115598" s="7">
        <f t="shared" si="1806"/>
        <v>17</v>
      </c>
    </row>
    <row r="115599" spans="1:6" x14ac:dyDescent="0.3">
      <c r="A115599" s="7">
        <v>349306</v>
      </c>
      <c r="B115599" s="7">
        <v>133016</v>
      </c>
      <c r="C115599" s="64">
        <v>44412.730365695796</v>
      </c>
      <c r="D115599" s="7">
        <v>79351</v>
      </c>
      <c r="E115599" s="64">
        <f>VLOOKUP('Просмотры (дано)'!B115599,'Подписчики (дано)'!A:C,3,0)</f>
        <v>44294.178641631057</v>
      </c>
      <c r="F115599" s="7">
        <f t="shared" si="1806"/>
        <v>17</v>
      </c>
    </row>
    <row r="115600" spans="1:6" x14ac:dyDescent="0.3">
      <c r="A115600" s="7">
        <v>349311</v>
      </c>
      <c r="B115600" s="7">
        <v>167254</v>
      </c>
      <c r="C115600" s="64">
        <v>44412.730365695796</v>
      </c>
      <c r="D115600" s="7">
        <v>250771</v>
      </c>
      <c r="E115600" s="64">
        <f>VLOOKUP('Просмотры (дано)'!B115600,'Подписчики (дано)'!A:C,3,0)</f>
        <v>44374.785933475789</v>
      </c>
      <c r="F115600" s="7">
        <f t="shared" si="1806"/>
        <v>17</v>
      </c>
    </row>
    <row r="115601" spans="1:6" x14ac:dyDescent="0.3">
      <c r="A115601" s="7">
        <v>349313</v>
      </c>
      <c r="B115601" s="7">
        <v>235627</v>
      </c>
      <c r="C115601" s="64">
        <v>44412.730365695796</v>
      </c>
      <c r="D115601" s="7">
        <v>227775</v>
      </c>
      <c r="E115601" s="64">
        <f>VLOOKUP('Просмотры (дано)'!B115601,'Подписчики (дано)'!A:C,3,0)</f>
        <v>44344.937709437327</v>
      </c>
      <c r="F115601" s="7">
        <f t="shared" si="1806"/>
        <v>17</v>
      </c>
    </row>
    <row r="115602" spans="1:6" x14ac:dyDescent="0.3">
      <c r="A115602" s="7">
        <v>349314</v>
      </c>
      <c r="B115602" s="7">
        <v>302135</v>
      </c>
      <c r="C115602" s="64">
        <v>44412.730770226532</v>
      </c>
      <c r="D115602" s="7">
        <v>142106</v>
      </c>
      <c r="E115602" s="64">
        <f>VLOOKUP('Просмотры (дано)'!B115602,'Подписчики (дано)'!A:C,3,0)</f>
        <v>44323.836072329061</v>
      </c>
      <c r="F115602" s="7">
        <f t="shared" si="1806"/>
        <v>17</v>
      </c>
    </row>
    <row r="115603" spans="1:6" x14ac:dyDescent="0.3">
      <c r="A115603" s="7">
        <v>349316</v>
      </c>
      <c r="B115603" s="7">
        <v>45012</v>
      </c>
      <c r="C115603" s="64">
        <v>44412.731174757282</v>
      </c>
      <c r="D115603" s="7">
        <v>347008</v>
      </c>
      <c r="E115603" s="64">
        <f>VLOOKUP('Просмотры (дано)'!B115603,'Подписчики (дано)'!A:C,3,0)</f>
        <v>44387.530954558402</v>
      </c>
      <c r="F115603" s="7">
        <f t="shared" si="1806"/>
        <v>17</v>
      </c>
    </row>
    <row r="115604" spans="1:6" x14ac:dyDescent="0.3">
      <c r="A115604" s="7">
        <v>349320</v>
      </c>
      <c r="B115604" s="7">
        <v>123499</v>
      </c>
      <c r="C115604" s="64">
        <v>44412.731579288025</v>
      </c>
      <c r="D115604" s="7">
        <v>472712</v>
      </c>
      <c r="E115604" s="64">
        <f>VLOOKUP('Просмотры (дано)'!B115604,'Подписчики (дано)'!A:C,3,0)</f>
        <v>44342.411795049855</v>
      </c>
      <c r="F115604" s="7">
        <f t="shared" si="1806"/>
        <v>17</v>
      </c>
    </row>
    <row r="115605" spans="1:6" x14ac:dyDescent="0.3">
      <c r="A115605" s="7">
        <v>349322</v>
      </c>
      <c r="B115605" s="7">
        <v>260478</v>
      </c>
      <c r="C115605" s="64">
        <v>44412.731579288025</v>
      </c>
      <c r="D115605" s="7">
        <v>248599</v>
      </c>
      <c r="E115605" s="64">
        <f>VLOOKUP('Просмотры (дано)'!B115605,'Подписчики (дано)'!A:C,3,0)</f>
        <v>44300.228728881768</v>
      </c>
      <c r="F115605" s="7">
        <f t="shared" si="1806"/>
        <v>17</v>
      </c>
    </row>
    <row r="115606" spans="1:6" x14ac:dyDescent="0.3">
      <c r="A115606" s="7">
        <v>349325</v>
      </c>
      <c r="B115606" s="7">
        <v>322292</v>
      </c>
      <c r="C115606" s="64">
        <v>44412.731579288025</v>
      </c>
      <c r="D115606" s="7">
        <v>258219</v>
      </c>
      <c r="E115606" s="64">
        <f>VLOOKUP('Просмотры (дано)'!B115606,'Подписчики (дано)'!A:C,3,0)</f>
        <v>44346.832761538462</v>
      </c>
      <c r="F115606" s="7">
        <f t="shared" si="1806"/>
        <v>17</v>
      </c>
    </row>
    <row r="115607" spans="1:6" x14ac:dyDescent="0.3">
      <c r="A115607" s="7">
        <v>349327</v>
      </c>
      <c r="B115607" s="7">
        <v>181665</v>
      </c>
      <c r="C115607" s="64">
        <v>44412.732388349512</v>
      </c>
      <c r="D115607" s="7">
        <v>449373</v>
      </c>
      <c r="E115607" s="64">
        <f>VLOOKUP('Просмотры (дано)'!B115607,'Подписчики (дано)'!A:C,3,0)</f>
        <v>44363.997856196591</v>
      </c>
      <c r="F115607" s="7">
        <f t="shared" si="1806"/>
        <v>17</v>
      </c>
    </row>
    <row r="115608" spans="1:6" x14ac:dyDescent="0.3">
      <c r="A115608" s="7">
        <v>349328</v>
      </c>
      <c r="B115608" s="7">
        <v>147973</v>
      </c>
      <c r="C115608" s="64">
        <v>44412.732792880262</v>
      </c>
      <c r="D115608" s="7">
        <v>437992</v>
      </c>
      <c r="E115608" s="64">
        <f>VLOOKUP('Просмотры (дано)'!B115608,'Подписчики (дано)'!A:C,3,0)</f>
        <v>44371.537994373219</v>
      </c>
      <c r="F115608" s="7">
        <f t="shared" si="1806"/>
        <v>17</v>
      </c>
    </row>
    <row r="115609" spans="1:6" x14ac:dyDescent="0.3">
      <c r="A115609" s="7">
        <v>349333</v>
      </c>
      <c r="B115609" s="7">
        <v>42701</v>
      </c>
      <c r="C115609" s="64">
        <v>44412.733197411006</v>
      </c>
      <c r="D115609" s="7">
        <v>158978</v>
      </c>
      <c r="E115609" s="64">
        <f>VLOOKUP('Просмотры (дано)'!B115609,'Подписчики (дано)'!A:C,3,0)</f>
        <v>44342.58391919516</v>
      </c>
      <c r="F115609" s="7">
        <f t="shared" si="1806"/>
        <v>17</v>
      </c>
    </row>
    <row r="115610" spans="1:6" x14ac:dyDescent="0.3">
      <c r="A115610" s="7">
        <v>349337</v>
      </c>
      <c r="B115610" s="7">
        <v>17507</v>
      </c>
      <c r="C115610" s="64">
        <v>44412.733601941749</v>
      </c>
      <c r="D115610" s="7">
        <v>19714</v>
      </c>
      <c r="E115610" s="64">
        <f>VLOOKUP('Просмотры (дано)'!B115610,'Подписчики (дано)'!A:C,3,0)</f>
        <v>44371.457551780622</v>
      </c>
      <c r="F115610" s="7">
        <f t="shared" si="1806"/>
        <v>17</v>
      </c>
    </row>
    <row r="115611" spans="1:6" x14ac:dyDescent="0.3">
      <c r="A115611" s="7">
        <v>349340</v>
      </c>
      <c r="B115611" s="7">
        <v>54729</v>
      </c>
      <c r="C115611" s="64">
        <v>44412.733601941749</v>
      </c>
      <c r="D115611" s="7">
        <v>264901</v>
      </c>
      <c r="E115611" s="64">
        <f>VLOOKUP('Просмотры (дано)'!B115611,'Подписчики (дано)'!A:C,3,0)</f>
        <v>44364.877496225068</v>
      </c>
      <c r="F115611" s="7">
        <f t="shared" si="1806"/>
        <v>17</v>
      </c>
    </row>
    <row r="115612" spans="1:6" x14ac:dyDescent="0.3">
      <c r="A115612" s="7">
        <v>349342</v>
      </c>
      <c r="B115612" s="7">
        <v>256182</v>
      </c>
      <c r="C115612" s="64">
        <v>44412.733601941749</v>
      </c>
      <c r="D115612" s="7">
        <v>311210</v>
      </c>
      <c r="E115612" s="64">
        <f>VLOOKUP('Просмотры (дано)'!B115612,'Подписчики (дано)'!A:C,3,0)</f>
        <v>44338.645653347579</v>
      </c>
      <c r="F115612" s="7">
        <f t="shared" si="1806"/>
        <v>17</v>
      </c>
    </row>
    <row r="115613" spans="1:6" x14ac:dyDescent="0.3">
      <c r="A115613" s="7">
        <v>349345</v>
      </c>
      <c r="B115613" s="7">
        <v>313130</v>
      </c>
      <c r="C115613" s="64">
        <v>44412.733601941749</v>
      </c>
      <c r="D115613" s="7">
        <v>460633</v>
      </c>
      <c r="E115613" s="64">
        <f>VLOOKUP('Просмотры (дано)'!B115613,'Подписчики (дано)'!A:C,3,0)</f>
        <v>44320.700661574068</v>
      </c>
      <c r="F115613" s="7">
        <f t="shared" si="1806"/>
        <v>17</v>
      </c>
    </row>
    <row r="115614" spans="1:6" x14ac:dyDescent="0.3">
      <c r="A115614" s="7">
        <v>349349</v>
      </c>
      <c r="B115614" s="7">
        <v>182176</v>
      </c>
      <c r="C115614" s="64">
        <v>44412.734006472492</v>
      </c>
      <c r="D115614" s="7">
        <v>286645</v>
      </c>
      <c r="E115614" s="64">
        <f>VLOOKUP('Просмотры (дано)'!B115614,'Подписчики (дано)'!A:C,3,0)</f>
        <v>44310.053761253563</v>
      </c>
      <c r="F115614" s="7">
        <f t="shared" si="1806"/>
        <v>17</v>
      </c>
    </row>
    <row r="115615" spans="1:6" x14ac:dyDescent="0.3">
      <c r="A115615" s="7">
        <v>349351</v>
      </c>
      <c r="B115615" s="7">
        <v>298247</v>
      </c>
      <c r="C115615" s="64">
        <v>44412.734411003235</v>
      </c>
      <c r="D115615" s="7">
        <v>5151</v>
      </c>
      <c r="E115615" s="64">
        <f>VLOOKUP('Просмотры (дано)'!B115615,'Подписчики (дано)'!A:C,3,0)</f>
        <v>44388.118327742166</v>
      </c>
      <c r="F115615" s="7">
        <f t="shared" si="1806"/>
        <v>17</v>
      </c>
    </row>
    <row r="115616" spans="1:6" x14ac:dyDescent="0.3">
      <c r="A115616" s="7">
        <v>349356</v>
      </c>
      <c r="B115616" s="7">
        <v>333773</v>
      </c>
      <c r="C115616" s="64">
        <v>44412.734411003235</v>
      </c>
      <c r="D115616" s="7">
        <v>244574</v>
      </c>
      <c r="E115616" s="64">
        <f>VLOOKUP('Просмотры (дано)'!B115616,'Подписчики (дано)'!A:C,3,0)</f>
        <v>44302.278625427352</v>
      </c>
      <c r="F115616" s="7">
        <f t="shared" si="1806"/>
        <v>17</v>
      </c>
    </row>
    <row r="115617" spans="1:6" x14ac:dyDescent="0.3">
      <c r="A115617" s="7">
        <v>349359</v>
      </c>
      <c r="B115617" s="7">
        <v>207713</v>
      </c>
      <c r="C115617" s="64">
        <v>44412.735220064729</v>
      </c>
      <c r="D115617" s="7">
        <v>23621</v>
      </c>
      <c r="E115617" s="64">
        <f>VLOOKUP('Просмотры (дано)'!B115617,'Подписчики (дано)'!A:C,3,0)</f>
        <v>44402.195899750717</v>
      </c>
      <c r="F115617" s="7">
        <f t="shared" si="1806"/>
        <v>17</v>
      </c>
    </row>
    <row r="115618" spans="1:6" x14ac:dyDescent="0.3">
      <c r="A115618" s="7">
        <v>349364</v>
      </c>
      <c r="B115618" s="7">
        <v>217756</v>
      </c>
      <c r="C115618" s="64">
        <v>44412.735624595465</v>
      </c>
      <c r="D115618" s="7">
        <v>368115</v>
      </c>
      <c r="E115618" s="64">
        <f>VLOOKUP('Просмотры (дано)'!B115618,'Подписчики (дано)'!A:C,3,0)</f>
        <v>44400.593610790595</v>
      </c>
      <c r="F115618" s="7">
        <f t="shared" si="1806"/>
        <v>17</v>
      </c>
    </row>
    <row r="115619" spans="1:6" x14ac:dyDescent="0.3">
      <c r="A115619" s="7">
        <v>349367</v>
      </c>
      <c r="B115619" s="7">
        <v>290305</v>
      </c>
      <c r="C115619" s="64">
        <v>44412.735624595465</v>
      </c>
      <c r="D115619" s="7">
        <v>182191</v>
      </c>
      <c r="E115619" s="64">
        <f>VLOOKUP('Просмотры (дано)'!B115619,'Подписчики (дано)'!A:C,3,0)</f>
        <v>44341.365031908834</v>
      </c>
      <c r="F115619" s="7">
        <f t="shared" si="1806"/>
        <v>17</v>
      </c>
    </row>
    <row r="115620" spans="1:6" x14ac:dyDescent="0.3">
      <c r="A115620" s="7">
        <v>349368</v>
      </c>
      <c r="B115620" s="7">
        <v>32464</v>
      </c>
      <c r="C115620" s="64">
        <v>44412.735624595472</v>
      </c>
      <c r="D115620" s="7">
        <v>466414</v>
      </c>
      <c r="E115620" s="64">
        <f>VLOOKUP('Просмотры (дано)'!B115620,'Подписчики (дано)'!A:C,3,0)</f>
        <v>44390.233106837608</v>
      </c>
      <c r="F115620" s="7">
        <f t="shared" si="1806"/>
        <v>17</v>
      </c>
    </row>
    <row r="115621" spans="1:6" x14ac:dyDescent="0.3">
      <c r="A115621" s="7">
        <v>349372</v>
      </c>
      <c r="B115621" s="7">
        <v>12635</v>
      </c>
      <c r="C115621" s="64">
        <v>44412.736433656959</v>
      </c>
      <c r="D115621" s="7">
        <v>17862</v>
      </c>
      <c r="E115621" s="64">
        <f>VLOOKUP('Просмотры (дано)'!B115621,'Подписчики (дано)'!A:C,3,0)</f>
        <v>44340.85803187322</v>
      </c>
      <c r="F115621" s="7">
        <f t="shared" si="1806"/>
        <v>17</v>
      </c>
    </row>
    <row r="115622" spans="1:6" x14ac:dyDescent="0.3">
      <c r="A115622" s="7">
        <v>349373</v>
      </c>
      <c r="B115622" s="7">
        <v>112620</v>
      </c>
      <c r="C115622" s="64">
        <v>44412.736433656959</v>
      </c>
      <c r="D115622" s="7">
        <v>351192</v>
      </c>
      <c r="E115622" s="64">
        <f>VLOOKUP('Просмотры (дано)'!B115622,'Подписчики (дано)'!A:C,3,0)</f>
        <v>44331.758766346153</v>
      </c>
      <c r="F115622" s="7">
        <f t="shared" si="1806"/>
        <v>17</v>
      </c>
    </row>
    <row r="115623" spans="1:6" x14ac:dyDescent="0.3">
      <c r="A115623" s="7">
        <v>349376</v>
      </c>
      <c r="B115623" s="7">
        <v>22517</v>
      </c>
      <c r="C115623" s="64">
        <v>44412.736838187702</v>
      </c>
      <c r="D115623" s="7">
        <v>400158</v>
      </c>
      <c r="E115623" s="64">
        <f>VLOOKUP('Просмотры (дано)'!B115623,'Подписчики (дано)'!A:C,3,0)</f>
        <v>44371.861357015674</v>
      </c>
      <c r="F115623" s="7">
        <f t="shared" si="1806"/>
        <v>17</v>
      </c>
    </row>
    <row r="115624" spans="1:6" x14ac:dyDescent="0.3">
      <c r="A115624" s="7">
        <v>349377</v>
      </c>
      <c r="B115624" s="7">
        <v>200091</v>
      </c>
      <c r="C115624" s="64">
        <v>44412.736838187702</v>
      </c>
      <c r="D115624" s="7">
        <v>48930</v>
      </c>
      <c r="E115624" s="64">
        <f>VLOOKUP('Просмотры (дано)'!B115624,'Подписчики (дано)'!A:C,3,0)</f>
        <v>44375.931719088316</v>
      </c>
      <c r="F115624" s="7">
        <f t="shared" si="1806"/>
        <v>17</v>
      </c>
    </row>
    <row r="115625" spans="1:6" x14ac:dyDescent="0.3">
      <c r="A115625" s="7">
        <v>349378</v>
      </c>
      <c r="B115625" s="7">
        <v>302334</v>
      </c>
      <c r="C115625" s="64">
        <v>44412.736838187702</v>
      </c>
      <c r="D115625" s="7">
        <v>267896</v>
      </c>
      <c r="E115625" s="64">
        <f>VLOOKUP('Просмотры (дано)'!B115625,'Подписчики (дано)'!A:C,3,0)</f>
        <v>44315.109028133906</v>
      </c>
      <c r="F115625" s="7">
        <f t="shared" si="1806"/>
        <v>17</v>
      </c>
    </row>
    <row r="115626" spans="1:6" x14ac:dyDescent="0.3">
      <c r="A115626" s="7">
        <v>349382</v>
      </c>
      <c r="B115626" s="7">
        <v>219422</v>
      </c>
      <c r="C115626" s="64">
        <v>44412.737000000001</v>
      </c>
      <c r="D115626" s="7">
        <v>347393</v>
      </c>
      <c r="E115626" s="64">
        <f>VLOOKUP('Просмотры (дано)'!B115626,'Подписчики (дано)'!A:C,3,0)</f>
        <v>44312.946502029918</v>
      </c>
      <c r="F115626" s="7">
        <f t="shared" si="1806"/>
        <v>17</v>
      </c>
    </row>
    <row r="115627" spans="1:6" x14ac:dyDescent="0.3">
      <c r="A115627" s="7">
        <v>349383</v>
      </c>
      <c r="B115627" s="7">
        <v>97828</v>
      </c>
      <c r="C115627" s="64">
        <v>44412.737242718445</v>
      </c>
      <c r="D115627" s="7">
        <v>347393</v>
      </c>
      <c r="E115627" s="64">
        <f>VLOOKUP('Просмотры (дано)'!B115627,'Подписчики (дано)'!A:C,3,0)</f>
        <v>44376.904615669511</v>
      </c>
      <c r="F115627" s="7">
        <f t="shared" si="1806"/>
        <v>17</v>
      </c>
    </row>
    <row r="115628" spans="1:6" x14ac:dyDescent="0.3">
      <c r="A115628" s="7">
        <v>349387</v>
      </c>
      <c r="B115628" s="7">
        <v>215705</v>
      </c>
      <c r="C115628" s="64">
        <v>44412.737242718445</v>
      </c>
      <c r="D115628" s="7">
        <v>155428</v>
      </c>
      <c r="E115628" s="64">
        <f>VLOOKUP('Просмотры (дано)'!B115628,'Подписчики (дано)'!A:C,3,0)</f>
        <v>44374.807387891735</v>
      </c>
      <c r="F115628" s="7">
        <f t="shared" si="1806"/>
        <v>17</v>
      </c>
    </row>
    <row r="115629" spans="1:6" x14ac:dyDescent="0.3">
      <c r="A115629" s="7">
        <v>349389</v>
      </c>
      <c r="B115629" s="7">
        <v>64761</v>
      </c>
      <c r="C115629" s="64">
        <v>44412.737647249189</v>
      </c>
      <c r="D115629" s="7">
        <v>354213</v>
      </c>
      <c r="E115629" s="64">
        <f>VLOOKUP('Просмотры (дано)'!B115629,'Подписчики (дано)'!A:C,3,0)</f>
        <v>44401.47405391738</v>
      </c>
      <c r="F115629" s="7">
        <f t="shared" si="1806"/>
        <v>17</v>
      </c>
    </row>
    <row r="115630" spans="1:6" x14ac:dyDescent="0.3">
      <c r="A115630" s="7">
        <v>349390</v>
      </c>
      <c r="B115630" s="7">
        <v>139678</v>
      </c>
      <c r="C115630" s="64">
        <v>44412.738456310675</v>
      </c>
      <c r="D115630" s="7">
        <v>463624</v>
      </c>
      <c r="E115630" s="64">
        <f>VLOOKUP('Просмотры (дано)'!B115630,'Подписчики (дано)'!A:C,3,0)</f>
        <v>44326.858266773503</v>
      </c>
      <c r="F115630" s="7">
        <f t="shared" si="1806"/>
        <v>17</v>
      </c>
    </row>
    <row r="115631" spans="1:6" x14ac:dyDescent="0.3">
      <c r="A115631" s="7">
        <v>349393</v>
      </c>
      <c r="B115631" s="7">
        <v>157</v>
      </c>
      <c r="C115631" s="64">
        <v>44412.738860841419</v>
      </c>
      <c r="D115631" s="7">
        <v>457493</v>
      </c>
      <c r="E115631" s="64">
        <f>VLOOKUP('Просмотры (дано)'!B115631,'Подписчики (дано)'!A:C,3,0)</f>
        <v>44409.407554985752</v>
      </c>
      <c r="F115631" s="7">
        <f t="shared" si="1806"/>
        <v>17</v>
      </c>
    </row>
    <row r="115632" spans="1:6" x14ac:dyDescent="0.3">
      <c r="A115632" s="7">
        <v>349396</v>
      </c>
      <c r="B115632" s="7">
        <v>209827</v>
      </c>
      <c r="C115632" s="64">
        <v>44412.739000000001</v>
      </c>
      <c r="D115632" s="7">
        <v>158978</v>
      </c>
      <c r="E115632" s="64">
        <f>VLOOKUP('Просмотры (дано)'!B115632,'Подписчики (дано)'!A:C,3,0)</f>
        <v>44398.129796937326</v>
      </c>
      <c r="F115632" s="7">
        <f t="shared" si="1806"/>
        <v>17</v>
      </c>
    </row>
    <row r="115633" spans="1:6" x14ac:dyDescent="0.3">
      <c r="A115633" s="7">
        <v>349399</v>
      </c>
      <c r="B115633" s="7">
        <v>261429</v>
      </c>
      <c r="C115633" s="64">
        <v>44412.739669902912</v>
      </c>
      <c r="D115633" s="7">
        <v>158978</v>
      </c>
      <c r="E115633" s="64">
        <f>VLOOKUP('Просмотры (дано)'!B115633,'Подписчики (дано)'!A:C,3,0)</f>
        <v>44330.946692984326</v>
      </c>
      <c r="F115633" s="7">
        <f t="shared" si="1806"/>
        <v>17</v>
      </c>
    </row>
    <row r="115634" spans="1:6" x14ac:dyDescent="0.3">
      <c r="A115634" s="7">
        <v>349404</v>
      </c>
      <c r="B115634" s="7">
        <v>312229</v>
      </c>
      <c r="C115634" s="64">
        <v>44412.739669902912</v>
      </c>
      <c r="D115634" s="7">
        <v>311670</v>
      </c>
      <c r="E115634" s="64">
        <f>VLOOKUP('Просмотры (дано)'!B115634,'Подписчики (дано)'!A:C,3,0)</f>
        <v>44372.931522613959</v>
      </c>
      <c r="F115634" s="7">
        <f t="shared" si="1806"/>
        <v>17</v>
      </c>
    </row>
    <row r="115635" spans="1:6" x14ac:dyDescent="0.3">
      <c r="A115635" s="7">
        <v>349406</v>
      </c>
      <c r="B115635" s="7">
        <v>120961</v>
      </c>
      <c r="C115635" s="64">
        <v>44412.740074433656</v>
      </c>
      <c r="D115635" s="7">
        <v>88863</v>
      </c>
      <c r="E115635" s="64">
        <f>VLOOKUP('Просмотры (дано)'!B115635,'Подписчики (дано)'!A:C,3,0)</f>
        <v>44315.033954807695</v>
      </c>
      <c r="F115635" s="7">
        <f t="shared" si="1806"/>
        <v>17</v>
      </c>
    </row>
    <row r="115636" spans="1:6" x14ac:dyDescent="0.3">
      <c r="A115636" s="7">
        <v>349409</v>
      </c>
      <c r="B115636" s="7">
        <v>85548</v>
      </c>
      <c r="C115636" s="64">
        <v>44412.740074433663</v>
      </c>
      <c r="D115636" s="7">
        <v>48930</v>
      </c>
      <c r="E115636" s="64">
        <f>VLOOKUP('Просмотры (дано)'!B115636,'Подписчики (дано)'!A:C,3,0)</f>
        <v>44322.316214245016</v>
      </c>
      <c r="F115636" s="7">
        <f t="shared" si="1806"/>
        <v>17</v>
      </c>
    </row>
    <row r="115637" spans="1:6" x14ac:dyDescent="0.3">
      <c r="A115637" s="7">
        <v>349412</v>
      </c>
      <c r="B115637" s="7">
        <v>127493</v>
      </c>
      <c r="C115637" s="64">
        <v>44412.740074433663</v>
      </c>
      <c r="D115637" s="7">
        <v>313721</v>
      </c>
      <c r="E115637" s="64">
        <f>VLOOKUP('Просмотры (дано)'!B115637,'Подписчики (дано)'!A:C,3,0)</f>
        <v>44399.467410754987</v>
      </c>
      <c r="F115637" s="7">
        <f t="shared" si="1806"/>
        <v>17</v>
      </c>
    </row>
    <row r="115638" spans="1:6" x14ac:dyDescent="0.3">
      <c r="A115638" s="7">
        <v>349417</v>
      </c>
      <c r="B115638" s="7">
        <v>226356</v>
      </c>
      <c r="C115638" s="64">
        <v>44412.740074433663</v>
      </c>
      <c r="D115638" s="7">
        <v>351192</v>
      </c>
      <c r="E115638" s="64">
        <f>VLOOKUP('Просмотры (дано)'!B115638,'Подписчики (дано)'!A:C,3,0)</f>
        <v>44412.007861752136</v>
      </c>
      <c r="F115638" s="7">
        <f t="shared" si="1806"/>
        <v>17</v>
      </c>
    </row>
    <row r="115639" spans="1:6" x14ac:dyDescent="0.3">
      <c r="A115639" s="7">
        <v>349418</v>
      </c>
      <c r="B115639" s="7">
        <v>313413</v>
      </c>
      <c r="C115639" s="64">
        <v>44412.740478964399</v>
      </c>
      <c r="D115639" s="7">
        <v>227775</v>
      </c>
      <c r="E115639" s="64">
        <f>VLOOKUP('Просмотры (дано)'!B115639,'Подписчики (дано)'!A:C,3,0)</f>
        <v>44379.044261289178</v>
      </c>
      <c r="F115639" s="7">
        <f t="shared" si="1806"/>
        <v>17</v>
      </c>
    </row>
    <row r="115640" spans="1:6" x14ac:dyDescent="0.3">
      <c r="A115640" s="7">
        <v>349421</v>
      </c>
      <c r="B115640" s="7">
        <v>339814</v>
      </c>
      <c r="C115640" s="64">
        <v>44412.740478964399</v>
      </c>
      <c r="D115640" s="7">
        <v>411922</v>
      </c>
      <c r="E115640" s="64">
        <f>VLOOKUP('Просмотры (дано)'!B115640,'Подписчики (дано)'!A:C,3,0)</f>
        <v>44346.720246438745</v>
      </c>
      <c r="F115640" s="7">
        <f t="shared" si="1806"/>
        <v>17</v>
      </c>
    </row>
    <row r="115641" spans="1:6" x14ac:dyDescent="0.3">
      <c r="A115641" s="7">
        <v>349426</v>
      </c>
      <c r="B115641" s="7">
        <v>254512</v>
      </c>
      <c r="C115641" s="64">
        <v>44412.740883495142</v>
      </c>
      <c r="D115641" s="7">
        <v>411922</v>
      </c>
      <c r="E115641" s="64">
        <f>VLOOKUP('Просмотры (дано)'!B115641,'Подписчики (дано)'!A:C,3,0)</f>
        <v>44310.840477884616</v>
      </c>
      <c r="F115641" s="7">
        <f t="shared" si="1806"/>
        <v>17</v>
      </c>
    </row>
    <row r="115642" spans="1:6" x14ac:dyDescent="0.3">
      <c r="A115642" s="7">
        <v>349430</v>
      </c>
      <c r="B115642" s="7">
        <v>48317</v>
      </c>
      <c r="C115642" s="64">
        <v>44412.741288025893</v>
      </c>
      <c r="D115642" s="7">
        <v>241927</v>
      </c>
      <c r="E115642" s="64">
        <f>VLOOKUP('Просмотры (дано)'!B115642,'Подписчики (дано)'!A:C,3,0)</f>
        <v>44308.778889494301</v>
      </c>
      <c r="F115642" s="7">
        <f t="shared" si="1806"/>
        <v>17</v>
      </c>
    </row>
    <row r="115643" spans="1:6" x14ac:dyDescent="0.3">
      <c r="A115643" s="7">
        <v>349431</v>
      </c>
      <c r="B115643" s="7">
        <v>171871</v>
      </c>
      <c r="C115643" s="64">
        <v>44412.741692556636</v>
      </c>
      <c r="D115643" s="7">
        <v>468614</v>
      </c>
      <c r="E115643" s="64">
        <f>VLOOKUP('Просмотры (дано)'!B115643,'Подписчики (дано)'!A:C,3,0)</f>
        <v>44295.980251032764</v>
      </c>
      <c r="F115643" s="7">
        <f t="shared" si="1806"/>
        <v>17</v>
      </c>
    </row>
    <row r="115644" spans="1:6" x14ac:dyDescent="0.3">
      <c r="A115644" s="7">
        <v>349432</v>
      </c>
      <c r="B115644" s="7">
        <v>210191</v>
      </c>
      <c r="C115644" s="64">
        <v>44412.741692556636</v>
      </c>
      <c r="D115644" s="7">
        <v>293468</v>
      </c>
      <c r="E115644" s="64">
        <f>VLOOKUP('Просмотры (дано)'!B115644,'Подписчики (дано)'!A:C,3,0)</f>
        <v>44372.879437820506</v>
      </c>
      <c r="F115644" s="7">
        <f t="shared" si="1806"/>
        <v>17</v>
      </c>
    </row>
    <row r="115645" spans="1:6" x14ac:dyDescent="0.3">
      <c r="A115645" s="7">
        <v>349434</v>
      </c>
      <c r="B115645" s="7">
        <v>250218</v>
      </c>
      <c r="C115645" s="64">
        <v>44412.741692556636</v>
      </c>
      <c r="D115645" s="7">
        <v>10953</v>
      </c>
      <c r="E115645" s="64">
        <f>VLOOKUP('Просмотры (дано)'!B115645,'Подписчики (дано)'!A:C,3,0)</f>
        <v>44344.618092094017</v>
      </c>
      <c r="F115645" s="7">
        <f t="shared" si="1806"/>
        <v>17</v>
      </c>
    </row>
    <row r="115646" spans="1:6" x14ac:dyDescent="0.3">
      <c r="A115646" s="7">
        <v>349438</v>
      </c>
      <c r="B115646" s="7">
        <v>310561</v>
      </c>
      <c r="C115646" s="64">
        <v>44412.741692556636</v>
      </c>
      <c r="D115646" s="7">
        <v>122902</v>
      </c>
      <c r="E115646" s="64">
        <f>VLOOKUP('Просмотры (дано)'!B115646,'Подписчики (дано)'!A:C,3,0)</f>
        <v>44390.178350356124</v>
      </c>
      <c r="F115646" s="7">
        <f t="shared" si="1806"/>
        <v>17</v>
      </c>
    </row>
    <row r="115647" spans="1:6" x14ac:dyDescent="0.3">
      <c r="A115647" s="7">
        <v>349439</v>
      </c>
      <c r="B115647" s="7">
        <v>349495</v>
      </c>
      <c r="C115647" s="64">
        <v>44412.741692556636</v>
      </c>
      <c r="D115647" s="7">
        <v>62068</v>
      </c>
      <c r="E115647" s="64">
        <f>VLOOKUP('Просмотры (дано)'!B115647,'Подписчики (дано)'!A:C,3,0)</f>
        <v>44375.280053205126</v>
      </c>
      <c r="F115647" s="7">
        <f t="shared" si="1806"/>
        <v>17</v>
      </c>
    </row>
    <row r="115648" spans="1:6" x14ac:dyDescent="0.3">
      <c r="A115648" s="7">
        <v>349444</v>
      </c>
      <c r="B115648" s="7">
        <v>60606</v>
      </c>
      <c r="C115648" s="64">
        <v>44412.742097087379</v>
      </c>
      <c r="D115648" s="7">
        <v>111368</v>
      </c>
      <c r="E115648" s="64">
        <f>VLOOKUP('Просмотры (дано)'!B115648,'Подписчики (дано)'!A:C,3,0)</f>
        <v>44365.710304558401</v>
      </c>
      <c r="F115648" s="7">
        <f t="shared" si="1806"/>
        <v>17</v>
      </c>
    </row>
    <row r="115649" spans="1:6" x14ac:dyDescent="0.3">
      <c r="A115649" s="7">
        <v>349447</v>
      </c>
      <c r="B115649" s="7">
        <v>338471</v>
      </c>
      <c r="C115649" s="64">
        <v>44412.742097087379</v>
      </c>
      <c r="D115649" s="7">
        <v>230507</v>
      </c>
      <c r="E115649" s="64">
        <f>VLOOKUP('Просмотры (дано)'!B115649,'Подписчики (дано)'!A:C,3,0)</f>
        <v>44372.999827955842</v>
      </c>
      <c r="F115649" s="7">
        <f t="shared" si="1806"/>
        <v>17</v>
      </c>
    </row>
    <row r="115650" spans="1:6" x14ac:dyDescent="0.3">
      <c r="A115650" s="7">
        <v>349450</v>
      </c>
      <c r="B115650" s="7">
        <v>179869</v>
      </c>
      <c r="C115650" s="64">
        <v>44412.742501618122</v>
      </c>
      <c r="D115650" s="7">
        <v>411922</v>
      </c>
      <c r="E115650" s="64">
        <f>VLOOKUP('Просмотры (дано)'!B115650,'Подписчики (дано)'!A:C,3,0)</f>
        <v>44388.185410933045</v>
      </c>
      <c r="F115650" s="7">
        <f t="shared" si="1806"/>
        <v>17</v>
      </c>
    </row>
    <row r="115651" spans="1:6" x14ac:dyDescent="0.3">
      <c r="A115651" s="7">
        <v>349454</v>
      </c>
      <c r="B115651" s="7">
        <v>103443</v>
      </c>
      <c r="C115651" s="64">
        <v>44412.742906148866</v>
      </c>
      <c r="D115651" s="7">
        <v>179296</v>
      </c>
      <c r="E115651" s="64">
        <f>VLOOKUP('Просмотры (дано)'!B115651,'Подписчики (дано)'!A:C,3,0)</f>
        <v>44357.71877492877</v>
      </c>
      <c r="F115651" s="7">
        <f t="shared" ref="F115651:F115714" si="1807">HOUR(C115651)</f>
        <v>17</v>
      </c>
    </row>
    <row r="115652" spans="1:6" x14ac:dyDescent="0.3">
      <c r="A115652" s="7">
        <v>349459</v>
      </c>
      <c r="B115652" s="7">
        <v>125345</v>
      </c>
      <c r="C115652" s="64">
        <v>44412.742906148873</v>
      </c>
      <c r="D115652" s="7">
        <v>354849</v>
      </c>
      <c r="E115652" s="64">
        <f>VLOOKUP('Просмотры (дано)'!B115652,'Подписчики (дано)'!A:C,3,0)</f>
        <v>44318.275723326209</v>
      </c>
      <c r="F115652" s="7">
        <f t="shared" si="1807"/>
        <v>17</v>
      </c>
    </row>
    <row r="115653" spans="1:6" x14ac:dyDescent="0.3">
      <c r="A115653" s="7">
        <v>349464</v>
      </c>
      <c r="B115653" s="7">
        <v>276663</v>
      </c>
      <c r="C115653" s="64">
        <v>44412.743310679616</v>
      </c>
      <c r="D115653" s="7">
        <v>97294</v>
      </c>
      <c r="E115653" s="64">
        <f>VLOOKUP('Просмотры (дано)'!B115653,'Подписчики (дано)'!A:C,3,0)</f>
        <v>44330.606585113957</v>
      </c>
      <c r="F115653" s="7">
        <f t="shared" si="1807"/>
        <v>17</v>
      </c>
    </row>
    <row r="115654" spans="1:6" x14ac:dyDescent="0.3">
      <c r="A115654" s="7">
        <v>349469</v>
      </c>
      <c r="B115654" s="7">
        <v>52364</v>
      </c>
      <c r="C115654" s="64">
        <v>44412.743666666662</v>
      </c>
      <c r="D115654" s="7">
        <v>259637</v>
      </c>
      <c r="E115654" s="64">
        <f>VLOOKUP('Просмотры (дано)'!B115654,'Подписчики (дано)'!A:C,3,0)</f>
        <v>44378.842460576925</v>
      </c>
      <c r="F115654" s="7">
        <f t="shared" si="1807"/>
        <v>17</v>
      </c>
    </row>
    <row r="115655" spans="1:6" x14ac:dyDescent="0.3">
      <c r="A115655" s="7">
        <v>349474</v>
      </c>
      <c r="B115655" s="7">
        <v>283618</v>
      </c>
      <c r="C115655" s="64">
        <v>44412.743715210352</v>
      </c>
      <c r="D115655" s="7">
        <v>194931</v>
      </c>
      <c r="E115655" s="64">
        <f>VLOOKUP('Просмотры (дано)'!B115655,'Подписчики (дано)'!A:C,3,0)</f>
        <v>44363.647693910258</v>
      </c>
      <c r="F115655" s="7">
        <f t="shared" si="1807"/>
        <v>17</v>
      </c>
    </row>
    <row r="115656" spans="1:6" x14ac:dyDescent="0.3">
      <c r="A115656" s="7">
        <v>349479</v>
      </c>
      <c r="B115656" s="7">
        <v>187204</v>
      </c>
      <c r="C115656" s="64">
        <v>44412.744119741103</v>
      </c>
      <c r="D115656" s="7">
        <v>471403</v>
      </c>
      <c r="E115656" s="64">
        <f>VLOOKUP('Просмотры (дано)'!B115656,'Подписчики (дано)'!A:C,3,0)</f>
        <v>44352.81945594729</v>
      </c>
      <c r="F115656" s="7">
        <f t="shared" si="1807"/>
        <v>17</v>
      </c>
    </row>
    <row r="115657" spans="1:6" x14ac:dyDescent="0.3">
      <c r="A115657" s="7">
        <v>349482</v>
      </c>
      <c r="B115657" s="7">
        <v>263487</v>
      </c>
      <c r="C115657" s="64">
        <v>44412.744119741103</v>
      </c>
      <c r="D115657" s="7">
        <v>196571</v>
      </c>
      <c r="E115657" s="64">
        <f>VLOOKUP('Просмотры (дано)'!B115657,'Подписчики (дано)'!A:C,3,0)</f>
        <v>44375.565544052704</v>
      </c>
      <c r="F115657" s="7">
        <f t="shared" si="1807"/>
        <v>17</v>
      </c>
    </row>
    <row r="115658" spans="1:6" x14ac:dyDescent="0.3">
      <c r="A115658" s="7">
        <v>349483</v>
      </c>
      <c r="B115658" s="7">
        <v>116435</v>
      </c>
      <c r="C115658" s="64">
        <v>44412.744928802589</v>
      </c>
      <c r="D115658" s="7">
        <v>230507</v>
      </c>
      <c r="E115658" s="64">
        <f>VLOOKUP('Просмотры (дано)'!B115658,'Подписчики (дано)'!A:C,3,0)</f>
        <v>44387.392907158122</v>
      </c>
      <c r="F115658" s="7">
        <f t="shared" si="1807"/>
        <v>17</v>
      </c>
    </row>
    <row r="115659" spans="1:6" x14ac:dyDescent="0.3">
      <c r="A115659" s="7">
        <v>349486</v>
      </c>
      <c r="B115659" s="7">
        <v>268850</v>
      </c>
      <c r="C115659" s="64">
        <v>44412.744928802589</v>
      </c>
      <c r="D115659" s="7">
        <v>153893</v>
      </c>
      <c r="E115659" s="64">
        <f>VLOOKUP('Просмотры (дано)'!B115659,'Подписчики (дано)'!A:C,3,0)</f>
        <v>44307.195698041309</v>
      </c>
      <c r="F115659" s="7">
        <f t="shared" si="1807"/>
        <v>17</v>
      </c>
    </row>
    <row r="115660" spans="1:6" x14ac:dyDescent="0.3">
      <c r="A115660" s="7">
        <v>349489</v>
      </c>
      <c r="B115660" s="7">
        <v>298597</v>
      </c>
      <c r="C115660" s="64">
        <v>44412.744928802589</v>
      </c>
      <c r="D115660" s="7">
        <v>317627</v>
      </c>
      <c r="E115660" s="64">
        <f>VLOOKUP('Просмотры (дано)'!B115660,'Подписчики (дано)'!A:C,3,0)</f>
        <v>44327.324085790598</v>
      </c>
      <c r="F115660" s="7">
        <f t="shared" si="1807"/>
        <v>17</v>
      </c>
    </row>
    <row r="115661" spans="1:6" x14ac:dyDescent="0.3">
      <c r="A115661" s="7">
        <v>349490</v>
      </c>
      <c r="B115661" s="7">
        <v>22323</v>
      </c>
      <c r="C115661" s="64">
        <v>44412.745333333332</v>
      </c>
      <c r="D115661" s="7">
        <v>347008</v>
      </c>
      <c r="E115661" s="64">
        <f>VLOOKUP('Просмотры (дано)'!B115661,'Подписчики (дано)'!A:C,3,0)</f>
        <v>44379.095911930199</v>
      </c>
      <c r="F115661" s="7">
        <f t="shared" si="1807"/>
        <v>17</v>
      </c>
    </row>
    <row r="115662" spans="1:6" x14ac:dyDescent="0.3">
      <c r="A115662" s="7">
        <v>349491</v>
      </c>
      <c r="B115662" s="7">
        <v>107884</v>
      </c>
      <c r="C115662" s="64">
        <v>44412.745333333332</v>
      </c>
      <c r="D115662" s="7">
        <v>343491</v>
      </c>
      <c r="E115662" s="64">
        <f>VLOOKUP('Просмотры (дано)'!B115662,'Подписчики (дано)'!A:C,3,0)</f>
        <v>44286.798485113963</v>
      </c>
      <c r="F115662" s="7">
        <f t="shared" si="1807"/>
        <v>17</v>
      </c>
    </row>
    <row r="115663" spans="1:6" x14ac:dyDescent="0.3">
      <c r="A115663" s="7">
        <v>349495</v>
      </c>
      <c r="B115663" s="7">
        <v>250590</v>
      </c>
      <c r="C115663" s="64">
        <v>44412.745333333332</v>
      </c>
      <c r="D115663" s="7">
        <v>75550</v>
      </c>
      <c r="E115663" s="64">
        <f>VLOOKUP('Просмотры (дано)'!B115663,'Подписчики (дано)'!A:C,3,0)</f>
        <v>44340.702023575504</v>
      </c>
      <c r="F115663" s="7">
        <f t="shared" si="1807"/>
        <v>17</v>
      </c>
    </row>
    <row r="115664" spans="1:6" x14ac:dyDescent="0.3">
      <c r="A115664" s="7">
        <v>349500</v>
      </c>
      <c r="B115664" s="7">
        <v>340613</v>
      </c>
      <c r="C115664" s="64">
        <v>44412.746142394819</v>
      </c>
      <c r="D115664" s="7">
        <v>116382</v>
      </c>
      <c r="E115664" s="64">
        <f>VLOOKUP('Просмотры (дано)'!B115664,'Подписчики (дано)'!A:C,3,0)</f>
        <v>44373.957787215106</v>
      </c>
      <c r="F115664" s="7">
        <f t="shared" si="1807"/>
        <v>17</v>
      </c>
    </row>
    <row r="115665" spans="1:6" x14ac:dyDescent="0.3">
      <c r="A115665" s="7">
        <v>349504</v>
      </c>
      <c r="B115665" s="7">
        <v>2486</v>
      </c>
      <c r="C115665" s="64">
        <v>44412.746546925569</v>
      </c>
      <c r="D115665" s="7">
        <v>411922</v>
      </c>
      <c r="E115665" s="64">
        <f>VLOOKUP('Просмотры (дано)'!B115665,'Подписчики (дано)'!A:C,3,0)</f>
        <v>44373.010682549859</v>
      </c>
      <c r="F115665" s="7">
        <f t="shared" si="1807"/>
        <v>17</v>
      </c>
    </row>
    <row r="115666" spans="1:6" x14ac:dyDescent="0.3">
      <c r="A115666" s="7">
        <v>349505</v>
      </c>
      <c r="B115666" s="7">
        <v>112700</v>
      </c>
      <c r="C115666" s="64">
        <v>44412.746951456305</v>
      </c>
      <c r="D115666" s="7">
        <v>378581</v>
      </c>
      <c r="E115666" s="64">
        <f>VLOOKUP('Просмотры (дано)'!B115666,'Подписчики (дано)'!A:C,3,0)</f>
        <v>44373.633321225068</v>
      </c>
      <c r="F115666" s="7">
        <f t="shared" si="1807"/>
        <v>17</v>
      </c>
    </row>
    <row r="115667" spans="1:6" x14ac:dyDescent="0.3">
      <c r="A115667" s="7">
        <v>349510</v>
      </c>
      <c r="B115667" s="7">
        <v>207014</v>
      </c>
      <c r="C115667" s="64">
        <v>44412.746951456305</v>
      </c>
      <c r="D115667" s="7">
        <v>182191</v>
      </c>
      <c r="E115667" s="64">
        <f>VLOOKUP('Просмотры (дано)'!B115667,'Подписчики (дано)'!A:C,3,0)</f>
        <v>44340.442745263528</v>
      </c>
      <c r="F115667" s="7">
        <f t="shared" si="1807"/>
        <v>17</v>
      </c>
    </row>
    <row r="115668" spans="1:6" x14ac:dyDescent="0.3">
      <c r="A115668" s="7">
        <v>349512</v>
      </c>
      <c r="B115668" s="7">
        <v>286741</v>
      </c>
      <c r="C115668" s="64">
        <v>44412.746951456305</v>
      </c>
      <c r="D115668" s="7">
        <v>105200</v>
      </c>
      <c r="E115668" s="64">
        <f>VLOOKUP('Просмотры (дано)'!B115668,'Подписчики (дано)'!A:C,3,0)</f>
        <v>44365.657615242162</v>
      </c>
      <c r="F115668" s="7">
        <f t="shared" si="1807"/>
        <v>17</v>
      </c>
    </row>
    <row r="115669" spans="1:6" x14ac:dyDescent="0.3">
      <c r="A115669" s="7">
        <v>349513</v>
      </c>
      <c r="B115669" s="7">
        <v>287598</v>
      </c>
      <c r="C115669" s="64">
        <v>44412.747000000003</v>
      </c>
      <c r="D115669" s="7">
        <v>298988</v>
      </c>
      <c r="E115669" s="64">
        <f>VLOOKUP('Просмотры (дано)'!B115669,'Подписчики (дано)'!A:C,3,0)</f>
        <v>44373.319921047012</v>
      </c>
      <c r="F115669" s="7">
        <f t="shared" si="1807"/>
        <v>17</v>
      </c>
    </row>
    <row r="115670" spans="1:6" x14ac:dyDescent="0.3">
      <c r="A115670" s="7">
        <v>349517</v>
      </c>
      <c r="B115670" s="7">
        <v>84683</v>
      </c>
      <c r="C115670" s="64">
        <v>44412.747355987056</v>
      </c>
      <c r="D115670" s="7">
        <v>271435</v>
      </c>
      <c r="E115670" s="64">
        <f>VLOOKUP('Просмотры (дано)'!B115670,'Подписчики (дано)'!A:C,3,0)</f>
        <v>44347.082989245006</v>
      </c>
      <c r="F115670" s="7">
        <f t="shared" si="1807"/>
        <v>17</v>
      </c>
    </row>
    <row r="115671" spans="1:6" x14ac:dyDescent="0.3">
      <c r="A115671" s="7">
        <v>349519</v>
      </c>
      <c r="B115671" s="7">
        <v>137367</v>
      </c>
      <c r="C115671" s="64">
        <v>44412.747666666663</v>
      </c>
      <c r="D115671" s="7">
        <v>167074</v>
      </c>
      <c r="E115671" s="64">
        <f>VLOOKUP('Просмотры (дано)'!B115671,'Подписчики (дано)'!A:C,3,0)</f>
        <v>44343.290309615382</v>
      </c>
      <c r="F115671" s="7">
        <f t="shared" si="1807"/>
        <v>17</v>
      </c>
    </row>
    <row r="115672" spans="1:6" x14ac:dyDescent="0.3">
      <c r="A115672" s="7">
        <v>349522</v>
      </c>
      <c r="B115672" s="7">
        <v>261030</v>
      </c>
      <c r="C115672" s="64">
        <v>44412.74816504855</v>
      </c>
      <c r="D115672" s="7">
        <v>180863</v>
      </c>
      <c r="E115672" s="64">
        <f>VLOOKUP('Просмотры (дано)'!B115672,'Подписчики (дано)'!A:C,3,0)</f>
        <v>44404.723738710825</v>
      </c>
      <c r="F115672" s="7">
        <f t="shared" si="1807"/>
        <v>17</v>
      </c>
    </row>
    <row r="115673" spans="1:6" x14ac:dyDescent="0.3">
      <c r="A115673" s="7">
        <v>349524</v>
      </c>
      <c r="B115673" s="7">
        <v>284478</v>
      </c>
      <c r="C115673" s="64">
        <v>44412.74816504855</v>
      </c>
      <c r="D115673" s="7">
        <v>230507</v>
      </c>
      <c r="E115673" s="64">
        <f>VLOOKUP('Просмотры (дано)'!B115673,'Подписчики (дано)'!A:C,3,0)</f>
        <v>44385.705571509978</v>
      </c>
      <c r="F115673" s="7">
        <f t="shared" si="1807"/>
        <v>17</v>
      </c>
    </row>
    <row r="115674" spans="1:6" x14ac:dyDescent="0.3">
      <c r="A115674" s="7">
        <v>349528</v>
      </c>
      <c r="B115674" s="7">
        <v>311982</v>
      </c>
      <c r="C115674" s="64">
        <v>44412.74816504855</v>
      </c>
      <c r="D115674" s="7">
        <v>439981</v>
      </c>
      <c r="E115674" s="64">
        <f>VLOOKUP('Просмотры (дано)'!B115674,'Подписчики (дано)'!A:C,3,0)</f>
        <v>44375.47367282764</v>
      </c>
      <c r="F115674" s="7">
        <f t="shared" si="1807"/>
        <v>17</v>
      </c>
    </row>
    <row r="115675" spans="1:6" x14ac:dyDescent="0.3">
      <c r="A115675" s="7">
        <v>349530</v>
      </c>
      <c r="B115675" s="7">
        <v>320126</v>
      </c>
      <c r="C115675" s="64">
        <v>44412.74816504855</v>
      </c>
      <c r="D115675" s="7">
        <v>286645</v>
      </c>
      <c r="E115675" s="64">
        <f>VLOOKUP('Просмотры (дано)'!B115675,'Подписчики (дано)'!A:C,3,0)</f>
        <v>44397.3660568376</v>
      </c>
      <c r="F115675" s="7">
        <f t="shared" si="1807"/>
        <v>17</v>
      </c>
    </row>
    <row r="115676" spans="1:6" x14ac:dyDescent="0.3">
      <c r="A115676" s="7">
        <v>349535</v>
      </c>
      <c r="B115676" s="7">
        <v>85152</v>
      </c>
      <c r="C115676" s="64">
        <v>44412.748569579286</v>
      </c>
      <c r="D115676" s="7">
        <v>29021</v>
      </c>
      <c r="E115676" s="64">
        <f>VLOOKUP('Просмотры (дано)'!B115676,'Подписчики (дано)'!A:C,3,0)</f>
        <v>44398.959134900295</v>
      </c>
      <c r="F115676" s="7">
        <f t="shared" si="1807"/>
        <v>17</v>
      </c>
    </row>
    <row r="115677" spans="1:6" x14ac:dyDescent="0.3">
      <c r="A115677" s="7">
        <v>349536</v>
      </c>
      <c r="B115677" s="7">
        <v>164216</v>
      </c>
      <c r="C115677" s="64">
        <v>44412.748569579286</v>
      </c>
      <c r="D115677" s="7">
        <v>328843</v>
      </c>
      <c r="E115677" s="64">
        <f>VLOOKUP('Просмотры (дано)'!B115677,'Подписчики (дано)'!A:C,3,0)</f>
        <v>44309.259689316241</v>
      </c>
      <c r="F115677" s="7">
        <f t="shared" si="1807"/>
        <v>17</v>
      </c>
    </row>
    <row r="115678" spans="1:6" x14ac:dyDescent="0.3">
      <c r="A115678" s="7">
        <v>349541</v>
      </c>
      <c r="B115678" s="7">
        <v>177241</v>
      </c>
      <c r="C115678" s="64">
        <v>44412.748974110029</v>
      </c>
      <c r="D115678" s="7">
        <v>372101</v>
      </c>
      <c r="E115678" s="64">
        <f>VLOOKUP('Просмотры (дано)'!B115678,'Подписчики (дано)'!A:C,3,0)</f>
        <v>44372.208920584046</v>
      </c>
      <c r="F115678" s="7">
        <f t="shared" si="1807"/>
        <v>17</v>
      </c>
    </row>
    <row r="115679" spans="1:6" x14ac:dyDescent="0.3">
      <c r="A115679" s="7">
        <v>349542</v>
      </c>
      <c r="B115679" s="7">
        <v>206625</v>
      </c>
      <c r="C115679" s="64">
        <v>44412.748974110029</v>
      </c>
      <c r="D115679" s="7">
        <v>153893</v>
      </c>
      <c r="E115679" s="64">
        <f>VLOOKUP('Просмотры (дано)'!B115679,'Подписчики (дано)'!A:C,3,0)</f>
        <v>44304.104335826218</v>
      </c>
      <c r="F115679" s="7">
        <f t="shared" si="1807"/>
        <v>17</v>
      </c>
    </row>
    <row r="115680" spans="1:6" x14ac:dyDescent="0.3">
      <c r="A115680" s="7">
        <v>349546</v>
      </c>
      <c r="B115680" s="7">
        <v>270569</v>
      </c>
      <c r="C115680" s="64">
        <v>44412.748974110029</v>
      </c>
      <c r="D115680" s="7">
        <v>57103</v>
      </c>
      <c r="E115680" s="64">
        <f>VLOOKUP('Просмотры (дано)'!B115680,'Подписчики (дано)'!A:C,3,0)</f>
        <v>44391.258901353278</v>
      </c>
      <c r="F115680" s="7">
        <f t="shared" si="1807"/>
        <v>17</v>
      </c>
    </row>
    <row r="115681" spans="1:6" x14ac:dyDescent="0.3">
      <c r="A115681" s="7">
        <v>349548</v>
      </c>
      <c r="B115681" s="7">
        <v>134187</v>
      </c>
      <c r="C115681" s="64">
        <v>44412.749783171523</v>
      </c>
      <c r="D115681" s="7">
        <v>217497</v>
      </c>
      <c r="E115681" s="64">
        <f>VLOOKUP('Просмотры (дано)'!B115681,'Подписчики (дано)'!A:C,3,0)</f>
        <v>44310.807084900291</v>
      </c>
      <c r="F115681" s="7">
        <f t="shared" si="1807"/>
        <v>17</v>
      </c>
    </row>
    <row r="115682" spans="1:6" x14ac:dyDescent="0.3">
      <c r="A115682" s="7">
        <v>349551</v>
      </c>
      <c r="B115682" s="7">
        <v>147420</v>
      </c>
      <c r="C115682" s="64">
        <v>44412.749783171523</v>
      </c>
      <c r="D115682" s="7">
        <v>43842</v>
      </c>
      <c r="E115682" s="64">
        <f>VLOOKUP('Просмотры (дано)'!B115682,'Подписчики (дано)'!A:C,3,0)</f>
        <v>44341.100220263528</v>
      </c>
      <c r="F115682" s="7">
        <f t="shared" si="1807"/>
        <v>17</v>
      </c>
    </row>
    <row r="115683" spans="1:6" x14ac:dyDescent="0.3">
      <c r="A115683" s="7">
        <v>349554</v>
      </c>
      <c r="B115683" s="7">
        <v>162699</v>
      </c>
      <c r="C115683" s="64">
        <v>44412.749783171523</v>
      </c>
      <c r="D115683" s="7">
        <v>470762</v>
      </c>
      <c r="E115683" s="64">
        <f>VLOOKUP('Просмотры (дано)'!B115683,'Подписчики (дано)'!A:C,3,0)</f>
        <v>44342.977459900285</v>
      </c>
      <c r="F115683" s="7">
        <f t="shared" si="1807"/>
        <v>17</v>
      </c>
    </row>
    <row r="115684" spans="1:6" x14ac:dyDescent="0.3">
      <c r="A115684" s="7">
        <v>349557</v>
      </c>
      <c r="B115684" s="7">
        <v>260956</v>
      </c>
      <c r="C115684" s="64">
        <v>44412.749783171523</v>
      </c>
      <c r="D115684" s="7">
        <v>230507</v>
      </c>
      <c r="E115684" s="64">
        <f>VLOOKUP('Просмотры (дано)'!B115684,'Подписчики (дано)'!A:C,3,0)</f>
        <v>44375.734030484331</v>
      </c>
      <c r="F115684" s="7">
        <f t="shared" si="1807"/>
        <v>17</v>
      </c>
    </row>
    <row r="115685" spans="1:6" x14ac:dyDescent="0.3">
      <c r="A115685" s="7">
        <v>349561</v>
      </c>
      <c r="B115685" s="7">
        <v>259254</v>
      </c>
      <c r="C115685" s="64">
        <v>44412.750187702266</v>
      </c>
      <c r="D115685" s="7">
        <v>180863</v>
      </c>
      <c r="E115685" s="64">
        <f>VLOOKUP('Просмотры (дано)'!B115685,'Подписчики (дано)'!A:C,3,0)</f>
        <v>44349.484367272082</v>
      </c>
      <c r="F115685" s="7">
        <f t="shared" si="1807"/>
        <v>18</v>
      </c>
    </row>
    <row r="115686" spans="1:6" x14ac:dyDescent="0.3">
      <c r="A115686" s="7">
        <v>349564</v>
      </c>
      <c r="B115686" s="7">
        <v>285605</v>
      </c>
      <c r="C115686" s="64">
        <v>44412.750996763752</v>
      </c>
      <c r="D115686" s="7">
        <v>250679</v>
      </c>
      <c r="E115686" s="64">
        <f>VLOOKUP('Просмотры (дано)'!B115686,'Подписчики (дано)'!A:C,3,0)</f>
        <v>44343.607666168085</v>
      </c>
      <c r="F115686" s="7">
        <f t="shared" si="1807"/>
        <v>18</v>
      </c>
    </row>
    <row r="115687" spans="1:6" x14ac:dyDescent="0.3">
      <c r="A115687" s="7">
        <v>349565</v>
      </c>
      <c r="B115687" s="7">
        <v>290737</v>
      </c>
      <c r="C115687" s="64">
        <v>44412.750999999997</v>
      </c>
      <c r="D115687" s="7">
        <v>458519</v>
      </c>
      <c r="E115687" s="64">
        <f>VLOOKUP('Просмотры (дано)'!B115687,'Подписчики (дано)'!A:C,3,0)</f>
        <v>44313.623031623931</v>
      </c>
      <c r="F115687" s="7">
        <f t="shared" si="1807"/>
        <v>18</v>
      </c>
    </row>
    <row r="115688" spans="1:6" x14ac:dyDescent="0.3">
      <c r="A115688" s="7">
        <v>349569</v>
      </c>
      <c r="B115688" s="7">
        <v>182736</v>
      </c>
      <c r="C115688" s="64">
        <v>44412.751401294503</v>
      </c>
      <c r="D115688" s="7">
        <v>347393</v>
      </c>
      <c r="E115688" s="64">
        <f>VLOOKUP('Просмотры (дано)'!B115688,'Подписчики (дано)'!A:C,3,0)</f>
        <v>44293.439418874645</v>
      </c>
      <c r="F115688" s="7">
        <f t="shared" si="1807"/>
        <v>18</v>
      </c>
    </row>
    <row r="115689" spans="1:6" x14ac:dyDescent="0.3">
      <c r="A115689" s="7">
        <v>349571</v>
      </c>
      <c r="B115689" s="7">
        <v>250013</v>
      </c>
      <c r="C115689" s="64">
        <v>44412.751805825239</v>
      </c>
      <c r="D115689" s="7">
        <v>433247</v>
      </c>
      <c r="E115689" s="64">
        <f>VLOOKUP('Просмотры (дано)'!B115689,'Подписчики (дано)'!A:C,3,0)</f>
        <v>44319.774368233622</v>
      </c>
      <c r="F115689" s="7">
        <f t="shared" si="1807"/>
        <v>18</v>
      </c>
    </row>
    <row r="115690" spans="1:6" x14ac:dyDescent="0.3">
      <c r="A115690" s="7">
        <v>349574</v>
      </c>
      <c r="B115690" s="7">
        <v>331948</v>
      </c>
      <c r="C115690" s="64">
        <v>44412.751805825239</v>
      </c>
      <c r="D115690" s="7">
        <v>40049</v>
      </c>
      <c r="E115690" s="64">
        <f>VLOOKUP('Просмотры (дано)'!B115690,'Подписчики (дано)'!A:C,3,0)</f>
        <v>44307.893746652422</v>
      </c>
      <c r="F115690" s="7">
        <f t="shared" si="1807"/>
        <v>18</v>
      </c>
    </row>
    <row r="115691" spans="1:6" x14ac:dyDescent="0.3">
      <c r="A115691" s="7">
        <v>349579</v>
      </c>
      <c r="B115691" s="7">
        <v>291525</v>
      </c>
      <c r="C115691" s="64">
        <v>44412.752</v>
      </c>
      <c r="D115691" s="7">
        <v>264032</v>
      </c>
      <c r="E115691" s="64">
        <f>VLOOKUP('Просмотры (дано)'!B115691,'Подписчики (дано)'!A:C,3,0)</f>
        <v>44373.024329487176</v>
      </c>
      <c r="F115691" s="7">
        <f t="shared" si="1807"/>
        <v>18</v>
      </c>
    </row>
    <row r="115692" spans="1:6" x14ac:dyDescent="0.3">
      <c r="A115692" s="7">
        <v>349583</v>
      </c>
      <c r="B115692" s="7">
        <v>95833</v>
      </c>
      <c r="C115692" s="64">
        <v>44412.75221035599</v>
      </c>
      <c r="D115692" s="7">
        <v>21407</v>
      </c>
      <c r="E115692" s="64">
        <f>VLOOKUP('Просмотры (дано)'!B115692,'Подписчики (дано)'!A:C,3,0)</f>
        <v>44295.367946652419</v>
      </c>
      <c r="F115692" s="7">
        <f t="shared" si="1807"/>
        <v>18</v>
      </c>
    </row>
    <row r="115693" spans="1:6" x14ac:dyDescent="0.3">
      <c r="A115693" s="7">
        <v>349588</v>
      </c>
      <c r="B115693" s="7">
        <v>247033</v>
      </c>
      <c r="C115693" s="64">
        <v>44412.75221035599</v>
      </c>
      <c r="D115693" s="7">
        <v>258251</v>
      </c>
      <c r="E115693" s="64">
        <f>VLOOKUP('Просмотры (дано)'!B115693,'Подписчики (дано)'!A:C,3,0)</f>
        <v>44310.203659686609</v>
      </c>
      <c r="F115693" s="7">
        <f t="shared" si="1807"/>
        <v>18</v>
      </c>
    </row>
    <row r="115694" spans="1:6" x14ac:dyDescent="0.3">
      <c r="A115694" s="7">
        <v>349593</v>
      </c>
      <c r="B115694" s="7">
        <v>138165</v>
      </c>
      <c r="C115694" s="64">
        <v>44412.752614886733</v>
      </c>
      <c r="D115694" s="7">
        <v>401945</v>
      </c>
      <c r="E115694" s="64">
        <f>VLOOKUP('Просмотры (дано)'!B115694,'Подписчики (дано)'!A:C,3,0)</f>
        <v>44374.366190491455</v>
      </c>
      <c r="F115694" s="7">
        <f t="shared" si="1807"/>
        <v>18</v>
      </c>
    </row>
    <row r="115695" spans="1:6" x14ac:dyDescent="0.3">
      <c r="A115695" s="7">
        <v>349597</v>
      </c>
      <c r="B115695" s="7">
        <v>289588</v>
      </c>
      <c r="C115695" s="64">
        <v>44412.752614886733</v>
      </c>
      <c r="D115695" s="7">
        <v>250771</v>
      </c>
      <c r="E115695" s="64">
        <f>VLOOKUP('Просмотры (дано)'!B115695,'Подписчики (дано)'!A:C,3,0)</f>
        <v>44407.102810826211</v>
      </c>
      <c r="F115695" s="7">
        <f t="shared" si="1807"/>
        <v>18</v>
      </c>
    </row>
    <row r="115696" spans="1:6" x14ac:dyDescent="0.3">
      <c r="A115696" s="7">
        <v>349599</v>
      </c>
      <c r="B115696" s="7">
        <v>87814</v>
      </c>
      <c r="C115696" s="64">
        <v>44412.753019417476</v>
      </c>
      <c r="D115696" s="7">
        <v>118549</v>
      </c>
      <c r="E115696" s="64">
        <f>VLOOKUP('Просмотры (дано)'!B115696,'Подписчики (дано)'!A:C,3,0)</f>
        <v>44313.206009900285</v>
      </c>
      <c r="F115696" s="7">
        <f t="shared" si="1807"/>
        <v>18</v>
      </c>
    </row>
    <row r="115697" spans="1:6" x14ac:dyDescent="0.3">
      <c r="A115697" s="7">
        <v>349604</v>
      </c>
      <c r="B115697" s="7">
        <v>27956</v>
      </c>
      <c r="C115697" s="64">
        <v>44412.753423948219</v>
      </c>
      <c r="D115697" s="7">
        <v>470762</v>
      </c>
      <c r="E115697" s="64">
        <f>VLOOKUP('Просмотры (дано)'!B115697,'Подписчики (дано)'!A:C,3,0)</f>
        <v>44402.655795762104</v>
      </c>
      <c r="F115697" s="7">
        <f t="shared" si="1807"/>
        <v>18</v>
      </c>
    </row>
    <row r="115698" spans="1:6" x14ac:dyDescent="0.3">
      <c r="A115698" s="7">
        <v>349607</v>
      </c>
      <c r="B115698" s="7">
        <v>101973</v>
      </c>
      <c r="C115698" s="64">
        <v>44412.753828478963</v>
      </c>
      <c r="D115698" s="7">
        <v>250679</v>
      </c>
      <c r="E115698" s="64">
        <f>VLOOKUP('Просмотры (дано)'!B115698,'Подписчики (дано)'!A:C,3,0)</f>
        <v>44398.632137891735</v>
      </c>
      <c r="F115698" s="7">
        <f t="shared" si="1807"/>
        <v>18</v>
      </c>
    </row>
    <row r="115699" spans="1:6" x14ac:dyDescent="0.3">
      <c r="A115699" s="7">
        <v>349609</v>
      </c>
      <c r="B115699" s="7">
        <v>164398</v>
      </c>
      <c r="C115699" s="64">
        <v>44412.754637540449</v>
      </c>
      <c r="D115699" s="7">
        <v>331902</v>
      </c>
      <c r="E115699" s="64">
        <f>VLOOKUP('Просмотры (дано)'!B115699,'Подписчики (дано)'!A:C,3,0)</f>
        <v>44307.417277706554</v>
      </c>
      <c r="F115699" s="7">
        <f t="shared" si="1807"/>
        <v>18</v>
      </c>
    </row>
    <row r="115700" spans="1:6" x14ac:dyDescent="0.3">
      <c r="A115700" s="7">
        <v>349612</v>
      </c>
      <c r="B115700" s="7">
        <v>140610</v>
      </c>
      <c r="C115700" s="64">
        <v>44412.754637540456</v>
      </c>
      <c r="D115700" s="7">
        <v>182191</v>
      </c>
      <c r="E115700" s="64">
        <f>VLOOKUP('Просмотры (дано)'!B115700,'Подписчики (дано)'!A:C,3,0)</f>
        <v>44322.060046937324</v>
      </c>
      <c r="F115700" s="7">
        <f t="shared" si="1807"/>
        <v>18</v>
      </c>
    </row>
    <row r="115701" spans="1:6" x14ac:dyDescent="0.3">
      <c r="A115701" s="7">
        <v>349614</v>
      </c>
      <c r="B115701" s="7">
        <v>324443</v>
      </c>
      <c r="C115701" s="64">
        <v>44412.754637540456</v>
      </c>
      <c r="D115701" s="7">
        <v>118549</v>
      </c>
      <c r="E115701" s="64">
        <f>VLOOKUP('Просмотры (дано)'!B115701,'Подписчики (дано)'!A:C,3,0)</f>
        <v>44381.241524180914</v>
      </c>
      <c r="F115701" s="7">
        <f t="shared" si="1807"/>
        <v>18</v>
      </c>
    </row>
    <row r="115702" spans="1:6" x14ac:dyDescent="0.3">
      <c r="A115702" s="7">
        <v>349619</v>
      </c>
      <c r="B115702" s="7">
        <v>18292</v>
      </c>
      <c r="C115702" s="64">
        <v>44412.755042071192</v>
      </c>
      <c r="D115702" s="7">
        <v>439981</v>
      </c>
      <c r="E115702" s="64">
        <f>VLOOKUP('Просмотры (дано)'!B115702,'Подписчики (дано)'!A:C,3,0)</f>
        <v>44314.463594515677</v>
      </c>
      <c r="F115702" s="7">
        <f t="shared" si="1807"/>
        <v>18</v>
      </c>
    </row>
    <row r="115703" spans="1:6" x14ac:dyDescent="0.3">
      <c r="A115703" s="7">
        <v>349624</v>
      </c>
      <c r="B115703" s="7">
        <v>178520</v>
      </c>
      <c r="C115703" s="64">
        <v>44412.755042071192</v>
      </c>
      <c r="D115703" s="7">
        <v>401297</v>
      </c>
      <c r="E115703" s="64">
        <f>VLOOKUP('Просмотры (дано)'!B115703,'Подписчики (дано)'!A:C,3,0)</f>
        <v>44408.939966844737</v>
      </c>
      <c r="F115703" s="7">
        <f t="shared" si="1807"/>
        <v>18</v>
      </c>
    </row>
    <row r="115704" spans="1:6" x14ac:dyDescent="0.3">
      <c r="A115704" s="7">
        <v>349629</v>
      </c>
      <c r="B115704" s="7">
        <v>275181</v>
      </c>
      <c r="C115704" s="64">
        <v>44412.755446601943</v>
      </c>
      <c r="D115704" s="7">
        <v>251574</v>
      </c>
      <c r="E115704" s="64">
        <f>VLOOKUP('Просмотры (дано)'!B115704,'Подписчики (дано)'!A:C,3,0)</f>
        <v>44345.629077920232</v>
      </c>
      <c r="F115704" s="7">
        <f t="shared" si="1807"/>
        <v>18</v>
      </c>
    </row>
    <row r="115705" spans="1:6" x14ac:dyDescent="0.3">
      <c r="A115705" s="7">
        <v>349630</v>
      </c>
      <c r="B115705" s="7">
        <v>86208</v>
      </c>
      <c r="C115705" s="64">
        <v>44412.756255663429</v>
      </c>
      <c r="D115705" s="7">
        <v>182191</v>
      </c>
      <c r="E115705" s="64">
        <f>VLOOKUP('Просмотры (дано)'!B115705,'Подписчики (дано)'!A:C,3,0)</f>
        <v>44370.707211965811</v>
      </c>
      <c r="F115705" s="7">
        <f t="shared" si="1807"/>
        <v>18</v>
      </c>
    </row>
    <row r="115706" spans="1:6" x14ac:dyDescent="0.3">
      <c r="A115706" s="7">
        <v>349634</v>
      </c>
      <c r="B115706" s="7">
        <v>160694</v>
      </c>
      <c r="C115706" s="64">
        <v>44412.756255663429</v>
      </c>
      <c r="D115706" s="7">
        <v>411922</v>
      </c>
      <c r="E115706" s="64">
        <f>VLOOKUP('Просмотры (дано)'!B115706,'Подписчики (дано)'!A:C,3,0)</f>
        <v>44386.642958475786</v>
      </c>
      <c r="F115706" s="7">
        <f t="shared" si="1807"/>
        <v>18</v>
      </c>
    </row>
    <row r="115707" spans="1:6" x14ac:dyDescent="0.3">
      <c r="A115707" s="7">
        <v>349638</v>
      </c>
      <c r="B115707" s="7">
        <v>239008</v>
      </c>
      <c r="C115707" s="64">
        <v>44412.757873786402</v>
      </c>
      <c r="D115707" s="7">
        <v>118549</v>
      </c>
      <c r="E115707" s="64">
        <f>VLOOKUP('Просмотры (дано)'!B115707,'Подписчики (дано)'!A:C,3,0)</f>
        <v>44303.267533938742</v>
      </c>
      <c r="F115707" s="7">
        <f t="shared" si="1807"/>
        <v>18</v>
      </c>
    </row>
    <row r="115708" spans="1:6" x14ac:dyDescent="0.3">
      <c r="A115708" s="7">
        <v>349639</v>
      </c>
      <c r="B115708" s="7">
        <v>263891</v>
      </c>
      <c r="C115708" s="64">
        <v>44412.758000000002</v>
      </c>
      <c r="D115708" s="7">
        <v>21760</v>
      </c>
      <c r="E115708" s="64">
        <f>VLOOKUP('Просмотры (дано)'!B115708,'Подписчики (дано)'!A:C,3,0)</f>
        <v>44373.952986894583</v>
      </c>
      <c r="F115708" s="7">
        <f t="shared" si="1807"/>
        <v>18</v>
      </c>
    </row>
    <row r="115709" spans="1:6" x14ac:dyDescent="0.3">
      <c r="A115709" s="7">
        <v>349640</v>
      </c>
      <c r="B115709" s="7">
        <v>105222</v>
      </c>
      <c r="C115709" s="64">
        <v>44412.758278317153</v>
      </c>
      <c r="D115709" s="7">
        <v>411922</v>
      </c>
      <c r="E115709" s="64">
        <f>VLOOKUP('Просмотры (дано)'!B115709,'Подписчики (дано)'!A:C,3,0)</f>
        <v>44370.923986680915</v>
      </c>
      <c r="F115709" s="7">
        <f t="shared" si="1807"/>
        <v>18</v>
      </c>
    </row>
    <row r="115710" spans="1:6" x14ac:dyDescent="0.3">
      <c r="A115710" s="7">
        <v>349642</v>
      </c>
      <c r="B115710" s="7">
        <v>201487</v>
      </c>
      <c r="C115710" s="64">
        <v>44412.758278317153</v>
      </c>
      <c r="D115710" s="7">
        <v>349014</v>
      </c>
      <c r="E115710" s="64">
        <f>VLOOKUP('Просмотры (дано)'!B115710,'Подписчики (дано)'!A:C,3,0)</f>
        <v>44316.04155868946</v>
      </c>
      <c r="F115710" s="7">
        <f t="shared" si="1807"/>
        <v>18</v>
      </c>
    </row>
    <row r="115711" spans="1:6" x14ac:dyDescent="0.3">
      <c r="A115711" s="7">
        <v>349643</v>
      </c>
      <c r="B115711" s="7">
        <v>280314</v>
      </c>
      <c r="C115711" s="64">
        <v>44412.758278317153</v>
      </c>
      <c r="D115711" s="7">
        <v>214224</v>
      </c>
      <c r="E115711" s="64">
        <f>VLOOKUP('Просмотры (дано)'!B115711,'Подписчики (дано)'!A:C,3,0)</f>
        <v>44372.998587927352</v>
      </c>
      <c r="F115711" s="7">
        <f t="shared" si="1807"/>
        <v>18</v>
      </c>
    </row>
    <row r="115712" spans="1:6" x14ac:dyDescent="0.3">
      <c r="A115712" s="7">
        <v>349648</v>
      </c>
      <c r="B115712" s="7">
        <v>140014</v>
      </c>
      <c r="C115712" s="64">
        <v>44412.759087378639</v>
      </c>
      <c r="D115712" s="7">
        <v>439981</v>
      </c>
      <c r="E115712" s="64">
        <f>VLOOKUP('Просмотры (дано)'!B115712,'Подписчики (дано)'!A:C,3,0)</f>
        <v>44374.581692022795</v>
      </c>
      <c r="F115712" s="7">
        <f t="shared" si="1807"/>
        <v>18</v>
      </c>
    </row>
    <row r="115713" spans="1:6" x14ac:dyDescent="0.3">
      <c r="A115713" s="7">
        <v>349652</v>
      </c>
      <c r="B115713" s="7">
        <v>95229</v>
      </c>
      <c r="C115713" s="64">
        <v>44412.75949190939</v>
      </c>
      <c r="D115713" s="7">
        <v>249345</v>
      </c>
      <c r="E115713" s="64">
        <f>VLOOKUP('Просмотры (дано)'!B115713,'Подписчики (дано)'!A:C,3,0)</f>
        <v>44385.349939031345</v>
      </c>
      <c r="F115713" s="7">
        <f t="shared" si="1807"/>
        <v>18</v>
      </c>
    </row>
    <row r="115714" spans="1:6" x14ac:dyDescent="0.3">
      <c r="A115714" s="7">
        <v>349657</v>
      </c>
      <c r="B115714" s="7">
        <v>225665</v>
      </c>
      <c r="C115714" s="64">
        <v>44412.75949190939</v>
      </c>
      <c r="D115714" s="7">
        <v>189009</v>
      </c>
      <c r="E115714" s="64">
        <f>VLOOKUP('Просмотры (дано)'!B115714,'Подписчики (дано)'!A:C,3,0)</f>
        <v>44379.991923789174</v>
      </c>
      <c r="F115714" s="7">
        <f t="shared" si="1807"/>
        <v>18</v>
      </c>
    </row>
    <row r="115715" spans="1:6" x14ac:dyDescent="0.3">
      <c r="A115715" s="7">
        <v>349662</v>
      </c>
      <c r="B115715" s="7">
        <v>348919</v>
      </c>
      <c r="C115715" s="64">
        <v>44412.759896440126</v>
      </c>
      <c r="D115715" s="7">
        <v>428190</v>
      </c>
      <c r="E115715" s="64">
        <f>VLOOKUP('Просмотры (дано)'!B115715,'Подписчики (дано)'!A:C,3,0)</f>
        <v>44409.000245548443</v>
      </c>
      <c r="F115715" s="7">
        <f t="shared" ref="F115715:F115778" si="1808">HOUR(C115715)</f>
        <v>18</v>
      </c>
    </row>
    <row r="115716" spans="1:6" x14ac:dyDescent="0.3">
      <c r="A115716" s="7">
        <v>349663</v>
      </c>
      <c r="B115716" s="7">
        <v>340638</v>
      </c>
      <c r="C115716" s="64">
        <v>44412.76070550162</v>
      </c>
      <c r="D115716" s="7">
        <v>88863</v>
      </c>
      <c r="E115716" s="64">
        <f>VLOOKUP('Просмотры (дано)'!B115716,'Подписчики (дано)'!A:C,3,0)</f>
        <v>44341.225606588319</v>
      </c>
      <c r="F115716" s="7">
        <f t="shared" si="1808"/>
        <v>18</v>
      </c>
    </row>
    <row r="115717" spans="1:6" x14ac:dyDescent="0.3">
      <c r="A115717" s="7">
        <v>349664</v>
      </c>
      <c r="B115717" s="7">
        <v>67819</v>
      </c>
      <c r="C115717" s="64">
        <v>44412.761110032363</v>
      </c>
      <c r="D115717" s="7">
        <v>418105</v>
      </c>
      <c r="E115717" s="64">
        <f>VLOOKUP('Просмотры (дано)'!B115717,'Подписчики (дано)'!A:C,3,0)</f>
        <v>44344.478981125358</v>
      </c>
      <c r="F115717" s="7">
        <f t="shared" si="1808"/>
        <v>18</v>
      </c>
    </row>
    <row r="115718" spans="1:6" x14ac:dyDescent="0.3">
      <c r="A115718" s="7">
        <v>349667</v>
      </c>
      <c r="B115718" s="7">
        <v>102169</v>
      </c>
      <c r="C115718" s="64">
        <v>44412.761110032363</v>
      </c>
      <c r="D115718" s="7">
        <v>250679</v>
      </c>
      <c r="E115718" s="64">
        <f>VLOOKUP('Просмотры (дано)'!B115718,'Подписчики (дано)'!A:C,3,0)</f>
        <v>44354.05958582621</v>
      </c>
      <c r="F115718" s="7">
        <f t="shared" si="1808"/>
        <v>18</v>
      </c>
    </row>
    <row r="115719" spans="1:6" x14ac:dyDescent="0.3">
      <c r="A115719" s="7">
        <v>349671</v>
      </c>
      <c r="B115719" s="7">
        <v>199075</v>
      </c>
      <c r="C115719" s="64">
        <v>44412.761919093849</v>
      </c>
      <c r="D115719" s="7">
        <v>264283</v>
      </c>
      <c r="E115719" s="64">
        <f>VLOOKUP('Просмотры (дано)'!B115719,'Подписчики (дано)'!A:C,3,0)</f>
        <v>44385.252692556984</v>
      </c>
      <c r="F115719" s="7">
        <f t="shared" si="1808"/>
        <v>18</v>
      </c>
    </row>
    <row r="115720" spans="1:6" x14ac:dyDescent="0.3">
      <c r="A115720" s="7">
        <v>349676</v>
      </c>
      <c r="B115720" s="7">
        <v>119535</v>
      </c>
      <c r="C115720" s="64">
        <v>44412.762323624593</v>
      </c>
      <c r="D115720" s="7">
        <v>392434</v>
      </c>
      <c r="E115720" s="64">
        <f>VLOOKUP('Просмотры (дано)'!B115720,'Подписчики (дано)'!A:C,3,0)</f>
        <v>44343.580310327634</v>
      </c>
      <c r="F115720" s="7">
        <f t="shared" si="1808"/>
        <v>18</v>
      </c>
    </row>
    <row r="115721" spans="1:6" x14ac:dyDescent="0.3">
      <c r="A115721" s="7">
        <v>349678</v>
      </c>
      <c r="B115721" s="7">
        <v>139960</v>
      </c>
      <c r="C115721" s="64">
        <v>44412.76353721683</v>
      </c>
      <c r="D115721" s="7">
        <v>252165</v>
      </c>
      <c r="E115721" s="64">
        <f>VLOOKUP('Просмотры (дано)'!B115721,'Подписчики (дано)'!A:C,3,0)</f>
        <v>44309.967719622509</v>
      </c>
      <c r="F115721" s="7">
        <f t="shared" si="1808"/>
        <v>18</v>
      </c>
    </row>
    <row r="115722" spans="1:6" x14ac:dyDescent="0.3">
      <c r="A115722" s="7">
        <v>349681</v>
      </c>
      <c r="B115722" s="7">
        <v>302358</v>
      </c>
      <c r="C115722" s="64">
        <v>44412.76353721683</v>
      </c>
      <c r="D115722" s="7">
        <v>125514</v>
      </c>
      <c r="E115722" s="64">
        <f>VLOOKUP('Просмотры (дано)'!B115722,'Подписчики (дано)'!A:C,3,0)</f>
        <v>44344.650188354703</v>
      </c>
      <c r="F115722" s="7">
        <f t="shared" si="1808"/>
        <v>18</v>
      </c>
    </row>
    <row r="115723" spans="1:6" x14ac:dyDescent="0.3">
      <c r="A115723" s="7">
        <v>349685</v>
      </c>
      <c r="B115723" s="7">
        <v>307781</v>
      </c>
      <c r="C115723" s="64">
        <v>44412.763941747573</v>
      </c>
      <c r="D115723" s="7">
        <v>158978</v>
      </c>
      <c r="E115723" s="64">
        <f>VLOOKUP('Просмотры (дано)'!B115723,'Подписчики (дано)'!A:C,3,0)</f>
        <v>44409.131981374638</v>
      </c>
      <c r="F115723" s="7">
        <f t="shared" si="1808"/>
        <v>18</v>
      </c>
    </row>
    <row r="115724" spans="1:6" x14ac:dyDescent="0.3">
      <c r="A115724" s="7">
        <v>349689</v>
      </c>
      <c r="B115724" s="7">
        <v>12986</v>
      </c>
      <c r="C115724" s="64">
        <v>44412.764346278316</v>
      </c>
      <c r="D115724" s="7">
        <v>88863</v>
      </c>
      <c r="E115724" s="64">
        <f>VLOOKUP('Просмотры (дано)'!B115724,'Подписчики (дано)'!A:C,3,0)</f>
        <v>44402.993321011396</v>
      </c>
      <c r="F115724" s="7">
        <f t="shared" si="1808"/>
        <v>18</v>
      </c>
    </row>
    <row r="115725" spans="1:6" x14ac:dyDescent="0.3">
      <c r="A115725" s="7">
        <v>349692</v>
      </c>
      <c r="B115725" s="7">
        <v>138090</v>
      </c>
      <c r="C115725" s="64">
        <v>44412.764346278316</v>
      </c>
      <c r="D115725" s="7">
        <v>4199</v>
      </c>
      <c r="E115725" s="64">
        <f>VLOOKUP('Просмотры (дано)'!B115725,'Подписчики (дано)'!A:C,3,0)</f>
        <v>44350.417977991456</v>
      </c>
      <c r="F115725" s="7">
        <f t="shared" si="1808"/>
        <v>18</v>
      </c>
    </row>
    <row r="115726" spans="1:6" x14ac:dyDescent="0.3">
      <c r="A115726" s="7">
        <v>349697</v>
      </c>
      <c r="B115726" s="7">
        <v>22549</v>
      </c>
      <c r="C115726" s="64">
        <v>44412.764750809059</v>
      </c>
      <c r="D115726" s="7">
        <v>158978</v>
      </c>
      <c r="E115726" s="64">
        <f>VLOOKUP('Просмотры (дано)'!B115726,'Подписчики (дано)'!A:C,3,0)</f>
        <v>44345.649023148151</v>
      </c>
      <c r="F115726" s="7">
        <f t="shared" si="1808"/>
        <v>18</v>
      </c>
    </row>
    <row r="115727" spans="1:6" x14ac:dyDescent="0.3">
      <c r="A115727" s="7">
        <v>349702</v>
      </c>
      <c r="B115727" s="7">
        <v>132108</v>
      </c>
      <c r="C115727" s="64">
        <v>44412.764750809059</v>
      </c>
      <c r="D115727" s="7">
        <v>115825</v>
      </c>
      <c r="E115727" s="64">
        <f>VLOOKUP('Просмотры (дано)'!B115727,'Подписчики (дано)'!A:C,3,0)</f>
        <v>44315.598431873223</v>
      </c>
      <c r="F115727" s="7">
        <f t="shared" si="1808"/>
        <v>18</v>
      </c>
    </row>
    <row r="115728" spans="1:6" x14ac:dyDescent="0.3">
      <c r="A115728" s="7">
        <v>349705</v>
      </c>
      <c r="B115728" s="7">
        <v>221276</v>
      </c>
      <c r="C115728" s="64">
        <v>44412.765155339803</v>
      </c>
      <c r="D115728" s="7">
        <v>205718</v>
      </c>
      <c r="E115728" s="64">
        <f>VLOOKUP('Просмотры (дано)'!B115728,'Подписчики (дано)'!A:C,3,0)</f>
        <v>44339.22085153134</v>
      </c>
      <c r="F115728" s="7">
        <f t="shared" si="1808"/>
        <v>18</v>
      </c>
    </row>
    <row r="115729" spans="1:6" x14ac:dyDescent="0.3">
      <c r="A115729" s="7">
        <v>349706</v>
      </c>
      <c r="B115729" s="7">
        <v>213162</v>
      </c>
      <c r="C115729" s="64">
        <v>44412.765559870546</v>
      </c>
      <c r="D115729" s="7">
        <v>393109</v>
      </c>
      <c r="E115729" s="64">
        <f>VLOOKUP('Просмотры (дано)'!B115729,'Подписчики (дано)'!A:C,3,0)</f>
        <v>44389.429286538463</v>
      </c>
      <c r="F115729" s="7">
        <f t="shared" si="1808"/>
        <v>18</v>
      </c>
    </row>
    <row r="115730" spans="1:6" x14ac:dyDescent="0.3">
      <c r="A115730" s="7">
        <v>349708</v>
      </c>
      <c r="B115730" s="7">
        <v>245974</v>
      </c>
      <c r="C115730" s="64">
        <v>44412.765964401297</v>
      </c>
      <c r="D115730" s="7">
        <v>450237</v>
      </c>
      <c r="E115730" s="64">
        <f>VLOOKUP('Просмотры (дано)'!B115730,'Подписчики (дано)'!A:C,3,0)</f>
        <v>44352.340063782052</v>
      </c>
      <c r="F115730" s="7">
        <f t="shared" si="1808"/>
        <v>18</v>
      </c>
    </row>
    <row r="115731" spans="1:6" x14ac:dyDescent="0.3">
      <c r="A115731" s="7">
        <v>349712</v>
      </c>
      <c r="B115731" s="7">
        <v>257107</v>
      </c>
      <c r="C115731" s="64">
        <v>44412.765964401297</v>
      </c>
      <c r="D115731" s="7">
        <v>399787</v>
      </c>
      <c r="E115731" s="64">
        <f>VLOOKUP('Просмотры (дано)'!B115731,'Подписчики (дано)'!A:C,3,0)</f>
        <v>44314.077774180914</v>
      </c>
      <c r="F115731" s="7">
        <f t="shared" si="1808"/>
        <v>18</v>
      </c>
    </row>
    <row r="115732" spans="1:6" x14ac:dyDescent="0.3">
      <c r="A115732" s="7">
        <v>349716</v>
      </c>
      <c r="B115732" s="7">
        <v>267873</v>
      </c>
      <c r="C115732" s="64">
        <v>44412.765964401297</v>
      </c>
      <c r="D115732" s="7">
        <v>443594</v>
      </c>
      <c r="E115732" s="64">
        <f>VLOOKUP('Просмотры (дано)'!B115732,'Подписчики (дано)'!A:C,3,0)</f>
        <v>44309.890266346156</v>
      </c>
      <c r="F115732" s="7">
        <f t="shared" si="1808"/>
        <v>18</v>
      </c>
    </row>
    <row r="115733" spans="1:6" x14ac:dyDescent="0.3">
      <c r="A115733" s="7">
        <v>349718</v>
      </c>
      <c r="B115733" s="7">
        <v>312505</v>
      </c>
      <c r="C115733" s="64">
        <v>44412.765964401297</v>
      </c>
      <c r="D115733" s="7">
        <v>250679</v>
      </c>
      <c r="E115733" s="64">
        <f>VLOOKUP('Просмотры (дано)'!B115733,'Подписчики (дано)'!A:C,3,0)</f>
        <v>44343.330404594017</v>
      </c>
      <c r="F115733" s="7">
        <f t="shared" si="1808"/>
        <v>18</v>
      </c>
    </row>
    <row r="115734" spans="1:6" x14ac:dyDescent="0.3">
      <c r="A115734" s="7">
        <v>349720</v>
      </c>
      <c r="B115734" s="7">
        <v>108171</v>
      </c>
      <c r="C115734" s="64">
        <v>44412.766773462783</v>
      </c>
      <c r="D115734" s="7">
        <v>119030</v>
      </c>
      <c r="E115734" s="64">
        <f>VLOOKUP('Просмотры (дано)'!B115734,'Подписчики (дано)'!A:C,3,0)</f>
        <v>44340.602294622513</v>
      </c>
      <c r="F115734" s="7">
        <f t="shared" si="1808"/>
        <v>18</v>
      </c>
    </row>
    <row r="115735" spans="1:6" x14ac:dyDescent="0.3">
      <c r="A115735" s="7">
        <v>349722</v>
      </c>
      <c r="B115735" s="7">
        <v>239243</v>
      </c>
      <c r="C115735" s="64">
        <v>44412.767</v>
      </c>
      <c r="D115735" s="7">
        <v>143150</v>
      </c>
      <c r="E115735" s="64">
        <f>VLOOKUP('Просмотры (дано)'!B115735,'Подписчики (дано)'!A:C,3,0)</f>
        <v>44306.515376709402</v>
      </c>
      <c r="F115735" s="7">
        <f t="shared" si="1808"/>
        <v>18</v>
      </c>
    </row>
    <row r="115736" spans="1:6" x14ac:dyDescent="0.3">
      <c r="A115736" s="7">
        <v>349723</v>
      </c>
      <c r="B115736" s="7">
        <v>323482</v>
      </c>
      <c r="C115736" s="64">
        <v>44412.767177993526</v>
      </c>
      <c r="D115736" s="7">
        <v>436838</v>
      </c>
      <c r="E115736" s="64">
        <f>VLOOKUP('Просмотры (дано)'!B115736,'Подписчики (дано)'!A:C,3,0)</f>
        <v>44374.90540270655</v>
      </c>
      <c r="F115736" s="7">
        <f t="shared" si="1808"/>
        <v>18</v>
      </c>
    </row>
    <row r="115737" spans="1:6" x14ac:dyDescent="0.3">
      <c r="A115737" s="7">
        <v>349724</v>
      </c>
      <c r="B115737" s="7">
        <v>329617</v>
      </c>
      <c r="C115737" s="64">
        <v>44412.767177993534</v>
      </c>
      <c r="D115737" s="7">
        <v>86587</v>
      </c>
      <c r="E115737" s="64">
        <f>VLOOKUP('Просмотры (дано)'!B115737,'Подписчики (дано)'!A:C,3,0)</f>
        <v>44310.925213069808</v>
      </c>
      <c r="F115737" s="7">
        <f t="shared" si="1808"/>
        <v>18</v>
      </c>
    </row>
    <row r="115738" spans="1:6" x14ac:dyDescent="0.3">
      <c r="A115738" s="7">
        <v>349726</v>
      </c>
      <c r="B115738" s="7">
        <v>129123</v>
      </c>
      <c r="C115738" s="64">
        <v>44412.767582524277</v>
      </c>
      <c r="D115738" s="7">
        <v>302879</v>
      </c>
      <c r="E115738" s="64">
        <f>VLOOKUP('Просмотры (дано)'!B115738,'Подписчики (дано)'!A:C,3,0)</f>
        <v>44359.329884864674</v>
      </c>
      <c r="F115738" s="7">
        <f t="shared" si="1808"/>
        <v>18</v>
      </c>
    </row>
    <row r="115739" spans="1:6" x14ac:dyDescent="0.3">
      <c r="A115739" s="7">
        <v>349729</v>
      </c>
      <c r="B115739" s="7">
        <v>159404</v>
      </c>
      <c r="C115739" s="64">
        <v>44412.767582524277</v>
      </c>
      <c r="D115739" s="7">
        <v>211878</v>
      </c>
      <c r="E115739" s="64">
        <f>VLOOKUP('Просмотры (дано)'!B115739,'Подписчики (дано)'!A:C,3,0)</f>
        <v>44323.683560790603</v>
      </c>
      <c r="F115739" s="7">
        <f t="shared" si="1808"/>
        <v>18</v>
      </c>
    </row>
    <row r="115740" spans="1:6" x14ac:dyDescent="0.3">
      <c r="A115740" s="7">
        <v>349731</v>
      </c>
      <c r="B115740" s="7">
        <v>192442</v>
      </c>
      <c r="C115740" s="64">
        <v>44412.767582524277</v>
      </c>
      <c r="D115740" s="7">
        <v>38735</v>
      </c>
      <c r="E115740" s="64">
        <f>VLOOKUP('Просмотры (дано)'!B115740,'Подписчики (дано)'!A:C,3,0)</f>
        <v>44310.583090491455</v>
      </c>
      <c r="F115740" s="7">
        <f t="shared" si="1808"/>
        <v>18</v>
      </c>
    </row>
    <row r="115741" spans="1:6" x14ac:dyDescent="0.3">
      <c r="A115741" s="7">
        <v>349734</v>
      </c>
      <c r="B115741" s="7">
        <v>103818</v>
      </c>
      <c r="C115741" s="64">
        <v>44412.767987055013</v>
      </c>
      <c r="D115741" s="7">
        <v>122982</v>
      </c>
      <c r="E115741" s="64">
        <f>VLOOKUP('Просмотры (дано)'!B115741,'Подписчики (дано)'!A:C,3,0)</f>
        <v>44371.949386289176</v>
      </c>
      <c r="F115741" s="7">
        <f t="shared" si="1808"/>
        <v>18</v>
      </c>
    </row>
    <row r="115742" spans="1:6" x14ac:dyDescent="0.3">
      <c r="A115742" s="7">
        <v>349735</v>
      </c>
      <c r="B115742" s="7">
        <v>5053</v>
      </c>
      <c r="C115742" s="64">
        <v>44412.768391585763</v>
      </c>
      <c r="D115742" s="7">
        <v>364296</v>
      </c>
      <c r="E115742" s="64">
        <f>VLOOKUP('Просмотры (дано)'!B115742,'Подписчики (дано)'!A:C,3,0)</f>
        <v>44295.616985790599</v>
      </c>
      <c r="F115742" s="7">
        <f t="shared" si="1808"/>
        <v>18</v>
      </c>
    </row>
    <row r="115743" spans="1:6" x14ac:dyDescent="0.3">
      <c r="A115743" s="7">
        <v>349736</v>
      </c>
      <c r="B115743" s="7">
        <v>72786</v>
      </c>
      <c r="C115743" s="64">
        <v>44412.768391585763</v>
      </c>
      <c r="D115743" s="7">
        <v>406870</v>
      </c>
      <c r="E115743" s="64">
        <f>VLOOKUP('Просмотры (дано)'!B115743,'Подписчики (дано)'!A:C,3,0)</f>
        <v>44373.465070868951</v>
      </c>
      <c r="F115743" s="7">
        <f t="shared" si="1808"/>
        <v>18</v>
      </c>
    </row>
    <row r="115744" spans="1:6" x14ac:dyDescent="0.3">
      <c r="A115744" s="7">
        <v>349737</v>
      </c>
      <c r="B115744" s="7">
        <v>162611</v>
      </c>
      <c r="C115744" s="64">
        <v>44412.768796116507</v>
      </c>
      <c r="D115744" s="7">
        <v>250679</v>
      </c>
      <c r="E115744" s="64">
        <f>VLOOKUP('Просмотры (дано)'!B115744,'Подписчики (дано)'!A:C,3,0)</f>
        <v>44372.000596937323</v>
      </c>
      <c r="F115744" s="7">
        <f t="shared" si="1808"/>
        <v>18</v>
      </c>
    </row>
    <row r="115745" spans="1:6" x14ac:dyDescent="0.3">
      <c r="A115745" s="7">
        <v>349739</v>
      </c>
      <c r="B115745" s="7">
        <v>198999</v>
      </c>
      <c r="C115745" s="64">
        <v>44412.76920064725</v>
      </c>
      <c r="D115745" s="7">
        <v>250679</v>
      </c>
      <c r="E115745" s="64">
        <f>VLOOKUP('Просмотры (дано)'!B115745,'Подписчики (дано)'!A:C,3,0)</f>
        <v>44340.555706908832</v>
      </c>
      <c r="F115745" s="7">
        <f t="shared" si="1808"/>
        <v>18</v>
      </c>
    </row>
    <row r="115746" spans="1:6" x14ac:dyDescent="0.3">
      <c r="A115746" s="7">
        <v>349742</v>
      </c>
      <c r="B115746" s="7">
        <v>260977</v>
      </c>
      <c r="C115746" s="64">
        <v>44412.770009708736</v>
      </c>
      <c r="D115746" s="7">
        <v>347008</v>
      </c>
      <c r="E115746" s="64">
        <f>VLOOKUP('Просмотры (дано)'!B115746,'Подписчики (дано)'!A:C,3,0)</f>
        <v>44379.575058475784</v>
      </c>
      <c r="F115746" s="7">
        <f t="shared" si="1808"/>
        <v>18</v>
      </c>
    </row>
    <row r="115747" spans="1:6" x14ac:dyDescent="0.3">
      <c r="A115747" s="7">
        <v>349745</v>
      </c>
      <c r="B115747" s="7">
        <v>310018</v>
      </c>
      <c r="C115747" s="64">
        <v>44412.770333333334</v>
      </c>
      <c r="D115747" s="7">
        <v>50669</v>
      </c>
      <c r="E115747" s="64">
        <f>VLOOKUP('Просмотры (дано)'!B115747,'Подписчики (дано)'!A:C,3,0)</f>
        <v>44369.371435790599</v>
      </c>
      <c r="F115747" s="7">
        <f t="shared" si="1808"/>
        <v>18</v>
      </c>
    </row>
    <row r="115748" spans="1:6" x14ac:dyDescent="0.3">
      <c r="A115748" s="7">
        <v>349750</v>
      </c>
      <c r="B115748" s="7">
        <v>322040</v>
      </c>
      <c r="C115748" s="64">
        <v>44412.77081877023</v>
      </c>
      <c r="D115748" s="7">
        <v>36482</v>
      </c>
      <c r="E115748" s="64">
        <f>VLOOKUP('Просмотры (дано)'!B115748,'Подписчики (дано)'!A:C,3,0)</f>
        <v>44375.050734437318</v>
      </c>
      <c r="F115748" s="7">
        <f t="shared" si="1808"/>
        <v>18</v>
      </c>
    </row>
    <row r="115749" spans="1:6" x14ac:dyDescent="0.3">
      <c r="A115749" s="7">
        <v>349754</v>
      </c>
      <c r="B115749" s="7">
        <v>250713</v>
      </c>
      <c r="C115749" s="64">
        <v>44412.77203236246</v>
      </c>
      <c r="D115749" s="7">
        <v>411922</v>
      </c>
      <c r="E115749" s="64">
        <f>VLOOKUP('Просмотры (дано)'!B115749,'Подписчики (дано)'!A:C,3,0)</f>
        <v>44374.884811502852</v>
      </c>
      <c r="F115749" s="7">
        <f t="shared" si="1808"/>
        <v>18</v>
      </c>
    </row>
    <row r="115750" spans="1:6" x14ac:dyDescent="0.3">
      <c r="A115750" s="7">
        <v>349758</v>
      </c>
      <c r="B115750" s="7">
        <v>31361</v>
      </c>
      <c r="C115750" s="64">
        <v>44412.772436893203</v>
      </c>
      <c r="D115750" s="7">
        <v>37644</v>
      </c>
      <c r="E115750" s="64">
        <f>VLOOKUP('Просмотры (дано)'!B115750,'Подписчики (дано)'!A:C,3,0)</f>
        <v>44307.892696937328</v>
      </c>
      <c r="F115750" s="7">
        <f t="shared" si="1808"/>
        <v>18</v>
      </c>
    </row>
    <row r="115751" spans="1:6" x14ac:dyDescent="0.3">
      <c r="A115751" s="7">
        <v>349759</v>
      </c>
      <c r="B115751" s="7">
        <v>134246</v>
      </c>
      <c r="C115751" s="64">
        <v>44412.772436893203</v>
      </c>
      <c r="D115751" s="7">
        <v>410635</v>
      </c>
      <c r="E115751" s="64">
        <f>VLOOKUP('Просмотры (дано)'!B115751,'Подписчики (дано)'!A:C,3,0)</f>
        <v>44318.19778931624</v>
      </c>
      <c r="F115751" s="7">
        <f t="shared" si="1808"/>
        <v>18</v>
      </c>
    </row>
    <row r="115752" spans="1:6" x14ac:dyDescent="0.3">
      <c r="A115752" s="7">
        <v>349762</v>
      </c>
      <c r="B115752" s="7">
        <v>144571</v>
      </c>
      <c r="C115752" s="64">
        <v>44412.772436893203</v>
      </c>
      <c r="D115752" s="7">
        <v>433508</v>
      </c>
      <c r="E115752" s="64">
        <f>VLOOKUP('Просмотры (дано)'!B115752,'Подписчики (дано)'!A:C,3,0)</f>
        <v>44375.400698290599</v>
      </c>
      <c r="F115752" s="7">
        <f t="shared" si="1808"/>
        <v>18</v>
      </c>
    </row>
    <row r="115753" spans="1:6" x14ac:dyDescent="0.3">
      <c r="A115753" s="7">
        <v>349765</v>
      </c>
      <c r="B115753" s="7">
        <v>160064</v>
      </c>
      <c r="C115753" s="64">
        <v>44412.77324595469</v>
      </c>
      <c r="D115753" s="7">
        <v>61714</v>
      </c>
      <c r="E115753" s="64">
        <f>VLOOKUP('Просмотры (дано)'!B115753,'Подписчики (дано)'!A:C,3,0)</f>
        <v>44321.945979736469</v>
      </c>
      <c r="F115753" s="7">
        <f t="shared" si="1808"/>
        <v>18</v>
      </c>
    </row>
    <row r="115754" spans="1:6" x14ac:dyDescent="0.3">
      <c r="A115754" s="7">
        <v>349769</v>
      </c>
      <c r="B115754" s="7">
        <v>119292</v>
      </c>
      <c r="C115754" s="64">
        <v>44412.77365048544</v>
      </c>
      <c r="D115754" s="7">
        <v>324211</v>
      </c>
      <c r="E115754" s="64">
        <f>VLOOKUP('Просмотры (дано)'!B115754,'Подписчики (дано)'!A:C,3,0)</f>
        <v>44315.76529807692</v>
      </c>
      <c r="F115754" s="7">
        <f t="shared" si="1808"/>
        <v>18</v>
      </c>
    </row>
    <row r="115755" spans="1:6" x14ac:dyDescent="0.3">
      <c r="A115755" s="7">
        <v>349771</v>
      </c>
      <c r="B115755" s="7">
        <v>23099</v>
      </c>
      <c r="C115755" s="64">
        <v>44412.774055016183</v>
      </c>
      <c r="D115755" s="7">
        <v>463334</v>
      </c>
      <c r="E115755" s="64">
        <f>VLOOKUP('Просмотры (дано)'!B115755,'Подписчики (дано)'!A:C,3,0)</f>
        <v>44397.200399180911</v>
      </c>
      <c r="F115755" s="7">
        <f t="shared" si="1808"/>
        <v>18</v>
      </c>
    </row>
    <row r="115756" spans="1:6" x14ac:dyDescent="0.3">
      <c r="A115756" s="7">
        <v>349776</v>
      </c>
      <c r="B115756" s="7">
        <v>24655</v>
      </c>
      <c r="C115756" s="64">
        <v>44412.774055016183</v>
      </c>
      <c r="D115756" s="7">
        <v>347008</v>
      </c>
      <c r="E115756" s="64">
        <f>VLOOKUP('Просмотры (дано)'!B115756,'Подписчики (дано)'!A:C,3,0)</f>
        <v>44374.824544764953</v>
      </c>
      <c r="F115756" s="7">
        <f t="shared" si="1808"/>
        <v>18</v>
      </c>
    </row>
    <row r="115757" spans="1:6" x14ac:dyDescent="0.3">
      <c r="A115757" s="7">
        <v>349777</v>
      </c>
      <c r="B115757" s="7">
        <v>87302</v>
      </c>
      <c r="C115757" s="64">
        <v>44412.774055016183</v>
      </c>
      <c r="D115757" s="7">
        <v>258219</v>
      </c>
      <c r="E115757" s="64">
        <f>VLOOKUP('Просмотры (дано)'!B115757,'Подписчики (дано)'!A:C,3,0)</f>
        <v>44310.143688247859</v>
      </c>
      <c r="F115757" s="7">
        <f t="shared" si="1808"/>
        <v>18</v>
      </c>
    </row>
    <row r="115758" spans="1:6" x14ac:dyDescent="0.3">
      <c r="A115758" s="7">
        <v>349779</v>
      </c>
      <c r="B115758" s="7">
        <v>171506</v>
      </c>
      <c r="C115758" s="64">
        <v>44412.774055016183</v>
      </c>
      <c r="D115758" s="7">
        <v>347008</v>
      </c>
      <c r="E115758" s="64">
        <f>VLOOKUP('Просмотры (дано)'!B115758,'Подписчики (дано)'!A:C,3,0)</f>
        <v>44372.017391844733</v>
      </c>
      <c r="F115758" s="7">
        <f t="shared" si="1808"/>
        <v>18</v>
      </c>
    </row>
    <row r="115759" spans="1:6" x14ac:dyDescent="0.3">
      <c r="A115759" s="7">
        <v>349782</v>
      </c>
      <c r="B115759" s="7">
        <v>300926</v>
      </c>
      <c r="C115759" s="64">
        <v>44412.775673139164</v>
      </c>
      <c r="D115759" s="7">
        <v>215759</v>
      </c>
      <c r="E115759" s="64">
        <f>VLOOKUP('Просмотры (дано)'!B115759,'Подписчики (дано)'!A:C,3,0)</f>
        <v>44319.7498633547</v>
      </c>
      <c r="F115759" s="7">
        <f t="shared" si="1808"/>
        <v>18</v>
      </c>
    </row>
    <row r="115760" spans="1:6" x14ac:dyDescent="0.3">
      <c r="A115760" s="7">
        <v>349783</v>
      </c>
      <c r="B115760" s="7">
        <v>158586</v>
      </c>
      <c r="C115760" s="64">
        <v>44412.7760776699</v>
      </c>
      <c r="D115760" s="7">
        <v>192331</v>
      </c>
      <c r="E115760" s="64">
        <f>VLOOKUP('Просмотры (дано)'!B115760,'Подписчики (дано)'!A:C,3,0)</f>
        <v>44308.505997649576</v>
      </c>
      <c r="F115760" s="7">
        <f t="shared" si="1808"/>
        <v>18</v>
      </c>
    </row>
    <row r="115761" spans="1:6" x14ac:dyDescent="0.3">
      <c r="A115761" s="7">
        <v>349787</v>
      </c>
      <c r="B115761" s="7">
        <v>219823</v>
      </c>
      <c r="C115761" s="64">
        <v>44412.7760776699</v>
      </c>
      <c r="D115761" s="7">
        <v>230507</v>
      </c>
      <c r="E115761" s="64">
        <f>VLOOKUP('Просмотры (дано)'!B115761,'Подписчики (дано)'!A:C,3,0)</f>
        <v>44396.950456196588</v>
      </c>
      <c r="F115761" s="7">
        <f t="shared" si="1808"/>
        <v>18</v>
      </c>
    </row>
    <row r="115762" spans="1:6" x14ac:dyDescent="0.3">
      <c r="A115762" s="7">
        <v>349792</v>
      </c>
      <c r="B115762" s="7">
        <v>232628</v>
      </c>
      <c r="C115762" s="64">
        <v>44412.77648220065</v>
      </c>
      <c r="D115762" s="7">
        <v>347393</v>
      </c>
      <c r="E115762" s="64">
        <f>VLOOKUP('Просмотры (дано)'!B115762,'Подписчики (дано)'!A:C,3,0)</f>
        <v>44395.504444195161</v>
      </c>
      <c r="F115762" s="7">
        <f t="shared" si="1808"/>
        <v>18</v>
      </c>
    </row>
    <row r="115763" spans="1:6" x14ac:dyDescent="0.3">
      <c r="A115763" s="7">
        <v>349796</v>
      </c>
      <c r="B115763" s="7">
        <v>156810</v>
      </c>
      <c r="C115763" s="64">
        <v>44412.776886731393</v>
      </c>
      <c r="D115763" s="7">
        <v>199629</v>
      </c>
      <c r="E115763" s="64">
        <f>VLOOKUP('Просмотры (дано)'!B115763,'Подписчики (дано)'!A:C,3,0)</f>
        <v>44363.573280235039</v>
      </c>
      <c r="F115763" s="7">
        <f t="shared" si="1808"/>
        <v>18</v>
      </c>
    </row>
    <row r="115764" spans="1:6" x14ac:dyDescent="0.3">
      <c r="A115764" s="7">
        <v>349800</v>
      </c>
      <c r="B115764" s="7">
        <v>323988</v>
      </c>
      <c r="C115764" s="64">
        <v>44412.776886731393</v>
      </c>
      <c r="D115764" s="7">
        <v>394819</v>
      </c>
      <c r="E115764" s="64">
        <f>VLOOKUP('Просмотры (дано)'!B115764,'Подписчики (дано)'!A:C,3,0)</f>
        <v>44302.576871011399</v>
      </c>
      <c r="F115764" s="7">
        <f t="shared" si="1808"/>
        <v>18</v>
      </c>
    </row>
    <row r="115765" spans="1:6" x14ac:dyDescent="0.3">
      <c r="A115765" s="7">
        <v>349804</v>
      </c>
      <c r="B115765" s="7">
        <v>11444</v>
      </c>
      <c r="C115765" s="64">
        <v>44412.777291262137</v>
      </c>
      <c r="D115765" s="7">
        <v>411922</v>
      </c>
      <c r="E115765" s="64">
        <f>VLOOKUP('Просмотры (дано)'!B115765,'Подписчики (дано)'!A:C,3,0)</f>
        <v>44385.111238853271</v>
      </c>
      <c r="F115765" s="7">
        <f t="shared" si="1808"/>
        <v>18</v>
      </c>
    </row>
    <row r="115766" spans="1:6" x14ac:dyDescent="0.3">
      <c r="A115766" s="7">
        <v>349808</v>
      </c>
      <c r="B115766" s="7">
        <v>27919</v>
      </c>
      <c r="C115766" s="64">
        <v>44412.77769579288</v>
      </c>
      <c r="D115766" s="7">
        <v>347008</v>
      </c>
      <c r="E115766" s="64">
        <f>VLOOKUP('Просмотры (дано)'!B115766,'Подписчики (дано)'!A:C,3,0)</f>
        <v>44373.314451068378</v>
      </c>
      <c r="F115766" s="7">
        <f t="shared" si="1808"/>
        <v>18</v>
      </c>
    </row>
    <row r="115767" spans="1:6" x14ac:dyDescent="0.3">
      <c r="A115767" s="7">
        <v>349810</v>
      </c>
      <c r="B115767" s="7">
        <v>75182</v>
      </c>
      <c r="C115767" s="64">
        <v>44412.77769579288</v>
      </c>
      <c r="D115767" s="7">
        <v>404226</v>
      </c>
      <c r="E115767" s="64">
        <f>VLOOKUP('Просмотры (дано)'!B115767,'Подписчики (дано)'!A:C,3,0)</f>
        <v>44375.37150181624</v>
      </c>
      <c r="F115767" s="7">
        <f t="shared" si="1808"/>
        <v>18</v>
      </c>
    </row>
    <row r="115768" spans="1:6" x14ac:dyDescent="0.3">
      <c r="A115768" s="7">
        <v>349812</v>
      </c>
      <c r="B115768" s="7">
        <v>170455</v>
      </c>
      <c r="C115768" s="64">
        <v>44412.778909385117</v>
      </c>
      <c r="D115768" s="7">
        <v>327038</v>
      </c>
      <c r="E115768" s="64">
        <f>VLOOKUP('Просмотры (дано)'!B115768,'Подписчики (дано)'!A:C,3,0)</f>
        <v>44405.43573023504</v>
      </c>
      <c r="F115768" s="7">
        <f t="shared" si="1808"/>
        <v>18</v>
      </c>
    </row>
    <row r="115769" spans="1:6" x14ac:dyDescent="0.3">
      <c r="A115769" s="7">
        <v>349815</v>
      </c>
      <c r="B115769" s="7">
        <v>204928</v>
      </c>
      <c r="C115769" s="64">
        <v>44412.778909385117</v>
      </c>
      <c r="D115769" s="7">
        <v>17577</v>
      </c>
      <c r="E115769" s="64">
        <f>VLOOKUP('Просмотры (дано)'!B115769,'Подписчики (дано)'!A:C,3,0)</f>
        <v>44372.136046937325</v>
      </c>
      <c r="F115769" s="7">
        <f t="shared" si="1808"/>
        <v>18</v>
      </c>
    </row>
    <row r="115770" spans="1:6" x14ac:dyDescent="0.3">
      <c r="A115770" s="7">
        <v>349820</v>
      </c>
      <c r="B115770" s="7">
        <v>239049</v>
      </c>
      <c r="C115770" s="64">
        <v>44412.778909385117</v>
      </c>
      <c r="D115770" s="7">
        <v>230507</v>
      </c>
      <c r="E115770" s="64">
        <f>VLOOKUP('Просмотры (дано)'!B115770,'Подписчики (дано)'!A:C,3,0)</f>
        <v>44411.809135113959</v>
      </c>
      <c r="F115770" s="7">
        <f t="shared" si="1808"/>
        <v>18</v>
      </c>
    </row>
    <row r="115771" spans="1:6" x14ac:dyDescent="0.3">
      <c r="A115771" s="7">
        <v>349825</v>
      </c>
      <c r="B115771" s="7">
        <v>318080</v>
      </c>
      <c r="C115771" s="64">
        <v>44412.778909385117</v>
      </c>
      <c r="D115771" s="7">
        <v>406648</v>
      </c>
      <c r="E115771" s="64">
        <f>VLOOKUP('Просмотры (дано)'!B115771,'Подписчики (дано)'!A:C,3,0)</f>
        <v>44311.295025641033</v>
      </c>
      <c r="F115771" s="7">
        <f t="shared" si="1808"/>
        <v>18</v>
      </c>
    </row>
    <row r="115772" spans="1:6" x14ac:dyDescent="0.3">
      <c r="A115772" s="7">
        <v>349830</v>
      </c>
      <c r="B115772" s="7">
        <v>113332</v>
      </c>
      <c r="C115772" s="64">
        <v>44412.779313915853</v>
      </c>
      <c r="D115772" s="7">
        <v>112334</v>
      </c>
      <c r="E115772" s="64">
        <f>VLOOKUP('Просмотры (дано)'!B115772,'Подписчики (дано)'!A:C,3,0)</f>
        <v>44358.737935363257</v>
      </c>
      <c r="F115772" s="7">
        <f t="shared" si="1808"/>
        <v>18</v>
      </c>
    </row>
    <row r="115773" spans="1:6" x14ac:dyDescent="0.3">
      <c r="A115773" s="7">
        <v>349833</v>
      </c>
      <c r="B115773" s="7">
        <v>243865</v>
      </c>
      <c r="C115773" s="64">
        <v>44412.779313915853</v>
      </c>
      <c r="D115773" s="7">
        <v>473323</v>
      </c>
      <c r="E115773" s="64">
        <f>VLOOKUP('Просмотры (дано)'!B115773,'Подписчики (дано)'!A:C,3,0)</f>
        <v>44339.670977421658</v>
      </c>
      <c r="F115773" s="7">
        <f t="shared" si="1808"/>
        <v>18</v>
      </c>
    </row>
    <row r="115774" spans="1:6" x14ac:dyDescent="0.3">
      <c r="A115774" s="7">
        <v>349837</v>
      </c>
      <c r="B115774" s="7">
        <v>309187</v>
      </c>
      <c r="C115774" s="64">
        <v>44412.779718446604</v>
      </c>
      <c r="D115774" s="7">
        <v>28360</v>
      </c>
      <c r="E115774" s="64">
        <f>VLOOKUP('Просмотры (дано)'!B115774,'Подписчики (дано)'!A:C,3,0)</f>
        <v>44301.121505733623</v>
      </c>
      <c r="F115774" s="7">
        <f t="shared" si="1808"/>
        <v>18</v>
      </c>
    </row>
    <row r="115775" spans="1:6" x14ac:dyDescent="0.3">
      <c r="A115775" s="7">
        <v>349838</v>
      </c>
      <c r="B115775" s="7">
        <v>75360</v>
      </c>
      <c r="C115775" s="64">
        <v>44412.78052750809</v>
      </c>
      <c r="D115775" s="7">
        <v>184941</v>
      </c>
      <c r="E115775" s="64">
        <f>VLOOKUP('Просмотры (дано)'!B115775,'Подписчики (дано)'!A:C,3,0)</f>
        <v>44374.522522150997</v>
      </c>
      <c r="F115775" s="7">
        <f t="shared" si="1808"/>
        <v>18</v>
      </c>
    </row>
    <row r="115776" spans="1:6" x14ac:dyDescent="0.3">
      <c r="A115776" s="7">
        <v>349839</v>
      </c>
      <c r="B115776" s="7">
        <v>147912</v>
      </c>
      <c r="C115776" s="64">
        <v>44412.78052750809</v>
      </c>
      <c r="D115776" s="7">
        <v>349014</v>
      </c>
      <c r="E115776" s="64">
        <f>VLOOKUP('Просмотры (дано)'!B115776,'Подписчики (дано)'!A:C,3,0)</f>
        <v>44342.259482300564</v>
      </c>
      <c r="F115776" s="7">
        <f t="shared" si="1808"/>
        <v>18</v>
      </c>
    </row>
    <row r="115777" spans="1:6" x14ac:dyDescent="0.3">
      <c r="A115777" s="7">
        <v>349842</v>
      </c>
      <c r="B115777" s="7">
        <v>190128</v>
      </c>
      <c r="C115777" s="64">
        <v>44412.78052750809</v>
      </c>
      <c r="D115777" s="7">
        <v>81554</v>
      </c>
      <c r="E115777" s="64">
        <f>VLOOKUP('Просмотры (дано)'!B115777,'Подписчики (дано)'!A:C,3,0)</f>
        <v>44372.945179558403</v>
      </c>
      <c r="F115777" s="7">
        <f t="shared" si="1808"/>
        <v>18</v>
      </c>
    </row>
    <row r="115778" spans="1:6" x14ac:dyDescent="0.3">
      <c r="A115778" s="7">
        <v>349843</v>
      </c>
      <c r="B115778" s="7">
        <v>60372</v>
      </c>
      <c r="C115778" s="64">
        <v>44412.780932038833</v>
      </c>
      <c r="D115778" s="7">
        <v>102086</v>
      </c>
      <c r="E115778" s="64">
        <f>VLOOKUP('Просмотры (дано)'!B115778,'Подписчики (дано)'!A:C,3,0)</f>
        <v>44387.752523290597</v>
      </c>
      <c r="F115778" s="7">
        <f t="shared" si="1808"/>
        <v>18</v>
      </c>
    </row>
    <row r="115779" spans="1:6" x14ac:dyDescent="0.3">
      <c r="A115779" s="7">
        <v>349847</v>
      </c>
      <c r="B115779" s="7">
        <v>312855</v>
      </c>
      <c r="C115779" s="64">
        <v>44412.781336569577</v>
      </c>
      <c r="D115779" s="7">
        <v>250679</v>
      </c>
      <c r="E115779" s="64">
        <f>VLOOKUP('Просмотры (дано)'!B115779,'Подписчики (дано)'!A:C,3,0)</f>
        <v>44346.947219622511</v>
      </c>
      <c r="F115779" s="7">
        <f t="shared" ref="F115779:F115842" si="1809">HOUR(C115779)</f>
        <v>18</v>
      </c>
    </row>
    <row r="115780" spans="1:6" x14ac:dyDescent="0.3">
      <c r="A115780" s="7">
        <v>349852</v>
      </c>
      <c r="B115780" s="7">
        <v>54840</v>
      </c>
      <c r="C115780" s="64">
        <v>44412.78214563107</v>
      </c>
      <c r="D115780" s="7">
        <v>379466</v>
      </c>
      <c r="E115780" s="64">
        <f>VLOOKUP('Просмотры (дано)'!B115780,'Подписчики (дано)'!A:C,3,0)</f>
        <v>44377.002142022786</v>
      </c>
      <c r="F115780" s="7">
        <f t="shared" si="1809"/>
        <v>18</v>
      </c>
    </row>
    <row r="115781" spans="1:6" x14ac:dyDescent="0.3">
      <c r="A115781" s="7">
        <v>349855</v>
      </c>
      <c r="B115781" s="7">
        <v>109794</v>
      </c>
      <c r="C115781" s="64">
        <v>44412.782550161806</v>
      </c>
      <c r="D115781" s="7">
        <v>291168</v>
      </c>
      <c r="E115781" s="64">
        <f>VLOOKUP('Просмотры (дано)'!B115781,'Подписчики (дано)'!A:C,3,0)</f>
        <v>44377.332970726493</v>
      </c>
      <c r="F115781" s="7">
        <f t="shared" si="1809"/>
        <v>18</v>
      </c>
    </row>
    <row r="115782" spans="1:6" x14ac:dyDescent="0.3">
      <c r="A115782" s="7">
        <v>349856</v>
      </c>
      <c r="B115782" s="7">
        <v>177045</v>
      </c>
      <c r="C115782" s="64">
        <v>44412.782666666666</v>
      </c>
      <c r="D115782" s="7">
        <v>297015</v>
      </c>
      <c r="E115782" s="64">
        <f>VLOOKUP('Просмотры (дано)'!B115782,'Подписчики (дано)'!A:C,3,0)</f>
        <v>44374.165645584049</v>
      </c>
      <c r="F115782" s="7">
        <f t="shared" si="1809"/>
        <v>18</v>
      </c>
    </row>
    <row r="115783" spans="1:6" x14ac:dyDescent="0.3">
      <c r="A115783" s="7">
        <v>349858</v>
      </c>
      <c r="B115783" s="7">
        <v>92575</v>
      </c>
      <c r="C115783" s="64">
        <v>44412.783763754051</v>
      </c>
      <c r="D115783" s="7">
        <v>267654</v>
      </c>
      <c r="E115783" s="64">
        <f>VLOOKUP('Просмотры (дано)'!B115783,'Подписчики (дано)'!A:C,3,0)</f>
        <v>44353.083735363252</v>
      </c>
      <c r="F115783" s="7">
        <f t="shared" si="1809"/>
        <v>18</v>
      </c>
    </row>
    <row r="115784" spans="1:6" x14ac:dyDescent="0.3">
      <c r="A115784" s="7">
        <v>349860</v>
      </c>
      <c r="B115784" s="7">
        <v>124918</v>
      </c>
      <c r="C115784" s="64">
        <v>44412.783763754051</v>
      </c>
      <c r="D115784" s="7">
        <v>32415</v>
      </c>
      <c r="E115784" s="64">
        <f>VLOOKUP('Просмотры (дано)'!B115784,'Подписчики (дано)'!A:C,3,0)</f>
        <v>44350.940451103997</v>
      </c>
      <c r="F115784" s="7">
        <f t="shared" si="1809"/>
        <v>18</v>
      </c>
    </row>
    <row r="115785" spans="1:6" x14ac:dyDescent="0.3">
      <c r="A115785" s="7">
        <v>349864</v>
      </c>
      <c r="B115785" s="7">
        <v>297384</v>
      </c>
      <c r="C115785" s="64">
        <v>44412.783763754051</v>
      </c>
      <c r="D115785" s="7">
        <v>153893</v>
      </c>
      <c r="E115785" s="64">
        <f>VLOOKUP('Просмотры (дано)'!B115785,'Подписчики (дано)'!A:C,3,0)</f>
        <v>44300.132838069803</v>
      </c>
      <c r="F115785" s="7">
        <f t="shared" si="1809"/>
        <v>18</v>
      </c>
    </row>
    <row r="115786" spans="1:6" x14ac:dyDescent="0.3">
      <c r="A115786" s="7">
        <v>349866</v>
      </c>
      <c r="B115786" s="7">
        <v>20928</v>
      </c>
      <c r="C115786" s="64">
        <v>44412.784168284787</v>
      </c>
      <c r="D115786" s="7">
        <v>453374</v>
      </c>
      <c r="E115786" s="64">
        <f>VLOOKUP('Просмотры (дано)'!B115786,'Подписчики (дано)'!A:C,3,0)</f>
        <v>44308.276909615386</v>
      </c>
      <c r="F115786" s="7">
        <f t="shared" si="1809"/>
        <v>18</v>
      </c>
    </row>
    <row r="115787" spans="1:6" x14ac:dyDescent="0.3">
      <c r="A115787" s="7">
        <v>349868</v>
      </c>
      <c r="B115787" s="7">
        <v>45990</v>
      </c>
      <c r="C115787" s="64">
        <v>44412.784168284787</v>
      </c>
      <c r="D115787" s="7">
        <v>396686</v>
      </c>
      <c r="E115787" s="64">
        <f>VLOOKUP('Просмотры (дано)'!B115787,'Подписчики (дано)'!A:C,3,0)</f>
        <v>44343.664785078348</v>
      </c>
      <c r="F115787" s="7">
        <f t="shared" si="1809"/>
        <v>18</v>
      </c>
    </row>
    <row r="115788" spans="1:6" x14ac:dyDescent="0.3">
      <c r="A115788" s="7">
        <v>349872</v>
      </c>
      <c r="B115788" s="7">
        <v>220909</v>
      </c>
      <c r="C115788" s="64">
        <v>44412.784572815537</v>
      </c>
      <c r="D115788" s="7">
        <v>397</v>
      </c>
      <c r="E115788" s="64">
        <f>VLOOKUP('Просмотры (дано)'!B115788,'Подписчики (дано)'!A:C,3,0)</f>
        <v>44297.10838792735</v>
      </c>
      <c r="F115788" s="7">
        <f t="shared" si="1809"/>
        <v>18</v>
      </c>
    </row>
    <row r="115789" spans="1:6" x14ac:dyDescent="0.3">
      <c r="A115789" s="7">
        <v>349875</v>
      </c>
      <c r="B115789" s="7">
        <v>34217</v>
      </c>
      <c r="C115789" s="64">
        <v>44412.78497734628</v>
      </c>
      <c r="D115789" s="7">
        <v>379466</v>
      </c>
      <c r="E115789" s="64">
        <f>VLOOKUP('Просмотры (дано)'!B115789,'Подписчики (дано)'!A:C,3,0)</f>
        <v>44408.03350982906</v>
      </c>
      <c r="F115789" s="7">
        <f t="shared" si="1809"/>
        <v>18</v>
      </c>
    </row>
    <row r="115790" spans="1:6" x14ac:dyDescent="0.3">
      <c r="A115790" s="7">
        <v>349880</v>
      </c>
      <c r="B115790" s="7">
        <v>41878</v>
      </c>
      <c r="C115790" s="64">
        <v>44412.78497734628</v>
      </c>
      <c r="D115790" s="7">
        <v>122982</v>
      </c>
      <c r="E115790" s="64">
        <f>VLOOKUP('Просмотры (дано)'!B115790,'Подписчики (дано)'!A:C,3,0)</f>
        <v>44295.058618482901</v>
      </c>
      <c r="F115790" s="7">
        <f t="shared" si="1809"/>
        <v>18</v>
      </c>
    </row>
    <row r="115791" spans="1:6" x14ac:dyDescent="0.3">
      <c r="A115791" s="7">
        <v>349885</v>
      </c>
      <c r="B115791" s="7">
        <v>213497</v>
      </c>
      <c r="C115791" s="64">
        <v>44412.78497734628</v>
      </c>
      <c r="D115791" s="7">
        <v>250679</v>
      </c>
      <c r="E115791" s="64">
        <f>VLOOKUP('Просмотры (дано)'!B115791,'Подписчики (дано)'!A:C,3,0)</f>
        <v>44376.223567770656</v>
      </c>
      <c r="F115791" s="7">
        <f t="shared" si="1809"/>
        <v>18</v>
      </c>
    </row>
    <row r="115792" spans="1:6" x14ac:dyDescent="0.3">
      <c r="A115792" s="7">
        <v>349889</v>
      </c>
      <c r="B115792" s="7">
        <v>74022</v>
      </c>
      <c r="C115792" s="64">
        <v>44412.785381877024</v>
      </c>
      <c r="D115792" s="7">
        <v>411922</v>
      </c>
      <c r="E115792" s="64">
        <f>VLOOKUP('Просмотры (дано)'!B115792,'Подписчики (дано)'!A:C,3,0)</f>
        <v>44411.575435790597</v>
      </c>
      <c r="F115792" s="7">
        <f t="shared" si="1809"/>
        <v>18</v>
      </c>
    </row>
    <row r="115793" spans="1:6" x14ac:dyDescent="0.3">
      <c r="A115793" s="7">
        <v>349894</v>
      </c>
      <c r="B115793" s="7">
        <v>230572</v>
      </c>
      <c r="C115793" s="64">
        <v>44412.785381877024</v>
      </c>
      <c r="D115793" s="7">
        <v>396686</v>
      </c>
      <c r="E115793" s="64">
        <f>VLOOKUP('Просмотры (дано)'!B115793,'Подписчики (дано)'!A:C,3,0)</f>
        <v>44341.708769373217</v>
      </c>
      <c r="F115793" s="7">
        <f t="shared" si="1809"/>
        <v>18</v>
      </c>
    </row>
    <row r="115794" spans="1:6" x14ac:dyDescent="0.3">
      <c r="A115794" s="7">
        <v>349898</v>
      </c>
      <c r="B115794" s="7">
        <v>22336</v>
      </c>
      <c r="C115794" s="64">
        <v>44412.785786407767</v>
      </c>
      <c r="D115794" s="7">
        <v>158978</v>
      </c>
      <c r="E115794" s="64">
        <f>VLOOKUP('Просмотры (дано)'!B115794,'Подписчики (дано)'!A:C,3,0)</f>
        <v>44371.012738532765</v>
      </c>
      <c r="F115794" s="7">
        <f t="shared" si="1809"/>
        <v>18</v>
      </c>
    </row>
    <row r="115795" spans="1:6" x14ac:dyDescent="0.3">
      <c r="A115795" s="7">
        <v>349903</v>
      </c>
      <c r="B115795" s="7">
        <v>167584</v>
      </c>
      <c r="C115795" s="64">
        <v>44412.786595469253</v>
      </c>
      <c r="D115795" s="7">
        <v>411922</v>
      </c>
      <c r="E115795" s="64">
        <f>VLOOKUP('Просмотры (дано)'!B115795,'Подписчики (дано)'!A:C,3,0)</f>
        <v>44372.396892307697</v>
      </c>
      <c r="F115795" s="7">
        <f t="shared" si="1809"/>
        <v>18</v>
      </c>
    </row>
    <row r="115796" spans="1:6" x14ac:dyDescent="0.3">
      <c r="A115796" s="7">
        <v>349908</v>
      </c>
      <c r="B115796" s="7">
        <v>179166</v>
      </c>
      <c r="C115796" s="64">
        <v>44412.786595469253</v>
      </c>
      <c r="D115796" s="7">
        <v>182984</v>
      </c>
      <c r="E115796" s="64">
        <f>VLOOKUP('Просмотры (дано)'!B115796,'Подписчики (дано)'!A:C,3,0)</f>
        <v>44313.169334900289</v>
      </c>
      <c r="F115796" s="7">
        <f t="shared" si="1809"/>
        <v>18</v>
      </c>
    </row>
    <row r="115797" spans="1:6" x14ac:dyDescent="0.3">
      <c r="A115797" s="7">
        <v>349912</v>
      </c>
      <c r="B115797" s="7">
        <v>272908</v>
      </c>
      <c r="C115797" s="64">
        <v>44412.786595469253</v>
      </c>
      <c r="D115797" s="7">
        <v>118549</v>
      </c>
      <c r="E115797" s="64">
        <f>VLOOKUP('Просмотры (дано)'!B115797,'Подписчики (дано)'!A:C,3,0)</f>
        <v>44323.016347863253</v>
      </c>
      <c r="F115797" s="7">
        <f t="shared" si="1809"/>
        <v>18</v>
      </c>
    </row>
    <row r="115798" spans="1:6" x14ac:dyDescent="0.3">
      <c r="A115798" s="7">
        <v>349915</v>
      </c>
      <c r="B115798" s="7">
        <v>325151</v>
      </c>
      <c r="C115798" s="64">
        <v>44412.786595469253</v>
      </c>
      <c r="D115798" s="7">
        <v>347008</v>
      </c>
      <c r="E115798" s="64">
        <f>VLOOKUP('Просмотры (дано)'!B115798,'Подписчики (дано)'!A:C,3,0)</f>
        <v>44348.403565883193</v>
      </c>
      <c r="F115798" s="7">
        <f t="shared" si="1809"/>
        <v>18</v>
      </c>
    </row>
    <row r="115799" spans="1:6" x14ac:dyDescent="0.3">
      <c r="A115799" s="7">
        <v>349917</v>
      </c>
      <c r="B115799" s="7">
        <v>140930</v>
      </c>
      <c r="C115799" s="64">
        <v>44412.787000000004</v>
      </c>
      <c r="D115799" s="7">
        <v>304128</v>
      </c>
      <c r="E115799" s="64">
        <f>VLOOKUP('Просмотры (дано)'!B115799,'Подписчики (дано)'!A:C,3,0)</f>
        <v>44392.287414316233</v>
      </c>
      <c r="F115799" s="7">
        <f t="shared" si="1809"/>
        <v>18</v>
      </c>
    </row>
    <row r="115800" spans="1:6" x14ac:dyDescent="0.3">
      <c r="A115800" s="7">
        <v>349918</v>
      </c>
      <c r="B115800" s="7">
        <v>302794</v>
      </c>
      <c r="C115800" s="64">
        <v>44412.787000000004</v>
      </c>
      <c r="D115800" s="7">
        <v>351192</v>
      </c>
      <c r="E115800" s="64">
        <f>VLOOKUP('Просмотры (дано)'!B115800,'Подписчики (дано)'!A:C,3,0)</f>
        <v>44336.924340455844</v>
      </c>
      <c r="F115800" s="7">
        <f t="shared" si="1809"/>
        <v>18</v>
      </c>
    </row>
    <row r="115801" spans="1:6" x14ac:dyDescent="0.3">
      <c r="A115801" s="7">
        <v>349920</v>
      </c>
      <c r="B115801" s="7">
        <v>253757</v>
      </c>
      <c r="C115801" s="64">
        <v>44412.78740453074</v>
      </c>
      <c r="D115801" s="7">
        <v>370651</v>
      </c>
      <c r="E115801" s="64">
        <f>VLOOKUP('Просмотры (дано)'!B115801,'Подписчики (дано)'!A:C,3,0)</f>
        <v>44370.997138532766</v>
      </c>
      <c r="F115801" s="7">
        <f t="shared" si="1809"/>
        <v>18</v>
      </c>
    </row>
    <row r="115802" spans="1:6" x14ac:dyDescent="0.3">
      <c r="A115802" s="7">
        <v>349922</v>
      </c>
      <c r="B115802" s="7">
        <v>341594</v>
      </c>
      <c r="C115802" s="64">
        <v>44412.78740453074</v>
      </c>
      <c r="D115802" s="7">
        <v>418269</v>
      </c>
      <c r="E115802" s="64">
        <f>VLOOKUP('Просмотры (дано)'!B115802,'Подписчики (дано)'!A:C,3,0)</f>
        <v>44345.903125178069</v>
      </c>
      <c r="F115802" s="7">
        <f t="shared" si="1809"/>
        <v>18</v>
      </c>
    </row>
    <row r="115803" spans="1:6" x14ac:dyDescent="0.3">
      <c r="A115803" s="7">
        <v>349923</v>
      </c>
      <c r="B115803" s="7">
        <v>245227</v>
      </c>
      <c r="C115803" s="64">
        <v>44412.788213592234</v>
      </c>
      <c r="D115803" s="7">
        <v>472712</v>
      </c>
      <c r="E115803" s="64">
        <f>VLOOKUP('Просмотры (дано)'!B115803,'Подписчики (дано)'!A:C,3,0)</f>
        <v>44310.336540918805</v>
      </c>
      <c r="F115803" s="7">
        <f t="shared" si="1809"/>
        <v>18</v>
      </c>
    </row>
    <row r="115804" spans="1:6" x14ac:dyDescent="0.3">
      <c r="A115804" s="7">
        <v>349927</v>
      </c>
      <c r="B115804" s="7">
        <v>280586</v>
      </c>
      <c r="C115804" s="64">
        <v>44412.788213592234</v>
      </c>
      <c r="D115804" s="7">
        <v>62570</v>
      </c>
      <c r="E115804" s="64">
        <f>VLOOKUP('Просмотры (дано)'!B115804,'Подписчики (дано)'!A:C,3,0)</f>
        <v>44341.524699679489</v>
      </c>
      <c r="F115804" s="7">
        <f t="shared" si="1809"/>
        <v>18</v>
      </c>
    </row>
    <row r="115805" spans="1:6" x14ac:dyDescent="0.3">
      <c r="A115805" s="7">
        <v>349931</v>
      </c>
      <c r="B115805" s="7">
        <v>225410</v>
      </c>
      <c r="C115805" s="64">
        <v>44412.788333333338</v>
      </c>
      <c r="D115805" s="7">
        <v>213926</v>
      </c>
      <c r="E115805" s="64">
        <f>VLOOKUP('Просмотры (дано)'!B115805,'Подписчики (дано)'!A:C,3,0)</f>
        <v>44372.066545085472</v>
      </c>
      <c r="F115805" s="7">
        <f t="shared" si="1809"/>
        <v>18</v>
      </c>
    </row>
    <row r="115806" spans="1:6" x14ac:dyDescent="0.3">
      <c r="A115806" s="7">
        <v>349935</v>
      </c>
      <c r="B115806" s="7">
        <v>100251</v>
      </c>
      <c r="C115806" s="64">
        <v>44412.788618122977</v>
      </c>
      <c r="D115806" s="7">
        <v>250679</v>
      </c>
      <c r="E115806" s="64">
        <f>VLOOKUP('Просмотры (дано)'!B115806,'Подписчики (дано)'!A:C,3,0)</f>
        <v>44376.32373368946</v>
      </c>
      <c r="F115806" s="7">
        <f t="shared" si="1809"/>
        <v>18</v>
      </c>
    </row>
    <row r="115807" spans="1:6" x14ac:dyDescent="0.3">
      <c r="A115807" s="7">
        <v>349939</v>
      </c>
      <c r="B115807" s="7">
        <v>181838</v>
      </c>
      <c r="C115807" s="64">
        <v>44412.788618122977</v>
      </c>
      <c r="D115807" s="7">
        <v>230507</v>
      </c>
      <c r="E115807" s="64">
        <f>VLOOKUP('Просмотры (дано)'!B115807,'Подписчики (дано)'!A:C,3,0)</f>
        <v>44377.483111787755</v>
      </c>
      <c r="F115807" s="7">
        <f t="shared" si="1809"/>
        <v>18</v>
      </c>
    </row>
    <row r="115808" spans="1:6" x14ac:dyDescent="0.3">
      <c r="A115808" s="7">
        <v>349943</v>
      </c>
      <c r="B115808" s="7">
        <v>60016</v>
      </c>
      <c r="C115808" s="64">
        <v>44412.789831715214</v>
      </c>
      <c r="D115808" s="7">
        <v>254643</v>
      </c>
      <c r="E115808" s="64">
        <f>VLOOKUP('Просмотры (дано)'!B115808,'Подписчики (дано)'!A:C,3,0)</f>
        <v>44371.79708600427</v>
      </c>
      <c r="F115808" s="7">
        <f t="shared" si="1809"/>
        <v>18</v>
      </c>
    </row>
    <row r="115809" spans="1:6" x14ac:dyDescent="0.3">
      <c r="A115809" s="7">
        <v>349944</v>
      </c>
      <c r="B115809" s="7">
        <v>119672</v>
      </c>
      <c r="C115809" s="64">
        <v>44412.789831715214</v>
      </c>
      <c r="D115809" s="7">
        <v>21665</v>
      </c>
      <c r="E115809" s="64">
        <f>VLOOKUP('Просмотры (дано)'!B115809,'Подписчики (дано)'!A:C,3,0)</f>
        <v>44399.95565502136</v>
      </c>
      <c r="F115809" s="7">
        <f t="shared" si="1809"/>
        <v>18</v>
      </c>
    </row>
    <row r="115810" spans="1:6" x14ac:dyDescent="0.3">
      <c r="A115810" s="7">
        <v>349948</v>
      </c>
      <c r="B115810" s="7">
        <v>166582</v>
      </c>
      <c r="C115810" s="64">
        <v>44412.789831715214</v>
      </c>
      <c r="D115810" s="7">
        <v>85026</v>
      </c>
      <c r="E115810" s="64">
        <f>VLOOKUP('Просмотры (дано)'!B115810,'Подписчики (дано)'!A:C,3,0)</f>
        <v>44293.468536502849</v>
      </c>
      <c r="F115810" s="7">
        <f t="shared" si="1809"/>
        <v>18</v>
      </c>
    </row>
    <row r="115811" spans="1:6" x14ac:dyDescent="0.3">
      <c r="A115811" s="7">
        <v>349951</v>
      </c>
      <c r="B115811" s="7">
        <v>305509</v>
      </c>
      <c r="C115811" s="64">
        <v>44412.789831715214</v>
      </c>
      <c r="D115811" s="7">
        <v>85026</v>
      </c>
      <c r="E115811" s="64">
        <f>VLOOKUP('Просмотры (дано)'!B115811,'Подписчики (дано)'!A:C,3,0)</f>
        <v>44389.290687927351</v>
      </c>
      <c r="F115811" s="7">
        <f t="shared" si="1809"/>
        <v>18</v>
      </c>
    </row>
    <row r="115812" spans="1:6" x14ac:dyDescent="0.3">
      <c r="A115812" s="7">
        <v>349956</v>
      </c>
      <c r="B115812" s="7">
        <v>333224</v>
      </c>
      <c r="C115812" s="64">
        <v>44412.789831715214</v>
      </c>
      <c r="D115812" s="7">
        <v>326622</v>
      </c>
      <c r="E115812" s="64">
        <f>VLOOKUP('Просмотры (дано)'!B115812,'Подписчики (дано)'!A:C,3,0)</f>
        <v>44310.147033048437</v>
      </c>
      <c r="F115812" s="7">
        <f t="shared" si="1809"/>
        <v>18</v>
      </c>
    </row>
    <row r="115813" spans="1:6" x14ac:dyDescent="0.3">
      <c r="A115813" s="7">
        <v>349958</v>
      </c>
      <c r="B115813" s="7">
        <v>115355</v>
      </c>
      <c r="C115813" s="64">
        <v>44412.790236245957</v>
      </c>
      <c r="D115813" s="7">
        <v>230778</v>
      </c>
      <c r="E115813" s="64">
        <f>VLOOKUP('Просмотры (дано)'!B115813,'Подписчики (дано)'!A:C,3,0)</f>
        <v>44313.106847863251</v>
      </c>
      <c r="F115813" s="7">
        <f t="shared" si="1809"/>
        <v>18</v>
      </c>
    </row>
    <row r="115814" spans="1:6" x14ac:dyDescent="0.3">
      <c r="A115814" s="7">
        <v>349960</v>
      </c>
      <c r="B115814" s="7">
        <v>215404</v>
      </c>
      <c r="C115814" s="64">
        <v>44412.790236245957</v>
      </c>
      <c r="D115814" s="7">
        <v>16599</v>
      </c>
      <c r="E115814" s="64">
        <f>VLOOKUP('Просмотры (дано)'!B115814,'Подписчики (дано)'!A:C,3,0)</f>
        <v>44371.557905484326</v>
      </c>
      <c r="F115814" s="7">
        <f t="shared" si="1809"/>
        <v>18</v>
      </c>
    </row>
    <row r="115815" spans="1:6" x14ac:dyDescent="0.3">
      <c r="A115815" s="7">
        <v>349961</v>
      </c>
      <c r="B115815" s="7">
        <v>265871</v>
      </c>
      <c r="C115815" s="64">
        <v>44412.790236245957</v>
      </c>
      <c r="D115815" s="7">
        <v>137327</v>
      </c>
      <c r="E115815" s="64">
        <f>VLOOKUP('Просмотры (дано)'!B115815,'Подписчики (дано)'!A:C,3,0)</f>
        <v>44313.655319123936</v>
      </c>
      <c r="F115815" s="7">
        <f t="shared" si="1809"/>
        <v>18</v>
      </c>
    </row>
    <row r="115816" spans="1:6" x14ac:dyDescent="0.3">
      <c r="A115816" s="7">
        <v>349962</v>
      </c>
      <c r="B115816" s="7">
        <v>116306</v>
      </c>
      <c r="C115816" s="64">
        <v>44412.790640776693</v>
      </c>
      <c r="D115816" s="7">
        <v>85026</v>
      </c>
      <c r="E115816" s="64">
        <f>VLOOKUP('Просмотры (дано)'!B115816,'Подписчики (дано)'!A:C,3,0)</f>
        <v>44309.174705982907</v>
      </c>
      <c r="F115816" s="7">
        <f t="shared" si="1809"/>
        <v>18</v>
      </c>
    </row>
    <row r="115817" spans="1:6" x14ac:dyDescent="0.3">
      <c r="A115817" s="7">
        <v>349964</v>
      </c>
      <c r="B115817" s="7">
        <v>185301</v>
      </c>
      <c r="C115817" s="64">
        <v>44412.791449838187</v>
      </c>
      <c r="D115817" s="7">
        <v>266598</v>
      </c>
      <c r="E115817" s="64">
        <f>VLOOKUP('Просмотры (дано)'!B115817,'Подписчики (дано)'!A:C,3,0)</f>
        <v>44339.626835398863</v>
      </c>
      <c r="F115817" s="7">
        <f t="shared" si="1809"/>
        <v>18</v>
      </c>
    </row>
    <row r="115818" spans="1:6" x14ac:dyDescent="0.3">
      <c r="A115818" s="7">
        <v>349968</v>
      </c>
      <c r="B115818" s="7">
        <v>107072</v>
      </c>
      <c r="C115818" s="64">
        <v>44412.791854368937</v>
      </c>
      <c r="D115818" s="7">
        <v>320620</v>
      </c>
      <c r="E115818" s="64">
        <f>VLOOKUP('Просмотры (дано)'!B115818,'Подписчики (дано)'!A:C,3,0)</f>
        <v>44345.390868482908</v>
      </c>
      <c r="F115818" s="7">
        <f t="shared" si="1809"/>
        <v>19</v>
      </c>
    </row>
    <row r="115819" spans="1:6" x14ac:dyDescent="0.3">
      <c r="A115819" s="7">
        <v>349972</v>
      </c>
      <c r="B115819" s="7">
        <v>140986</v>
      </c>
      <c r="C115819" s="64">
        <v>44412.791854368937</v>
      </c>
      <c r="D115819" s="7">
        <v>363403</v>
      </c>
      <c r="E115819" s="64">
        <f>VLOOKUP('Просмотры (дано)'!B115819,'Подписчики (дано)'!A:C,3,0)</f>
        <v>44373.118468732195</v>
      </c>
      <c r="F115819" s="7">
        <f t="shared" si="1809"/>
        <v>19</v>
      </c>
    </row>
    <row r="115820" spans="1:6" x14ac:dyDescent="0.3">
      <c r="A115820" s="7">
        <v>349974</v>
      </c>
      <c r="B115820" s="7">
        <v>278568</v>
      </c>
      <c r="C115820" s="64">
        <v>44412.792663430424</v>
      </c>
      <c r="D115820" s="7">
        <v>308796</v>
      </c>
      <c r="E115820" s="64">
        <f>VLOOKUP('Просмотры (дано)'!B115820,'Подписчики (дано)'!A:C,3,0)</f>
        <v>44402.244641168094</v>
      </c>
      <c r="F115820" s="7">
        <f t="shared" si="1809"/>
        <v>19</v>
      </c>
    </row>
    <row r="115821" spans="1:6" x14ac:dyDescent="0.3">
      <c r="A115821" s="7">
        <v>349977</v>
      </c>
      <c r="B115821" s="7">
        <v>131066</v>
      </c>
      <c r="C115821" s="64">
        <v>44412.793472491911</v>
      </c>
      <c r="D115821" s="7">
        <v>258219</v>
      </c>
      <c r="E115821" s="64">
        <f>VLOOKUP('Просмотры (дано)'!B115821,'Подписчики (дано)'!A:C,3,0)</f>
        <v>44380.959821225071</v>
      </c>
      <c r="F115821" s="7">
        <f t="shared" si="1809"/>
        <v>19</v>
      </c>
    </row>
    <row r="115822" spans="1:6" x14ac:dyDescent="0.3">
      <c r="A115822" s="7">
        <v>349980</v>
      </c>
      <c r="B115822" s="7">
        <v>140821</v>
      </c>
      <c r="C115822" s="64">
        <v>44412.793472491911</v>
      </c>
      <c r="D115822" s="7">
        <v>250679</v>
      </c>
      <c r="E115822" s="64">
        <f>VLOOKUP('Просмотры (дано)'!B115822,'Подписчики (дано)'!A:C,3,0)</f>
        <v>44341.468801994306</v>
      </c>
      <c r="F115822" s="7">
        <f t="shared" si="1809"/>
        <v>19</v>
      </c>
    </row>
    <row r="115823" spans="1:6" x14ac:dyDescent="0.3">
      <c r="A115823" s="7">
        <v>349984</v>
      </c>
      <c r="B115823" s="7">
        <v>130864</v>
      </c>
      <c r="C115823" s="64">
        <v>44412.793877022654</v>
      </c>
      <c r="D115823" s="7">
        <v>183041</v>
      </c>
      <c r="E115823" s="64">
        <f>VLOOKUP('Просмотры (дано)'!B115823,'Подписчики (дано)'!A:C,3,0)</f>
        <v>44372.453218198003</v>
      </c>
      <c r="F115823" s="7">
        <f t="shared" si="1809"/>
        <v>19</v>
      </c>
    </row>
    <row r="115824" spans="1:6" x14ac:dyDescent="0.3">
      <c r="A115824" s="7">
        <v>349988</v>
      </c>
      <c r="B115824" s="7">
        <v>43065</v>
      </c>
      <c r="C115824" s="64">
        <v>44412.79468608414</v>
      </c>
      <c r="D115824" s="7">
        <v>230723</v>
      </c>
      <c r="E115824" s="64">
        <f>VLOOKUP('Просмотры (дано)'!B115824,'Подписчики (дано)'!A:C,3,0)</f>
        <v>44293.390773112536</v>
      </c>
      <c r="F115824" s="7">
        <f t="shared" si="1809"/>
        <v>19</v>
      </c>
    </row>
    <row r="115825" spans="1:6" x14ac:dyDescent="0.3">
      <c r="A115825" s="7">
        <v>349990</v>
      </c>
      <c r="B115825" s="7">
        <v>348961</v>
      </c>
      <c r="C115825" s="64">
        <v>44412.795090614891</v>
      </c>
      <c r="D115825" s="7">
        <v>242428</v>
      </c>
      <c r="E115825" s="64">
        <f>VLOOKUP('Просмотры (дано)'!B115825,'Подписчики (дано)'!A:C,3,0)</f>
        <v>44408.409457834758</v>
      </c>
      <c r="F115825" s="7">
        <f t="shared" si="1809"/>
        <v>19</v>
      </c>
    </row>
    <row r="115826" spans="1:6" x14ac:dyDescent="0.3">
      <c r="A115826" s="7">
        <v>349995</v>
      </c>
      <c r="B115826" s="7">
        <v>16321</v>
      </c>
      <c r="C115826" s="64">
        <v>44412.795495145627</v>
      </c>
      <c r="D115826" s="7">
        <v>407796</v>
      </c>
      <c r="E115826" s="64">
        <f>VLOOKUP('Просмотры (дано)'!B115826,'Подписчики (дано)'!A:C,3,0)</f>
        <v>44380.181070477214</v>
      </c>
      <c r="F115826" s="7">
        <f t="shared" si="1809"/>
        <v>19</v>
      </c>
    </row>
    <row r="115827" spans="1:6" x14ac:dyDescent="0.3">
      <c r="A115827" s="7">
        <v>350000</v>
      </c>
      <c r="B115827" s="7">
        <v>231937</v>
      </c>
      <c r="C115827" s="64">
        <v>44412.795495145627</v>
      </c>
      <c r="D115827" s="7">
        <v>73365</v>
      </c>
      <c r="E115827" s="64">
        <f>VLOOKUP('Просмотры (дано)'!B115827,'Подписчики (дано)'!A:C,3,0)</f>
        <v>44344.044620726498</v>
      </c>
      <c r="F115827" s="7">
        <f t="shared" si="1809"/>
        <v>19</v>
      </c>
    </row>
    <row r="115828" spans="1:6" x14ac:dyDescent="0.3">
      <c r="A115828" s="7">
        <v>350001</v>
      </c>
      <c r="B115828" s="7">
        <v>66892</v>
      </c>
      <c r="C115828" s="64">
        <v>44412.795899676377</v>
      </c>
      <c r="D115828" s="7">
        <v>473323</v>
      </c>
      <c r="E115828" s="64">
        <f>VLOOKUP('Просмотры (дано)'!B115828,'Подписчики (дано)'!A:C,3,0)</f>
        <v>44343.485063853273</v>
      </c>
      <c r="F115828" s="7">
        <f t="shared" si="1809"/>
        <v>19</v>
      </c>
    </row>
    <row r="115829" spans="1:6" x14ac:dyDescent="0.3">
      <c r="A115829" s="7">
        <v>350002</v>
      </c>
      <c r="B115829" s="7">
        <v>223058</v>
      </c>
      <c r="C115829" s="64">
        <v>44412.796304207121</v>
      </c>
      <c r="D115829" s="7">
        <v>351192</v>
      </c>
      <c r="E115829" s="64">
        <f>VLOOKUP('Просмотры (дано)'!B115829,'Подписчики (дано)'!A:C,3,0)</f>
        <v>44296.932414280622</v>
      </c>
      <c r="F115829" s="7">
        <f t="shared" si="1809"/>
        <v>19</v>
      </c>
    </row>
    <row r="115830" spans="1:6" x14ac:dyDescent="0.3">
      <c r="A115830" s="7">
        <v>350003</v>
      </c>
      <c r="B115830" s="7">
        <v>335369</v>
      </c>
      <c r="C115830" s="64">
        <v>44412.796304207121</v>
      </c>
      <c r="D115830" s="7">
        <v>249086</v>
      </c>
      <c r="E115830" s="64">
        <f>VLOOKUP('Просмотры (дано)'!B115830,'Подписчики (дано)'!A:C,3,0)</f>
        <v>44288.947335363257</v>
      </c>
      <c r="F115830" s="7">
        <f t="shared" si="1809"/>
        <v>19</v>
      </c>
    </row>
    <row r="115831" spans="1:6" x14ac:dyDescent="0.3">
      <c r="A115831" s="7">
        <v>350006</v>
      </c>
      <c r="B115831" s="7">
        <v>31868</v>
      </c>
      <c r="C115831" s="64">
        <v>44412.796708737864</v>
      </c>
      <c r="D115831" s="7">
        <v>383352</v>
      </c>
      <c r="E115831" s="64">
        <f>VLOOKUP('Просмотры (дано)'!B115831,'Подписчики (дано)'!A:C,3,0)</f>
        <v>44341.948951032762</v>
      </c>
      <c r="F115831" s="7">
        <f t="shared" si="1809"/>
        <v>19</v>
      </c>
    </row>
    <row r="115832" spans="1:6" x14ac:dyDescent="0.3">
      <c r="A115832" s="7">
        <v>350009</v>
      </c>
      <c r="B115832" s="7">
        <v>55407</v>
      </c>
      <c r="C115832" s="64">
        <v>44412.796708737864</v>
      </c>
      <c r="D115832" s="7">
        <v>163865</v>
      </c>
      <c r="E115832" s="64">
        <f>VLOOKUP('Просмотры (дано)'!B115832,'Подписчики (дано)'!A:C,3,0)</f>
        <v>44309.635428917383</v>
      </c>
      <c r="F115832" s="7">
        <f t="shared" si="1809"/>
        <v>19</v>
      </c>
    </row>
    <row r="115833" spans="1:6" x14ac:dyDescent="0.3">
      <c r="A115833" s="7">
        <v>350013</v>
      </c>
      <c r="B115833" s="7">
        <v>142775</v>
      </c>
      <c r="C115833" s="64">
        <v>44412.796708737864</v>
      </c>
      <c r="D115833" s="7">
        <v>54929</v>
      </c>
      <c r="E115833" s="64">
        <f>VLOOKUP('Просмотры (дано)'!B115833,'Подписчики (дано)'!A:C,3,0)</f>
        <v>44309.051895263532</v>
      </c>
      <c r="F115833" s="7">
        <f t="shared" si="1809"/>
        <v>19</v>
      </c>
    </row>
    <row r="115834" spans="1:6" x14ac:dyDescent="0.3">
      <c r="A115834" s="7">
        <v>350018</v>
      </c>
      <c r="B115834" s="7">
        <v>154713</v>
      </c>
      <c r="C115834" s="64">
        <v>44412.796708737864</v>
      </c>
      <c r="D115834" s="7">
        <v>258251</v>
      </c>
      <c r="E115834" s="64">
        <f>VLOOKUP('Просмотры (дано)'!B115834,'Подписчики (дано)'!A:C,3,0)</f>
        <v>44372.978936752137</v>
      </c>
      <c r="F115834" s="7">
        <f t="shared" si="1809"/>
        <v>19</v>
      </c>
    </row>
    <row r="115835" spans="1:6" x14ac:dyDescent="0.3">
      <c r="A115835" s="7">
        <v>350020</v>
      </c>
      <c r="B115835" s="7">
        <v>20094</v>
      </c>
      <c r="C115835" s="64">
        <v>44412.797113268607</v>
      </c>
      <c r="D115835" s="7">
        <v>94638</v>
      </c>
      <c r="E115835" s="64">
        <f>VLOOKUP('Просмотры (дано)'!B115835,'Подписчики (дано)'!A:C,3,0)</f>
        <v>44372.532178917383</v>
      </c>
      <c r="F115835" s="7">
        <f t="shared" si="1809"/>
        <v>19</v>
      </c>
    </row>
    <row r="115836" spans="1:6" x14ac:dyDescent="0.3">
      <c r="A115836" s="7">
        <v>350023</v>
      </c>
      <c r="B115836" s="7">
        <v>134813</v>
      </c>
      <c r="C115836" s="64">
        <v>44412.797113268607</v>
      </c>
      <c r="D115836" s="7">
        <v>411922</v>
      </c>
      <c r="E115836" s="64">
        <f>VLOOKUP('Просмотры (дано)'!B115836,'Подписчики (дано)'!A:C,3,0)</f>
        <v>44397.636491346158</v>
      </c>
      <c r="F115836" s="7">
        <f t="shared" si="1809"/>
        <v>19</v>
      </c>
    </row>
    <row r="115837" spans="1:6" x14ac:dyDescent="0.3">
      <c r="A115837" s="7">
        <v>350024</v>
      </c>
      <c r="B115837" s="7">
        <v>157734</v>
      </c>
      <c r="C115837" s="64">
        <v>44412.797922330094</v>
      </c>
      <c r="D115837" s="7">
        <v>74742</v>
      </c>
      <c r="E115837" s="64">
        <f>VLOOKUP('Просмотры (дано)'!B115837,'Подписчики (дано)'!A:C,3,0)</f>
        <v>44373.394195121087</v>
      </c>
      <c r="F115837" s="7">
        <f t="shared" si="1809"/>
        <v>19</v>
      </c>
    </row>
    <row r="115838" spans="1:6" x14ac:dyDescent="0.3">
      <c r="A115838" s="7">
        <v>350027</v>
      </c>
      <c r="B115838" s="7">
        <v>159324</v>
      </c>
      <c r="C115838" s="64">
        <v>44412.797922330101</v>
      </c>
      <c r="D115838" s="7">
        <v>70426</v>
      </c>
      <c r="E115838" s="64">
        <f>VLOOKUP('Просмотры (дано)'!B115838,'Подписчики (дано)'!A:C,3,0)</f>
        <v>44377.128493945871</v>
      </c>
      <c r="F115838" s="7">
        <f t="shared" si="1809"/>
        <v>19</v>
      </c>
    </row>
    <row r="115839" spans="1:6" x14ac:dyDescent="0.3">
      <c r="A115839" s="7">
        <v>350028</v>
      </c>
      <c r="B115839" s="7">
        <v>94922</v>
      </c>
      <c r="C115839" s="64">
        <v>44412.798326860844</v>
      </c>
      <c r="D115839" s="7">
        <v>251150</v>
      </c>
      <c r="E115839" s="64">
        <f>VLOOKUP('Просмотры (дано)'!B115839,'Подписчики (дано)'!A:C,3,0)</f>
        <v>44289.005553810544</v>
      </c>
      <c r="F115839" s="7">
        <f t="shared" si="1809"/>
        <v>19</v>
      </c>
    </row>
    <row r="115840" spans="1:6" x14ac:dyDescent="0.3">
      <c r="A115840" s="7">
        <v>350033</v>
      </c>
      <c r="B115840" s="7">
        <v>140280</v>
      </c>
      <c r="C115840" s="64">
        <v>44412.799540453074</v>
      </c>
      <c r="D115840" s="7">
        <v>9852</v>
      </c>
      <c r="E115840" s="64">
        <f>VLOOKUP('Просмотры (дано)'!B115840,'Подписчики (дано)'!A:C,3,0)</f>
        <v>44339.090452421653</v>
      </c>
      <c r="F115840" s="7">
        <f t="shared" si="1809"/>
        <v>19</v>
      </c>
    </row>
    <row r="115841" spans="1:6" x14ac:dyDescent="0.3">
      <c r="A115841" s="7">
        <v>350038</v>
      </c>
      <c r="B115841" s="7">
        <v>254728</v>
      </c>
      <c r="C115841" s="64">
        <v>44412.799540453074</v>
      </c>
      <c r="D115841" s="7">
        <v>149755</v>
      </c>
      <c r="E115841" s="64">
        <f>VLOOKUP('Просмотры (дано)'!B115841,'Подписчики (дано)'!A:C,3,0)</f>
        <v>44408.509328596861</v>
      </c>
      <c r="F115841" s="7">
        <f t="shared" si="1809"/>
        <v>19</v>
      </c>
    </row>
    <row r="115842" spans="1:6" x14ac:dyDescent="0.3">
      <c r="A115842" s="7">
        <v>350040</v>
      </c>
      <c r="B115842" s="7">
        <v>300671</v>
      </c>
      <c r="C115842" s="64">
        <v>44412.799944983824</v>
      </c>
      <c r="D115842" s="7">
        <v>347008</v>
      </c>
      <c r="E115842" s="64">
        <f>VLOOKUP('Просмотры (дано)'!B115842,'Подписчики (дано)'!A:C,3,0)</f>
        <v>44341.98800263532</v>
      </c>
      <c r="F115842" s="7">
        <f t="shared" si="1809"/>
        <v>19</v>
      </c>
    </row>
    <row r="115843" spans="1:6" x14ac:dyDescent="0.3">
      <c r="A115843" s="7">
        <v>350041</v>
      </c>
      <c r="B115843" s="7">
        <v>73042</v>
      </c>
      <c r="C115843" s="64">
        <v>44412.80034951456</v>
      </c>
      <c r="D115843" s="7">
        <v>262755</v>
      </c>
      <c r="E115843" s="64">
        <f>VLOOKUP('Просмотры (дано)'!B115843,'Подписчики (дано)'!A:C,3,0)</f>
        <v>44394.254407834756</v>
      </c>
      <c r="F115843" s="7">
        <f t="shared" ref="F115843:F115906" si="1810">HOUR(C115843)</f>
        <v>19</v>
      </c>
    </row>
    <row r="115844" spans="1:6" x14ac:dyDescent="0.3">
      <c r="A115844" s="7">
        <v>350046</v>
      </c>
      <c r="B115844" s="7">
        <v>133555</v>
      </c>
      <c r="C115844" s="64">
        <v>44412.80034951456</v>
      </c>
      <c r="D115844" s="7">
        <v>250679</v>
      </c>
      <c r="E115844" s="64">
        <f>VLOOKUP('Просмотры (дано)'!B115844,'Подписчики (дано)'!A:C,3,0)</f>
        <v>44346.3073235755</v>
      </c>
      <c r="F115844" s="7">
        <f t="shared" si="1810"/>
        <v>19</v>
      </c>
    </row>
    <row r="115845" spans="1:6" x14ac:dyDescent="0.3">
      <c r="A115845" s="7">
        <v>350049</v>
      </c>
      <c r="B115845" s="7">
        <v>25336</v>
      </c>
      <c r="C115845" s="64">
        <v>44412.800754045311</v>
      </c>
      <c r="D115845" s="7">
        <v>258219</v>
      </c>
      <c r="E115845" s="64">
        <f>VLOOKUP('Просмотры (дано)'!B115845,'Подписчики (дано)'!A:C,3,0)</f>
        <v>44374.254893482903</v>
      </c>
      <c r="F115845" s="7">
        <f t="shared" si="1810"/>
        <v>19</v>
      </c>
    </row>
    <row r="115846" spans="1:6" x14ac:dyDescent="0.3">
      <c r="A115846" s="7">
        <v>350050</v>
      </c>
      <c r="B115846" s="7">
        <v>42764</v>
      </c>
      <c r="C115846" s="64">
        <v>44412.801563106797</v>
      </c>
      <c r="D115846" s="7">
        <v>343712</v>
      </c>
      <c r="E115846" s="64">
        <f>VLOOKUP('Просмотры (дано)'!B115846,'Подписчики (дано)'!A:C,3,0)</f>
        <v>44310.623438354698</v>
      </c>
      <c r="F115846" s="7">
        <f t="shared" si="1810"/>
        <v>19</v>
      </c>
    </row>
    <row r="115847" spans="1:6" x14ac:dyDescent="0.3">
      <c r="A115847" s="7">
        <v>350053</v>
      </c>
      <c r="B115847" s="7">
        <v>156771</v>
      </c>
      <c r="C115847" s="64">
        <v>44412.801563106797</v>
      </c>
      <c r="D115847" s="7">
        <v>86587</v>
      </c>
      <c r="E115847" s="64">
        <f>VLOOKUP('Просмотры (дано)'!B115847,'Подписчики (дано)'!A:C,3,0)</f>
        <v>44365.920239529914</v>
      </c>
      <c r="F115847" s="7">
        <f t="shared" si="1810"/>
        <v>19</v>
      </c>
    </row>
    <row r="115848" spans="1:6" x14ac:dyDescent="0.3">
      <c r="A115848" s="7">
        <v>350056</v>
      </c>
      <c r="B115848" s="7">
        <v>5945</v>
      </c>
      <c r="C115848" s="64">
        <v>44412.801967637541</v>
      </c>
      <c r="D115848" s="7">
        <v>161398</v>
      </c>
      <c r="E115848" s="64">
        <f>VLOOKUP('Просмотры (дано)'!B115848,'Подписчики (дано)'!A:C,3,0)</f>
        <v>44335.635373468656</v>
      </c>
      <c r="F115848" s="7">
        <f t="shared" si="1810"/>
        <v>19</v>
      </c>
    </row>
    <row r="115849" spans="1:6" x14ac:dyDescent="0.3">
      <c r="A115849" s="7">
        <v>350059</v>
      </c>
      <c r="B115849" s="7">
        <v>205504</v>
      </c>
      <c r="C115849" s="64">
        <v>44412.803181229778</v>
      </c>
      <c r="D115849" s="7">
        <v>182676</v>
      </c>
      <c r="E115849" s="64">
        <f>VLOOKUP('Просмотры (дано)'!B115849,'Подписчики (дано)'!A:C,3,0)</f>
        <v>44342.985910363255</v>
      </c>
      <c r="F115849" s="7">
        <f t="shared" si="1810"/>
        <v>19</v>
      </c>
    </row>
    <row r="115850" spans="1:6" x14ac:dyDescent="0.3">
      <c r="A115850" s="7">
        <v>350064</v>
      </c>
      <c r="B115850" s="7">
        <v>283693</v>
      </c>
      <c r="C115850" s="64">
        <v>44412.803181229778</v>
      </c>
      <c r="D115850" s="7">
        <v>158978</v>
      </c>
      <c r="E115850" s="64">
        <f>VLOOKUP('Просмотры (дано)'!B115850,'Подписчики (дано)'!A:C,3,0)</f>
        <v>44374.174299038459</v>
      </c>
      <c r="F115850" s="7">
        <f t="shared" si="1810"/>
        <v>19</v>
      </c>
    </row>
    <row r="115851" spans="1:6" x14ac:dyDescent="0.3">
      <c r="A115851" s="7">
        <v>350068</v>
      </c>
      <c r="B115851" s="7">
        <v>319625</v>
      </c>
      <c r="C115851" s="64">
        <v>44412.803181229778</v>
      </c>
      <c r="D115851" s="7">
        <v>191893</v>
      </c>
      <c r="E115851" s="64">
        <f>VLOOKUP('Просмотры (дано)'!B115851,'Подписчики (дано)'!A:C,3,0)</f>
        <v>44354.108445227917</v>
      </c>
      <c r="F115851" s="7">
        <f t="shared" si="1810"/>
        <v>19</v>
      </c>
    </row>
    <row r="115852" spans="1:6" x14ac:dyDescent="0.3">
      <c r="A115852" s="7">
        <v>350071</v>
      </c>
      <c r="B115852" s="7">
        <v>37722</v>
      </c>
      <c r="C115852" s="64">
        <v>44412.803585760514</v>
      </c>
      <c r="D115852" s="7">
        <v>119030</v>
      </c>
      <c r="E115852" s="64">
        <f>VLOOKUP('Просмотры (дано)'!B115852,'Подписчики (дано)'!A:C,3,0)</f>
        <v>44325.124211930197</v>
      </c>
      <c r="F115852" s="7">
        <f t="shared" si="1810"/>
        <v>19</v>
      </c>
    </row>
    <row r="115853" spans="1:6" x14ac:dyDescent="0.3">
      <c r="A115853" s="7">
        <v>350076</v>
      </c>
      <c r="B115853" s="7">
        <v>128909</v>
      </c>
      <c r="C115853" s="64">
        <v>44412.803585760514</v>
      </c>
      <c r="D115853" s="7">
        <v>347008</v>
      </c>
      <c r="E115853" s="64">
        <f>VLOOKUP('Просмотры (дано)'!B115853,'Подписчики (дано)'!A:C,3,0)</f>
        <v>44374.346772649573</v>
      </c>
      <c r="F115853" s="7">
        <f t="shared" si="1810"/>
        <v>19</v>
      </c>
    </row>
    <row r="115854" spans="1:6" x14ac:dyDescent="0.3">
      <c r="A115854" s="7">
        <v>350078</v>
      </c>
      <c r="B115854" s="7">
        <v>326660</v>
      </c>
      <c r="C115854" s="64">
        <v>44412.803990291264</v>
      </c>
      <c r="D115854" s="7">
        <v>411922</v>
      </c>
      <c r="E115854" s="64">
        <f>VLOOKUP('Просмотры (дано)'!B115854,'Подписчики (дано)'!A:C,3,0)</f>
        <v>44385.148309223645</v>
      </c>
      <c r="F115854" s="7">
        <f t="shared" si="1810"/>
        <v>19</v>
      </c>
    </row>
    <row r="115855" spans="1:6" x14ac:dyDescent="0.3">
      <c r="A115855" s="7">
        <v>350082</v>
      </c>
      <c r="B115855" s="7">
        <v>164171</v>
      </c>
      <c r="C115855" s="64">
        <v>44412.804799352751</v>
      </c>
      <c r="D115855" s="7">
        <v>27877</v>
      </c>
      <c r="E115855" s="64">
        <f>VLOOKUP('Просмотры (дано)'!B115855,'Подписчики (дано)'!A:C,3,0)</f>
        <v>44362.732101388887</v>
      </c>
      <c r="F115855" s="7">
        <f t="shared" si="1810"/>
        <v>19</v>
      </c>
    </row>
    <row r="115856" spans="1:6" x14ac:dyDescent="0.3">
      <c r="A115856" s="7">
        <v>350087</v>
      </c>
      <c r="B115856" s="7">
        <v>267261</v>
      </c>
      <c r="C115856" s="64">
        <v>44412.805203883494</v>
      </c>
      <c r="D115856" s="7">
        <v>472330</v>
      </c>
      <c r="E115856" s="64">
        <f>VLOOKUP('Просмотры (дано)'!B115856,'Подписчики (дано)'!A:C,3,0)</f>
        <v>44358.201197115384</v>
      </c>
      <c r="F115856" s="7">
        <f t="shared" si="1810"/>
        <v>19</v>
      </c>
    </row>
    <row r="115857" spans="1:6" x14ac:dyDescent="0.3">
      <c r="A115857" s="7">
        <v>350091</v>
      </c>
      <c r="B115857" s="7">
        <v>33333</v>
      </c>
      <c r="C115857" s="64">
        <v>44412.805333333337</v>
      </c>
      <c r="D115857" s="7">
        <v>255721</v>
      </c>
      <c r="E115857" s="64">
        <f>VLOOKUP('Просмотры (дано)'!B115857,'Подписчики (дано)'!A:C,3,0)</f>
        <v>44310.327285078347</v>
      </c>
      <c r="F115857" s="7">
        <f t="shared" si="1810"/>
        <v>19</v>
      </c>
    </row>
    <row r="115858" spans="1:6" x14ac:dyDescent="0.3">
      <c r="A115858" s="7">
        <v>350094</v>
      </c>
      <c r="B115858" s="7">
        <v>119153</v>
      </c>
      <c r="C115858" s="64">
        <v>44412.806417475731</v>
      </c>
      <c r="D115858" s="7">
        <v>330333</v>
      </c>
      <c r="E115858" s="64">
        <f>VLOOKUP('Просмотры (дано)'!B115858,'Подписчики (дано)'!A:C,3,0)</f>
        <v>44384.046252029919</v>
      </c>
      <c r="F115858" s="7">
        <f t="shared" si="1810"/>
        <v>19</v>
      </c>
    </row>
    <row r="115859" spans="1:6" x14ac:dyDescent="0.3">
      <c r="A115859" s="7">
        <v>350097</v>
      </c>
      <c r="B115859" s="7">
        <v>36281</v>
      </c>
      <c r="C115859" s="64">
        <v>44412.807631067961</v>
      </c>
      <c r="D115859" s="7">
        <v>137327</v>
      </c>
      <c r="E115859" s="64">
        <f>VLOOKUP('Просмотры (дано)'!B115859,'Подписчики (дано)'!A:C,3,0)</f>
        <v>44339.390114494308</v>
      </c>
      <c r="F115859" s="7">
        <f t="shared" si="1810"/>
        <v>19</v>
      </c>
    </row>
    <row r="115860" spans="1:6" x14ac:dyDescent="0.3">
      <c r="A115860" s="7">
        <v>350098</v>
      </c>
      <c r="B115860" s="7">
        <v>166861</v>
      </c>
      <c r="C115860" s="64">
        <v>44412.808035598711</v>
      </c>
      <c r="D115860" s="7">
        <v>258251</v>
      </c>
      <c r="E115860" s="64">
        <f>VLOOKUP('Просмотры (дано)'!B115860,'Подписчики (дано)'!A:C,3,0)</f>
        <v>44337.401297649572</v>
      </c>
      <c r="F115860" s="7">
        <f t="shared" si="1810"/>
        <v>19</v>
      </c>
    </row>
    <row r="115861" spans="1:6" x14ac:dyDescent="0.3">
      <c r="A115861" s="7">
        <v>350103</v>
      </c>
      <c r="B115861" s="7">
        <v>198456</v>
      </c>
      <c r="C115861" s="64">
        <v>44412.808035598711</v>
      </c>
      <c r="D115861" s="7">
        <v>473323</v>
      </c>
      <c r="E115861" s="64">
        <f>VLOOKUP('Просмотры (дано)'!B115861,'Подписчики (дано)'!A:C,3,0)</f>
        <v>44370.425351032762</v>
      </c>
      <c r="F115861" s="7">
        <f t="shared" si="1810"/>
        <v>19</v>
      </c>
    </row>
    <row r="115862" spans="1:6" x14ac:dyDescent="0.3">
      <c r="A115862" s="7">
        <v>350107</v>
      </c>
      <c r="B115862" s="7">
        <v>341983</v>
      </c>
      <c r="C115862" s="64">
        <v>44412.808440129447</v>
      </c>
      <c r="D115862" s="7">
        <v>189009</v>
      </c>
      <c r="E115862" s="64">
        <f>VLOOKUP('Просмотры (дано)'!B115862,'Подписчики (дано)'!A:C,3,0)</f>
        <v>44373.595971474366</v>
      </c>
      <c r="F115862" s="7">
        <f t="shared" si="1810"/>
        <v>19</v>
      </c>
    </row>
    <row r="115863" spans="1:6" x14ac:dyDescent="0.3">
      <c r="A115863" s="7">
        <v>350109</v>
      </c>
      <c r="B115863" s="7">
        <v>139477</v>
      </c>
      <c r="C115863" s="64">
        <v>44412.809653721684</v>
      </c>
      <c r="D115863" s="7">
        <v>228405</v>
      </c>
      <c r="E115863" s="64">
        <f>VLOOKUP('Просмотры (дано)'!B115863,'Подписчики (дано)'!A:C,3,0)</f>
        <v>44344.190716346158</v>
      </c>
      <c r="F115863" s="7">
        <f t="shared" si="1810"/>
        <v>19</v>
      </c>
    </row>
    <row r="115864" spans="1:6" x14ac:dyDescent="0.3">
      <c r="A115864" s="7">
        <v>350114</v>
      </c>
      <c r="B115864" s="7">
        <v>99658</v>
      </c>
      <c r="C115864" s="64">
        <v>44412.810462783171</v>
      </c>
      <c r="D115864" s="7">
        <v>48280</v>
      </c>
      <c r="E115864" s="64">
        <f>VLOOKUP('Просмотры (дано)'!B115864,'Подписчики (дано)'!A:C,3,0)</f>
        <v>44341.426197186607</v>
      </c>
      <c r="F115864" s="7">
        <f t="shared" si="1810"/>
        <v>19</v>
      </c>
    </row>
    <row r="115865" spans="1:6" x14ac:dyDescent="0.3">
      <c r="A115865" s="7">
        <v>350118</v>
      </c>
      <c r="B115865" s="7">
        <v>338780</v>
      </c>
      <c r="C115865" s="64">
        <v>44412.810867313914</v>
      </c>
      <c r="D115865" s="7">
        <v>471403</v>
      </c>
      <c r="E115865" s="64">
        <f>VLOOKUP('Просмотры (дано)'!B115865,'Подписчики (дано)'!A:C,3,0)</f>
        <v>44315.926983262107</v>
      </c>
      <c r="F115865" s="7">
        <f t="shared" si="1810"/>
        <v>19</v>
      </c>
    </row>
    <row r="115866" spans="1:6" x14ac:dyDescent="0.3">
      <c r="A115866" s="7">
        <v>350119</v>
      </c>
      <c r="B115866" s="7">
        <v>200463</v>
      </c>
      <c r="C115866" s="64">
        <v>44412.811271844665</v>
      </c>
      <c r="D115866" s="7">
        <v>347008</v>
      </c>
      <c r="E115866" s="64">
        <f>VLOOKUP('Просмотры (дано)'!B115866,'Подписчики (дано)'!A:C,3,0)</f>
        <v>44372.094752243589</v>
      </c>
      <c r="F115866" s="7">
        <f t="shared" si="1810"/>
        <v>19</v>
      </c>
    </row>
    <row r="115867" spans="1:6" x14ac:dyDescent="0.3">
      <c r="A115867" s="7">
        <v>350122</v>
      </c>
      <c r="B115867" s="7">
        <v>337810</v>
      </c>
      <c r="C115867" s="64">
        <v>44412.812485436894</v>
      </c>
      <c r="D115867" s="7">
        <v>411922</v>
      </c>
      <c r="E115867" s="64">
        <f>VLOOKUP('Просмотры (дано)'!B115867,'Подписчики (дано)'!A:C,3,0)</f>
        <v>44398.219795085475</v>
      </c>
      <c r="F115867" s="7">
        <f t="shared" si="1810"/>
        <v>19</v>
      </c>
    </row>
    <row r="115868" spans="1:6" x14ac:dyDescent="0.3">
      <c r="A115868" s="7">
        <v>350126</v>
      </c>
      <c r="B115868" s="7">
        <v>7161</v>
      </c>
      <c r="C115868" s="64">
        <v>44412.813294498381</v>
      </c>
      <c r="D115868" s="7">
        <v>158978</v>
      </c>
      <c r="E115868" s="64">
        <f>VLOOKUP('Просмотры (дано)'!B115868,'Подписчики (дано)'!A:C,3,0)</f>
        <v>44372.117426068384</v>
      </c>
      <c r="F115868" s="7">
        <f t="shared" si="1810"/>
        <v>19</v>
      </c>
    </row>
    <row r="115869" spans="1:6" x14ac:dyDescent="0.3">
      <c r="A115869" s="7">
        <v>350127</v>
      </c>
      <c r="B115869" s="7">
        <v>343724</v>
      </c>
      <c r="C115869" s="64">
        <v>44412.813333333339</v>
      </c>
      <c r="D115869" s="7">
        <v>473327</v>
      </c>
      <c r="E115869" s="64">
        <f>VLOOKUP('Просмотры (дано)'!B115869,'Подписчики (дано)'!A:C,3,0)</f>
        <v>44367.574663176645</v>
      </c>
      <c r="F115869" s="7">
        <f t="shared" si="1810"/>
        <v>19</v>
      </c>
    </row>
    <row r="115870" spans="1:6" x14ac:dyDescent="0.3">
      <c r="A115870" s="7">
        <v>350131</v>
      </c>
      <c r="B115870" s="7">
        <v>173847</v>
      </c>
      <c r="C115870" s="64">
        <v>44412.814508090618</v>
      </c>
      <c r="D115870" s="7">
        <v>153893</v>
      </c>
      <c r="E115870" s="64">
        <f>VLOOKUP('Просмотры (дано)'!B115870,'Подписчики (дано)'!A:C,3,0)</f>
        <v>44302.057314992882</v>
      </c>
      <c r="F115870" s="7">
        <f t="shared" si="1810"/>
        <v>19</v>
      </c>
    </row>
    <row r="115871" spans="1:6" x14ac:dyDescent="0.3">
      <c r="A115871" s="7">
        <v>350136</v>
      </c>
      <c r="B115871" s="7">
        <v>137385</v>
      </c>
      <c r="C115871" s="64">
        <v>44412.816126213598</v>
      </c>
      <c r="D115871" s="7">
        <v>328437</v>
      </c>
      <c r="E115871" s="64">
        <f>VLOOKUP('Просмотры (дано)'!B115871,'Подписчики (дано)'!A:C,3,0)</f>
        <v>44385.936728881767</v>
      </c>
      <c r="F115871" s="7">
        <f t="shared" si="1810"/>
        <v>19</v>
      </c>
    </row>
    <row r="115872" spans="1:6" x14ac:dyDescent="0.3">
      <c r="A115872" s="7">
        <v>350141</v>
      </c>
      <c r="B115872" s="7">
        <v>296523</v>
      </c>
      <c r="C115872" s="64">
        <v>44412.816530744334</v>
      </c>
      <c r="D115872" s="7">
        <v>429494</v>
      </c>
      <c r="E115872" s="64">
        <f>VLOOKUP('Просмотры (дано)'!B115872,'Подписчики (дано)'!A:C,3,0)</f>
        <v>44377.14520249288</v>
      </c>
      <c r="F115872" s="7">
        <f t="shared" si="1810"/>
        <v>19</v>
      </c>
    </row>
    <row r="115873" spans="1:6" x14ac:dyDescent="0.3">
      <c r="A115873" s="7">
        <v>350146</v>
      </c>
      <c r="B115873" s="7">
        <v>15056</v>
      </c>
      <c r="C115873" s="64">
        <v>44412.817666666662</v>
      </c>
      <c r="D115873" s="7">
        <v>299286</v>
      </c>
      <c r="E115873" s="64">
        <f>VLOOKUP('Просмотры (дано)'!B115873,'Подписчики (дано)'!A:C,3,0)</f>
        <v>44343.605374180908</v>
      </c>
      <c r="F115873" s="7">
        <f t="shared" si="1810"/>
        <v>19</v>
      </c>
    </row>
    <row r="115874" spans="1:6" x14ac:dyDescent="0.3">
      <c r="A115874" s="7">
        <v>350151</v>
      </c>
      <c r="B115874" s="7">
        <v>334692</v>
      </c>
      <c r="C115874" s="64">
        <v>44412.817744336571</v>
      </c>
      <c r="D115874" s="7">
        <v>135377</v>
      </c>
      <c r="E115874" s="64">
        <f>VLOOKUP('Просмотры (дано)'!B115874,'Подписчики (дано)'!A:C,3,0)</f>
        <v>44312.041013354697</v>
      </c>
      <c r="F115874" s="7">
        <f t="shared" si="1810"/>
        <v>19</v>
      </c>
    </row>
    <row r="115875" spans="1:6" x14ac:dyDescent="0.3">
      <c r="A115875" s="7">
        <v>350153</v>
      </c>
      <c r="B115875" s="7">
        <v>274905</v>
      </c>
      <c r="C115875" s="64">
        <v>44412.818148867314</v>
      </c>
      <c r="D115875" s="7">
        <v>394819</v>
      </c>
      <c r="E115875" s="64">
        <f>VLOOKUP('Просмотры (дано)'!B115875,'Подписчики (дано)'!A:C,3,0)</f>
        <v>44366.778249928779</v>
      </c>
      <c r="F115875" s="7">
        <f t="shared" si="1810"/>
        <v>19</v>
      </c>
    </row>
    <row r="115876" spans="1:6" x14ac:dyDescent="0.3">
      <c r="A115876" s="7">
        <v>350156</v>
      </c>
      <c r="B115876" s="7">
        <v>162245</v>
      </c>
      <c r="C115876" s="64">
        <v>44412.819766990287</v>
      </c>
      <c r="D115876" s="7">
        <v>122427</v>
      </c>
      <c r="E115876" s="64">
        <f>VLOOKUP('Просмотры (дано)'!B115876,'Подписчики (дано)'!A:C,3,0)</f>
        <v>44375.276717485751</v>
      </c>
      <c r="F115876" s="7">
        <f t="shared" si="1810"/>
        <v>19</v>
      </c>
    </row>
    <row r="115877" spans="1:6" x14ac:dyDescent="0.3">
      <c r="A115877" s="7">
        <v>350159</v>
      </c>
      <c r="B115877" s="7">
        <v>14660</v>
      </c>
      <c r="C115877" s="64">
        <v>44412.820576051781</v>
      </c>
      <c r="D115877" s="7">
        <v>411922</v>
      </c>
      <c r="E115877" s="64">
        <f>VLOOKUP('Просмотры (дано)'!B115877,'Подписчики (дано)'!A:C,3,0)</f>
        <v>44342.578031695157</v>
      </c>
      <c r="F115877" s="7">
        <f t="shared" si="1810"/>
        <v>19</v>
      </c>
    </row>
    <row r="115878" spans="1:6" x14ac:dyDescent="0.3">
      <c r="A115878" s="7">
        <v>350162</v>
      </c>
      <c r="B115878" s="7">
        <v>161550</v>
      </c>
      <c r="C115878" s="64">
        <v>44412.820980582524</v>
      </c>
      <c r="D115878" s="7">
        <v>91930</v>
      </c>
      <c r="E115878" s="64">
        <f>VLOOKUP('Просмотры (дано)'!B115878,'Подписчики (дано)'!A:C,3,0)</f>
        <v>44338.623479736474</v>
      </c>
      <c r="F115878" s="7">
        <f t="shared" si="1810"/>
        <v>19</v>
      </c>
    </row>
    <row r="115879" spans="1:6" x14ac:dyDescent="0.3">
      <c r="A115879" s="7">
        <v>350166</v>
      </c>
      <c r="B115879" s="7">
        <v>267035</v>
      </c>
      <c r="C115879" s="64">
        <v>44412.820980582524</v>
      </c>
      <c r="D115879" s="7">
        <v>165114</v>
      </c>
      <c r="E115879" s="64">
        <f>VLOOKUP('Просмотры (дано)'!B115879,'Подписчики (дано)'!A:C,3,0)</f>
        <v>44380.002891631055</v>
      </c>
      <c r="F115879" s="7">
        <f t="shared" si="1810"/>
        <v>19</v>
      </c>
    </row>
    <row r="115880" spans="1:6" x14ac:dyDescent="0.3">
      <c r="A115880" s="7">
        <v>350171</v>
      </c>
      <c r="B115880" s="7">
        <v>56203</v>
      </c>
      <c r="C115880" s="64">
        <v>44412.822598705505</v>
      </c>
      <c r="D115880" s="7">
        <v>327968</v>
      </c>
      <c r="E115880" s="64">
        <f>VLOOKUP('Просмотры (дано)'!B115880,'Подписчики (дано)'!A:C,3,0)</f>
        <v>44344.899036039889</v>
      </c>
      <c r="F115880" s="7">
        <f t="shared" si="1810"/>
        <v>19</v>
      </c>
    </row>
    <row r="115881" spans="1:6" x14ac:dyDescent="0.3">
      <c r="A115881" s="7">
        <v>350176</v>
      </c>
      <c r="B115881" s="7">
        <v>340057</v>
      </c>
      <c r="C115881" s="64">
        <v>44412.823003236241</v>
      </c>
      <c r="D115881" s="7">
        <v>182191</v>
      </c>
      <c r="E115881" s="64">
        <f>VLOOKUP('Просмотры (дано)'!B115881,'Подписчики (дано)'!A:C,3,0)</f>
        <v>44344.692515135328</v>
      </c>
      <c r="F115881" s="7">
        <f t="shared" si="1810"/>
        <v>19</v>
      </c>
    </row>
    <row r="115882" spans="1:6" x14ac:dyDescent="0.3">
      <c r="A115882" s="7">
        <v>350180</v>
      </c>
      <c r="B115882" s="7">
        <v>56990</v>
      </c>
      <c r="C115882" s="64">
        <v>44412.823812297735</v>
      </c>
      <c r="D115882" s="7">
        <v>21407</v>
      </c>
      <c r="E115882" s="64">
        <f>VLOOKUP('Просмотры (дано)'!B115882,'Подписчики (дано)'!A:C,3,0)</f>
        <v>44322.843325391739</v>
      </c>
      <c r="F115882" s="7">
        <f t="shared" si="1810"/>
        <v>19</v>
      </c>
    </row>
    <row r="115883" spans="1:6" x14ac:dyDescent="0.3">
      <c r="A115883" s="7">
        <v>350181</v>
      </c>
      <c r="B115883" s="7">
        <v>266381</v>
      </c>
      <c r="C115883" s="64">
        <v>44412.824216828478</v>
      </c>
      <c r="D115883" s="7">
        <v>305608</v>
      </c>
      <c r="E115883" s="64">
        <f>VLOOKUP('Просмотры (дано)'!B115883,'Подписчики (дано)'!A:C,3,0)</f>
        <v>44388.665084864675</v>
      </c>
      <c r="F115883" s="7">
        <f t="shared" si="1810"/>
        <v>19</v>
      </c>
    </row>
    <row r="115884" spans="1:6" x14ac:dyDescent="0.3">
      <c r="A115884" s="7">
        <v>350184</v>
      </c>
      <c r="B115884" s="7">
        <v>109804</v>
      </c>
      <c r="C115884" s="64">
        <v>44412.825430420715</v>
      </c>
      <c r="D115884" s="7">
        <v>21407</v>
      </c>
      <c r="E115884" s="64">
        <f>VLOOKUP('Просмотры (дано)'!B115884,'Подписчики (дано)'!A:C,3,0)</f>
        <v>44308.381881837602</v>
      </c>
      <c r="F115884" s="7">
        <f t="shared" si="1810"/>
        <v>19</v>
      </c>
    </row>
    <row r="115885" spans="1:6" x14ac:dyDescent="0.3">
      <c r="A115885" s="7">
        <v>350187</v>
      </c>
      <c r="B115885" s="7">
        <v>223885</v>
      </c>
      <c r="C115885" s="64">
        <v>44412.825430420715</v>
      </c>
      <c r="D115885" s="7">
        <v>461611</v>
      </c>
      <c r="E115885" s="64">
        <f>VLOOKUP('Просмотры (дано)'!B115885,'Подписчики (дано)'!A:C,3,0)</f>
        <v>44412.319289779203</v>
      </c>
      <c r="F115885" s="7">
        <f t="shared" si="1810"/>
        <v>19</v>
      </c>
    </row>
    <row r="115886" spans="1:6" x14ac:dyDescent="0.3">
      <c r="A115886" s="7">
        <v>350191</v>
      </c>
      <c r="B115886" s="7">
        <v>267465</v>
      </c>
      <c r="C115886" s="64">
        <v>44412.825430420715</v>
      </c>
      <c r="D115886" s="7">
        <v>181584</v>
      </c>
      <c r="E115886" s="64">
        <f>VLOOKUP('Просмотры (дано)'!B115886,'Подписчики (дано)'!A:C,3,0)</f>
        <v>44372.192118447289</v>
      </c>
      <c r="F115886" s="7">
        <f t="shared" si="1810"/>
        <v>19</v>
      </c>
    </row>
    <row r="115887" spans="1:6" x14ac:dyDescent="0.3">
      <c r="A115887" s="7">
        <v>350194</v>
      </c>
      <c r="B115887" s="7">
        <v>28553</v>
      </c>
      <c r="C115887" s="64">
        <v>44412.825834951458</v>
      </c>
      <c r="D115887" s="7">
        <v>266293</v>
      </c>
      <c r="E115887" s="64">
        <f>VLOOKUP('Просмотры (дано)'!B115887,'Подписчики (дано)'!A:C,3,0)</f>
        <v>44339.833615633899</v>
      </c>
      <c r="F115887" s="7">
        <f t="shared" si="1810"/>
        <v>19</v>
      </c>
    </row>
    <row r="115888" spans="1:6" x14ac:dyDescent="0.3">
      <c r="A115888" s="7">
        <v>350197</v>
      </c>
      <c r="B115888" s="7">
        <v>31891</v>
      </c>
      <c r="C115888" s="64">
        <v>44412.825834951458</v>
      </c>
      <c r="D115888" s="7">
        <v>182191</v>
      </c>
      <c r="E115888" s="64">
        <f>VLOOKUP('Просмотры (дано)'!B115888,'Подписчики (дано)'!A:C,3,0)</f>
        <v>44344.507659650997</v>
      </c>
      <c r="F115888" s="7">
        <f t="shared" si="1810"/>
        <v>19</v>
      </c>
    </row>
    <row r="115889" spans="1:6" x14ac:dyDescent="0.3">
      <c r="A115889" s="7">
        <v>350199</v>
      </c>
      <c r="B115889" s="7">
        <v>202076</v>
      </c>
      <c r="C115889" s="64">
        <v>44412.825834951458</v>
      </c>
      <c r="D115889" s="7">
        <v>137435</v>
      </c>
      <c r="E115889" s="64">
        <f>VLOOKUP('Просмотры (дано)'!B115889,'Подписчики (дано)'!A:C,3,0)</f>
        <v>44340.247793945869</v>
      </c>
      <c r="F115889" s="7">
        <f t="shared" si="1810"/>
        <v>19</v>
      </c>
    </row>
    <row r="115890" spans="1:6" x14ac:dyDescent="0.3">
      <c r="A115890" s="7">
        <v>350201</v>
      </c>
      <c r="B115890" s="7">
        <v>200311</v>
      </c>
      <c r="C115890" s="64">
        <v>44412.826239482201</v>
      </c>
      <c r="D115890" s="7">
        <v>230507</v>
      </c>
      <c r="E115890" s="64">
        <f>VLOOKUP('Просмотры (дано)'!B115890,'Подписчики (дано)'!A:C,3,0)</f>
        <v>44372.976207799147</v>
      </c>
      <c r="F115890" s="7">
        <f t="shared" si="1810"/>
        <v>19</v>
      </c>
    </row>
    <row r="115891" spans="1:6" x14ac:dyDescent="0.3">
      <c r="A115891" s="7">
        <v>350203</v>
      </c>
      <c r="B115891" s="7">
        <v>154630</v>
      </c>
      <c r="C115891" s="64">
        <v>44412.826644012945</v>
      </c>
      <c r="D115891" s="7">
        <v>62570</v>
      </c>
      <c r="E115891" s="64">
        <f>VLOOKUP('Просмотры (дано)'!B115891,'Подписчики (дано)'!A:C,3,0)</f>
        <v>44314.492611965805</v>
      </c>
      <c r="F115891" s="7">
        <f t="shared" si="1810"/>
        <v>19</v>
      </c>
    </row>
    <row r="115892" spans="1:6" x14ac:dyDescent="0.3">
      <c r="A115892" s="7">
        <v>350206</v>
      </c>
      <c r="B115892" s="7">
        <v>267410</v>
      </c>
      <c r="C115892" s="64">
        <v>44412.826644012945</v>
      </c>
      <c r="D115892" s="7">
        <v>242428</v>
      </c>
      <c r="E115892" s="64">
        <f>VLOOKUP('Просмотры (дано)'!B115892,'Подписчики (дано)'!A:C,3,0)</f>
        <v>44371.120508440174</v>
      </c>
      <c r="F115892" s="7">
        <f t="shared" si="1810"/>
        <v>19</v>
      </c>
    </row>
    <row r="115893" spans="1:6" x14ac:dyDescent="0.3">
      <c r="A115893" s="7">
        <v>350209</v>
      </c>
      <c r="B115893" s="7">
        <v>326589</v>
      </c>
      <c r="C115893" s="64">
        <v>44412.827453074438</v>
      </c>
      <c r="D115893" s="7">
        <v>310369</v>
      </c>
      <c r="E115893" s="64">
        <f>VLOOKUP('Просмотры (дано)'!B115893,'Подписчики (дано)'!A:C,3,0)</f>
        <v>44309.14417610399</v>
      </c>
      <c r="F115893" s="7">
        <f t="shared" si="1810"/>
        <v>19</v>
      </c>
    </row>
    <row r="115894" spans="1:6" x14ac:dyDescent="0.3">
      <c r="A115894" s="7">
        <v>350211</v>
      </c>
      <c r="B115894" s="7">
        <v>333921</v>
      </c>
      <c r="C115894" s="64">
        <v>44412.827453074438</v>
      </c>
      <c r="D115894" s="7">
        <v>122902</v>
      </c>
      <c r="E115894" s="64">
        <f>VLOOKUP('Просмотры (дано)'!B115894,'Подписчики (дано)'!A:C,3,0)</f>
        <v>44391.893068696583</v>
      </c>
      <c r="F115894" s="7">
        <f t="shared" si="1810"/>
        <v>19</v>
      </c>
    </row>
    <row r="115895" spans="1:6" x14ac:dyDescent="0.3">
      <c r="A115895" s="7">
        <v>350216</v>
      </c>
      <c r="B115895" s="7">
        <v>341857</v>
      </c>
      <c r="C115895" s="64">
        <v>44412.827453074438</v>
      </c>
      <c r="D115895" s="7">
        <v>324991</v>
      </c>
      <c r="E115895" s="64">
        <f>VLOOKUP('Просмотры (дано)'!B115895,'Подписчики (дано)'!A:C,3,0)</f>
        <v>44376.103256873219</v>
      </c>
      <c r="F115895" s="7">
        <f t="shared" si="1810"/>
        <v>19</v>
      </c>
    </row>
    <row r="115896" spans="1:6" x14ac:dyDescent="0.3">
      <c r="A115896" s="7">
        <v>350218</v>
      </c>
      <c r="B115896" s="7">
        <v>162153</v>
      </c>
      <c r="C115896" s="64">
        <v>44412.827857605174</v>
      </c>
      <c r="D115896" s="7">
        <v>230507</v>
      </c>
      <c r="E115896" s="64">
        <f>VLOOKUP('Просмотры (дано)'!B115896,'Подписчики (дано)'!A:C,3,0)</f>
        <v>44374.091030519943</v>
      </c>
      <c r="F115896" s="7">
        <f t="shared" si="1810"/>
        <v>19</v>
      </c>
    </row>
    <row r="115897" spans="1:6" x14ac:dyDescent="0.3">
      <c r="A115897" s="7">
        <v>350221</v>
      </c>
      <c r="B115897" s="7">
        <v>237674</v>
      </c>
      <c r="C115897" s="64">
        <v>44412.827857605174</v>
      </c>
      <c r="D115897" s="7">
        <v>351192</v>
      </c>
      <c r="E115897" s="64">
        <f>VLOOKUP('Просмотры (дано)'!B115897,'Подписчики (дано)'!A:C,3,0)</f>
        <v>44308.360930163821</v>
      </c>
      <c r="F115897" s="7">
        <f t="shared" si="1810"/>
        <v>19</v>
      </c>
    </row>
    <row r="115898" spans="1:6" x14ac:dyDescent="0.3">
      <c r="A115898" s="7">
        <v>350226</v>
      </c>
      <c r="B115898" s="7">
        <v>137196</v>
      </c>
      <c r="C115898" s="64">
        <v>44412.828262135925</v>
      </c>
      <c r="D115898" s="7">
        <v>154256</v>
      </c>
      <c r="E115898" s="64">
        <f>VLOOKUP('Просмотры (дано)'!B115898,'Подписчики (дано)'!A:C,3,0)</f>
        <v>44343.668800142455</v>
      </c>
      <c r="F115898" s="7">
        <f t="shared" si="1810"/>
        <v>19</v>
      </c>
    </row>
    <row r="115899" spans="1:6" x14ac:dyDescent="0.3">
      <c r="A115899" s="7">
        <v>350229</v>
      </c>
      <c r="B115899" s="7">
        <v>66809</v>
      </c>
      <c r="C115899" s="64">
        <v>44412.828666666668</v>
      </c>
      <c r="D115899" s="7">
        <v>227775</v>
      </c>
      <c r="E115899" s="64">
        <f>VLOOKUP('Просмотры (дано)'!B115899,'Подписчики (дано)'!A:C,3,0)</f>
        <v>44293.417196937327</v>
      </c>
      <c r="F115899" s="7">
        <f t="shared" si="1810"/>
        <v>19</v>
      </c>
    </row>
    <row r="115900" spans="1:6" x14ac:dyDescent="0.3">
      <c r="A115900" s="7">
        <v>350233</v>
      </c>
      <c r="B115900" s="7">
        <v>294105</v>
      </c>
      <c r="C115900" s="64">
        <v>44412.829071197411</v>
      </c>
      <c r="D115900" s="7">
        <v>410720</v>
      </c>
      <c r="E115900" s="64">
        <f>VLOOKUP('Просмотры (дано)'!B115900,'Подписчики (дано)'!A:C,3,0)</f>
        <v>44372.067946011404</v>
      </c>
      <c r="F115900" s="7">
        <f t="shared" si="1810"/>
        <v>19</v>
      </c>
    </row>
    <row r="115901" spans="1:6" x14ac:dyDescent="0.3">
      <c r="A115901" s="7">
        <v>350235</v>
      </c>
      <c r="B115901" s="7">
        <v>329236</v>
      </c>
      <c r="C115901" s="64">
        <v>44412.830284789648</v>
      </c>
      <c r="D115901" s="7">
        <v>227775</v>
      </c>
      <c r="E115901" s="64">
        <f>VLOOKUP('Просмотры (дано)'!B115901,'Подписчики (дано)'!A:C,3,0)</f>
        <v>44371.229254095437</v>
      </c>
      <c r="F115901" s="7">
        <f t="shared" si="1810"/>
        <v>19</v>
      </c>
    </row>
    <row r="115902" spans="1:6" x14ac:dyDescent="0.3">
      <c r="A115902" s="7">
        <v>350239</v>
      </c>
      <c r="B115902" s="7">
        <v>37588</v>
      </c>
      <c r="C115902" s="64">
        <v>44412.831498381878</v>
      </c>
      <c r="D115902" s="7">
        <v>182191</v>
      </c>
      <c r="E115902" s="64">
        <f>VLOOKUP('Просмотры (дано)'!B115902,'Подписчики (дано)'!A:C,3,0)</f>
        <v>44294.577418447298</v>
      </c>
      <c r="F115902" s="7">
        <f t="shared" si="1810"/>
        <v>19</v>
      </c>
    </row>
    <row r="115903" spans="1:6" x14ac:dyDescent="0.3">
      <c r="A115903" s="7">
        <v>350243</v>
      </c>
      <c r="B115903" s="7">
        <v>282695</v>
      </c>
      <c r="C115903" s="64">
        <v>44412.832307443365</v>
      </c>
      <c r="D115903" s="7">
        <v>442122</v>
      </c>
      <c r="E115903" s="64">
        <f>VLOOKUP('Просмотры (дано)'!B115903,'Подписчики (дано)'!A:C,3,0)</f>
        <v>44326.847656196587</v>
      </c>
      <c r="F115903" s="7">
        <f t="shared" si="1810"/>
        <v>19</v>
      </c>
    </row>
    <row r="115904" spans="1:6" x14ac:dyDescent="0.3">
      <c r="A115904" s="7">
        <v>350247</v>
      </c>
      <c r="B115904" s="7">
        <v>121850</v>
      </c>
      <c r="C115904" s="64">
        <v>44412.833925566345</v>
      </c>
      <c r="D115904" s="7">
        <v>401115</v>
      </c>
      <c r="E115904" s="64">
        <f>VLOOKUP('Просмотры (дано)'!B115904,'Подписчики (дано)'!A:C,3,0)</f>
        <v>44401.188232371795</v>
      </c>
      <c r="F115904" s="7">
        <f t="shared" si="1810"/>
        <v>20</v>
      </c>
    </row>
    <row r="115905" spans="1:6" x14ac:dyDescent="0.3">
      <c r="A115905" s="7">
        <v>350250</v>
      </c>
      <c r="B115905" s="7">
        <v>51746</v>
      </c>
      <c r="C115905" s="64">
        <v>44412.835139158575</v>
      </c>
      <c r="D115905" s="7">
        <v>227775</v>
      </c>
      <c r="E115905" s="64">
        <f>VLOOKUP('Просмотры (дано)'!B115905,'Подписчики (дано)'!A:C,3,0)</f>
        <v>44342.300248112537</v>
      </c>
      <c r="F115905" s="7">
        <f t="shared" si="1810"/>
        <v>20</v>
      </c>
    </row>
    <row r="115906" spans="1:6" x14ac:dyDescent="0.3">
      <c r="A115906" s="7">
        <v>350255</v>
      </c>
      <c r="B115906" s="7">
        <v>88509</v>
      </c>
      <c r="C115906" s="64">
        <v>44412.835333333336</v>
      </c>
      <c r="D115906" s="7">
        <v>351192</v>
      </c>
      <c r="E115906" s="64">
        <f>VLOOKUP('Просмотры (дано)'!B115906,'Подписчики (дано)'!A:C,3,0)</f>
        <v>44307.393655982909</v>
      </c>
      <c r="F115906" s="7">
        <f t="shared" si="1810"/>
        <v>20</v>
      </c>
    </row>
    <row r="115907" spans="1:6" x14ac:dyDescent="0.3">
      <c r="A115907" s="7">
        <v>350257</v>
      </c>
      <c r="B115907" s="7">
        <v>14626</v>
      </c>
      <c r="C115907" s="64">
        <v>44412.835543689325</v>
      </c>
      <c r="D115907" s="7">
        <v>454525</v>
      </c>
      <c r="E115907" s="64">
        <f>VLOOKUP('Просмотры (дано)'!B115907,'Подписчики (дано)'!A:C,3,0)</f>
        <v>44327.585985327634</v>
      </c>
      <c r="F115907" s="7">
        <f t="shared" ref="F115907:F115970" si="1811">HOUR(C115907)</f>
        <v>20</v>
      </c>
    </row>
    <row r="115908" spans="1:6" x14ac:dyDescent="0.3">
      <c r="A115908" s="7">
        <v>350261</v>
      </c>
      <c r="B115908" s="7">
        <v>321160</v>
      </c>
      <c r="C115908" s="64">
        <v>44412.835543689325</v>
      </c>
      <c r="D115908" s="7">
        <v>4722</v>
      </c>
      <c r="E115908" s="64">
        <f>VLOOKUP('Просмотры (дано)'!B115908,'Подписчики (дано)'!A:C,3,0)</f>
        <v>44404.740673076922</v>
      </c>
      <c r="F115908" s="7">
        <f t="shared" si="1811"/>
        <v>20</v>
      </c>
    </row>
    <row r="115909" spans="1:6" x14ac:dyDescent="0.3">
      <c r="A115909" s="7">
        <v>350262</v>
      </c>
      <c r="B115909" s="7">
        <v>28384</v>
      </c>
      <c r="C115909" s="64">
        <v>44412.835948220061</v>
      </c>
      <c r="D115909" s="7">
        <v>454895</v>
      </c>
      <c r="E115909" s="64">
        <f>VLOOKUP('Просмотры (дано)'!B115909,'Подписчики (дано)'!A:C,3,0)</f>
        <v>44306.497387428775</v>
      </c>
      <c r="F115909" s="7">
        <f t="shared" si="1811"/>
        <v>20</v>
      </c>
    </row>
    <row r="115910" spans="1:6" x14ac:dyDescent="0.3">
      <c r="A115910" s="7">
        <v>350263</v>
      </c>
      <c r="B115910" s="7">
        <v>58865</v>
      </c>
      <c r="C115910" s="64">
        <v>44412.836757281548</v>
      </c>
      <c r="D115910" s="7">
        <v>118549</v>
      </c>
      <c r="E115910" s="64">
        <f>VLOOKUP('Просмотры (дано)'!B115910,'Подписчики (дано)'!A:C,3,0)</f>
        <v>44322.96546566952</v>
      </c>
      <c r="F115910" s="7">
        <f t="shared" si="1811"/>
        <v>20</v>
      </c>
    </row>
    <row r="115911" spans="1:6" x14ac:dyDescent="0.3">
      <c r="A115911" s="7">
        <v>350264</v>
      </c>
      <c r="B115911" s="7">
        <v>326337</v>
      </c>
      <c r="C115911" s="64">
        <v>44412.836757281555</v>
      </c>
      <c r="D115911" s="7">
        <v>239639</v>
      </c>
      <c r="E115911" s="64">
        <f>VLOOKUP('Просмотры (дано)'!B115911,'Подписчики (дано)'!A:C,3,0)</f>
        <v>44311.95657446581</v>
      </c>
      <c r="F115911" s="7">
        <f t="shared" si="1811"/>
        <v>20</v>
      </c>
    </row>
    <row r="115912" spans="1:6" x14ac:dyDescent="0.3">
      <c r="A115912" s="7">
        <v>350265</v>
      </c>
      <c r="B115912" s="7">
        <v>175202</v>
      </c>
      <c r="C115912" s="64">
        <v>44412.837161812298</v>
      </c>
      <c r="D115912" s="7">
        <v>242135</v>
      </c>
      <c r="E115912" s="64">
        <f>VLOOKUP('Просмотры (дано)'!B115912,'Подписчики (дано)'!A:C,3,0)</f>
        <v>44312.16998974359</v>
      </c>
      <c r="F115912" s="7">
        <f t="shared" si="1811"/>
        <v>20</v>
      </c>
    </row>
    <row r="115913" spans="1:6" x14ac:dyDescent="0.3">
      <c r="A115913" s="7">
        <v>350270</v>
      </c>
      <c r="B115913" s="7">
        <v>241198</v>
      </c>
      <c r="C115913" s="64">
        <v>44412.837161812298</v>
      </c>
      <c r="D115913" s="7">
        <v>88863</v>
      </c>
      <c r="E115913" s="64">
        <f>VLOOKUP('Просмотры (дано)'!B115913,'Подписчики (дано)'!A:C,3,0)</f>
        <v>44347.171694871795</v>
      </c>
      <c r="F115913" s="7">
        <f t="shared" si="1811"/>
        <v>20</v>
      </c>
    </row>
    <row r="115914" spans="1:6" x14ac:dyDescent="0.3">
      <c r="A115914" s="7">
        <v>350271</v>
      </c>
      <c r="B115914" s="7">
        <v>88751</v>
      </c>
      <c r="C115914" s="64">
        <v>44412.837970873785</v>
      </c>
      <c r="D115914" s="7">
        <v>94258</v>
      </c>
      <c r="E115914" s="64">
        <f>VLOOKUP('Просмотры (дано)'!B115914,'Подписчики (дано)'!A:C,3,0)</f>
        <v>44357.440328205128</v>
      </c>
      <c r="F115914" s="7">
        <f t="shared" si="1811"/>
        <v>20</v>
      </c>
    </row>
    <row r="115915" spans="1:6" x14ac:dyDescent="0.3">
      <c r="A115915" s="7">
        <v>350273</v>
      </c>
      <c r="B115915" s="7">
        <v>156540</v>
      </c>
      <c r="C115915" s="64">
        <v>44412.838375404528</v>
      </c>
      <c r="D115915" s="7">
        <v>230507</v>
      </c>
      <c r="E115915" s="64">
        <f>VLOOKUP('Просмотры (дано)'!B115915,'Подписчики (дано)'!A:C,3,0)</f>
        <v>44344.753387428776</v>
      </c>
      <c r="F115915" s="7">
        <f t="shared" si="1811"/>
        <v>20</v>
      </c>
    </row>
    <row r="115916" spans="1:6" x14ac:dyDescent="0.3">
      <c r="A115916" s="7">
        <v>350275</v>
      </c>
      <c r="B115916" s="7">
        <v>164457</v>
      </c>
      <c r="C115916" s="64">
        <v>44412.838375404528</v>
      </c>
      <c r="D115916" s="7">
        <v>191893</v>
      </c>
      <c r="E115916" s="64">
        <f>VLOOKUP('Просмотры (дано)'!B115916,'Подписчики (дано)'!A:C,3,0)</f>
        <v>44365.503859223652</v>
      </c>
      <c r="F115916" s="7">
        <f t="shared" si="1811"/>
        <v>20</v>
      </c>
    </row>
    <row r="115917" spans="1:6" x14ac:dyDescent="0.3">
      <c r="A115917" s="7">
        <v>350278</v>
      </c>
      <c r="B115917" s="7">
        <v>209320</v>
      </c>
      <c r="C115917" s="64">
        <v>44412.838375404528</v>
      </c>
      <c r="D115917" s="7">
        <v>88863</v>
      </c>
      <c r="E115917" s="64">
        <f>VLOOKUP('Просмотры (дано)'!B115917,'Подписчики (дано)'!A:C,3,0)</f>
        <v>44319.664613105415</v>
      </c>
      <c r="F115917" s="7">
        <f t="shared" si="1811"/>
        <v>20</v>
      </c>
    </row>
    <row r="115918" spans="1:6" x14ac:dyDescent="0.3">
      <c r="A115918" s="7">
        <v>350281</v>
      </c>
      <c r="B115918" s="7">
        <v>117464</v>
      </c>
      <c r="C115918" s="64">
        <v>44412.838779935279</v>
      </c>
      <c r="D115918" s="7">
        <v>439981</v>
      </c>
      <c r="E115918" s="64">
        <f>VLOOKUP('Просмотры (дано)'!B115918,'Подписчики (дано)'!A:C,3,0)</f>
        <v>44373.940317948713</v>
      </c>
      <c r="F115918" s="7">
        <f t="shared" si="1811"/>
        <v>20</v>
      </c>
    </row>
    <row r="115919" spans="1:6" x14ac:dyDescent="0.3">
      <c r="A115919" s="7">
        <v>350283</v>
      </c>
      <c r="B115919" s="7">
        <v>189085</v>
      </c>
      <c r="C115919" s="64">
        <v>44412.839184466015</v>
      </c>
      <c r="D115919" s="7">
        <v>88863</v>
      </c>
      <c r="E115919" s="64">
        <f>VLOOKUP('Просмотры (дано)'!B115919,'Подписчики (дано)'!A:C,3,0)</f>
        <v>44371.502339031344</v>
      </c>
      <c r="F115919" s="7">
        <f t="shared" si="1811"/>
        <v>20</v>
      </c>
    </row>
    <row r="115920" spans="1:6" x14ac:dyDescent="0.3">
      <c r="A115920" s="7">
        <v>350284</v>
      </c>
      <c r="B115920" s="7">
        <v>56785</v>
      </c>
      <c r="C115920" s="64">
        <v>44412.839993527508</v>
      </c>
      <c r="D115920" s="7">
        <v>460179</v>
      </c>
      <c r="E115920" s="64">
        <f>VLOOKUP('Просмотры (дано)'!B115920,'Подписчики (дано)'!A:C,3,0)</f>
        <v>44372.139596937326</v>
      </c>
      <c r="F115920" s="7">
        <f t="shared" si="1811"/>
        <v>20</v>
      </c>
    </row>
    <row r="115921" spans="1:6" x14ac:dyDescent="0.3">
      <c r="A115921" s="7">
        <v>350285</v>
      </c>
      <c r="B115921" s="7">
        <v>344665</v>
      </c>
      <c r="C115921" s="64">
        <v>44412.839993527508</v>
      </c>
      <c r="D115921" s="7">
        <v>472712</v>
      </c>
      <c r="E115921" s="64">
        <f>VLOOKUP('Просмотры (дано)'!B115921,'Подписчики (дано)'!A:C,3,0)</f>
        <v>44374.520353846157</v>
      </c>
      <c r="F115921" s="7">
        <f t="shared" si="1811"/>
        <v>20</v>
      </c>
    </row>
    <row r="115922" spans="1:6" x14ac:dyDescent="0.3">
      <c r="A115922" s="7">
        <v>350286</v>
      </c>
      <c r="B115922" s="7">
        <v>70822</v>
      </c>
      <c r="C115922" s="64">
        <v>44412.840802588995</v>
      </c>
      <c r="D115922" s="7">
        <v>5151</v>
      </c>
      <c r="E115922" s="64">
        <f>VLOOKUP('Просмотры (дано)'!B115922,'Подписчики (дано)'!A:C,3,0)</f>
        <v>44350.400904309121</v>
      </c>
      <c r="F115922" s="7">
        <f t="shared" si="1811"/>
        <v>20</v>
      </c>
    </row>
    <row r="115923" spans="1:6" x14ac:dyDescent="0.3">
      <c r="A115923" s="7">
        <v>350289</v>
      </c>
      <c r="B115923" s="7">
        <v>32484</v>
      </c>
      <c r="C115923" s="64">
        <v>44412.841611650489</v>
      </c>
      <c r="D115923" s="7">
        <v>472712</v>
      </c>
      <c r="E115923" s="64">
        <f>VLOOKUP('Просмотры (дано)'!B115923,'Подписчики (дано)'!A:C,3,0)</f>
        <v>44373.640535113955</v>
      </c>
      <c r="F115923" s="7">
        <f t="shared" si="1811"/>
        <v>20</v>
      </c>
    </row>
    <row r="115924" spans="1:6" x14ac:dyDescent="0.3">
      <c r="A115924" s="7">
        <v>350294</v>
      </c>
      <c r="B115924" s="7">
        <v>17089</v>
      </c>
      <c r="C115924" s="64">
        <v>44412.842016181232</v>
      </c>
      <c r="D115924" s="7">
        <v>117745</v>
      </c>
      <c r="E115924" s="64">
        <f>VLOOKUP('Просмотры (дано)'!B115924,'Подписчики (дано)'!A:C,3,0)</f>
        <v>44373.20112834758</v>
      </c>
      <c r="F115924" s="7">
        <f t="shared" si="1811"/>
        <v>20</v>
      </c>
    </row>
    <row r="115925" spans="1:6" x14ac:dyDescent="0.3">
      <c r="A115925" s="7">
        <v>350297</v>
      </c>
      <c r="B115925" s="7">
        <v>60084</v>
      </c>
      <c r="C115925" s="64">
        <v>44412.842016181232</v>
      </c>
      <c r="D115925" s="7">
        <v>87238</v>
      </c>
      <c r="E115925" s="64">
        <f>VLOOKUP('Просмотры (дано)'!B115925,'Подписчики (дано)'!A:C,3,0)</f>
        <v>44309.752728846157</v>
      </c>
      <c r="F115925" s="7">
        <f t="shared" si="1811"/>
        <v>20</v>
      </c>
    </row>
    <row r="115926" spans="1:6" x14ac:dyDescent="0.3">
      <c r="A115926" s="7">
        <v>350299</v>
      </c>
      <c r="B115926" s="7">
        <v>161658</v>
      </c>
      <c r="C115926" s="64">
        <v>44412.843634304212</v>
      </c>
      <c r="D115926" s="7">
        <v>191893</v>
      </c>
      <c r="E115926" s="64">
        <f>VLOOKUP('Просмотры (дано)'!B115926,'Подписчики (дано)'!A:C,3,0)</f>
        <v>44350.481261467234</v>
      </c>
      <c r="F115926" s="7">
        <f t="shared" si="1811"/>
        <v>20</v>
      </c>
    </row>
    <row r="115927" spans="1:6" x14ac:dyDescent="0.3">
      <c r="A115927" s="7">
        <v>350303</v>
      </c>
      <c r="B115927" s="7">
        <v>284325</v>
      </c>
      <c r="C115927" s="64">
        <v>44412.844666666664</v>
      </c>
      <c r="D115927" s="7">
        <v>81226</v>
      </c>
      <c r="E115927" s="64">
        <f>VLOOKUP('Просмотры (дано)'!B115927,'Подписчики (дано)'!A:C,3,0)</f>
        <v>44330.448215883196</v>
      </c>
      <c r="F115927" s="7">
        <f t="shared" si="1811"/>
        <v>20</v>
      </c>
    </row>
    <row r="115928" spans="1:6" x14ac:dyDescent="0.3">
      <c r="A115928" s="7">
        <v>350306</v>
      </c>
      <c r="B115928" s="7">
        <v>122431</v>
      </c>
      <c r="C115928" s="64">
        <v>44412.844847896442</v>
      </c>
      <c r="D115928" s="7">
        <v>175310</v>
      </c>
      <c r="E115928" s="64">
        <f>VLOOKUP('Просмотры (дано)'!B115928,'Подписчики (дано)'!A:C,3,0)</f>
        <v>44401.49902891738</v>
      </c>
      <c r="F115928" s="7">
        <f t="shared" si="1811"/>
        <v>20</v>
      </c>
    </row>
    <row r="115929" spans="1:6" x14ac:dyDescent="0.3">
      <c r="A115929" s="7">
        <v>350308</v>
      </c>
      <c r="B115929" s="7">
        <v>88256</v>
      </c>
      <c r="C115929" s="64">
        <v>44412.845000000001</v>
      </c>
      <c r="D115929" s="7">
        <v>240687</v>
      </c>
      <c r="E115929" s="64">
        <f>VLOOKUP('Просмотры (дано)'!B115929,'Подписчики (дано)'!A:C,3,0)</f>
        <v>44373.498273611105</v>
      </c>
      <c r="F115929" s="7">
        <f t="shared" si="1811"/>
        <v>20</v>
      </c>
    </row>
    <row r="115930" spans="1:6" x14ac:dyDescent="0.3">
      <c r="A115930" s="7">
        <v>350312</v>
      </c>
      <c r="B115930" s="7">
        <v>201753</v>
      </c>
      <c r="C115930" s="64">
        <v>44412.845252427185</v>
      </c>
      <c r="D115930" s="7">
        <v>313721</v>
      </c>
      <c r="E115930" s="64">
        <f>VLOOKUP('Просмотры (дано)'!B115930,'Подписчики (дано)'!A:C,3,0)</f>
        <v>44397.006664529916</v>
      </c>
      <c r="F115930" s="7">
        <f t="shared" si="1811"/>
        <v>20</v>
      </c>
    </row>
    <row r="115931" spans="1:6" x14ac:dyDescent="0.3">
      <c r="A115931" s="7">
        <v>350315</v>
      </c>
      <c r="B115931" s="7">
        <v>244769</v>
      </c>
      <c r="C115931" s="64">
        <v>44412.845252427185</v>
      </c>
      <c r="D115931" s="7">
        <v>213394</v>
      </c>
      <c r="E115931" s="64">
        <f>VLOOKUP('Просмотры (дано)'!B115931,'Подписчики (дано)'!A:C,3,0)</f>
        <v>44345.138246937327</v>
      </c>
      <c r="F115931" s="7">
        <f t="shared" si="1811"/>
        <v>20</v>
      </c>
    </row>
    <row r="115932" spans="1:6" x14ac:dyDescent="0.3">
      <c r="A115932" s="7">
        <v>350316</v>
      </c>
      <c r="B115932" s="7">
        <v>68889</v>
      </c>
      <c r="C115932" s="64">
        <v>44412.846870550165</v>
      </c>
      <c r="D115932" s="7">
        <v>16360</v>
      </c>
      <c r="E115932" s="64">
        <f>VLOOKUP('Просмотры (дано)'!B115932,'Подписчики (дано)'!A:C,3,0)</f>
        <v>44315.820287428774</v>
      </c>
      <c r="F115932" s="7">
        <f t="shared" si="1811"/>
        <v>20</v>
      </c>
    </row>
    <row r="115933" spans="1:6" x14ac:dyDescent="0.3">
      <c r="A115933" s="7">
        <v>350318</v>
      </c>
      <c r="B115933" s="7">
        <v>85124</v>
      </c>
      <c r="C115933" s="64">
        <v>44412.848084142395</v>
      </c>
      <c r="D115933" s="7">
        <v>347393</v>
      </c>
      <c r="E115933" s="64">
        <f>VLOOKUP('Просмотры (дано)'!B115933,'Подписчики (дано)'!A:C,3,0)</f>
        <v>44342.515547364674</v>
      </c>
      <c r="F115933" s="7">
        <f t="shared" si="1811"/>
        <v>20</v>
      </c>
    </row>
    <row r="115934" spans="1:6" x14ac:dyDescent="0.3">
      <c r="A115934" s="7">
        <v>350320</v>
      </c>
      <c r="B115934" s="7">
        <v>69199</v>
      </c>
      <c r="C115934" s="64">
        <v>44412.849297734632</v>
      </c>
      <c r="D115934" s="7">
        <v>308317</v>
      </c>
      <c r="E115934" s="64">
        <f>VLOOKUP('Просмотры (дано)'!B115934,'Подписчики (дано)'!A:C,3,0)</f>
        <v>44312.457308760677</v>
      </c>
      <c r="F115934" s="7">
        <f t="shared" si="1811"/>
        <v>20</v>
      </c>
    </row>
    <row r="115935" spans="1:6" x14ac:dyDescent="0.3">
      <c r="A115935" s="7">
        <v>350321</v>
      </c>
      <c r="B115935" s="7">
        <v>29510</v>
      </c>
      <c r="C115935" s="64">
        <v>44412.850106796119</v>
      </c>
      <c r="D115935" s="7">
        <v>158978</v>
      </c>
      <c r="E115935" s="64">
        <f>VLOOKUP('Просмотры (дано)'!B115935,'Подписчики (дано)'!A:C,3,0)</f>
        <v>44353.467382621086</v>
      </c>
      <c r="F115935" s="7">
        <f t="shared" si="1811"/>
        <v>20</v>
      </c>
    </row>
    <row r="115936" spans="1:6" x14ac:dyDescent="0.3">
      <c r="A115936" s="7">
        <v>350324</v>
      </c>
      <c r="B115936" s="7">
        <v>180189</v>
      </c>
      <c r="C115936" s="64">
        <v>44412.850915857605</v>
      </c>
      <c r="D115936" s="7">
        <v>395593</v>
      </c>
      <c r="E115936" s="64">
        <f>VLOOKUP('Просмотры (дано)'!B115936,'Подписчики (дано)'!A:C,3,0)</f>
        <v>44343.360958297722</v>
      </c>
      <c r="F115936" s="7">
        <f t="shared" si="1811"/>
        <v>20</v>
      </c>
    </row>
    <row r="115937" spans="1:6" x14ac:dyDescent="0.3">
      <c r="A115937" s="7">
        <v>350329</v>
      </c>
      <c r="B115937" s="7">
        <v>220559</v>
      </c>
      <c r="C115937" s="64">
        <v>44412.851724919099</v>
      </c>
      <c r="D115937" s="7">
        <v>112334</v>
      </c>
      <c r="E115937" s="64">
        <f>VLOOKUP('Просмотры (дано)'!B115937,'Подписчики (дано)'!A:C,3,0)</f>
        <v>44374.410787856126</v>
      </c>
      <c r="F115937" s="7">
        <f t="shared" si="1811"/>
        <v>20</v>
      </c>
    </row>
    <row r="115938" spans="1:6" x14ac:dyDescent="0.3">
      <c r="A115938" s="7">
        <v>350334</v>
      </c>
      <c r="B115938" s="7">
        <v>157510</v>
      </c>
      <c r="C115938" s="64">
        <v>44412.852129449835</v>
      </c>
      <c r="D115938" s="7">
        <v>230507</v>
      </c>
      <c r="E115938" s="64">
        <f>VLOOKUP('Просмотры (дано)'!B115938,'Подписчики (дано)'!A:C,3,0)</f>
        <v>44378.342320975782</v>
      </c>
      <c r="F115938" s="7">
        <f t="shared" si="1811"/>
        <v>20</v>
      </c>
    </row>
    <row r="115939" spans="1:6" x14ac:dyDescent="0.3">
      <c r="A115939" s="7">
        <v>350339</v>
      </c>
      <c r="B115939" s="7">
        <v>64121</v>
      </c>
      <c r="C115939" s="64">
        <v>44412.852533980586</v>
      </c>
      <c r="D115939" s="7">
        <v>381626</v>
      </c>
      <c r="E115939" s="64">
        <f>VLOOKUP('Просмотры (дано)'!B115939,'Подписчики (дано)'!A:C,3,0)</f>
        <v>44372.223183760681</v>
      </c>
      <c r="F115939" s="7">
        <f t="shared" si="1811"/>
        <v>20</v>
      </c>
    </row>
    <row r="115940" spans="1:6" x14ac:dyDescent="0.3">
      <c r="A115940" s="7">
        <v>350343</v>
      </c>
      <c r="B115940" s="7">
        <v>150111</v>
      </c>
      <c r="C115940" s="64">
        <v>44412.852533980586</v>
      </c>
      <c r="D115940" s="7">
        <v>351192</v>
      </c>
      <c r="E115940" s="64">
        <f>VLOOKUP('Просмотры (дано)'!B115940,'Подписчики (дано)'!A:C,3,0)</f>
        <v>44377.232587678067</v>
      </c>
      <c r="F115940" s="7">
        <f t="shared" si="1811"/>
        <v>20</v>
      </c>
    </row>
    <row r="115941" spans="1:6" x14ac:dyDescent="0.3">
      <c r="A115941" s="7">
        <v>350344</v>
      </c>
      <c r="B115941" s="7">
        <v>296379</v>
      </c>
      <c r="C115941" s="64">
        <v>44412.852938511322</v>
      </c>
      <c r="D115941" s="7">
        <v>411922</v>
      </c>
      <c r="E115941" s="64">
        <f>VLOOKUP('Просмотры (дано)'!B115941,'Подписчики (дано)'!A:C,3,0)</f>
        <v>44405.806191346157</v>
      </c>
      <c r="F115941" s="7">
        <f t="shared" si="1811"/>
        <v>20</v>
      </c>
    </row>
    <row r="115942" spans="1:6" x14ac:dyDescent="0.3">
      <c r="A115942" s="7">
        <v>350347</v>
      </c>
      <c r="B115942" s="7">
        <v>337828</v>
      </c>
      <c r="C115942" s="64">
        <v>44412.852938511329</v>
      </c>
      <c r="D115942" s="7">
        <v>369308</v>
      </c>
      <c r="E115942" s="64">
        <f>VLOOKUP('Просмотры (дано)'!B115942,'Подписчики (дано)'!A:C,3,0)</f>
        <v>44301.567486930195</v>
      </c>
      <c r="F115942" s="7">
        <f t="shared" si="1811"/>
        <v>20</v>
      </c>
    </row>
    <row r="115943" spans="1:6" x14ac:dyDescent="0.3">
      <c r="A115943" s="7">
        <v>350349</v>
      </c>
      <c r="B115943" s="7">
        <v>241082</v>
      </c>
      <c r="C115943" s="64">
        <v>44412.853333333333</v>
      </c>
      <c r="D115943" s="7">
        <v>304722</v>
      </c>
      <c r="E115943" s="64">
        <f>VLOOKUP('Просмотры (дано)'!B115943,'Подписчики (дано)'!A:C,3,0)</f>
        <v>44309.935419836183</v>
      </c>
      <c r="F115943" s="7">
        <f t="shared" si="1811"/>
        <v>20</v>
      </c>
    </row>
    <row r="115944" spans="1:6" x14ac:dyDescent="0.3">
      <c r="A115944" s="7">
        <v>350352</v>
      </c>
      <c r="B115944" s="7">
        <v>213966</v>
      </c>
      <c r="C115944" s="64">
        <v>44412.854152103559</v>
      </c>
      <c r="D115944" s="7">
        <v>174259</v>
      </c>
      <c r="E115944" s="64">
        <f>VLOOKUP('Просмотры (дано)'!B115944,'Подписчики (дано)'!A:C,3,0)</f>
        <v>44373.091970512825</v>
      </c>
      <c r="F115944" s="7">
        <f t="shared" si="1811"/>
        <v>20</v>
      </c>
    </row>
    <row r="115945" spans="1:6" x14ac:dyDescent="0.3">
      <c r="A115945" s="7">
        <v>350354</v>
      </c>
      <c r="B115945" s="7">
        <v>7347</v>
      </c>
      <c r="C115945" s="64">
        <v>44412.854961165052</v>
      </c>
      <c r="D115945" s="7">
        <v>411922</v>
      </c>
      <c r="E115945" s="64">
        <f>VLOOKUP('Просмотры (дано)'!B115945,'Подписчики (дано)'!A:C,3,0)</f>
        <v>44407.603604772077</v>
      </c>
      <c r="F115945" s="7">
        <f t="shared" si="1811"/>
        <v>20</v>
      </c>
    </row>
    <row r="115946" spans="1:6" x14ac:dyDescent="0.3">
      <c r="A115946" s="7">
        <v>350356</v>
      </c>
      <c r="B115946" s="7">
        <v>226860</v>
      </c>
      <c r="C115946" s="64">
        <v>44412.854961165052</v>
      </c>
      <c r="D115946" s="7">
        <v>182984</v>
      </c>
      <c r="E115946" s="64">
        <f>VLOOKUP('Просмотры (дано)'!B115946,'Подписчики (дано)'!A:C,3,0)</f>
        <v>44358.713352492879</v>
      </c>
      <c r="F115946" s="7">
        <f t="shared" si="1811"/>
        <v>20</v>
      </c>
    </row>
    <row r="115947" spans="1:6" x14ac:dyDescent="0.3">
      <c r="A115947" s="7">
        <v>350357</v>
      </c>
      <c r="B115947" s="7">
        <v>268292</v>
      </c>
      <c r="C115947" s="64">
        <v>44412.854961165052</v>
      </c>
      <c r="D115947" s="7">
        <v>230507</v>
      </c>
      <c r="E115947" s="64">
        <f>VLOOKUP('Просмотры (дано)'!B115947,'Подписчики (дано)'!A:C,3,0)</f>
        <v>44312.052026566955</v>
      </c>
      <c r="F115947" s="7">
        <f t="shared" si="1811"/>
        <v>20</v>
      </c>
    </row>
    <row r="115948" spans="1:6" x14ac:dyDescent="0.3">
      <c r="A115948" s="7">
        <v>350359</v>
      </c>
      <c r="B115948" s="7">
        <v>212116</v>
      </c>
      <c r="C115948" s="64">
        <v>44412.855365695788</v>
      </c>
      <c r="D115948" s="7">
        <v>343712</v>
      </c>
      <c r="E115948" s="64">
        <f>VLOOKUP('Просмотры (дано)'!B115948,'Подписчики (дано)'!A:C,3,0)</f>
        <v>44375.457515883194</v>
      </c>
      <c r="F115948" s="7">
        <f t="shared" si="1811"/>
        <v>20</v>
      </c>
    </row>
    <row r="115949" spans="1:6" x14ac:dyDescent="0.3">
      <c r="A115949" s="7">
        <v>350361</v>
      </c>
      <c r="B115949" s="7">
        <v>342391</v>
      </c>
      <c r="C115949" s="64">
        <v>44412.856174757282</v>
      </c>
      <c r="D115949" s="7">
        <v>80824</v>
      </c>
      <c r="E115949" s="64">
        <f>VLOOKUP('Просмотры (дано)'!B115949,'Подписчики (дано)'!A:C,3,0)</f>
        <v>44308.295968411679</v>
      </c>
      <c r="F115949" s="7">
        <f t="shared" si="1811"/>
        <v>20</v>
      </c>
    </row>
    <row r="115950" spans="1:6" x14ac:dyDescent="0.3">
      <c r="A115950" s="7">
        <v>350366</v>
      </c>
      <c r="B115950" s="7">
        <v>255570</v>
      </c>
      <c r="C115950" s="64">
        <v>44412.857333333333</v>
      </c>
      <c r="D115950" s="7">
        <v>118549</v>
      </c>
      <c r="E115950" s="64">
        <f>VLOOKUP('Просмотры (дано)'!B115950,'Подписчики (дано)'!A:C,3,0)</f>
        <v>44375.255103668089</v>
      </c>
      <c r="F115950" s="7">
        <f t="shared" si="1811"/>
        <v>20</v>
      </c>
    </row>
    <row r="115951" spans="1:6" x14ac:dyDescent="0.3">
      <c r="A115951" s="7">
        <v>350368</v>
      </c>
      <c r="B115951" s="7">
        <v>335581</v>
      </c>
      <c r="C115951" s="64">
        <v>44412.857792880262</v>
      </c>
      <c r="D115951" s="7">
        <v>258251</v>
      </c>
      <c r="E115951" s="64">
        <f>VLOOKUP('Просмотры (дано)'!B115951,'Подписчики (дано)'!A:C,3,0)</f>
        <v>44372.784818518514</v>
      </c>
      <c r="F115951" s="7">
        <f t="shared" si="1811"/>
        <v>20</v>
      </c>
    </row>
    <row r="115952" spans="1:6" x14ac:dyDescent="0.3">
      <c r="A115952" s="7">
        <v>350371</v>
      </c>
      <c r="B115952" s="7">
        <v>130384</v>
      </c>
      <c r="C115952" s="64">
        <v>44412.858601941742</v>
      </c>
      <c r="D115952" s="7">
        <v>470762</v>
      </c>
      <c r="E115952" s="64">
        <f>VLOOKUP('Просмотры (дано)'!B115952,'Подписчики (дано)'!A:C,3,0)</f>
        <v>44295.602792058402</v>
      </c>
      <c r="F115952" s="7">
        <f t="shared" si="1811"/>
        <v>20</v>
      </c>
    </row>
    <row r="115953" spans="1:6" x14ac:dyDescent="0.3">
      <c r="A115953" s="7">
        <v>350374</v>
      </c>
      <c r="B115953" s="7">
        <v>326974</v>
      </c>
      <c r="C115953" s="64">
        <v>44412.859411003235</v>
      </c>
      <c r="D115953" s="7">
        <v>62068</v>
      </c>
      <c r="E115953" s="64">
        <f>VLOOKUP('Просмотры (дано)'!B115953,'Подписчики (дано)'!A:C,3,0)</f>
        <v>44293.383855448716</v>
      </c>
      <c r="F115953" s="7">
        <f t="shared" si="1811"/>
        <v>20</v>
      </c>
    </row>
    <row r="115954" spans="1:6" x14ac:dyDescent="0.3">
      <c r="A115954" s="7">
        <v>350379</v>
      </c>
      <c r="B115954" s="7">
        <v>142365</v>
      </c>
      <c r="C115954" s="64">
        <v>44412.860624595472</v>
      </c>
      <c r="D115954" s="7">
        <v>64601</v>
      </c>
      <c r="E115954" s="64">
        <f>VLOOKUP('Просмотры (дано)'!B115954,'Подписчики (дано)'!A:C,3,0)</f>
        <v>44385.823324679484</v>
      </c>
      <c r="F115954" s="7">
        <f t="shared" si="1811"/>
        <v>20</v>
      </c>
    </row>
    <row r="115955" spans="1:6" x14ac:dyDescent="0.3">
      <c r="A115955" s="7">
        <v>350380</v>
      </c>
      <c r="B115955" s="7">
        <v>144273</v>
      </c>
      <c r="C115955" s="64">
        <v>44412.861029126216</v>
      </c>
      <c r="D115955" s="7">
        <v>154256</v>
      </c>
      <c r="E115955" s="64">
        <f>VLOOKUP('Просмотры (дано)'!B115955,'Подписчики (дано)'!A:C,3,0)</f>
        <v>44370.4832465812</v>
      </c>
      <c r="F115955" s="7">
        <f t="shared" si="1811"/>
        <v>20</v>
      </c>
    </row>
    <row r="115956" spans="1:6" x14ac:dyDescent="0.3">
      <c r="A115956" s="7">
        <v>350384</v>
      </c>
      <c r="B115956" s="7">
        <v>203431</v>
      </c>
      <c r="C115956" s="64">
        <v>44412.861433656959</v>
      </c>
      <c r="D115956" s="7">
        <v>175663</v>
      </c>
      <c r="E115956" s="64">
        <f>VLOOKUP('Просмотры (дано)'!B115956,'Подписчики (дано)'!A:C,3,0)</f>
        <v>44313.867558262107</v>
      </c>
      <c r="F115956" s="7">
        <f t="shared" si="1811"/>
        <v>20</v>
      </c>
    </row>
    <row r="115957" spans="1:6" x14ac:dyDescent="0.3">
      <c r="A115957" s="7">
        <v>350386</v>
      </c>
      <c r="B115957" s="7">
        <v>306786</v>
      </c>
      <c r="C115957" s="64">
        <v>44412.861433656959</v>
      </c>
      <c r="D115957" s="7">
        <v>230507</v>
      </c>
      <c r="E115957" s="64">
        <f>VLOOKUP('Просмотры (дано)'!B115957,'Подписчики (дано)'!A:C,3,0)</f>
        <v>44343.277632834754</v>
      </c>
      <c r="F115957" s="7">
        <f t="shared" si="1811"/>
        <v>20</v>
      </c>
    </row>
    <row r="115958" spans="1:6" x14ac:dyDescent="0.3">
      <c r="A115958" s="7">
        <v>350387</v>
      </c>
      <c r="B115958" s="7">
        <v>319527</v>
      </c>
      <c r="C115958" s="64">
        <v>44412.861433656959</v>
      </c>
      <c r="D115958" s="7">
        <v>54742</v>
      </c>
      <c r="E115958" s="64">
        <f>VLOOKUP('Просмотры (дано)'!B115958,'Подписчики (дано)'!A:C,3,0)</f>
        <v>44295.950512927353</v>
      </c>
      <c r="F115958" s="7">
        <f t="shared" si="1811"/>
        <v>20</v>
      </c>
    </row>
    <row r="115959" spans="1:6" x14ac:dyDescent="0.3">
      <c r="A115959" s="7">
        <v>350390</v>
      </c>
      <c r="B115959" s="7">
        <v>108121</v>
      </c>
      <c r="C115959" s="64">
        <v>44412.862333333338</v>
      </c>
      <c r="D115959" s="7">
        <v>75550</v>
      </c>
      <c r="E115959" s="64">
        <f>VLOOKUP('Просмотры (дано)'!B115959,'Подписчики (дано)'!A:C,3,0)</f>
        <v>44325.468280911678</v>
      </c>
      <c r="F115959" s="7">
        <f t="shared" si="1811"/>
        <v>20</v>
      </c>
    </row>
    <row r="115960" spans="1:6" x14ac:dyDescent="0.3">
      <c r="A115960" s="7">
        <v>350394</v>
      </c>
      <c r="B115960" s="7">
        <v>269035</v>
      </c>
      <c r="C115960" s="64">
        <v>44412.862647249196</v>
      </c>
      <c r="D115960" s="7">
        <v>347393</v>
      </c>
      <c r="E115960" s="64">
        <f>VLOOKUP('Просмотры (дано)'!B115960,'Подписчики (дано)'!A:C,3,0)</f>
        <v>44386.504617984327</v>
      </c>
      <c r="F115960" s="7">
        <f t="shared" si="1811"/>
        <v>20</v>
      </c>
    </row>
    <row r="115961" spans="1:6" x14ac:dyDescent="0.3">
      <c r="A115961" s="7">
        <v>350395</v>
      </c>
      <c r="B115961" s="7">
        <v>4216</v>
      </c>
      <c r="C115961" s="64">
        <v>44412.863051779939</v>
      </c>
      <c r="D115961" s="7">
        <v>463334</v>
      </c>
      <c r="E115961" s="64">
        <f>VLOOKUP('Просмотры (дано)'!B115961,'Подписчики (дано)'!A:C,3,0)</f>
        <v>44382.98228486468</v>
      </c>
      <c r="F115961" s="7">
        <f t="shared" si="1811"/>
        <v>20</v>
      </c>
    </row>
    <row r="115962" spans="1:6" x14ac:dyDescent="0.3">
      <c r="A115962" s="7">
        <v>350399</v>
      </c>
      <c r="B115962" s="7">
        <v>28734</v>
      </c>
      <c r="C115962" s="64">
        <v>44412.863051779939</v>
      </c>
      <c r="D115962" s="7">
        <v>108961</v>
      </c>
      <c r="E115962" s="64">
        <f>VLOOKUP('Просмотры (дано)'!B115962,'Подписчики (дано)'!A:C,3,0)</f>
        <v>44312.352174430198</v>
      </c>
      <c r="F115962" s="7">
        <f t="shared" si="1811"/>
        <v>20</v>
      </c>
    </row>
    <row r="115963" spans="1:6" x14ac:dyDescent="0.3">
      <c r="A115963" s="7">
        <v>350404</v>
      </c>
      <c r="B115963" s="7">
        <v>278607</v>
      </c>
      <c r="C115963" s="64">
        <v>44412.863051779939</v>
      </c>
      <c r="D115963" s="7">
        <v>341333</v>
      </c>
      <c r="E115963" s="64">
        <f>VLOOKUP('Просмотры (дано)'!B115963,'Подписчики (дано)'!A:C,3,0)</f>
        <v>44344.906970299147</v>
      </c>
      <c r="F115963" s="7">
        <f t="shared" si="1811"/>
        <v>20</v>
      </c>
    </row>
    <row r="115964" spans="1:6" x14ac:dyDescent="0.3">
      <c r="A115964" s="7">
        <v>350406</v>
      </c>
      <c r="B115964" s="7">
        <v>280750</v>
      </c>
      <c r="C115964" s="64">
        <v>44412.864265372169</v>
      </c>
      <c r="D115964" s="7">
        <v>419338</v>
      </c>
      <c r="E115964" s="64">
        <f>VLOOKUP('Просмотры (дано)'!B115964,'Подписчики (дано)'!A:C,3,0)</f>
        <v>44375.875252955848</v>
      </c>
      <c r="F115964" s="7">
        <f t="shared" si="1811"/>
        <v>20</v>
      </c>
    </row>
    <row r="115965" spans="1:6" x14ac:dyDescent="0.3">
      <c r="A115965" s="7">
        <v>350411</v>
      </c>
      <c r="B115965" s="7">
        <v>78669</v>
      </c>
      <c r="C115965" s="64">
        <v>44412.864669902912</v>
      </c>
      <c r="D115965" s="7">
        <v>250679</v>
      </c>
      <c r="E115965" s="64">
        <f>VLOOKUP('Просмотры (дано)'!B115965,'Подписчики (дано)'!A:C,3,0)</f>
        <v>44377.164499038467</v>
      </c>
      <c r="F115965" s="7">
        <f t="shared" si="1811"/>
        <v>20</v>
      </c>
    </row>
    <row r="115966" spans="1:6" x14ac:dyDescent="0.3">
      <c r="A115966" s="7">
        <v>350415</v>
      </c>
      <c r="B115966" s="7">
        <v>304186</v>
      </c>
      <c r="C115966" s="64">
        <v>44412.865074433656</v>
      </c>
      <c r="D115966" s="7">
        <v>118549</v>
      </c>
      <c r="E115966" s="64">
        <f>VLOOKUP('Просмотры (дано)'!B115966,'Подписчики (дано)'!A:C,3,0)</f>
        <v>44375.789756659549</v>
      </c>
      <c r="F115966" s="7">
        <f t="shared" si="1811"/>
        <v>20</v>
      </c>
    </row>
    <row r="115967" spans="1:6" x14ac:dyDescent="0.3">
      <c r="A115967" s="7">
        <v>350419</v>
      </c>
      <c r="B115967" s="7">
        <v>312132</v>
      </c>
      <c r="C115967" s="64">
        <v>44412.865074433656</v>
      </c>
      <c r="D115967" s="7">
        <v>118549</v>
      </c>
      <c r="E115967" s="64">
        <f>VLOOKUP('Просмотры (дано)'!B115967,'Подписчики (дано)'!A:C,3,0)</f>
        <v>44370.933194301993</v>
      </c>
      <c r="F115967" s="7">
        <f t="shared" si="1811"/>
        <v>20</v>
      </c>
    </row>
    <row r="115968" spans="1:6" x14ac:dyDescent="0.3">
      <c r="A115968" s="7">
        <v>350421</v>
      </c>
      <c r="B115968" s="7">
        <v>92710</v>
      </c>
      <c r="C115968" s="64">
        <v>44412.865478964399</v>
      </c>
      <c r="D115968" s="7">
        <v>180863</v>
      </c>
      <c r="E115968" s="64">
        <f>VLOOKUP('Просмотры (дано)'!B115968,'Подписчики (дано)'!A:C,3,0)</f>
        <v>44371.765991844732</v>
      </c>
      <c r="F115968" s="7">
        <f t="shared" si="1811"/>
        <v>20</v>
      </c>
    </row>
    <row r="115969" spans="1:6" x14ac:dyDescent="0.3">
      <c r="A115969" s="7">
        <v>350423</v>
      </c>
      <c r="B115969" s="7">
        <v>44712</v>
      </c>
      <c r="C115969" s="64">
        <v>44412.866288025893</v>
      </c>
      <c r="D115969" s="7">
        <v>258251</v>
      </c>
      <c r="E115969" s="64">
        <f>VLOOKUP('Просмотры (дано)'!B115969,'Подписчики (дано)'!A:C,3,0)</f>
        <v>44358.123304772082</v>
      </c>
      <c r="F115969" s="7">
        <f t="shared" si="1811"/>
        <v>20</v>
      </c>
    </row>
    <row r="115970" spans="1:6" x14ac:dyDescent="0.3">
      <c r="A115970" s="7">
        <v>350428</v>
      </c>
      <c r="B115970" s="7">
        <v>219510</v>
      </c>
      <c r="C115970" s="64">
        <v>44412.866288025893</v>
      </c>
      <c r="D115970" s="7">
        <v>250679</v>
      </c>
      <c r="E115970" s="64">
        <f>VLOOKUP('Просмотры (дано)'!B115970,'Подписчики (дано)'!A:C,3,0)</f>
        <v>44373.102225356124</v>
      </c>
      <c r="F115970" s="7">
        <f t="shared" si="1811"/>
        <v>20</v>
      </c>
    </row>
    <row r="115971" spans="1:6" x14ac:dyDescent="0.3">
      <c r="A115971" s="7">
        <v>350430</v>
      </c>
      <c r="B115971" s="7">
        <v>108171</v>
      </c>
      <c r="C115971" s="64">
        <v>44412.867097087379</v>
      </c>
      <c r="D115971" s="7">
        <v>271445</v>
      </c>
      <c r="E115971" s="64">
        <f>VLOOKUP('Просмотры (дано)'!B115971,'Подписчики (дано)'!A:C,3,0)</f>
        <v>44340.602294622513</v>
      </c>
      <c r="F115971" s="7">
        <f t="shared" ref="F115971:F116034" si="1812">HOUR(C115971)</f>
        <v>20</v>
      </c>
    </row>
    <row r="115972" spans="1:6" x14ac:dyDescent="0.3">
      <c r="A115972" s="7">
        <v>350432</v>
      </c>
      <c r="B115972" s="7">
        <v>23208</v>
      </c>
      <c r="C115972" s="64">
        <v>44412.868310679609</v>
      </c>
      <c r="D115972" s="7">
        <v>217673</v>
      </c>
      <c r="E115972" s="64">
        <f>VLOOKUP('Просмотры (дано)'!B115972,'Подписчики (дано)'!A:C,3,0)</f>
        <v>44412.30727172365</v>
      </c>
      <c r="F115972" s="7">
        <f t="shared" si="1812"/>
        <v>20</v>
      </c>
    </row>
    <row r="115973" spans="1:6" x14ac:dyDescent="0.3">
      <c r="A115973" s="7">
        <v>350435</v>
      </c>
      <c r="B115973" s="7">
        <v>273594</v>
      </c>
      <c r="C115973" s="64">
        <v>44412.869524271846</v>
      </c>
      <c r="D115973" s="7">
        <v>9125</v>
      </c>
      <c r="E115973" s="64">
        <f>VLOOKUP('Просмотры (дано)'!B115973,'Подписчики (дано)'!A:C,3,0)</f>
        <v>44308.24374341168</v>
      </c>
      <c r="F115973" s="7">
        <f t="shared" si="1812"/>
        <v>20</v>
      </c>
    </row>
    <row r="115974" spans="1:6" x14ac:dyDescent="0.3">
      <c r="A115974" s="7">
        <v>350438</v>
      </c>
      <c r="B115974" s="7">
        <v>171170</v>
      </c>
      <c r="C115974" s="64">
        <v>44412.870333333332</v>
      </c>
      <c r="D115974" s="7">
        <v>327968</v>
      </c>
      <c r="E115974" s="64">
        <f>VLOOKUP('Просмотры (дано)'!B115974,'Подписчики (дано)'!A:C,3,0)</f>
        <v>44342.881147364678</v>
      </c>
      <c r="F115974" s="7">
        <f t="shared" si="1812"/>
        <v>20</v>
      </c>
    </row>
    <row r="115975" spans="1:6" x14ac:dyDescent="0.3">
      <c r="A115975" s="7">
        <v>350442</v>
      </c>
      <c r="B115975" s="7">
        <v>325173</v>
      </c>
      <c r="C115975" s="64">
        <v>44412.871951456313</v>
      </c>
      <c r="D115975" s="7">
        <v>258219</v>
      </c>
      <c r="E115975" s="64">
        <f>VLOOKUP('Просмотры (дано)'!B115975,'Подписчики (дано)'!A:C,3,0)</f>
        <v>44340.777821225071</v>
      </c>
      <c r="F115975" s="7">
        <f t="shared" si="1812"/>
        <v>20</v>
      </c>
    </row>
    <row r="115976" spans="1:6" x14ac:dyDescent="0.3">
      <c r="A115976" s="7">
        <v>350446</v>
      </c>
      <c r="B115976" s="7">
        <v>97225</v>
      </c>
      <c r="C115976" s="64">
        <v>44412.872355987056</v>
      </c>
      <c r="D115976" s="7">
        <v>97272</v>
      </c>
      <c r="E115976" s="64">
        <f>VLOOKUP('Просмотры (дано)'!B115976,'Подписчики (дано)'!A:C,3,0)</f>
        <v>44309.414062642456</v>
      </c>
      <c r="F115976" s="7">
        <f t="shared" si="1812"/>
        <v>20</v>
      </c>
    </row>
    <row r="115977" spans="1:6" x14ac:dyDescent="0.3">
      <c r="A115977" s="7">
        <v>350449</v>
      </c>
      <c r="B115977" s="7">
        <v>45224</v>
      </c>
      <c r="C115977" s="64">
        <v>44412.872760517799</v>
      </c>
      <c r="D115977" s="7">
        <v>180432</v>
      </c>
      <c r="E115977" s="64">
        <f>VLOOKUP('Просмотры (дано)'!B115977,'Подписчики (дано)'!A:C,3,0)</f>
        <v>44370.811525320511</v>
      </c>
      <c r="F115977" s="7">
        <f t="shared" si="1812"/>
        <v>20</v>
      </c>
    </row>
    <row r="115978" spans="1:6" x14ac:dyDescent="0.3">
      <c r="A115978" s="7">
        <v>350450</v>
      </c>
      <c r="B115978" s="7">
        <v>72743</v>
      </c>
      <c r="C115978" s="64">
        <v>44412.873165048542</v>
      </c>
      <c r="D115978" s="7">
        <v>180467</v>
      </c>
      <c r="E115978" s="64">
        <f>VLOOKUP('Просмотры (дано)'!B115978,'Подписчики (дано)'!A:C,3,0)</f>
        <v>44403.16024665242</v>
      </c>
      <c r="F115978" s="7">
        <f t="shared" si="1812"/>
        <v>20</v>
      </c>
    </row>
    <row r="115979" spans="1:6" x14ac:dyDescent="0.3">
      <c r="A115979" s="7">
        <v>350451</v>
      </c>
      <c r="B115979" s="7">
        <v>288773</v>
      </c>
      <c r="C115979" s="64">
        <v>44412.874378640779</v>
      </c>
      <c r="D115979" s="7">
        <v>258219</v>
      </c>
      <c r="E115979" s="64">
        <f>VLOOKUP('Просмотры (дано)'!B115979,'Подписчики (дано)'!A:C,3,0)</f>
        <v>44318.160791809125</v>
      </c>
      <c r="F115979" s="7">
        <f t="shared" si="1812"/>
        <v>20</v>
      </c>
    </row>
    <row r="115980" spans="1:6" x14ac:dyDescent="0.3">
      <c r="A115980" s="7">
        <v>350455</v>
      </c>
      <c r="B115980" s="7">
        <v>128477</v>
      </c>
      <c r="C115980" s="64">
        <v>44412.875592233009</v>
      </c>
      <c r="D115980" s="7">
        <v>347393</v>
      </c>
      <c r="E115980" s="64">
        <f>VLOOKUP('Просмотры (дано)'!B115980,'Подписчики (дано)'!A:C,3,0)</f>
        <v>44309.756548717953</v>
      </c>
      <c r="F115980" s="7">
        <f t="shared" si="1812"/>
        <v>21</v>
      </c>
    </row>
    <row r="115981" spans="1:6" x14ac:dyDescent="0.3">
      <c r="A115981" s="7">
        <v>350459</v>
      </c>
      <c r="B115981" s="7">
        <v>81893</v>
      </c>
      <c r="C115981" s="64">
        <v>44412.877614886733</v>
      </c>
      <c r="D115981" s="7">
        <v>182191</v>
      </c>
      <c r="E115981" s="64">
        <f>VLOOKUP('Просмотры (дано)'!B115981,'Подписчики (дано)'!A:C,3,0)</f>
        <v>44295.622432051285</v>
      </c>
      <c r="F115981" s="7">
        <f t="shared" si="1812"/>
        <v>21</v>
      </c>
    </row>
    <row r="115982" spans="1:6" x14ac:dyDescent="0.3">
      <c r="A115982" s="7">
        <v>350460</v>
      </c>
      <c r="B115982" s="7">
        <v>257913</v>
      </c>
      <c r="C115982" s="64">
        <v>44412.877614886733</v>
      </c>
      <c r="D115982" s="7">
        <v>397</v>
      </c>
      <c r="E115982" s="64">
        <f>VLOOKUP('Просмотры (дано)'!B115982,'Подписчики (дано)'!A:C,3,0)</f>
        <v>44376.830197151001</v>
      </c>
      <c r="F115982" s="7">
        <f t="shared" si="1812"/>
        <v>21</v>
      </c>
    </row>
    <row r="115983" spans="1:6" x14ac:dyDescent="0.3">
      <c r="A115983" s="7">
        <v>350465</v>
      </c>
      <c r="B115983" s="7">
        <v>139768</v>
      </c>
      <c r="C115983" s="64">
        <v>44412.877666666667</v>
      </c>
      <c r="D115983" s="7">
        <v>433247</v>
      </c>
      <c r="E115983" s="64">
        <f>VLOOKUP('Просмотры (дано)'!B115983,'Подписчики (дано)'!A:C,3,0)</f>
        <v>44298.075682122515</v>
      </c>
      <c r="F115983" s="7">
        <f t="shared" si="1812"/>
        <v>21</v>
      </c>
    </row>
    <row r="115984" spans="1:6" x14ac:dyDescent="0.3">
      <c r="A115984" s="7">
        <v>350469</v>
      </c>
      <c r="B115984" s="7">
        <v>132287</v>
      </c>
      <c r="C115984" s="64">
        <v>44412.879637540449</v>
      </c>
      <c r="D115984" s="7">
        <v>379573</v>
      </c>
      <c r="E115984" s="64">
        <f>VLOOKUP('Просмотры (дано)'!B115984,'Подписчики (дано)'!A:C,3,0)</f>
        <v>44315.241878596862</v>
      </c>
      <c r="F115984" s="7">
        <f t="shared" si="1812"/>
        <v>21</v>
      </c>
    </row>
    <row r="115985" spans="1:6" x14ac:dyDescent="0.3">
      <c r="A115985" s="7">
        <v>350474</v>
      </c>
      <c r="B115985" s="7">
        <v>348715</v>
      </c>
      <c r="C115985" s="64">
        <v>44412.8800420712</v>
      </c>
      <c r="D115985" s="7">
        <v>88863</v>
      </c>
      <c r="E115985" s="64">
        <f>VLOOKUP('Просмотры (дано)'!B115985,'Подписчики (дано)'!A:C,3,0)</f>
        <v>44344.164618945862</v>
      </c>
      <c r="F115985" s="7">
        <f t="shared" si="1812"/>
        <v>21</v>
      </c>
    </row>
    <row r="115986" spans="1:6" x14ac:dyDescent="0.3">
      <c r="A115986" s="7">
        <v>350479</v>
      </c>
      <c r="B115986" s="7">
        <v>259078</v>
      </c>
      <c r="C115986" s="64">
        <v>44412.882064724916</v>
      </c>
      <c r="D115986" s="7">
        <v>470762</v>
      </c>
      <c r="E115986" s="64">
        <f>VLOOKUP('Просмотры (дано)'!B115986,'Подписчики (дано)'!A:C,3,0)</f>
        <v>44374.984636075496</v>
      </c>
      <c r="F115986" s="7">
        <f t="shared" si="1812"/>
        <v>21</v>
      </c>
    </row>
    <row r="115987" spans="1:6" x14ac:dyDescent="0.3">
      <c r="A115987" s="7">
        <v>350484</v>
      </c>
      <c r="B115987" s="7">
        <v>200581</v>
      </c>
      <c r="C115987" s="64">
        <v>44412.882469255666</v>
      </c>
      <c r="D115987" s="7">
        <v>1019</v>
      </c>
      <c r="E115987" s="64">
        <f>VLOOKUP('Просмотры (дано)'!B115987,'Подписчики (дано)'!A:C,3,0)</f>
        <v>44395.447408938744</v>
      </c>
      <c r="F115987" s="7">
        <f t="shared" si="1812"/>
        <v>21</v>
      </c>
    </row>
    <row r="115988" spans="1:6" x14ac:dyDescent="0.3">
      <c r="A115988" s="7">
        <v>350489</v>
      </c>
      <c r="B115988" s="7">
        <v>3260</v>
      </c>
      <c r="C115988" s="64">
        <v>44412.884896440126</v>
      </c>
      <c r="D115988" s="7">
        <v>250679</v>
      </c>
      <c r="E115988" s="64">
        <f>VLOOKUP('Просмотры (дано)'!B115988,'Подписчики (дано)'!A:C,3,0)</f>
        <v>44341.171689921655</v>
      </c>
      <c r="F115988" s="7">
        <f t="shared" si="1812"/>
        <v>21</v>
      </c>
    </row>
    <row r="115989" spans="1:6" x14ac:dyDescent="0.3">
      <c r="A115989" s="7">
        <v>350492</v>
      </c>
      <c r="B115989" s="7">
        <v>210002</v>
      </c>
      <c r="C115989" s="64">
        <v>44412.887323624593</v>
      </c>
      <c r="D115989" s="7">
        <v>402346</v>
      </c>
      <c r="E115989" s="64">
        <f>VLOOKUP('Просмотры (дано)'!B115989,'Подписчики (дано)'!A:C,3,0)</f>
        <v>44315.739320049855</v>
      </c>
      <c r="F115989" s="7">
        <f t="shared" si="1812"/>
        <v>21</v>
      </c>
    </row>
    <row r="115990" spans="1:6" x14ac:dyDescent="0.3">
      <c r="A115990" s="7">
        <v>350496</v>
      </c>
      <c r="B115990" s="7">
        <v>31361</v>
      </c>
      <c r="C115990" s="64">
        <v>44412.8873236246</v>
      </c>
      <c r="D115990" s="7">
        <v>472330</v>
      </c>
      <c r="E115990" s="64">
        <f>VLOOKUP('Просмотры (дано)'!B115990,'Подписчики (дано)'!A:C,3,0)</f>
        <v>44307.892696937328</v>
      </c>
      <c r="F115990" s="7">
        <f t="shared" si="1812"/>
        <v>21</v>
      </c>
    </row>
    <row r="115991" spans="1:6" x14ac:dyDescent="0.3">
      <c r="A115991" s="7">
        <v>350500</v>
      </c>
      <c r="B115991" s="7">
        <v>271940</v>
      </c>
      <c r="C115991" s="64">
        <v>44412.887728155336</v>
      </c>
      <c r="D115991" s="7">
        <v>404226</v>
      </c>
      <c r="E115991" s="64">
        <f>VLOOKUP('Просмотры (дано)'!B115991,'Подписчики (дано)'!A:C,3,0)</f>
        <v>44344.451785042729</v>
      </c>
      <c r="F115991" s="7">
        <f t="shared" si="1812"/>
        <v>21</v>
      </c>
    </row>
    <row r="115992" spans="1:6" x14ac:dyDescent="0.3">
      <c r="A115992" s="7">
        <v>350505</v>
      </c>
      <c r="B115992" s="7">
        <v>322457</v>
      </c>
      <c r="C115992" s="64">
        <v>44412.88853721683</v>
      </c>
      <c r="D115992" s="7">
        <v>239565</v>
      </c>
      <c r="E115992" s="64">
        <f>VLOOKUP('Просмотры (дано)'!B115992,'Подписчики (дано)'!A:C,3,0)</f>
        <v>44346.411955519943</v>
      </c>
      <c r="F115992" s="7">
        <f t="shared" si="1812"/>
        <v>21</v>
      </c>
    </row>
    <row r="115993" spans="1:6" x14ac:dyDescent="0.3">
      <c r="A115993" s="7">
        <v>350509</v>
      </c>
      <c r="B115993" s="7">
        <v>132330</v>
      </c>
      <c r="C115993" s="64">
        <v>44412.888941747573</v>
      </c>
      <c r="D115993" s="7">
        <v>408587</v>
      </c>
      <c r="E115993" s="64">
        <f>VLOOKUP('Просмотры (дано)'!B115993,'Подписчики (дано)'!A:C,3,0)</f>
        <v>44374.358858974367</v>
      </c>
      <c r="F115993" s="7">
        <f t="shared" si="1812"/>
        <v>21</v>
      </c>
    </row>
    <row r="115994" spans="1:6" x14ac:dyDescent="0.3">
      <c r="A115994" s="7">
        <v>350512</v>
      </c>
      <c r="B115994" s="7">
        <v>139363</v>
      </c>
      <c r="C115994" s="64">
        <v>44412.890155339803</v>
      </c>
      <c r="D115994" s="7">
        <v>183041</v>
      </c>
      <c r="E115994" s="64">
        <f>VLOOKUP('Просмотры (дано)'!B115994,'Подписчики (дано)'!A:C,3,0)</f>
        <v>44358.884812428769</v>
      </c>
      <c r="F115994" s="7">
        <f t="shared" si="1812"/>
        <v>21</v>
      </c>
    </row>
    <row r="115995" spans="1:6" x14ac:dyDescent="0.3">
      <c r="A115995" s="7">
        <v>350516</v>
      </c>
      <c r="B115995" s="7">
        <v>279496</v>
      </c>
      <c r="C115995" s="64">
        <v>44412.890155339803</v>
      </c>
      <c r="D115995" s="7">
        <v>118549</v>
      </c>
      <c r="E115995" s="64">
        <f>VLOOKUP('Просмотры (дано)'!B115995,'Подписчики (дано)'!A:C,3,0)</f>
        <v>44401.175904807693</v>
      </c>
      <c r="F115995" s="7">
        <f t="shared" si="1812"/>
        <v>21</v>
      </c>
    </row>
    <row r="115996" spans="1:6" x14ac:dyDescent="0.3">
      <c r="A115996" s="7">
        <v>350521</v>
      </c>
      <c r="B115996" s="7">
        <v>53195</v>
      </c>
      <c r="C115996" s="64">
        <v>44412.890559870553</v>
      </c>
      <c r="D115996" s="7">
        <v>411922</v>
      </c>
      <c r="E115996" s="64">
        <f>VLOOKUP('Просмотры (дано)'!B115996,'Подписчики (дано)'!A:C,3,0)</f>
        <v>44373.524996688036</v>
      </c>
      <c r="F115996" s="7">
        <f t="shared" si="1812"/>
        <v>21</v>
      </c>
    </row>
    <row r="115997" spans="1:6" x14ac:dyDescent="0.3">
      <c r="A115997" s="7">
        <v>350526</v>
      </c>
      <c r="B115997" s="7">
        <v>67545</v>
      </c>
      <c r="C115997" s="64">
        <v>44412.890559870553</v>
      </c>
      <c r="D115997" s="7">
        <v>230507</v>
      </c>
      <c r="E115997" s="64">
        <f>VLOOKUP('Просмотры (дано)'!B115997,'Подписчики (дано)'!A:C,3,0)</f>
        <v>44400.634758725071</v>
      </c>
      <c r="F115997" s="7">
        <f t="shared" si="1812"/>
        <v>21</v>
      </c>
    </row>
    <row r="115998" spans="1:6" x14ac:dyDescent="0.3">
      <c r="A115998" s="7">
        <v>350529</v>
      </c>
      <c r="B115998" s="7">
        <v>211714</v>
      </c>
      <c r="C115998" s="64">
        <v>44412.890559870553</v>
      </c>
      <c r="D115998" s="7">
        <v>250679</v>
      </c>
      <c r="E115998" s="64">
        <f>VLOOKUP('Просмотры (дано)'!B115998,'Подписчики (дано)'!A:C,3,0)</f>
        <v>44310.009446011398</v>
      </c>
      <c r="F115998" s="7">
        <f t="shared" si="1812"/>
        <v>21</v>
      </c>
    </row>
    <row r="115999" spans="1:6" x14ac:dyDescent="0.3">
      <c r="A115999" s="7">
        <v>350531</v>
      </c>
      <c r="B115999" s="7">
        <v>165108</v>
      </c>
      <c r="C115999" s="64">
        <v>44412.891773462783</v>
      </c>
      <c r="D115999" s="7">
        <v>459455</v>
      </c>
      <c r="E115999" s="64">
        <f>VLOOKUP('Просмотры (дано)'!B115999,'Подписчики (дано)'!A:C,3,0)</f>
        <v>44373.026176103995</v>
      </c>
      <c r="F115999" s="7">
        <f t="shared" si="1812"/>
        <v>21</v>
      </c>
    </row>
    <row r="116000" spans="1:6" x14ac:dyDescent="0.3">
      <c r="A116000" s="7">
        <v>350533</v>
      </c>
      <c r="B116000" s="7">
        <v>55212</v>
      </c>
      <c r="C116000" s="64">
        <v>44412.892</v>
      </c>
      <c r="D116000" s="7">
        <v>122902</v>
      </c>
      <c r="E116000" s="64">
        <f>VLOOKUP('Просмотры (дано)'!B116000,'Подписчики (дано)'!A:C,3,0)</f>
        <v>44346.531858012822</v>
      </c>
      <c r="F116000" s="7">
        <f t="shared" si="1812"/>
        <v>21</v>
      </c>
    </row>
    <row r="116001" spans="1:6" x14ac:dyDescent="0.3">
      <c r="A116001" s="7">
        <v>350537</v>
      </c>
      <c r="B116001" s="7">
        <v>27221</v>
      </c>
      <c r="C116001" s="64">
        <v>44412.895414239487</v>
      </c>
      <c r="D116001" s="7">
        <v>252370</v>
      </c>
      <c r="E116001" s="64">
        <f>VLOOKUP('Просмотры (дано)'!B116001,'Подписчики (дано)'!A:C,3,0)</f>
        <v>44370.751824394581</v>
      </c>
      <c r="F116001" s="7">
        <f t="shared" si="1812"/>
        <v>21</v>
      </c>
    </row>
    <row r="116002" spans="1:6" x14ac:dyDescent="0.3">
      <c r="A116002" s="7">
        <v>350539</v>
      </c>
      <c r="B116002" s="7">
        <v>27574</v>
      </c>
      <c r="C116002" s="64">
        <v>44412.895414239487</v>
      </c>
      <c r="D116002" s="7">
        <v>114865</v>
      </c>
      <c r="E116002" s="64">
        <f>VLOOKUP('Просмотры (дано)'!B116002,'Подписчики (дано)'!A:C,3,0)</f>
        <v>44354.285852279201</v>
      </c>
      <c r="F116002" s="7">
        <f t="shared" si="1812"/>
        <v>21</v>
      </c>
    </row>
    <row r="116003" spans="1:6" x14ac:dyDescent="0.3">
      <c r="A116003" s="7">
        <v>350540</v>
      </c>
      <c r="B116003" s="7">
        <v>139542</v>
      </c>
      <c r="C116003" s="64">
        <v>44412.89824595469</v>
      </c>
      <c r="D116003" s="7">
        <v>351192</v>
      </c>
      <c r="E116003" s="64">
        <f>VLOOKUP('Просмотры (дано)'!B116003,'Подписчики (дано)'!A:C,3,0)</f>
        <v>44372.315137642458</v>
      </c>
      <c r="F116003" s="7">
        <f t="shared" si="1812"/>
        <v>21</v>
      </c>
    </row>
    <row r="116004" spans="1:6" x14ac:dyDescent="0.3">
      <c r="A116004" s="7">
        <v>350544</v>
      </c>
      <c r="B116004" s="7">
        <v>222456</v>
      </c>
      <c r="C116004" s="64">
        <v>44412.89824595469</v>
      </c>
      <c r="D116004" s="7">
        <v>411922</v>
      </c>
      <c r="E116004" s="64">
        <f>VLOOKUP('Просмотры (дано)'!B116004,'Подписчики (дано)'!A:C,3,0)</f>
        <v>44376.299278418803</v>
      </c>
      <c r="F116004" s="7">
        <f t="shared" si="1812"/>
        <v>21</v>
      </c>
    </row>
    <row r="116005" spans="1:6" x14ac:dyDescent="0.3">
      <c r="A116005" s="7">
        <v>350549</v>
      </c>
      <c r="B116005" s="7">
        <v>43624</v>
      </c>
      <c r="C116005" s="64">
        <v>44412.89986407767</v>
      </c>
      <c r="D116005" s="7">
        <v>411922</v>
      </c>
      <c r="E116005" s="64">
        <f>VLOOKUP('Просмотры (дано)'!B116005,'Подписчики (дано)'!A:C,3,0)</f>
        <v>44376.0294494302</v>
      </c>
      <c r="F116005" s="7">
        <f t="shared" si="1812"/>
        <v>21</v>
      </c>
    </row>
    <row r="116006" spans="1:6" x14ac:dyDescent="0.3">
      <c r="A116006" s="7">
        <v>350552</v>
      </c>
      <c r="B116006" s="7">
        <v>340404</v>
      </c>
      <c r="C116006" s="64">
        <v>44412.902291262137</v>
      </c>
      <c r="D116006" s="7">
        <v>143888</v>
      </c>
      <c r="E116006" s="64">
        <f>VLOOKUP('Просмотры (дано)'!B116006,'Подписчики (дано)'!A:C,3,0)</f>
        <v>44374.450996723644</v>
      </c>
      <c r="F116006" s="7">
        <f t="shared" si="1812"/>
        <v>21</v>
      </c>
    </row>
    <row r="116007" spans="1:6" x14ac:dyDescent="0.3">
      <c r="A116007" s="7">
        <v>350555</v>
      </c>
      <c r="B116007" s="7">
        <v>252452</v>
      </c>
      <c r="C116007" s="64">
        <v>44412.903504854374</v>
      </c>
      <c r="D116007" s="7">
        <v>137327</v>
      </c>
      <c r="E116007" s="64">
        <f>VLOOKUP('Просмотры (дано)'!B116007,'Подписчики (дано)'!A:C,3,0)</f>
        <v>44384.425880056981</v>
      </c>
      <c r="F116007" s="7">
        <f t="shared" si="1812"/>
        <v>21</v>
      </c>
    </row>
    <row r="116008" spans="1:6" x14ac:dyDescent="0.3">
      <c r="A116008" s="7">
        <v>350557</v>
      </c>
      <c r="B116008" s="7">
        <v>229722</v>
      </c>
      <c r="C116008" s="64">
        <v>44412.904666666662</v>
      </c>
      <c r="D116008" s="7">
        <v>347008</v>
      </c>
      <c r="E116008" s="64">
        <f>VLOOKUP('Просмотры (дано)'!B116008,'Подписчики (дано)'!A:C,3,0)</f>
        <v>44376.09551399573</v>
      </c>
      <c r="F116008" s="7">
        <f t="shared" si="1812"/>
        <v>21</v>
      </c>
    </row>
    <row r="116009" spans="1:6" x14ac:dyDescent="0.3">
      <c r="A116009" s="7">
        <v>350560</v>
      </c>
      <c r="B116009" s="7">
        <v>99523</v>
      </c>
      <c r="C116009" s="64">
        <v>44412.905333333336</v>
      </c>
      <c r="D116009" s="7">
        <v>158978</v>
      </c>
      <c r="E116009" s="64">
        <f>VLOOKUP('Просмотры (дано)'!B116009,'Подписчики (дано)'!A:C,3,0)</f>
        <v>44339.919701745013</v>
      </c>
      <c r="F116009" s="7">
        <f t="shared" si="1812"/>
        <v>21</v>
      </c>
    </row>
    <row r="116010" spans="1:6" x14ac:dyDescent="0.3">
      <c r="A116010" s="7">
        <v>350563</v>
      </c>
      <c r="B116010" s="7">
        <v>51063</v>
      </c>
      <c r="C116010" s="64">
        <v>44412.907145631063</v>
      </c>
      <c r="D116010" s="7">
        <v>164771</v>
      </c>
      <c r="E116010" s="64">
        <f>VLOOKUP('Просмотры (дано)'!B116010,'Подписчики (дано)'!A:C,3,0)</f>
        <v>44404.712586253569</v>
      </c>
      <c r="F116010" s="7">
        <f t="shared" si="1812"/>
        <v>21</v>
      </c>
    </row>
    <row r="116011" spans="1:6" x14ac:dyDescent="0.3">
      <c r="A116011" s="7">
        <v>350566</v>
      </c>
      <c r="B116011" s="7">
        <v>130315</v>
      </c>
      <c r="C116011" s="64">
        <v>44412.907954692557</v>
      </c>
      <c r="D116011" s="7">
        <v>470762</v>
      </c>
      <c r="E116011" s="64">
        <f>VLOOKUP('Просмотры (дано)'!B116011,'Подписчики (дано)'!A:C,3,0)</f>
        <v>44385.135922115383</v>
      </c>
      <c r="F116011" s="7">
        <f t="shared" si="1812"/>
        <v>21</v>
      </c>
    </row>
    <row r="116012" spans="1:6" x14ac:dyDescent="0.3">
      <c r="A116012" s="7">
        <v>350570</v>
      </c>
      <c r="B116012" s="7">
        <v>306802</v>
      </c>
      <c r="C116012" s="64">
        <v>44412.907954692557</v>
      </c>
      <c r="D116012" s="7">
        <v>312836</v>
      </c>
      <c r="E116012" s="64">
        <f>VLOOKUP('Просмотры (дано)'!B116012,'Подписчики (дано)'!A:C,3,0)</f>
        <v>44343.819711253556</v>
      </c>
      <c r="F116012" s="7">
        <f t="shared" si="1812"/>
        <v>21</v>
      </c>
    </row>
    <row r="116013" spans="1:6" x14ac:dyDescent="0.3">
      <c r="A116013" s="7">
        <v>350574</v>
      </c>
      <c r="B116013" s="7">
        <v>258360</v>
      </c>
      <c r="C116013" s="64">
        <v>44412.908763754043</v>
      </c>
      <c r="D116013" s="7">
        <v>230507</v>
      </c>
      <c r="E116013" s="64">
        <f>VLOOKUP('Просмотры (дано)'!B116013,'Подписчики (дано)'!A:C,3,0)</f>
        <v>44406.589853169513</v>
      </c>
      <c r="F116013" s="7">
        <f t="shared" si="1812"/>
        <v>21</v>
      </c>
    </row>
    <row r="116014" spans="1:6" x14ac:dyDescent="0.3">
      <c r="A116014" s="7">
        <v>350576</v>
      </c>
      <c r="B116014" s="7">
        <v>66259</v>
      </c>
      <c r="C116014" s="64">
        <v>44412.909333333337</v>
      </c>
      <c r="D116014" s="7">
        <v>310710</v>
      </c>
      <c r="E116014" s="64">
        <f>VLOOKUP('Просмотры (дано)'!B116014,'Подписчики (дано)'!A:C,3,0)</f>
        <v>44387.997619195165</v>
      </c>
      <c r="F116014" s="7">
        <f t="shared" si="1812"/>
        <v>21</v>
      </c>
    </row>
    <row r="116015" spans="1:6" x14ac:dyDescent="0.3">
      <c r="A116015" s="7">
        <v>350577</v>
      </c>
      <c r="B116015" s="7">
        <v>194303</v>
      </c>
      <c r="C116015" s="64">
        <v>44412.90957281553</v>
      </c>
      <c r="D116015" s="7">
        <v>409853</v>
      </c>
      <c r="E116015" s="64">
        <f>VLOOKUP('Просмотры (дано)'!B116015,'Подписчики (дано)'!A:C,3,0)</f>
        <v>44316.598113176638</v>
      </c>
      <c r="F116015" s="7">
        <f t="shared" si="1812"/>
        <v>21</v>
      </c>
    </row>
    <row r="116016" spans="1:6" x14ac:dyDescent="0.3">
      <c r="A116016" s="7">
        <v>350581</v>
      </c>
      <c r="B116016" s="7">
        <v>182810</v>
      </c>
      <c r="C116016" s="64">
        <v>44412.912666666663</v>
      </c>
      <c r="D116016" s="7">
        <v>411922</v>
      </c>
      <c r="E116016" s="64">
        <f>VLOOKUP('Просмотры (дано)'!B116016,'Подписчики (дано)'!A:C,3,0)</f>
        <v>44392.214115669514</v>
      </c>
      <c r="F116016" s="7">
        <f t="shared" si="1812"/>
        <v>21</v>
      </c>
    </row>
    <row r="116017" spans="1:6" x14ac:dyDescent="0.3">
      <c r="A116017" s="7">
        <v>350582</v>
      </c>
      <c r="B116017" s="7">
        <v>183942</v>
      </c>
      <c r="C116017" s="64">
        <v>44412.913213592234</v>
      </c>
      <c r="D116017" s="7">
        <v>191893</v>
      </c>
      <c r="E116017" s="64">
        <f>VLOOKUP('Просмотры (дано)'!B116017,'Подписчики (дано)'!A:C,3,0)</f>
        <v>44375.632786253569</v>
      </c>
      <c r="F116017" s="7">
        <f t="shared" si="1812"/>
        <v>21</v>
      </c>
    </row>
    <row r="116018" spans="1:6" x14ac:dyDescent="0.3">
      <c r="A116018" s="7">
        <v>350584</v>
      </c>
      <c r="B116018" s="7">
        <v>306805</v>
      </c>
      <c r="C116018" s="64">
        <v>44412.913213592234</v>
      </c>
      <c r="D116018" s="7">
        <v>357547</v>
      </c>
      <c r="E116018" s="64">
        <f>VLOOKUP('Просмотры (дано)'!B116018,'Подписчики (дано)'!A:C,3,0)</f>
        <v>44395.467640028495</v>
      </c>
      <c r="F116018" s="7">
        <f t="shared" si="1812"/>
        <v>21</v>
      </c>
    </row>
    <row r="116019" spans="1:6" x14ac:dyDescent="0.3">
      <c r="A116019" s="7">
        <v>350587</v>
      </c>
      <c r="B116019" s="7">
        <v>141918</v>
      </c>
      <c r="C116019" s="64">
        <v>44412.913618122977</v>
      </c>
      <c r="D116019" s="7">
        <v>182191</v>
      </c>
      <c r="E116019" s="64">
        <f>VLOOKUP('Просмотры (дано)'!B116019,'Подписчики (дано)'!A:C,3,0)</f>
        <v>44317.871732051281</v>
      </c>
      <c r="F116019" s="7">
        <f t="shared" si="1812"/>
        <v>21</v>
      </c>
    </row>
    <row r="116020" spans="1:6" x14ac:dyDescent="0.3">
      <c r="A116020" s="7">
        <v>350591</v>
      </c>
      <c r="B116020" s="7">
        <v>120208</v>
      </c>
      <c r="C116020" s="64">
        <v>44412.91402265372</v>
      </c>
      <c r="D116020" s="7">
        <v>5151</v>
      </c>
      <c r="E116020" s="64">
        <f>VLOOKUP('Просмотры (дано)'!B116020,'Подписчики (дано)'!A:C,3,0)</f>
        <v>44380.07829665242</v>
      </c>
      <c r="F116020" s="7">
        <f t="shared" si="1812"/>
        <v>21</v>
      </c>
    </row>
    <row r="116021" spans="1:6" x14ac:dyDescent="0.3">
      <c r="A116021" s="7">
        <v>350594</v>
      </c>
      <c r="B116021" s="7">
        <v>341079</v>
      </c>
      <c r="C116021" s="64">
        <v>44412.914333333334</v>
      </c>
      <c r="D116021" s="7">
        <v>223202</v>
      </c>
      <c r="E116021" s="64">
        <f>VLOOKUP('Просмотры (дано)'!B116021,'Подписчики (дано)'!A:C,3,0)</f>
        <v>44345.131642699431</v>
      </c>
      <c r="F116021" s="7">
        <f t="shared" si="1812"/>
        <v>21</v>
      </c>
    </row>
    <row r="116022" spans="1:6" x14ac:dyDescent="0.3">
      <c r="A116022" s="7">
        <v>350597</v>
      </c>
      <c r="B116022" s="7">
        <v>209409</v>
      </c>
      <c r="C116022" s="64">
        <v>44412.914427184463</v>
      </c>
      <c r="D116022" s="7">
        <v>351192</v>
      </c>
      <c r="E116022" s="64">
        <f>VLOOKUP('Просмотры (дано)'!B116022,'Подписчики (дано)'!A:C,3,0)</f>
        <v>44370.938650783479</v>
      </c>
      <c r="F116022" s="7">
        <f t="shared" si="1812"/>
        <v>21</v>
      </c>
    </row>
    <row r="116023" spans="1:6" x14ac:dyDescent="0.3">
      <c r="A116023" s="7">
        <v>350602</v>
      </c>
      <c r="B116023" s="7">
        <v>152559</v>
      </c>
      <c r="C116023" s="64">
        <v>44412.916045307444</v>
      </c>
      <c r="D116023" s="7">
        <v>387595</v>
      </c>
      <c r="E116023" s="64">
        <f>VLOOKUP('Просмотры (дано)'!B116023,'Подписчики (дано)'!A:C,3,0)</f>
        <v>44313.743776068382</v>
      </c>
      <c r="F116023" s="7">
        <f t="shared" si="1812"/>
        <v>21</v>
      </c>
    </row>
    <row r="116024" spans="1:6" x14ac:dyDescent="0.3">
      <c r="A116024" s="7">
        <v>350606</v>
      </c>
      <c r="B116024" s="7">
        <v>201728</v>
      </c>
      <c r="C116024" s="64">
        <v>44412.916449838187</v>
      </c>
      <c r="D116024" s="7">
        <v>411922</v>
      </c>
      <c r="E116024" s="64">
        <f>VLOOKUP('Просмотры (дано)'!B116024,'Подписчики (дано)'!A:C,3,0)</f>
        <v>44341.459758725068</v>
      </c>
      <c r="F116024" s="7">
        <f t="shared" si="1812"/>
        <v>21</v>
      </c>
    </row>
    <row r="116025" spans="1:6" x14ac:dyDescent="0.3">
      <c r="A116025" s="7">
        <v>350607</v>
      </c>
      <c r="B116025" s="7">
        <v>108640</v>
      </c>
      <c r="C116025" s="64">
        <v>44412.91685436893</v>
      </c>
      <c r="D116025" s="7">
        <v>17134</v>
      </c>
      <c r="E116025" s="64">
        <f>VLOOKUP('Просмотры (дано)'!B116025,'Подписчики (дано)'!A:C,3,0)</f>
        <v>44343.031208440174</v>
      </c>
      <c r="F116025" s="7">
        <f t="shared" si="1812"/>
        <v>22</v>
      </c>
    </row>
    <row r="116026" spans="1:6" x14ac:dyDescent="0.3">
      <c r="A116026" s="7">
        <v>350612</v>
      </c>
      <c r="B116026" s="7">
        <v>103651</v>
      </c>
      <c r="C116026" s="64">
        <v>44412.919281553397</v>
      </c>
      <c r="D116026" s="7">
        <v>266419</v>
      </c>
      <c r="E116026" s="64">
        <f>VLOOKUP('Просмотры (дано)'!B116026,'Подписчики (дано)'!A:C,3,0)</f>
        <v>44387.916056160968</v>
      </c>
      <c r="F116026" s="7">
        <f t="shared" si="1812"/>
        <v>22</v>
      </c>
    </row>
    <row r="116027" spans="1:6" x14ac:dyDescent="0.3">
      <c r="A116027" s="7">
        <v>350613</v>
      </c>
      <c r="B116027" s="7">
        <v>107459</v>
      </c>
      <c r="C116027" s="64">
        <v>44412.919686084148</v>
      </c>
      <c r="D116027" s="7">
        <v>347008</v>
      </c>
      <c r="E116027" s="64">
        <f>VLOOKUP('Просмотры (дано)'!B116027,'Подписчики (дано)'!A:C,3,0)</f>
        <v>44341.712042058403</v>
      </c>
      <c r="F116027" s="7">
        <f t="shared" si="1812"/>
        <v>22</v>
      </c>
    </row>
    <row r="116028" spans="1:6" x14ac:dyDescent="0.3">
      <c r="A116028" s="7">
        <v>350614</v>
      </c>
      <c r="B116028" s="7">
        <v>315602</v>
      </c>
      <c r="C116028" s="64">
        <v>44412.919686084148</v>
      </c>
      <c r="D116028" s="7">
        <v>258219</v>
      </c>
      <c r="E116028" s="64">
        <f>VLOOKUP('Просмотры (дано)'!B116028,'Подписчики (дано)'!A:C,3,0)</f>
        <v>44314.757284864674</v>
      </c>
      <c r="F116028" s="7">
        <f t="shared" si="1812"/>
        <v>22</v>
      </c>
    </row>
    <row r="116029" spans="1:6" x14ac:dyDescent="0.3">
      <c r="A116029" s="7">
        <v>350618</v>
      </c>
      <c r="B116029" s="7">
        <v>255400</v>
      </c>
      <c r="C116029" s="64">
        <v>44412.921304207121</v>
      </c>
      <c r="D116029" s="7">
        <v>424456</v>
      </c>
      <c r="E116029" s="64">
        <f>VLOOKUP('Просмотры (дано)'!B116029,'Подписчики (дано)'!A:C,3,0)</f>
        <v>44375.50530128205</v>
      </c>
      <c r="F116029" s="7">
        <f t="shared" si="1812"/>
        <v>22</v>
      </c>
    </row>
    <row r="116030" spans="1:6" x14ac:dyDescent="0.3">
      <c r="A116030" s="7">
        <v>350619</v>
      </c>
      <c r="B116030" s="7">
        <v>284195</v>
      </c>
      <c r="C116030" s="64">
        <v>44412.921708737864</v>
      </c>
      <c r="D116030" s="7">
        <v>183290</v>
      </c>
      <c r="E116030" s="64">
        <f>VLOOKUP('Просмотры (дано)'!B116030,'Подписчики (дано)'!A:C,3,0)</f>
        <v>44341.706755021369</v>
      </c>
      <c r="F116030" s="7">
        <f t="shared" si="1812"/>
        <v>22</v>
      </c>
    </row>
    <row r="116031" spans="1:6" x14ac:dyDescent="0.3">
      <c r="A116031" s="7">
        <v>350623</v>
      </c>
      <c r="B116031" s="7">
        <v>51557</v>
      </c>
      <c r="C116031" s="64">
        <v>44412.922113268614</v>
      </c>
      <c r="D116031" s="7">
        <v>308303</v>
      </c>
      <c r="E116031" s="64">
        <f>VLOOKUP('Просмотры (дано)'!B116031,'Подписчики (дано)'!A:C,3,0)</f>
        <v>44406.611746901712</v>
      </c>
      <c r="F116031" s="7">
        <f t="shared" si="1812"/>
        <v>22</v>
      </c>
    </row>
    <row r="116032" spans="1:6" x14ac:dyDescent="0.3">
      <c r="A116032" s="7">
        <v>350625</v>
      </c>
      <c r="B116032" s="7">
        <v>142191</v>
      </c>
      <c r="C116032" s="64">
        <v>44412.923326860837</v>
      </c>
      <c r="D116032" s="7">
        <v>258219</v>
      </c>
      <c r="E116032" s="64">
        <f>VLOOKUP('Просмотры (дано)'!B116032,'Подписчики (дано)'!A:C,3,0)</f>
        <v>44380.391195512821</v>
      </c>
      <c r="F116032" s="7">
        <f t="shared" si="1812"/>
        <v>22</v>
      </c>
    </row>
    <row r="116033" spans="1:6" x14ac:dyDescent="0.3">
      <c r="A116033" s="7">
        <v>350628</v>
      </c>
      <c r="B116033" s="7">
        <v>146660</v>
      </c>
      <c r="C116033" s="64">
        <v>44412.925754045311</v>
      </c>
      <c r="D116033" s="7">
        <v>467908</v>
      </c>
      <c r="E116033" s="64">
        <f>VLOOKUP('Просмотры (дано)'!B116033,'Подписчики (дано)'!A:C,3,0)</f>
        <v>44409.462766168093</v>
      </c>
      <c r="F116033" s="7">
        <f t="shared" si="1812"/>
        <v>22</v>
      </c>
    </row>
    <row r="116034" spans="1:6" x14ac:dyDescent="0.3">
      <c r="A116034" s="7">
        <v>350632</v>
      </c>
      <c r="B116034" s="7">
        <v>49751</v>
      </c>
      <c r="C116034" s="64">
        <v>44412.926158576054</v>
      </c>
      <c r="D116034" s="7">
        <v>476557</v>
      </c>
      <c r="E116034" s="64">
        <f>VLOOKUP('Просмотры (дано)'!B116034,'Подписчики (дано)'!A:C,3,0)</f>
        <v>44309.092931873216</v>
      </c>
      <c r="F116034" s="7">
        <f t="shared" si="1812"/>
        <v>22</v>
      </c>
    </row>
    <row r="116035" spans="1:6" x14ac:dyDescent="0.3">
      <c r="A116035" s="7">
        <v>350636</v>
      </c>
      <c r="B116035" s="7">
        <v>95896</v>
      </c>
      <c r="C116035" s="64">
        <v>44412.927776699034</v>
      </c>
      <c r="D116035" s="7">
        <v>356531</v>
      </c>
      <c r="E116035" s="64">
        <f>VLOOKUP('Просмотры (дано)'!B116035,'Подписчики (дано)'!A:C,3,0)</f>
        <v>44314.654716132478</v>
      </c>
      <c r="F116035" s="7">
        <f t="shared" ref="F116035:F116098" si="1813">HOUR(C116035)</f>
        <v>22</v>
      </c>
    </row>
    <row r="116036" spans="1:6" x14ac:dyDescent="0.3">
      <c r="A116036" s="7">
        <v>350640</v>
      </c>
      <c r="B116036" s="7">
        <v>232819</v>
      </c>
      <c r="C116036" s="64">
        <v>44412.928990291264</v>
      </c>
      <c r="D116036" s="7">
        <v>245484</v>
      </c>
      <c r="E116036" s="64">
        <f>VLOOKUP('Просмотры (дано)'!B116036,'Подписчики (дано)'!A:C,3,0)</f>
        <v>44308.658395512823</v>
      </c>
      <c r="F116036" s="7">
        <f t="shared" si="1813"/>
        <v>22</v>
      </c>
    </row>
    <row r="116037" spans="1:6" x14ac:dyDescent="0.3">
      <c r="A116037" s="7">
        <v>350642</v>
      </c>
      <c r="B116037" s="7">
        <v>211482</v>
      </c>
      <c r="C116037" s="64">
        <v>44412.928999999996</v>
      </c>
      <c r="D116037" s="7">
        <v>101753</v>
      </c>
      <c r="E116037" s="64">
        <f>VLOOKUP('Просмотры (дано)'!B116037,'Подписчики (дано)'!A:C,3,0)</f>
        <v>44286.571480448714</v>
      </c>
      <c r="F116037" s="7">
        <f t="shared" si="1813"/>
        <v>22</v>
      </c>
    </row>
    <row r="116038" spans="1:6" x14ac:dyDescent="0.3">
      <c r="A116038" s="7">
        <v>350644</v>
      </c>
      <c r="B116038" s="7">
        <v>70513</v>
      </c>
      <c r="C116038" s="64">
        <v>44412.929394822007</v>
      </c>
      <c r="D116038" s="7">
        <v>16861</v>
      </c>
      <c r="E116038" s="64">
        <f>VLOOKUP('Просмотры (дано)'!B116038,'Подписчики (дано)'!A:C,3,0)</f>
        <v>44374.354625819091</v>
      </c>
      <c r="F116038" s="7">
        <f t="shared" si="1813"/>
        <v>22</v>
      </c>
    </row>
    <row r="116039" spans="1:6" x14ac:dyDescent="0.3">
      <c r="A116039" s="7">
        <v>350647</v>
      </c>
      <c r="B116039" s="7">
        <v>142055</v>
      </c>
      <c r="C116039" s="64">
        <v>44412.930203883494</v>
      </c>
      <c r="D116039" s="7">
        <v>473327</v>
      </c>
      <c r="E116039" s="64">
        <f>VLOOKUP('Просмотры (дано)'!B116039,'Подписчики (дано)'!A:C,3,0)</f>
        <v>44374.367489992881</v>
      </c>
      <c r="F116039" s="7">
        <f t="shared" si="1813"/>
        <v>22</v>
      </c>
    </row>
    <row r="116040" spans="1:6" x14ac:dyDescent="0.3">
      <c r="A116040" s="7">
        <v>350650</v>
      </c>
      <c r="B116040" s="7">
        <v>120966</v>
      </c>
      <c r="C116040" s="64">
        <v>44412.931417475724</v>
      </c>
      <c r="D116040" s="7">
        <v>180017</v>
      </c>
      <c r="E116040" s="64">
        <f>VLOOKUP('Просмотры (дано)'!B116040,'Подписчики (дано)'!A:C,3,0)</f>
        <v>44312.475967272083</v>
      </c>
      <c r="F116040" s="7">
        <f t="shared" si="1813"/>
        <v>22</v>
      </c>
    </row>
    <row r="116041" spans="1:6" x14ac:dyDescent="0.3">
      <c r="A116041" s="7">
        <v>350654</v>
      </c>
      <c r="B116041" s="7">
        <v>210141</v>
      </c>
      <c r="C116041" s="64">
        <v>44412.933844660198</v>
      </c>
      <c r="D116041" s="7">
        <v>243858</v>
      </c>
      <c r="E116041" s="64">
        <f>VLOOKUP('Просмотры (дано)'!B116041,'Подписчики (дано)'!A:C,3,0)</f>
        <v>44317.04196057692</v>
      </c>
      <c r="F116041" s="7">
        <f t="shared" si="1813"/>
        <v>22</v>
      </c>
    </row>
    <row r="116042" spans="1:6" x14ac:dyDescent="0.3">
      <c r="A116042" s="7">
        <v>350655</v>
      </c>
      <c r="B116042" s="7">
        <v>114140</v>
      </c>
      <c r="C116042" s="64">
        <v>44412.937080906151</v>
      </c>
      <c r="D116042" s="7">
        <v>115218</v>
      </c>
      <c r="E116042" s="64">
        <f>VLOOKUP('Просмотры (дано)'!B116042,'Подписчики (дано)'!A:C,3,0)</f>
        <v>44371.73501538462</v>
      </c>
      <c r="F116042" s="7">
        <f t="shared" si="1813"/>
        <v>22</v>
      </c>
    </row>
    <row r="116043" spans="1:6" x14ac:dyDescent="0.3">
      <c r="A116043" s="7">
        <v>350659</v>
      </c>
      <c r="B116043" s="7">
        <v>46478</v>
      </c>
      <c r="C116043" s="64">
        <v>44412.937485436894</v>
      </c>
      <c r="D116043" s="7">
        <v>411922</v>
      </c>
      <c r="E116043" s="64">
        <f>VLOOKUP('Просмотры (дано)'!B116043,'Подписчики (дано)'!A:C,3,0)</f>
        <v>44344.442133084049</v>
      </c>
      <c r="F116043" s="7">
        <f t="shared" si="1813"/>
        <v>22</v>
      </c>
    </row>
    <row r="116044" spans="1:6" x14ac:dyDescent="0.3">
      <c r="A116044" s="7">
        <v>350664</v>
      </c>
      <c r="B116044" s="7">
        <v>310361</v>
      </c>
      <c r="C116044" s="64">
        <v>44412.937889967638</v>
      </c>
      <c r="D116044" s="7">
        <v>182191</v>
      </c>
      <c r="E116044" s="64">
        <f>VLOOKUP('Просмотры (дано)'!B116044,'Подписчики (дано)'!A:C,3,0)</f>
        <v>44308.578482407407</v>
      </c>
      <c r="F116044" s="7">
        <f t="shared" si="1813"/>
        <v>22</v>
      </c>
    </row>
    <row r="116045" spans="1:6" x14ac:dyDescent="0.3">
      <c r="A116045" s="7">
        <v>350665</v>
      </c>
      <c r="B116045" s="7">
        <v>327909</v>
      </c>
      <c r="C116045" s="64">
        <v>44412.937889967638</v>
      </c>
      <c r="D116045" s="7">
        <v>321129</v>
      </c>
      <c r="E116045" s="64">
        <f>VLOOKUP('Просмотры (дано)'!B116045,'Подписчики (дано)'!A:C,3,0)</f>
        <v>44371.812781801993</v>
      </c>
      <c r="F116045" s="7">
        <f t="shared" si="1813"/>
        <v>22</v>
      </c>
    </row>
    <row r="116046" spans="1:6" x14ac:dyDescent="0.3">
      <c r="A116046" s="7">
        <v>350670</v>
      </c>
      <c r="B116046" s="7">
        <v>217714</v>
      </c>
      <c r="C116046" s="64">
        <v>44412.939103559867</v>
      </c>
      <c r="D116046" s="7">
        <v>420375</v>
      </c>
      <c r="E116046" s="64">
        <f>VLOOKUP('Просмотры (дано)'!B116046,'Подписчики (дано)'!A:C,3,0)</f>
        <v>44372.016162606837</v>
      </c>
      <c r="F116046" s="7">
        <f t="shared" si="1813"/>
        <v>22</v>
      </c>
    </row>
    <row r="116047" spans="1:6" x14ac:dyDescent="0.3">
      <c r="A116047" s="7">
        <v>350674</v>
      </c>
      <c r="B116047" s="7">
        <v>71880</v>
      </c>
      <c r="C116047" s="64">
        <v>44412.939103559875</v>
      </c>
      <c r="D116047" s="7">
        <v>146737</v>
      </c>
      <c r="E116047" s="64">
        <f>VLOOKUP('Просмотры (дано)'!B116047,'Подписчики (дано)'!A:C,3,0)</f>
        <v>44339.209789565532</v>
      </c>
      <c r="F116047" s="7">
        <f t="shared" si="1813"/>
        <v>22</v>
      </c>
    </row>
    <row r="116048" spans="1:6" x14ac:dyDescent="0.3">
      <c r="A116048" s="7">
        <v>350675</v>
      </c>
      <c r="B116048" s="7">
        <v>340294</v>
      </c>
      <c r="C116048" s="64">
        <v>44412.939103559875</v>
      </c>
      <c r="D116048" s="7">
        <v>182841</v>
      </c>
      <c r="E116048" s="64">
        <f>VLOOKUP('Просмотры (дано)'!B116048,'Подписчики (дано)'!A:C,3,0)</f>
        <v>44410.819985719369</v>
      </c>
      <c r="F116048" s="7">
        <f t="shared" si="1813"/>
        <v>22</v>
      </c>
    </row>
    <row r="116049" spans="1:6" x14ac:dyDescent="0.3">
      <c r="A116049" s="7">
        <v>350678</v>
      </c>
      <c r="B116049" s="7">
        <v>212859</v>
      </c>
      <c r="C116049" s="64">
        <v>44412.940317152104</v>
      </c>
      <c r="D116049" s="7">
        <v>34152</v>
      </c>
      <c r="E116049" s="64">
        <f>VLOOKUP('Просмотры (дано)'!B116049,'Подписчики (дано)'!A:C,3,0)</f>
        <v>44371.96899740029</v>
      </c>
      <c r="F116049" s="7">
        <f t="shared" si="1813"/>
        <v>22</v>
      </c>
    </row>
    <row r="116050" spans="1:6" x14ac:dyDescent="0.3">
      <c r="A116050" s="7">
        <v>350680</v>
      </c>
      <c r="B116050" s="7">
        <v>284959</v>
      </c>
      <c r="C116050" s="64">
        <v>44412.941126213591</v>
      </c>
      <c r="D116050" s="7">
        <v>46923</v>
      </c>
      <c r="E116050" s="64">
        <f>VLOOKUP('Просмотры (дано)'!B116050,'Подписчики (дано)'!A:C,3,0)</f>
        <v>44312.985346474365</v>
      </c>
      <c r="F116050" s="7">
        <f t="shared" si="1813"/>
        <v>22</v>
      </c>
    </row>
    <row r="116051" spans="1:6" x14ac:dyDescent="0.3">
      <c r="A116051" s="7">
        <v>350684</v>
      </c>
      <c r="B116051" s="7">
        <v>60543</v>
      </c>
      <c r="C116051" s="64">
        <v>44412.943957928808</v>
      </c>
      <c r="D116051" s="7">
        <v>198326</v>
      </c>
      <c r="E116051" s="64">
        <f>VLOOKUP('Просмотры (дано)'!B116051,'Подписчики (дано)'!A:C,3,0)</f>
        <v>44308.091491809122</v>
      </c>
      <c r="F116051" s="7">
        <f t="shared" si="1813"/>
        <v>22</v>
      </c>
    </row>
    <row r="116052" spans="1:6" x14ac:dyDescent="0.3">
      <c r="A116052" s="7">
        <v>350685</v>
      </c>
      <c r="B116052" s="7">
        <v>238863</v>
      </c>
      <c r="C116052" s="64">
        <v>44412.943957928808</v>
      </c>
      <c r="D116052" s="7">
        <v>250679</v>
      </c>
      <c r="E116052" s="64">
        <f>VLOOKUP('Просмотры (дано)'!B116052,'Подписчики (дано)'!A:C,3,0)</f>
        <v>44372.547594123935</v>
      </c>
      <c r="F116052" s="7">
        <f t="shared" si="1813"/>
        <v>22</v>
      </c>
    </row>
    <row r="116053" spans="1:6" x14ac:dyDescent="0.3">
      <c r="A116053" s="7">
        <v>350687</v>
      </c>
      <c r="B116053" s="7">
        <v>40988</v>
      </c>
      <c r="C116053" s="64">
        <v>44412.945171521038</v>
      </c>
      <c r="D116053" s="7">
        <v>301748</v>
      </c>
      <c r="E116053" s="64">
        <f>VLOOKUP('Просмотры (дано)'!B116053,'Подписчики (дано)'!A:C,3,0)</f>
        <v>44383.31198878205</v>
      </c>
      <c r="F116053" s="7">
        <f t="shared" si="1813"/>
        <v>22</v>
      </c>
    </row>
    <row r="116054" spans="1:6" x14ac:dyDescent="0.3">
      <c r="A116054" s="7">
        <v>350692</v>
      </c>
      <c r="B116054" s="7">
        <v>52891</v>
      </c>
      <c r="C116054" s="64">
        <v>44412.946789644018</v>
      </c>
      <c r="D116054" s="7">
        <v>70379</v>
      </c>
      <c r="E116054" s="64">
        <f>VLOOKUP('Просмотры (дано)'!B116054,'Подписчики (дано)'!A:C,3,0)</f>
        <v>44308.251577706556</v>
      </c>
      <c r="F116054" s="7">
        <f t="shared" si="1813"/>
        <v>22</v>
      </c>
    </row>
    <row r="116055" spans="1:6" x14ac:dyDescent="0.3">
      <c r="A116055" s="7">
        <v>350693</v>
      </c>
      <c r="B116055" s="7">
        <v>338386</v>
      </c>
      <c r="C116055" s="64">
        <v>44412.947194174762</v>
      </c>
      <c r="D116055" s="7">
        <v>21760</v>
      </c>
      <c r="E116055" s="64">
        <f>VLOOKUP('Просмотры (дано)'!B116055,'Подписчики (дано)'!A:C,3,0)</f>
        <v>44376.15614871795</v>
      </c>
      <c r="F116055" s="7">
        <f t="shared" si="1813"/>
        <v>22</v>
      </c>
    </row>
    <row r="116056" spans="1:6" x14ac:dyDescent="0.3">
      <c r="A116056" s="7">
        <v>350695</v>
      </c>
      <c r="B116056" s="7">
        <v>127251</v>
      </c>
      <c r="C116056" s="64">
        <v>44412.948407766991</v>
      </c>
      <c r="D116056" s="7">
        <v>158978</v>
      </c>
      <c r="E116056" s="64">
        <f>VLOOKUP('Просмотры (дано)'!B116056,'Подписчики (дано)'!A:C,3,0)</f>
        <v>44382.150825391742</v>
      </c>
      <c r="F116056" s="7">
        <f t="shared" si="1813"/>
        <v>22</v>
      </c>
    </row>
    <row r="116057" spans="1:6" x14ac:dyDescent="0.3">
      <c r="A116057" s="7">
        <v>350699</v>
      </c>
      <c r="B116057" s="7">
        <v>66974</v>
      </c>
      <c r="C116057" s="64">
        <v>44412.951239482201</v>
      </c>
      <c r="D116057" s="7">
        <v>343712</v>
      </c>
      <c r="E116057" s="64">
        <f>VLOOKUP('Просмотры (дано)'!B116057,'Подписчики (дано)'!A:C,3,0)</f>
        <v>44318.487939707971</v>
      </c>
      <c r="F116057" s="7">
        <f t="shared" si="1813"/>
        <v>22</v>
      </c>
    </row>
    <row r="116058" spans="1:6" x14ac:dyDescent="0.3">
      <c r="A116058" s="7">
        <v>350701</v>
      </c>
      <c r="B116058" s="7">
        <v>209228</v>
      </c>
      <c r="C116058" s="64">
        <v>44412.951644012945</v>
      </c>
      <c r="D116058" s="7">
        <v>394819</v>
      </c>
      <c r="E116058" s="64">
        <f>VLOOKUP('Просмотры (дано)'!B116058,'Подписчики (дано)'!A:C,3,0)</f>
        <v>44377.308218019942</v>
      </c>
      <c r="F116058" s="7">
        <f t="shared" si="1813"/>
        <v>22</v>
      </c>
    </row>
    <row r="116059" spans="1:6" x14ac:dyDescent="0.3">
      <c r="A116059" s="7">
        <v>350702</v>
      </c>
      <c r="B116059" s="7">
        <v>210937</v>
      </c>
      <c r="C116059" s="64">
        <v>44412.952048543695</v>
      </c>
      <c r="D116059" s="7">
        <v>158978</v>
      </c>
      <c r="E116059" s="64">
        <f>VLOOKUP('Просмотры (дано)'!B116059,'Подписчики (дано)'!A:C,3,0)</f>
        <v>44317.37017289886</v>
      </c>
      <c r="F116059" s="7">
        <f t="shared" si="1813"/>
        <v>22</v>
      </c>
    </row>
    <row r="116060" spans="1:6" x14ac:dyDescent="0.3">
      <c r="A116060" s="7">
        <v>350707</v>
      </c>
      <c r="B116060" s="7">
        <v>286364</v>
      </c>
      <c r="C116060" s="64">
        <v>44412.952453074431</v>
      </c>
      <c r="D116060" s="7">
        <v>95783</v>
      </c>
      <c r="E116060" s="64">
        <f>VLOOKUP('Просмотры (дано)'!B116060,'Подписчики (дано)'!A:C,3,0)</f>
        <v>44374.667283262104</v>
      </c>
      <c r="F116060" s="7">
        <f t="shared" si="1813"/>
        <v>22</v>
      </c>
    </row>
    <row r="116061" spans="1:6" x14ac:dyDescent="0.3">
      <c r="A116061" s="7">
        <v>350711</v>
      </c>
      <c r="B116061" s="7">
        <v>182286</v>
      </c>
      <c r="C116061" s="64">
        <v>44412.955284789648</v>
      </c>
      <c r="D116061" s="7">
        <v>215014</v>
      </c>
      <c r="E116061" s="64">
        <f>VLOOKUP('Просмотры (дано)'!B116061,'Подписчики (дано)'!A:C,3,0)</f>
        <v>44308.942053810541</v>
      </c>
      <c r="F116061" s="7">
        <f t="shared" si="1813"/>
        <v>22</v>
      </c>
    </row>
    <row r="116062" spans="1:6" x14ac:dyDescent="0.3">
      <c r="A116062" s="7">
        <v>350713</v>
      </c>
      <c r="B116062" s="7">
        <v>171004</v>
      </c>
      <c r="C116062" s="64">
        <v>44412.956498381878</v>
      </c>
      <c r="D116062" s="7">
        <v>304722</v>
      </c>
      <c r="E116062" s="64">
        <f>VLOOKUP('Просмотры (дано)'!B116062,'Подписчики (дано)'!A:C,3,0)</f>
        <v>44370.399504059831</v>
      </c>
      <c r="F116062" s="7">
        <f t="shared" si="1813"/>
        <v>22</v>
      </c>
    </row>
    <row r="116063" spans="1:6" x14ac:dyDescent="0.3">
      <c r="A116063" s="7">
        <v>350715</v>
      </c>
      <c r="B116063" s="7">
        <v>239340</v>
      </c>
      <c r="C116063" s="64">
        <v>44412.956498381878</v>
      </c>
      <c r="D116063" s="7">
        <v>258219</v>
      </c>
      <c r="E116063" s="64">
        <f>VLOOKUP('Просмотры (дано)'!B116063,'Подписчики (дано)'!A:C,3,0)</f>
        <v>44355.642193660969</v>
      </c>
      <c r="F116063" s="7">
        <f t="shared" si="1813"/>
        <v>22</v>
      </c>
    </row>
    <row r="116064" spans="1:6" x14ac:dyDescent="0.3">
      <c r="A116064" s="7">
        <v>350718</v>
      </c>
      <c r="B116064" s="7">
        <v>331561</v>
      </c>
      <c r="C116064" s="64">
        <v>44412.956498381878</v>
      </c>
      <c r="D116064" s="7">
        <v>19124</v>
      </c>
      <c r="E116064" s="64">
        <f>VLOOKUP('Просмотры (дано)'!B116064,'Подписчики (дано)'!A:C,3,0)</f>
        <v>44344.080459722223</v>
      </c>
      <c r="F116064" s="7">
        <f t="shared" si="1813"/>
        <v>22</v>
      </c>
    </row>
    <row r="116065" spans="1:6" x14ac:dyDescent="0.3">
      <c r="A116065" s="7">
        <v>350719</v>
      </c>
      <c r="B116065" s="7">
        <v>130736</v>
      </c>
      <c r="C116065" s="64">
        <v>44412.960139158582</v>
      </c>
      <c r="D116065" s="7">
        <v>472908</v>
      </c>
      <c r="E116065" s="64">
        <f>VLOOKUP('Просмотры (дано)'!B116065,'Подписчики (дано)'!A:C,3,0)</f>
        <v>44298.526351816239</v>
      </c>
      <c r="F116065" s="7">
        <f t="shared" si="1813"/>
        <v>23</v>
      </c>
    </row>
    <row r="116066" spans="1:6" x14ac:dyDescent="0.3">
      <c r="A116066" s="7">
        <v>350722</v>
      </c>
      <c r="B116066" s="7">
        <v>275778</v>
      </c>
      <c r="C116066" s="64">
        <v>44412.960666666666</v>
      </c>
      <c r="D116066" s="7">
        <v>470762</v>
      </c>
      <c r="E116066" s="64">
        <f>VLOOKUP('Просмотры (дано)'!B116066,'Подписчики (дано)'!A:C,3,0)</f>
        <v>44316.755344408826</v>
      </c>
      <c r="F116066" s="7">
        <f t="shared" si="1813"/>
        <v>23</v>
      </c>
    </row>
    <row r="116067" spans="1:6" x14ac:dyDescent="0.3">
      <c r="A116067" s="7">
        <v>350724</v>
      </c>
      <c r="B116067" s="7">
        <v>101847</v>
      </c>
      <c r="C116067" s="64">
        <v>44412.961352750805</v>
      </c>
      <c r="D116067" s="7">
        <v>471403</v>
      </c>
      <c r="E116067" s="64">
        <f>VLOOKUP('Просмотры (дано)'!B116067,'Подписчики (дано)'!A:C,3,0)</f>
        <v>44330.486829273505</v>
      </c>
      <c r="F116067" s="7">
        <f t="shared" si="1813"/>
        <v>23</v>
      </c>
    </row>
    <row r="116068" spans="1:6" x14ac:dyDescent="0.3">
      <c r="A116068" s="7">
        <v>350725</v>
      </c>
      <c r="B116068" s="7">
        <v>30782</v>
      </c>
      <c r="C116068" s="64">
        <v>44412.961757281555</v>
      </c>
      <c r="D116068" s="7">
        <v>397531</v>
      </c>
      <c r="E116068" s="64">
        <f>VLOOKUP('Просмотры (дано)'!B116068,'Подписчики (дано)'!A:C,3,0)</f>
        <v>44351.98194508547</v>
      </c>
      <c r="F116068" s="7">
        <f t="shared" si="1813"/>
        <v>23</v>
      </c>
    </row>
    <row r="116069" spans="1:6" x14ac:dyDescent="0.3">
      <c r="A116069" s="7">
        <v>350726</v>
      </c>
      <c r="B116069" s="7">
        <v>254504</v>
      </c>
      <c r="C116069" s="64">
        <v>44412.964993527508</v>
      </c>
      <c r="D116069" s="7">
        <v>250679</v>
      </c>
      <c r="E116069" s="64">
        <f>VLOOKUP('Просмотры (дано)'!B116069,'Подписчики (дано)'!A:C,3,0)</f>
        <v>44375.687371438748</v>
      </c>
      <c r="F116069" s="7">
        <f t="shared" si="1813"/>
        <v>23</v>
      </c>
    </row>
    <row r="116070" spans="1:6" x14ac:dyDescent="0.3">
      <c r="A116070" s="7">
        <v>350731</v>
      </c>
      <c r="B116070" s="7">
        <v>50638</v>
      </c>
      <c r="C116070" s="64">
        <v>44412.967825242718</v>
      </c>
      <c r="D116070" s="7">
        <v>411922</v>
      </c>
      <c r="E116070" s="64">
        <f>VLOOKUP('Просмотры (дано)'!B116070,'Подписчики (дано)'!A:C,3,0)</f>
        <v>44315.954586039879</v>
      </c>
      <c r="F116070" s="7">
        <f t="shared" si="1813"/>
        <v>23</v>
      </c>
    </row>
    <row r="116071" spans="1:6" x14ac:dyDescent="0.3">
      <c r="A116071" s="7">
        <v>350735</v>
      </c>
      <c r="B116071" s="7">
        <v>110392</v>
      </c>
      <c r="C116071" s="64">
        <v>44412.968229773462</v>
      </c>
      <c r="D116071" s="7">
        <v>286726</v>
      </c>
      <c r="E116071" s="64">
        <f>VLOOKUP('Просмотры (дано)'!B116071,'Подписчики (дано)'!A:C,3,0)</f>
        <v>44371.659529558405</v>
      </c>
      <c r="F116071" s="7">
        <f t="shared" si="1813"/>
        <v>23</v>
      </c>
    </row>
    <row r="116072" spans="1:6" x14ac:dyDescent="0.3">
      <c r="A116072" s="7">
        <v>350737</v>
      </c>
      <c r="B116072" s="7">
        <v>104742</v>
      </c>
      <c r="C116072" s="64">
        <v>44412.972666666661</v>
      </c>
      <c r="D116072" s="7">
        <v>347393</v>
      </c>
      <c r="E116072" s="64">
        <f>VLOOKUP('Просмотры (дано)'!B116072,'Подписчики (дано)'!A:C,3,0)</f>
        <v>44357.705436502853</v>
      </c>
      <c r="F116072" s="7">
        <f t="shared" si="1813"/>
        <v>23</v>
      </c>
    </row>
    <row r="116073" spans="1:6" x14ac:dyDescent="0.3">
      <c r="A116073" s="7">
        <v>350742</v>
      </c>
      <c r="B116073" s="7">
        <v>65452</v>
      </c>
      <c r="C116073" s="64">
        <v>44412.977533980586</v>
      </c>
      <c r="D116073" s="7">
        <v>347008</v>
      </c>
      <c r="E116073" s="64">
        <f>VLOOKUP('Просмотры (дано)'!B116073,'Подписчики (дано)'!A:C,3,0)</f>
        <v>44385.633676745012</v>
      </c>
      <c r="F116073" s="7">
        <f t="shared" si="1813"/>
        <v>23</v>
      </c>
    </row>
    <row r="116074" spans="1:6" x14ac:dyDescent="0.3">
      <c r="A116074" s="7">
        <v>350744</v>
      </c>
      <c r="B116074" s="7">
        <v>348696</v>
      </c>
      <c r="C116074" s="64">
        <v>44412.979556634309</v>
      </c>
      <c r="D116074" s="7">
        <v>189009</v>
      </c>
      <c r="E116074" s="64">
        <f>VLOOKUP('Просмотры (дано)'!B116074,'Подписчики (дано)'!A:C,3,0)</f>
        <v>44309.164100178066</v>
      </c>
      <c r="F116074" s="7">
        <f t="shared" si="1813"/>
        <v>23</v>
      </c>
    </row>
    <row r="116075" spans="1:6" x14ac:dyDescent="0.3">
      <c r="A116075" s="7">
        <v>350748</v>
      </c>
      <c r="B116075" s="7">
        <v>317407</v>
      </c>
      <c r="C116075" s="64">
        <v>44412.980365695796</v>
      </c>
      <c r="D116075" s="7">
        <v>411922</v>
      </c>
      <c r="E116075" s="64">
        <f>VLOOKUP('Просмотры (дано)'!B116075,'Подписчики (дано)'!A:C,3,0)</f>
        <v>44344.257766595445</v>
      </c>
      <c r="F116075" s="7">
        <f t="shared" si="1813"/>
        <v>23</v>
      </c>
    </row>
    <row r="116076" spans="1:6" x14ac:dyDescent="0.3">
      <c r="A116076" s="7">
        <v>350752</v>
      </c>
      <c r="B116076" s="7">
        <v>136386</v>
      </c>
      <c r="C116076" s="64">
        <v>44412.982388349512</v>
      </c>
      <c r="D116076" s="7">
        <v>250679</v>
      </c>
      <c r="E116076" s="64">
        <f>VLOOKUP('Просмотры (дано)'!B116076,'Подписчики (дано)'!A:C,3,0)</f>
        <v>44289.701494586901</v>
      </c>
      <c r="F116076" s="7">
        <f t="shared" si="1813"/>
        <v>23</v>
      </c>
    </row>
    <row r="116077" spans="1:6" x14ac:dyDescent="0.3">
      <c r="A116077" s="7">
        <v>350753</v>
      </c>
      <c r="B116077" s="7">
        <v>295966</v>
      </c>
      <c r="C116077" s="64">
        <v>44412.983601941749</v>
      </c>
      <c r="D116077" s="7">
        <v>5151</v>
      </c>
      <c r="E116077" s="64">
        <f>VLOOKUP('Просмотры (дано)'!B116077,'Подписчики (дано)'!A:C,3,0)</f>
        <v>44346.244551103991</v>
      </c>
      <c r="F116077" s="7">
        <f t="shared" si="1813"/>
        <v>23</v>
      </c>
    </row>
    <row r="116078" spans="1:6" x14ac:dyDescent="0.3">
      <c r="A116078" s="7">
        <v>350756</v>
      </c>
      <c r="B116078" s="7">
        <v>179684</v>
      </c>
      <c r="C116078" s="64">
        <v>44412.984006472492</v>
      </c>
      <c r="D116078" s="7">
        <v>411922</v>
      </c>
      <c r="E116078" s="64">
        <f>VLOOKUP('Просмотры (дано)'!B116078,'Подписчики (дано)'!A:C,3,0)</f>
        <v>44376.665776139605</v>
      </c>
      <c r="F116078" s="7">
        <f t="shared" si="1813"/>
        <v>23</v>
      </c>
    </row>
    <row r="116079" spans="1:6" x14ac:dyDescent="0.3">
      <c r="A116079" s="7">
        <v>350759</v>
      </c>
      <c r="B116079" s="7">
        <v>62596</v>
      </c>
      <c r="C116079" s="64">
        <v>44412.985624595472</v>
      </c>
      <c r="D116079" s="7">
        <v>154256</v>
      </c>
      <c r="E116079" s="64">
        <f>VLOOKUP('Просмотры (дано)'!B116079,'Подписчики (дано)'!A:C,3,0)</f>
        <v>44372.804968198012</v>
      </c>
      <c r="F116079" s="7">
        <f t="shared" si="1813"/>
        <v>23</v>
      </c>
    </row>
    <row r="116080" spans="1:6" x14ac:dyDescent="0.3">
      <c r="A116080" s="7">
        <v>350763</v>
      </c>
      <c r="B116080" s="7">
        <v>211624</v>
      </c>
      <c r="C116080" s="64">
        <v>44412.987242718445</v>
      </c>
      <c r="D116080" s="7">
        <v>447667</v>
      </c>
      <c r="E116080" s="64">
        <f>VLOOKUP('Просмотры (дано)'!B116080,'Подписчики (дано)'!A:C,3,0)</f>
        <v>44375.790918660969</v>
      </c>
      <c r="F116080" s="7">
        <f t="shared" si="1813"/>
        <v>23</v>
      </c>
    </row>
    <row r="116081" spans="1:6" x14ac:dyDescent="0.3">
      <c r="A116081" s="7">
        <v>350764</v>
      </c>
      <c r="B116081" s="7">
        <v>179321</v>
      </c>
      <c r="C116081" s="64">
        <v>44412.987647249196</v>
      </c>
      <c r="D116081" s="7">
        <v>192331</v>
      </c>
      <c r="E116081" s="64">
        <f>VLOOKUP('Просмотры (дано)'!B116081,'Подписчики (дано)'!A:C,3,0)</f>
        <v>44371.785174928773</v>
      </c>
      <c r="F116081" s="7">
        <f t="shared" si="1813"/>
        <v>23</v>
      </c>
    </row>
    <row r="116082" spans="1:6" x14ac:dyDescent="0.3">
      <c r="A116082" s="7">
        <v>350769</v>
      </c>
      <c r="B116082" s="7">
        <v>135039</v>
      </c>
      <c r="C116082" s="64">
        <v>44412.988666666664</v>
      </c>
      <c r="D116082" s="7">
        <v>96633</v>
      </c>
      <c r="E116082" s="64">
        <f>VLOOKUP('Просмотры (дано)'!B116082,'Подписчики (дано)'!A:C,3,0)</f>
        <v>44373.195636075499</v>
      </c>
      <c r="F116082" s="7">
        <f t="shared" si="1813"/>
        <v>23</v>
      </c>
    </row>
    <row r="116083" spans="1:6" x14ac:dyDescent="0.3">
      <c r="A116083" s="7">
        <v>350773</v>
      </c>
      <c r="B116083" s="7">
        <v>318328</v>
      </c>
      <c r="C116083" s="64">
        <v>44412.992097087379</v>
      </c>
      <c r="D116083" s="7">
        <v>463334</v>
      </c>
      <c r="E116083" s="64">
        <f>VLOOKUP('Просмотры (дано)'!B116083,'Подписчики (дано)'!A:C,3,0)</f>
        <v>44410.144464066951</v>
      </c>
      <c r="F116083" s="7">
        <f t="shared" si="1813"/>
        <v>23</v>
      </c>
    </row>
    <row r="116084" spans="1:6" x14ac:dyDescent="0.3">
      <c r="A116084" s="7">
        <v>350774</v>
      </c>
      <c r="B116084" s="7">
        <v>149660</v>
      </c>
      <c r="C116084" s="64">
        <v>44412.994119741103</v>
      </c>
      <c r="D116084" s="7">
        <v>182841</v>
      </c>
      <c r="E116084" s="64">
        <f>VLOOKUP('Просмотры (дано)'!B116084,'Подписчики (дано)'!A:C,3,0)</f>
        <v>44302.090133725069</v>
      </c>
      <c r="F116084" s="7">
        <f t="shared" si="1813"/>
        <v>23</v>
      </c>
    </row>
    <row r="116085" spans="1:6" x14ac:dyDescent="0.3">
      <c r="A116085" s="7">
        <v>350777</v>
      </c>
      <c r="B116085" s="7">
        <v>283675</v>
      </c>
      <c r="C116085" s="64">
        <v>44412.996546925562</v>
      </c>
      <c r="D116085" s="7">
        <v>230507</v>
      </c>
      <c r="E116085" s="64">
        <f>VLOOKUP('Просмотры (дано)'!B116085,'Подписчики (дано)'!A:C,3,0)</f>
        <v>44363.686831232197</v>
      </c>
      <c r="F116085" s="7">
        <f t="shared" si="1813"/>
        <v>23</v>
      </c>
    </row>
    <row r="116086" spans="1:6" x14ac:dyDescent="0.3">
      <c r="A116086" s="7">
        <v>350778</v>
      </c>
      <c r="B116086" s="7">
        <v>60217</v>
      </c>
      <c r="C116086" s="64">
        <v>44412.998569579286</v>
      </c>
      <c r="D116086" s="7">
        <v>176818</v>
      </c>
      <c r="E116086" s="64">
        <f>VLOOKUP('Просмотры (дано)'!B116086,'Подписчики (дано)'!A:C,3,0)</f>
        <v>44298.598942272081</v>
      </c>
      <c r="F116086" s="7">
        <f t="shared" si="1813"/>
        <v>23</v>
      </c>
    </row>
    <row r="116087" spans="1:6" x14ac:dyDescent="0.3">
      <c r="A116087" s="7">
        <v>350779</v>
      </c>
      <c r="B116087" s="7">
        <v>250489</v>
      </c>
      <c r="C116087" s="64">
        <v>44412.998974110029</v>
      </c>
      <c r="D116087" s="7">
        <v>57103</v>
      </c>
      <c r="E116087" s="64">
        <f>VLOOKUP('Просмотры (дано)'!B116087,'Подписчики (дано)'!A:C,3,0)</f>
        <v>44345.273933475786</v>
      </c>
      <c r="F116087" s="7">
        <f t="shared" si="1813"/>
        <v>23</v>
      </c>
    </row>
    <row r="116088" spans="1:6" x14ac:dyDescent="0.3">
      <c r="A116088" s="7">
        <v>350780</v>
      </c>
      <c r="B116088" s="7">
        <v>152428</v>
      </c>
      <c r="C116088" s="64">
        <v>44412.999783171523</v>
      </c>
      <c r="D116088" s="7">
        <v>351192</v>
      </c>
      <c r="E116088" s="64">
        <f>VLOOKUP('Просмотры (дано)'!B116088,'Подписчики (дано)'!A:C,3,0)</f>
        <v>44347.585434615379</v>
      </c>
      <c r="F116088" s="7">
        <f t="shared" si="1813"/>
        <v>23</v>
      </c>
    </row>
    <row r="116089" spans="1:6" x14ac:dyDescent="0.3">
      <c r="A116089" s="7">
        <v>350784</v>
      </c>
      <c r="B116089" s="7">
        <v>71433</v>
      </c>
      <c r="C116089" s="64">
        <v>44413.000333333337</v>
      </c>
      <c r="D116089" s="7">
        <v>439190</v>
      </c>
      <c r="E116089" s="64">
        <f>VLOOKUP('Просмотры (дано)'!B116089,'Подписчики (дано)'!A:C,3,0)</f>
        <v>44361.830133974356</v>
      </c>
      <c r="F116089" s="7">
        <f t="shared" si="1813"/>
        <v>0</v>
      </c>
    </row>
    <row r="116090" spans="1:6" x14ac:dyDescent="0.3">
      <c r="A116090" s="7">
        <v>350785</v>
      </c>
      <c r="B116090" s="7">
        <v>179177</v>
      </c>
      <c r="C116090" s="64">
        <v>44413.003423948219</v>
      </c>
      <c r="D116090" s="7">
        <v>285680</v>
      </c>
      <c r="E116090" s="64">
        <f>VLOOKUP('Просмотры (дано)'!B116090,'Подписчики (дано)'!A:C,3,0)</f>
        <v>44310.106705733619</v>
      </c>
      <c r="F116090" s="7">
        <f t="shared" si="1813"/>
        <v>0</v>
      </c>
    </row>
    <row r="116091" spans="1:6" x14ac:dyDescent="0.3">
      <c r="A116091" s="7">
        <v>350788</v>
      </c>
      <c r="B116091" s="7">
        <v>145601</v>
      </c>
      <c r="C116091" s="64">
        <v>44413.005446601943</v>
      </c>
      <c r="D116091" s="7">
        <v>16164</v>
      </c>
      <c r="E116091" s="64">
        <f>VLOOKUP('Просмотры (дано)'!B116091,'Подписчики (дано)'!A:C,3,0)</f>
        <v>44316.31707307692</v>
      </c>
      <c r="F116091" s="7">
        <f t="shared" si="1813"/>
        <v>0</v>
      </c>
    </row>
    <row r="116092" spans="1:6" x14ac:dyDescent="0.3">
      <c r="A116092" s="7">
        <v>350793</v>
      </c>
      <c r="B116092" s="7">
        <v>252154</v>
      </c>
      <c r="C116092" s="64">
        <v>44413.005666666664</v>
      </c>
      <c r="D116092" s="7">
        <v>276751</v>
      </c>
      <c r="E116092" s="64">
        <f>VLOOKUP('Просмотры (дано)'!B116092,'Подписчики (дано)'!A:C,3,0)</f>
        <v>44345.203603205126</v>
      </c>
      <c r="F116092" s="7">
        <f t="shared" si="1813"/>
        <v>0</v>
      </c>
    </row>
    <row r="116093" spans="1:6" x14ac:dyDescent="0.3">
      <c r="A116093" s="7">
        <v>350795</v>
      </c>
      <c r="B116093" s="7">
        <v>334027</v>
      </c>
      <c r="C116093" s="64">
        <v>44413.005851132686</v>
      </c>
      <c r="D116093" s="7">
        <v>411922</v>
      </c>
      <c r="E116093" s="64">
        <f>VLOOKUP('Просмотры (дано)'!B116093,'Подписчики (дано)'!A:C,3,0)</f>
        <v>44374.50690737179</v>
      </c>
      <c r="F116093" s="7">
        <f t="shared" si="1813"/>
        <v>0</v>
      </c>
    </row>
    <row r="116094" spans="1:6" x14ac:dyDescent="0.3">
      <c r="A116094" s="7">
        <v>350799</v>
      </c>
      <c r="B116094" s="7">
        <v>251399</v>
      </c>
      <c r="C116094" s="64">
        <v>44413.006660194173</v>
      </c>
      <c r="D116094" s="7">
        <v>213133</v>
      </c>
      <c r="E116094" s="64">
        <f>VLOOKUP('Просмотры (дано)'!B116094,'Подписчики (дано)'!A:C,3,0)</f>
        <v>44376.166601745019</v>
      </c>
      <c r="F116094" s="7">
        <f t="shared" si="1813"/>
        <v>0</v>
      </c>
    </row>
    <row r="116095" spans="1:6" x14ac:dyDescent="0.3">
      <c r="A116095" s="7">
        <v>350804</v>
      </c>
      <c r="B116095" s="7">
        <v>202150</v>
      </c>
      <c r="C116095" s="64">
        <v>44413.007333333335</v>
      </c>
      <c r="D116095" s="7">
        <v>48738</v>
      </c>
      <c r="E116095" s="64">
        <f>VLOOKUP('Просмотры (дано)'!B116095,'Подписчики (дано)'!A:C,3,0)</f>
        <v>44395.134948789178</v>
      </c>
      <c r="F116095" s="7">
        <f t="shared" si="1813"/>
        <v>0</v>
      </c>
    </row>
    <row r="116096" spans="1:6" x14ac:dyDescent="0.3">
      <c r="A116096" s="7">
        <v>350808</v>
      </c>
      <c r="B116096" s="7">
        <v>121201</v>
      </c>
      <c r="C116096" s="64">
        <v>44413.008682847896</v>
      </c>
      <c r="D116096" s="7">
        <v>21760</v>
      </c>
      <c r="E116096" s="64">
        <f>VLOOKUP('Просмотры (дано)'!B116096,'Подписчики (дано)'!A:C,3,0)</f>
        <v>44407.868516595445</v>
      </c>
      <c r="F116096" s="7">
        <f t="shared" si="1813"/>
        <v>0</v>
      </c>
    </row>
    <row r="116097" spans="1:6" x14ac:dyDescent="0.3">
      <c r="A116097" s="7">
        <v>350810</v>
      </c>
      <c r="B116097" s="7">
        <v>44348</v>
      </c>
      <c r="C116097" s="64">
        <v>44413.015964401297</v>
      </c>
      <c r="D116097" s="7">
        <v>43842</v>
      </c>
      <c r="E116097" s="64">
        <f>VLOOKUP('Просмотры (дано)'!B116097,'Подписчики (дано)'!A:C,3,0)</f>
        <v>44308.344274893163</v>
      </c>
      <c r="F116097" s="7">
        <f t="shared" si="1813"/>
        <v>0</v>
      </c>
    </row>
    <row r="116098" spans="1:6" x14ac:dyDescent="0.3">
      <c r="A116098" s="7">
        <v>350811</v>
      </c>
      <c r="B116098" s="7">
        <v>337166</v>
      </c>
      <c r="C116098" s="64">
        <v>44413.016773462783</v>
      </c>
      <c r="D116098" s="7">
        <v>162482</v>
      </c>
      <c r="E116098" s="64">
        <f>VLOOKUP('Просмотры (дано)'!B116098,'Подписчики (дано)'!A:C,3,0)</f>
        <v>44371.942221011399</v>
      </c>
      <c r="F116098" s="7">
        <f t="shared" si="1813"/>
        <v>0</v>
      </c>
    </row>
    <row r="116099" spans="1:6" x14ac:dyDescent="0.3">
      <c r="A116099" s="7">
        <v>350815</v>
      </c>
      <c r="B116099" s="7">
        <v>39150</v>
      </c>
      <c r="C116099" s="64">
        <v>44413.017987055013</v>
      </c>
      <c r="D116099" s="7">
        <v>118549</v>
      </c>
      <c r="E116099" s="64">
        <f>VLOOKUP('Просмотры (дано)'!B116099,'Подписчики (дано)'!A:C,3,0)</f>
        <v>44377.856420370372</v>
      </c>
      <c r="F116099" s="7">
        <f t="shared" ref="F116099:F116162" si="1814">HOUR(C116099)</f>
        <v>0</v>
      </c>
    </row>
    <row r="116100" spans="1:6" x14ac:dyDescent="0.3">
      <c r="A116100" s="7">
        <v>350818</v>
      </c>
      <c r="B116100" s="7">
        <v>111764</v>
      </c>
      <c r="C116100" s="64">
        <v>44413.020009708744</v>
      </c>
      <c r="D116100" s="7">
        <v>78899</v>
      </c>
      <c r="E116100" s="64">
        <f>VLOOKUP('Просмотры (дано)'!B116100,'Подписчики (дано)'!A:C,3,0)</f>
        <v>44371.770922613956</v>
      </c>
      <c r="F116100" s="7">
        <f t="shared" si="1814"/>
        <v>0</v>
      </c>
    </row>
    <row r="116101" spans="1:6" x14ac:dyDescent="0.3">
      <c r="A116101" s="7">
        <v>350820</v>
      </c>
      <c r="B116101" s="7">
        <v>212991</v>
      </c>
      <c r="C116101" s="64">
        <v>44413.020009708744</v>
      </c>
      <c r="D116101" s="7">
        <v>273920</v>
      </c>
      <c r="E116101" s="64">
        <f>VLOOKUP('Просмотры (дано)'!B116101,'Подписчики (дано)'!A:C,3,0)</f>
        <v>44344.965894800567</v>
      </c>
      <c r="F116101" s="7">
        <f t="shared" si="1814"/>
        <v>0</v>
      </c>
    </row>
    <row r="116102" spans="1:6" x14ac:dyDescent="0.3">
      <c r="A116102" s="7">
        <v>350822</v>
      </c>
      <c r="B116102" s="7">
        <v>334510</v>
      </c>
      <c r="C116102" s="64">
        <v>44413.020009708744</v>
      </c>
      <c r="D116102" s="7">
        <v>45163</v>
      </c>
      <c r="E116102" s="64">
        <f>VLOOKUP('Просмотры (дано)'!B116102,'Подписчики (дано)'!A:C,3,0)</f>
        <v>44373.95647054843</v>
      </c>
      <c r="F116102" s="7">
        <f t="shared" si="1814"/>
        <v>0</v>
      </c>
    </row>
    <row r="116103" spans="1:6" x14ac:dyDescent="0.3">
      <c r="A116103" s="7">
        <v>350824</v>
      </c>
      <c r="B116103" s="7">
        <v>221808</v>
      </c>
      <c r="C116103" s="64">
        <v>44413.021223300973</v>
      </c>
      <c r="D116103" s="7">
        <v>81554</v>
      </c>
      <c r="E116103" s="64">
        <f>VLOOKUP('Просмотры (дано)'!B116103,'Подписчики (дано)'!A:C,3,0)</f>
        <v>44344.660258475786</v>
      </c>
      <c r="F116103" s="7">
        <f t="shared" si="1814"/>
        <v>0</v>
      </c>
    </row>
    <row r="116104" spans="1:6" x14ac:dyDescent="0.3">
      <c r="A116104" s="7">
        <v>350825</v>
      </c>
      <c r="B116104" s="7">
        <v>137554</v>
      </c>
      <c r="C116104" s="64">
        <v>44413.0260776699</v>
      </c>
      <c r="D116104" s="7">
        <v>118549</v>
      </c>
      <c r="E116104" s="64">
        <f>VLOOKUP('Просмотры (дано)'!B116104,'Подписчики (дано)'!A:C,3,0)</f>
        <v>44345.656134615383</v>
      </c>
      <c r="F116104" s="7">
        <f t="shared" si="1814"/>
        <v>0</v>
      </c>
    </row>
    <row r="116105" spans="1:6" x14ac:dyDescent="0.3">
      <c r="A116105" s="7">
        <v>350827</v>
      </c>
      <c r="B116105" s="7">
        <v>36031</v>
      </c>
      <c r="C116105" s="64">
        <v>44413.037404530747</v>
      </c>
      <c r="D116105" s="7">
        <v>242428</v>
      </c>
      <c r="E116105" s="64">
        <f>VLOOKUP('Просмотры (дано)'!B116105,'Подписчики (дано)'!A:C,3,0)</f>
        <v>44402.066381873221</v>
      </c>
      <c r="F116105" s="7">
        <f t="shared" si="1814"/>
        <v>0</v>
      </c>
    </row>
    <row r="116106" spans="1:6" x14ac:dyDescent="0.3">
      <c r="A116106" s="7">
        <v>350831</v>
      </c>
      <c r="B116106" s="7">
        <v>320812</v>
      </c>
      <c r="C116106" s="64">
        <v>44413.037404530747</v>
      </c>
      <c r="D116106" s="7">
        <v>324991</v>
      </c>
      <c r="E116106" s="64">
        <f>VLOOKUP('Просмотры (дано)'!B116106,'Подписчики (дано)'!A:C,3,0)</f>
        <v>44365.972746937325</v>
      </c>
      <c r="F116106" s="7">
        <f t="shared" si="1814"/>
        <v>0</v>
      </c>
    </row>
    <row r="116107" spans="1:6" x14ac:dyDescent="0.3">
      <c r="A116107" s="7">
        <v>350833</v>
      </c>
      <c r="B116107" s="7">
        <v>31520</v>
      </c>
      <c r="C116107" s="64">
        <v>44413.038999999997</v>
      </c>
      <c r="D116107" s="7">
        <v>242428</v>
      </c>
      <c r="E116107" s="64">
        <f>VLOOKUP('Просмотры (дано)'!B116107,'Подписчики (дано)'!A:C,3,0)</f>
        <v>44405.99398230057</v>
      </c>
      <c r="F116107" s="7">
        <f t="shared" si="1814"/>
        <v>0</v>
      </c>
    </row>
    <row r="116108" spans="1:6" x14ac:dyDescent="0.3">
      <c r="A116108" s="7">
        <v>350834</v>
      </c>
      <c r="B116108" s="7">
        <v>170515</v>
      </c>
      <c r="C116108" s="64">
        <v>44413.042258899673</v>
      </c>
      <c r="D116108" s="7">
        <v>153893</v>
      </c>
      <c r="E116108" s="64">
        <f>VLOOKUP('Просмотры (дано)'!B116108,'Подписчики (дано)'!A:C,3,0)</f>
        <v>44376.004625391739</v>
      </c>
      <c r="F116108" s="7">
        <f t="shared" si="1814"/>
        <v>1</v>
      </c>
    </row>
    <row r="116109" spans="1:6" x14ac:dyDescent="0.3">
      <c r="A116109" s="7">
        <v>350837</v>
      </c>
      <c r="B116109" s="7">
        <v>120966</v>
      </c>
      <c r="C116109" s="64">
        <v>44413.042666666661</v>
      </c>
      <c r="D116109" s="7">
        <v>343712</v>
      </c>
      <c r="E116109" s="64">
        <f>VLOOKUP('Просмотры (дано)'!B116109,'Подписчики (дано)'!A:C,3,0)</f>
        <v>44312.475967272083</v>
      </c>
      <c r="F116109" s="7">
        <f t="shared" si="1814"/>
        <v>1</v>
      </c>
    </row>
    <row r="116110" spans="1:6" x14ac:dyDescent="0.3">
      <c r="A116110" s="7">
        <v>350840</v>
      </c>
      <c r="B116110" s="7">
        <v>165939</v>
      </c>
      <c r="C116110" s="64">
        <v>44413.049135922331</v>
      </c>
      <c r="D116110" s="7">
        <v>472330</v>
      </c>
      <c r="E116110" s="64">
        <f>VLOOKUP('Просмотры (дано)'!B116110,'Подписчики (дано)'!A:C,3,0)</f>
        <v>44316.276530982905</v>
      </c>
      <c r="F116110" s="7">
        <f t="shared" si="1814"/>
        <v>1</v>
      </c>
    </row>
    <row r="116111" spans="1:6" x14ac:dyDescent="0.3">
      <c r="A116111" s="7">
        <v>350843</v>
      </c>
      <c r="B116111" s="7">
        <v>333404</v>
      </c>
      <c r="C116111" s="64">
        <v>44413.053585760521</v>
      </c>
      <c r="D116111" s="7">
        <v>411922</v>
      </c>
      <c r="E116111" s="64">
        <f>VLOOKUP('Просмотры (дано)'!B116111,'Подписчики (дано)'!A:C,3,0)</f>
        <v>44396.719245263528</v>
      </c>
      <c r="F116111" s="7">
        <f t="shared" si="1814"/>
        <v>1</v>
      </c>
    </row>
    <row r="116112" spans="1:6" x14ac:dyDescent="0.3">
      <c r="A116112" s="7">
        <v>350844</v>
      </c>
      <c r="B116112" s="7">
        <v>55629</v>
      </c>
      <c r="C116112" s="64">
        <v>44413.063699029131</v>
      </c>
      <c r="D116112" s="7">
        <v>123413</v>
      </c>
      <c r="E116112" s="64">
        <f>VLOOKUP('Просмотры (дано)'!B116112,'Подписчики (дано)'!A:C,3,0)</f>
        <v>44342.384197364678</v>
      </c>
      <c r="F116112" s="7">
        <f t="shared" si="1814"/>
        <v>1</v>
      </c>
    </row>
    <row r="116113" spans="1:6" x14ac:dyDescent="0.3">
      <c r="A116113" s="7">
        <v>350847</v>
      </c>
      <c r="B116113" s="7">
        <v>297006</v>
      </c>
      <c r="C116113" s="64">
        <v>44413.066935275085</v>
      </c>
      <c r="D116113" s="7">
        <v>182191</v>
      </c>
      <c r="E116113" s="64">
        <f>VLOOKUP('Просмотры (дано)'!B116113,'Подписчики (дано)'!A:C,3,0)</f>
        <v>44343.53689504986</v>
      </c>
      <c r="F116113" s="7">
        <f t="shared" si="1814"/>
        <v>1</v>
      </c>
    </row>
    <row r="116114" spans="1:6" x14ac:dyDescent="0.3">
      <c r="A116114" s="7">
        <v>350850</v>
      </c>
      <c r="B116114" s="7">
        <v>82025</v>
      </c>
      <c r="C116114" s="64">
        <v>44413.070171521038</v>
      </c>
      <c r="D116114" s="7">
        <v>351192</v>
      </c>
      <c r="E116114" s="64">
        <f>VLOOKUP('Просмотры (дано)'!B116114,'Подписчики (дано)'!A:C,3,0)</f>
        <v>44397.480262108264</v>
      </c>
      <c r="F116114" s="7">
        <f t="shared" si="1814"/>
        <v>1</v>
      </c>
    </row>
    <row r="116115" spans="1:6" x14ac:dyDescent="0.3">
      <c r="A116115" s="7">
        <v>350853</v>
      </c>
      <c r="B116115" s="7">
        <v>174261</v>
      </c>
      <c r="C116115" s="64">
        <v>44413.073003236248</v>
      </c>
      <c r="D116115" s="7">
        <v>267952</v>
      </c>
      <c r="E116115" s="64">
        <f>VLOOKUP('Просмотры (дано)'!B116115,'Подписчики (дано)'!A:C,3,0)</f>
        <v>44406.813619658118</v>
      </c>
      <c r="F116115" s="7">
        <f t="shared" si="1814"/>
        <v>1</v>
      </c>
    </row>
    <row r="116116" spans="1:6" x14ac:dyDescent="0.3">
      <c r="A116116" s="7">
        <v>350856</v>
      </c>
      <c r="B116116" s="7">
        <v>277931</v>
      </c>
      <c r="C116116" s="64">
        <v>44413.074216828478</v>
      </c>
      <c r="D116116" s="7">
        <v>39621</v>
      </c>
      <c r="E116116" s="64">
        <f>VLOOKUP('Просмотры (дано)'!B116116,'Подписчики (дано)'!A:C,3,0)</f>
        <v>44329.52607464388</v>
      </c>
      <c r="F116116" s="7">
        <f t="shared" si="1814"/>
        <v>1</v>
      </c>
    </row>
    <row r="116117" spans="1:6" x14ac:dyDescent="0.3">
      <c r="A116117" s="7">
        <v>350858</v>
      </c>
      <c r="B116117" s="7">
        <v>23508</v>
      </c>
      <c r="C116117" s="64">
        <v>44413.077333333335</v>
      </c>
      <c r="D116117" s="7">
        <v>220852</v>
      </c>
      <c r="E116117" s="64">
        <f>VLOOKUP('Просмотры (дано)'!B116117,'Подписчики (дано)'!A:C,3,0)</f>
        <v>44375.166907834755</v>
      </c>
      <c r="F116117" s="7">
        <f t="shared" si="1814"/>
        <v>1</v>
      </c>
    </row>
    <row r="116118" spans="1:6" x14ac:dyDescent="0.3">
      <c r="A116118" s="7">
        <v>350859</v>
      </c>
      <c r="B116118" s="7">
        <v>192449</v>
      </c>
      <c r="C116118" s="64">
        <v>44413.077857605174</v>
      </c>
      <c r="D116118" s="7">
        <v>347008</v>
      </c>
      <c r="E116118" s="64">
        <f>VLOOKUP('Просмотры (дано)'!B116118,'Подписчики (дано)'!A:C,3,0)</f>
        <v>44343.36525690883</v>
      </c>
      <c r="F116118" s="7">
        <f t="shared" si="1814"/>
        <v>1</v>
      </c>
    </row>
    <row r="116119" spans="1:6" x14ac:dyDescent="0.3">
      <c r="A116119" s="7">
        <v>350863</v>
      </c>
      <c r="B116119" s="7">
        <v>296379</v>
      </c>
      <c r="C116119" s="64">
        <v>44413.079475728155</v>
      </c>
      <c r="D116119" s="7">
        <v>81505</v>
      </c>
      <c r="E116119" s="64">
        <f>VLOOKUP('Просмотры (дано)'!B116119,'Подписчики (дано)'!A:C,3,0)</f>
        <v>44405.806191346157</v>
      </c>
      <c r="F116119" s="7">
        <f t="shared" si="1814"/>
        <v>1</v>
      </c>
    </row>
    <row r="116120" spans="1:6" x14ac:dyDescent="0.3">
      <c r="A116120" s="7">
        <v>350864</v>
      </c>
      <c r="B116120" s="7">
        <v>17799</v>
      </c>
      <c r="C116120" s="64">
        <v>44413.085543689325</v>
      </c>
      <c r="D116120" s="7">
        <v>312954</v>
      </c>
      <c r="E116120" s="64">
        <f>VLOOKUP('Просмотры (дано)'!B116120,'Подписчики (дано)'!A:C,3,0)</f>
        <v>44355.206560113962</v>
      </c>
      <c r="F116120" s="7">
        <f t="shared" si="1814"/>
        <v>2</v>
      </c>
    </row>
    <row r="116121" spans="1:6" x14ac:dyDescent="0.3">
      <c r="A116121" s="7">
        <v>350868</v>
      </c>
      <c r="B116121" s="7">
        <v>143505</v>
      </c>
      <c r="C116121" s="64">
        <v>44413.086666666662</v>
      </c>
      <c r="D116121" s="7">
        <v>250679</v>
      </c>
      <c r="E116121" s="64">
        <f>VLOOKUP('Просмотры (дано)'!B116121,'Подписчики (дано)'!A:C,3,0)</f>
        <v>44292.784310113959</v>
      </c>
      <c r="F116121" s="7">
        <f t="shared" si="1814"/>
        <v>2</v>
      </c>
    </row>
    <row r="116122" spans="1:6" x14ac:dyDescent="0.3">
      <c r="A116122" s="7">
        <v>350870</v>
      </c>
      <c r="B116122" s="7">
        <v>148563</v>
      </c>
      <c r="C116122" s="64">
        <v>44413.087161812298</v>
      </c>
      <c r="D116122" s="7">
        <v>227775</v>
      </c>
      <c r="E116122" s="64">
        <f>VLOOKUP('Просмотры (дано)'!B116122,'Подписчики (дано)'!A:C,3,0)</f>
        <v>44380.522882371792</v>
      </c>
      <c r="F116122" s="7">
        <f t="shared" si="1814"/>
        <v>2</v>
      </c>
    </row>
    <row r="116123" spans="1:6" x14ac:dyDescent="0.3">
      <c r="A116123" s="7">
        <v>350871</v>
      </c>
      <c r="B116123" s="7">
        <v>213555</v>
      </c>
      <c r="C116123" s="64">
        <v>44413.089993527508</v>
      </c>
      <c r="D116123" s="7">
        <v>145779</v>
      </c>
      <c r="E116123" s="64">
        <f>VLOOKUP('Просмотры (дано)'!B116123,'Подписчики (дано)'!A:C,3,0)</f>
        <v>44364.255956908833</v>
      </c>
      <c r="F116123" s="7">
        <f t="shared" si="1814"/>
        <v>2</v>
      </c>
    </row>
    <row r="116124" spans="1:6" x14ac:dyDescent="0.3">
      <c r="A116124" s="7">
        <v>350875</v>
      </c>
      <c r="B116124" s="7">
        <v>183097</v>
      </c>
      <c r="C116124" s="64">
        <v>44413.09</v>
      </c>
      <c r="D116124" s="7">
        <v>472712</v>
      </c>
      <c r="E116124" s="64">
        <f>VLOOKUP('Просмотры (дано)'!B116124,'Подписчики (дано)'!A:C,3,0)</f>
        <v>44395.099340847584</v>
      </c>
      <c r="F116124" s="7">
        <f t="shared" si="1814"/>
        <v>2</v>
      </c>
    </row>
    <row r="116125" spans="1:6" x14ac:dyDescent="0.3">
      <c r="A116125" s="7">
        <v>350877</v>
      </c>
      <c r="B116125" s="7">
        <v>105319</v>
      </c>
      <c r="C116125" s="64">
        <v>44413.090802589002</v>
      </c>
      <c r="D116125" s="7">
        <v>238334</v>
      </c>
      <c r="E116125" s="64">
        <f>VLOOKUP('Просмотры (дано)'!B116125,'Подписчики (дано)'!A:C,3,0)</f>
        <v>44363.950915633905</v>
      </c>
      <c r="F116125" s="7">
        <f t="shared" si="1814"/>
        <v>2</v>
      </c>
    </row>
    <row r="116126" spans="1:6" x14ac:dyDescent="0.3">
      <c r="A116126" s="7">
        <v>350879</v>
      </c>
      <c r="B116126" s="7">
        <v>61579</v>
      </c>
      <c r="C116126" s="64">
        <v>44413.091</v>
      </c>
      <c r="D116126" s="7">
        <v>104274</v>
      </c>
      <c r="E116126" s="64">
        <f>VLOOKUP('Просмотры (дано)'!B116126,'Подписчики (дано)'!A:C,3,0)</f>
        <v>44364.596527670939</v>
      </c>
      <c r="F116126" s="7">
        <f t="shared" si="1814"/>
        <v>2</v>
      </c>
    </row>
    <row r="116127" spans="1:6" x14ac:dyDescent="0.3">
      <c r="A116127" s="7">
        <v>350882</v>
      </c>
      <c r="B116127" s="7">
        <v>194019</v>
      </c>
      <c r="C116127" s="64">
        <v>44413.094847896442</v>
      </c>
      <c r="D116127" s="7">
        <v>158978</v>
      </c>
      <c r="E116127" s="64">
        <f>VLOOKUP('Просмотры (дано)'!B116127,'Подписчики (дано)'!A:C,3,0)</f>
        <v>44372.703907051284</v>
      </c>
      <c r="F116127" s="7">
        <f t="shared" si="1814"/>
        <v>2</v>
      </c>
    </row>
    <row r="116128" spans="1:6" x14ac:dyDescent="0.3">
      <c r="A116128" s="7">
        <v>350884</v>
      </c>
      <c r="B116128" s="7">
        <v>99933</v>
      </c>
      <c r="C116128" s="64">
        <v>44413.098488673138</v>
      </c>
      <c r="D116128" s="7">
        <v>35968</v>
      </c>
      <c r="E116128" s="64">
        <f>VLOOKUP('Просмотры (дано)'!B116128,'Подписчики (дано)'!A:C,3,0)</f>
        <v>44306.47512795584</v>
      </c>
      <c r="F116128" s="7">
        <f t="shared" si="1814"/>
        <v>2</v>
      </c>
    </row>
    <row r="116129" spans="1:6" x14ac:dyDescent="0.3">
      <c r="A116129" s="7">
        <v>350889</v>
      </c>
      <c r="B116129" s="7">
        <v>21833</v>
      </c>
      <c r="C116129" s="64">
        <v>44413.104961165052</v>
      </c>
      <c r="D116129" s="7">
        <v>230507</v>
      </c>
      <c r="E116129" s="64">
        <f>VLOOKUP('Просмотры (дано)'!B116129,'Подписчики (дано)'!A:C,3,0)</f>
        <v>44366.411769871796</v>
      </c>
      <c r="F116129" s="7">
        <f t="shared" si="1814"/>
        <v>2</v>
      </c>
    </row>
    <row r="116130" spans="1:6" x14ac:dyDescent="0.3">
      <c r="A116130" s="7">
        <v>350894</v>
      </c>
      <c r="B116130" s="7">
        <v>266125</v>
      </c>
      <c r="C116130" s="64">
        <v>44413.105333333333</v>
      </c>
      <c r="D116130" s="7">
        <v>235960</v>
      </c>
      <c r="E116130" s="64">
        <f>VLOOKUP('Просмотры (дано)'!B116130,'Подписчики (дано)'!A:C,3,0)</f>
        <v>44304.131464280625</v>
      </c>
      <c r="F116130" s="7">
        <f t="shared" si="1814"/>
        <v>2</v>
      </c>
    </row>
    <row r="116131" spans="1:6" x14ac:dyDescent="0.3">
      <c r="A116131" s="7">
        <v>350897</v>
      </c>
      <c r="B116131" s="7">
        <v>181992</v>
      </c>
      <c r="C116131" s="64">
        <v>44413.108197411006</v>
      </c>
      <c r="D116131" s="7">
        <v>347393</v>
      </c>
      <c r="E116131" s="64">
        <f>VLOOKUP('Просмотры (дано)'!B116131,'Подписчики (дано)'!A:C,3,0)</f>
        <v>44405.232531445872</v>
      </c>
      <c r="F116131" s="7">
        <f t="shared" si="1814"/>
        <v>2</v>
      </c>
    </row>
    <row r="116132" spans="1:6" x14ac:dyDescent="0.3">
      <c r="A116132" s="7">
        <v>350901</v>
      </c>
      <c r="B116132" s="7">
        <v>51605</v>
      </c>
      <c r="C116132" s="64">
        <v>44413.114669902912</v>
      </c>
      <c r="D116132" s="7">
        <v>391638</v>
      </c>
      <c r="E116132" s="64">
        <f>VLOOKUP('Просмотры (дано)'!B116132,'Подписчики (дано)'!A:C,3,0)</f>
        <v>44314.659119088319</v>
      </c>
      <c r="F116132" s="7">
        <f t="shared" si="1814"/>
        <v>2</v>
      </c>
    </row>
    <row r="116133" spans="1:6" x14ac:dyDescent="0.3">
      <c r="A116133" s="7">
        <v>350902</v>
      </c>
      <c r="B116133" s="7">
        <v>152428</v>
      </c>
      <c r="C116133" s="64">
        <v>44413.114669902912</v>
      </c>
      <c r="D116133" s="7">
        <v>230507</v>
      </c>
      <c r="E116133" s="64">
        <f>VLOOKUP('Просмотры (дано)'!B116133,'Подписчики (дано)'!A:C,3,0)</f>
        <v>44347.585434615379</v>
      </c>
      <c r="F116133" s="7">
        <f t="shared" si="1814"/>
        <v>2</v>
      </c>
    </row>
    <row r="116134" spans="1:6" x14ac:dyDescent="0.3">
      <c r="A116134" s="7">
        <v>350907</v>
      </c>
      <c r="B116134" s="7">
        <v>12635</v>
      </c>
      <c r="C116134" s="64">
        <v>44413.119928802589</v>
      </c>
      <c r="D116134" s="7">
        <v>5151</v>
      </c>
      <c r="E116134" s="64">
        <f>VLOOKUP('Просмотры (дано)'!B116134,'Подписчики (дано)'!A:C,3,0)</f>
        <v>44340.85803187322</v>
      </c>
      <c r="F116134" s="7">
        <f t="shared" si="1814"/>
        <v>2</v>
      </c>
    </row>
    <row r="116135" spans="1:6" x14ac:dyDescent="0.3">
      <c r="A116135" s="7">
        <v>350908</v>
      </c>
      <c r="B116135" s="7">
        <v>307045</v>
      </c>
      <c r="C116135" s="64">
        <v>44413.120333333332</v>
      </c>
      <c r="D116135" s="7">
        <v>373415</v>
      </c>
      <c r="E116135" s="64">
        <f>VLOOKUP('Просмотры (дано)'!B116135,'Подписчики (дано)'!A:C,3,0)</f>
        <v>44371.888463853276</v>
      </c>
      <c r="F116135" s="7">
        <f t="shared" si="1814"/>
        <v>2</v>
      </c>
    </row>
    <row r="116136" spans="1:6" x14ac:dyDescent="0.3">
      <c r="A116136" s="7">
        <v>350909</v>
      </c>
      <c r="B116136" s="7">
        <v>259850</v>
      </c>
      <c r="C116136" s="64">
        <v>44413.122000000003</v>
      </c>
      <c r="D116136" s="7">
        <v>290149</v>
      </c>
      <c r="E116136" s="64">
        <f>VLOOKUP('Просмотры (дано)'!B116136,'Подписчики (дано)'!A:C,3,0)</f>
        <v>44309.222087927352</v>
      </c>
      <c r="F116136" s="7">
        <f t="shared" si="1814"/>
        <v>2</v>
      </c>
    </row>
    <row r="116137" spans="1:6" x14ac:dyDescent="0.3">
      <c r="A116137" s="7">
        <v>350910</v>
      </c>
      <c r="B116137" s="7">
        <v>331258</v>
      </c>
      <c r="C116137" s="64">
        <v>44413.136110032363</v>
      </c>
      <c r="D116137" s="7">
        <v>439981</v>
      </c>
      <c r="E116137" s="64">
        <f>VLOOKUP('Просмотры (дано)'!B116137,'Подписчики (дано)'!A:C,3,0)</f>
        <v>44373.158331410254</v>
      </c>
      <c r="F116137" s="7">
        <f t="shared" si="1814"/>
        <v>3</v>
      </c>
    </row>
    <row r="116138" spans="1:6" x14ac:dyDescent="0.3">
      <c r="A116138" s="7">
        <v>350914</v>
      </c>
      <c r="B116138" s="7">
        <v>174637</v>
      </c>
      <c r="C116138" s="64">
        <v>44413.14581877023</v>
      </c>
      <c r="D116138" s="7">
        <v>137327</v>
      </c>
      <c r="E116138" s="64">
        <f>VLOOKUP('Просмотры (дано)'!B116138,'Подписчики (дано)'!A:C,3,0)</f>
        <v>44313.684783012824</v>
      </c>
      <c r="F116138" s="7">
        <f t="shared" si="1814"/>
        <v>3</v>
      </c>
    </row>
    <row r="116139" spans="1:6" x14ac:dyDescent="0.3">
      <c r="A116139" s="7">
        <v>350916</v>
      </c>
      <c r="B116139" s="7">
        <v>43582</v>
      </c>
      <c r="C116139" s="64">
        <v>44413.147436893203</v>
      </c>
      <c r="D116139" s="7">
        <v>357547</v>
      </c>
      <c r="E116139" s="64">
        <f>VLOOKUP('Просмотры (дано)'!B116139,'Подписчики (дано)'!A:C,3,0)</f>
        <v>44395.842069551283</v>
      </c>
      <c r="F116139" s="7">
        <f t="shared" si="1814"/>
        <v>3</v>
      </c>
    </row>
    <row r="116140" spans="1:6" x14ac:dyDescent="0.3">
      <c r="A116140" s="7">
        <v>350920</v>
      </c>
      <c r="B116140" s="7">
        <v>128715</v>
      </c>
      <c r="C116140" s="64">
        <v>44413.160666666663</v>
      </c>
      <c r="D116140" s="7">
        <v>301890</v>
      </c>
      <c r="E116140" s="64">
        <f>VLOOKUP('Просмотры (дано)'!B116140,'Подписчики (дано)'!A:C,3,0)</f>
        <v>44312.146423789178</v>
      </c>
      <c r="F116140" s="7">
        <f t="shared" si="1814"/>
        <v>3</v>
      </c>
    </row>
    <row r="116141" spans="1:6" x14ac:dyDescent="0.3">
      <c r="A116141" s="7">
        <v>350923</v>
      </c>
      <c r="B116141" s="7">
        <v>91094</v>
      </c>
      <c r="C116141" s="64">
        <v>44413.166666666664</v>
      </c>
      <c r="D116141" s="7">
        <v>303258</v>
      </c>
      <c r="E116141" s="64">
        <f>VLOOKUP('Просмотры (дано)'!B116141,'Подписчики (дано)'!A:C,3,0)</f>
        <v>44307.980099715103</v>
      </c>
      <c r="F116141" s="7">
        <f t="shared" si="1814"/>
        <v>4</v>
      </c>
    </row>
    <row r="116142" spans="1:6" x14ac:dyDescent="0.3">
      <c r="A116142" s="7">
        <v>350926</v>
      </c>
      <c r="B116142" s="7">
        <v>47422</v>
      </c>
      <c r="C116142" s="64">
        <v>44413.171708737864</v>
      </c>
      <c r="D116142" s="7">
        <v>343591</v>
      </c>
      <c r="E116142" s="64">
        <f>VLOOKUP('Просмотры (дано)'!B116142,'Подписчики (дано)'!A:C,3,0)</f>
        <v>44321.287625890312</v>
      </c>
      <c r="F116142" s="7">
        <f t="shared" si="1814"/>
        <v>4</v>
      </c>
    </row>
    <row r="116143" spans="1:6" x14ac:dyDescent="0.3">
      <c r="A116143" s="7">
        <v>350928</v>
      </c>
      <c r="B116143" s="7">
        <v>252017</v>
      </c>
      <c r="C116143" s="64">
        <v>44413.178333333337</v>
      </c>
      <c r="D116143" s="7">
        <v>318588</v>
      </c>
      <c r="E116143" s="64">
        <f>VLOOKUP('Просмотры (дано)'!B116143,'Подписчики (дано)'!A:C,3,0)</f>
        <v>44349.504314743586</v>
      </c>
      <c r="F116143" s="7">
        <f t="shared" si="1814"/>
        <v>4</v>
      </c>
    </row>
    <row r="116144" spans="1:6" x14ac:dyDescent="0.3">
      <c r="A116144" s="7">
        <v>350932</v>
      </c>
      <c r="B116144" s="7">
        <v>185373</v>
      </c>
      <c r="C116144" s="64">
        <v>44413.180333333337</v>
      </c>
      <c r="D116144" s="7">
        <v>259288</v>
      </c>
      <c r="E116144" s="64">
        <f>VLOOKUP('Просмотры (дано)'!B116144,'Подписчики (дано)'!A:C,3,0)</f>
        <v>44406.392182549862</v>
      </c>
      <c r="F116144" s="7">
        <f t="shared" si="1814"/>
        <v>4</v>
      </c>
    </row>
    <row r="116145" spans="1:6" x14ac:dyDescent="0.3">
      <c r="A116145" s="7">
        <v>350935</v>
      </c>
      <c r="B116145" s="7">
        <v>102579</v>
      </c>
      <c r="C116145" s="64">
        <v>44413.182999999997</v>
      </c>
      <c r="D116145" s="7">
        <v>389238</v>
      </c>
      <c r="E116145" s="64">
        <f>VLOOKUP('Просмотры (дано)'!B116145,'Подписчики (дано)'!A:C,3,0)</f>
        <v>44396.88976385328</v>
      </c>
      <c r="F116145" s="7">
        <f t="shared" si="1814"/>
        <v>4</v>
      </c>
    </row>
    <row r="116146" spans="1:6" x14ac:dyDescent="0.3">
      <c r="A116146" s="7">
        <v>350940</v>
      </c>
      <c r="B116146" s="7">
        <v>328775</v>
      </c>
      <c r="C116146" s="64">
        <v>44413.188294498381</v>
      </c>
      <c r="D116146" s="7">
        <v>230507</v>
      </c>
      <c r="E116146" s="64">
        <f>VLOOKUP('Просмотры (дано)'!B116146,'Подписчики (дано)'!A:C,3,0)</f>
        <v>44386.222763853271</v>
      </c>
      <c r="F116146" s="7">
        <f t="shared" si="1814"/>
        <v>4</v>
      </c>
    </row>
    <row r="116147" spans="1:6" x14ac:dyDescent="0.3">
      <c r="A116147" s="7">
        <v>350944</v>
      </c>
      <c r="B116147" s="7">
        <v>266372</v>
      </c>
      <c r="C116147" s="64">
        <v>44413.195333333337</v>
      </c>
      <c r="D116147" s="7">
        <v>360778</v>
      </c>
      <c r="E116147" s="64">
        <f>VLOOKUP('Просмотры (дано)'!B116147,'Подписчики (дано)'!A:C,3,0)</f>
        <v>44351.575740918808</v>
      </c>
      <c r="F116147" s="7">
        <f t="shared" si="1814"/>
        <v>4</v>
      </c>
    </row>
    <row r="116148" spans="1:6" x14ac:dyDescent="0.3">
      <c r="A116148" s="7">
        <v>350945</v>
      </c>
      <c r="B116148" s="7">
        <v>214269</v>
      </c>
      <c r="C116148" s="64">
        <v>44413.200025889964</v>
      </c>
      <c r="D116148" s="7">
        <v>25218</v>
      </c>
      <c r="E116148" s="64">
        <f>VLOOKUP('Просмотры (дано)'!B116148,'Подписчики (дано)'!A:C,3,0)</f>
        <v>44400.065968910254</v>
      </c>
      <c r="F116148" s="7">
        <f t="shared" si="1814"/>
        <v>4</v>
      </c>
    </row>
    <row r="116149" spans="1:6" x14ac:dyDescent="0.3">
      <c r="A116149" s="7">
        <v>350946</v>
      </c>
      <c r="B116149" s="7">
        <v>66842</v>
      </c>
      <c r="C116149" s="64">
        <v>44413.204071197411</v>
      </c>
      <c r="D116149" s="7">
        <v>59485</v>
      </c>
      <c r="E116149" s="64">
        <f>VLOOKUP('Просмотры (дано)'!B116149,'Подписчики (дано)'!A:C,3,0)</f>
        <v>44375.695189743587</v>
      </c>
      <c r="F116149" s="7">
        <f t="shared" si="1814"/>
        <v>4</v>
      </c>
    </row>
    <row r="116150" spans="1:6" x14ac:dyDescent="0.3">
      <c r="A116150" s="7">
        <v>350950</v>
      </c>
      <c r="B116150" s="7">
        <v>10410</v>
      </c>
      <c r="C116150" s="64">
        <v>44413.207000000002</v>
      </c>
      <c r="D116150" s="7">
        <v>81226</v>
      </c>
      <c r="E116150" s="64">
        <f>VLOOKUP('Просмотры (дано)'!B116150,'Подписчики (дано)'!A:C,3,0)</f>
        <v>44344.433304772087</v>
      </c>
      <c r="F116150" s="7">
        <f t="shared" si="1814"/>
        <v>4</v>
      </c>
    </row>
    <row r="116151" spans="1:6" x14ac:dyDescent="0.3">
      <c r="A116151" s="7">
        <v>350953</v>
      </c>
      <c r="B116151" s="7">
        <v>333404</v>
      </c>
      <c r="C116151" s="64">
        <v>44413.208925566345</v>
      </c>
      <c r="D116151" s="7">
        <v>114865</v>
      </c>
      <c r="E116151" s="64">
        <f>VLOOKUP('Просмотры (дано)'!B116151,'Подписчики (дано)'!A:C,3,0)</f>
        <v>44396.719245263528</v>
      </c>
      <c r="F116151" s="7">
        <f t="shared" si="1814"/>
        <v>5</v>
      </c>
    </row>
    <row r="116152" spans="1:6" x14ac:dyDescent="0.3">
      <c r="A116152" s="7">
        <v>350954</v>
      </c>
      <c r="B116152" s="7">
        <v>335074</v>
      </c>
      <c r="C116152" s="64">
        <v>44413.209330097088</v>
      </c>
      <c r="D116152" s="7">
        <v>217497</v>
      </c>
      <c r="E116152" s="64">
        <f>VLOOKUP('Просмотры (дано)'!B116152,'Подписчики (дано)'!A:C,3,0)</f>
        <v>44303.6975497151</v>
      </c>
      <c r="F116152" s="7">
        <f t="shared" si="1814"/>
        <v>5</v>
      </c>
    </row>
    <row r="116153" spans="1:6" x14ac:dyDescent="0.3">
      <c r="A116153" s="7">
        <v>350955</v>
      </c>
      <c r="B116153" s="7">
        <v>215014</v>
      </c>
      <c r="C116153" s="64">
        <v>44413.216611650489</v>
      </c>
      <c r="D116153" s="7">
        <v>432277</v>
      </c>
      <c r="E116153" s="64">
        <f>VLOOKUP('Просмотры (дано)'!B116153,'Подписчики (дано)'!A:C,3,0)</f>
        <v>44398.320594551282</v>
      </c>
      <c r="F116153" s="7">
        <f t="shared" si="1814"/>
        <v>5</v>
      </c>
    </row>
    <row r="116154" spans="1:6" x14ac:dyDescent="0.3">
      <c r="A116154" s="7">
        <v>350956</v>
      </c>
      <c r="B116154" s="7">
        <v>161539</v>
      </c>
      <c r="C116154" s="64">
        <v>44413.222275080909</v>
      </c>
      <c r="D116154" s="7">
        <v>46164</v>
      </c>
      <c r="E116154" s="64">
        <f>VLOOKUP('Просмотры (дано)'!B116154,'Подписчики (дано)'!A:C,3,0)</f>
        <v>44397.225520762106</v>
      </c>
      <c r="F116154" s="7">
        <f t="shared" si="1814"/>
        <v>5</v>
      </c>
    </row>
    <row r="116155" spans="1:6" x14ac:dyDescent="0.3">
      <c r="A116155" s="7">
        <v>350961</v>
      </c>
      <c r="B116155" s="7">
        <v>243461</v>
      </c>
      <c r="C116155" s="64">
        <v>44413.224000000002</v>
      </c>
      <c r="D116155" s="7">
        <v>111368</v>
      </c>
      <c r="E116155" s="64">
        <f>VLOOKUP('Просмотры (дано)'!B116155,'Подписчики (дано)'!A:C,3,0)</f>
        <v>44312.943765669515</v>
      </c>
      <c r="F116155" s="7">
        <f t="shared" si="1814"/>
        <v>5</v>
      </c>
    </row>
    <row r="116156" spans="1:6" x14ac:dyDescent="0.3">
      <c r="A116156" s="7">
        <v>350964</v>
      </c>
      <c r="B116156" s="7">
        <v>13532</v>
      </c>
      <c r="C116156" s="64">
        <v>44413.237999999998</v>
      </c>
      <c r="D116156" s="7">
        <v>472908</v>
      </c>
      <c r="E116156" s="64">
        <f>VLOOKUP('Просмотры (дано)'!B116156,'Подписчики (дано)'!A:C,3,0)</f>
        <v>44344.073567770662</v>
      </c>
      <c r="F116156" s="7">
        <f t="shared" si="1814"/>
        <v>5</v>
      </c>
    </row>
    <row r="116157" spans="1:6" x14ac:dyDescent="0.3">
      <c r="A116157" s="7">
        <v>350965</v>
      </c>
      <c r="B116157" s="7">
        <v>118036</v>
      </c>
      <c r="C116157" s="64">
        <v>44413.245000000003</v>
      </c>
      <c r="D116157" s="7">
        <v>54784</v>
      </c>
      <c r="E116157" s="64">
        <f>VLOOKUP('Просмотры (дано)'!B116157,'Подписчики (дано)'!A:C,3,0)</f>
        <v>44345.902641880348</v>
      </c>
      <c r="F116157" s="7">
        <f t="shared" si="1814"/>
        <v>5</v>
      </c>
    </row>
    <row r="116158" spans="1:6" x14ac:dyDescent="0.3">
      <c r="A116158" s="7">
        <v>350967</v>
      </c>
      <c r="B116158" s="7">
        <v>132330</v>
      </c>
      <c r="C116158" s="64">
        <v>44413.246546925562</v>
      </c>
      <c r="D116158" s="7">
        <v>112504</v>
      </c>
      <c r="E116158" s="64">
        <f>VLOOKUP('Просмотры (дано)'!B116158,'Подписчики (дано)'!A:C,3,0)</f>
        <v>44374.358858974367</v>
      </c>
      <c r="F116158" s="7">
        <f t="shared" si="1814"/>
        <v>5</v>
      </c>
    </row>
    <row r="116159" spans="1:6" x14ac:dyDescent="0.3">
      <c r="A116159" s="7">
        <v>350970</v>
      </c>
      <c r="B116159" s="7">
        <v>217524</v>
      </c>
      <c r="C116159" s="64">
        <v>44413.248974110029</v>
      </c>
      <c r="D116159" s="7">
        <v>179296</v>
      </c>
      <c r="E116159" s="64">
        <f>VLOOKUP('Просмотры (дано)'!B116159,'Подписчики (дано)'!A:C,3,0)</f>
        <v>44307.107306160971</v>
      </c>
      <c r="F116159" s="7">
        <f t="shared" si="1814"/>
        <v>5</v>
      </c>
    </row>
    <row r="116160" spans="1:6" x14ac:dyDescent="0.3">
      <c r="A116160" s="7">
        <v>350971</v>
      </c>
      <c r="B116160" s="7">
        <v>199967</v>
      </c>
      <c r="C116160" s="64">
        <v>44413.254637540449</v>
      </c>
      <c r="D116160" s="7">
        <v>347008</v>
      </c>
      <c r="E116160" s="64">
        <f>VLOOKUP('Просмотры (дано)'!B116160,'Подписчики (дано)'!A:C,3,0)</f>
        <v>44376.97359319801</v>
      </c>
      <c r="F116160" s="7">
        <f t="shared" si="1814"/>
        <v>6</v>
      </c>
    </row>
    <row r="116161" spans="1:6" x14ac:dyDescent="0.3">
      <c r="A116161" s="7">
        <v>350973</v>
      </c>
      <c r="B116161" s="7">
        <v>257357</v>
      </c>
      <c r="C116161" s="64">
        <v>44413.267999999996</v>
      </c>
      <c r="D116161" s="7">
        <v>396686</v>
      </c>
      <c r="E116161" s="64">
        <f>VLOOKUP('Просмотры (дано)'!B116161,'Подписчики (дано)'!A:C,3,0)</f>
        <v>44373.424378418807</v>
      </c>
      <c r="F116161" s="7">
        <f t="shared" si="1814"/>
        <v>6</v>
      </c>
    </row>
    <row r="116162" spans="1:6" x14ac:dyDescent="0.3">
      <c r="A116162" s="7">
        <v>350978</v>
      </c>
      <c r="B116162" s="7">
        <v>87744</v>
      </c>
      <c r="C116162" s="64">
        <v>44413.268333333333</v>
      </c>
      <c r="D116162" s="7">
        <v>343491</v>
      </c>
      <c r="E116162" s="64">
        <f>VLOOKUP('Просмотры (дано)'!B116162,'Подписчики (дано)'!A:C,3,0)</f>
        <v>44376.852180484326</v>
      </c>
      <c r="F116162" s="7">
        <f t="shared" si="1814"/>
        <v>6</v>
      </c>
    </row>
    <row r="116163" spans="1:6" x14ac:dyDescent="0.3">
      <c r="A116163" s="7">
        <v>350982</v>
      </c>
      <c r="B116163" s="7">
        <v>339251</v>
      </c>
      <c r="C116163" s="64">
        <v>44413.27</v>
      </c>
      <c r="D116163" s="7">
        <v>250679</v>
      </c>
      <c r="E116163" s="64">
        <f>VLOOKUP('Просмотры (дано)'!B116163,'Подписчики (дано)'!A:C,3,0)</f>
        <v>44371.349987179492</v>
      </c>
      <c r="F116163" s="7">
        <f t="shared" ref="F116163:F116226" si="1815">HOUR(C116163)</f>
        <v>6</v>
      </c>
    </row>
    <row r="116164" spans="1:6" x14ac:dyDescent="0.3">
      <c r="A116164" s="7">
        <v>350987</v>
      </c>
      <c r="B116164" s="7">
        <v>53695</v>
      </c>
      <c r="C116164" s="64">
        <v>44413.273999999998</v>
      </c>
      <c r="D116164" s="7">
        <v>35968</v>
      </c>
      <c r="E116164" s="64">
        <f>VLOOKUP('Просмотры (дано)'!B116164,'Подписчики (дано)'!A:C,3,0)</f>
        <v>44299.983326745009</v>
      </c>
      <c r="F116164" s="7">
        <f t="shared" si="1815"/>
        <v>6</v>
      </c>
    </row>
    <row r="116165" spans="1:6" x14ac:dyDescent="0.3">
      <c r="A116165" s="7">
        <v>350991</v>
      </c>
      <c r="B116165" s="7">
        <v>50640</v>
      </c>
      <c r="C116165" s="64">
        <v>44413.276886731393</v>
      </c>
      <c r="D116165" s="7">
        <v>301890</v>
      </c>
      <c r="E116165" s="64">
        <f>VLOOKUP('Просмотры (дано)'!B116165,'Подписчики (дано)'!A:C,3,0)</f>
        <v>44343.59076185897</v>
      </c>
      <c r="F116165" s="7">
        <f t="shared" si="1815"/>
        <v>6</v>
      </c>
    </row>
    <row r="116166" spans="1:6" x14ac:dyDescent="0.3">
      <c r="A116166" s="7">
        <v>350996</v>
      </c>
      <c r="B116166" s="7">
        <v>221247</v>
      </c>
      <c r="C116166" s="64">
        <v>44413.288618122977</v>
      </c>
      <c r="D116166" s="7">
        <v>343712</v>
      </c>
      <c r="E116166" s="64">
        <f>VLOOKUP('Просмотры (дано)'!B116166,'Подписчики (дано)'!A:C,3,0)</f>
        <v>44312.719890954417</v>
      </c>
      <c r="F116166" s="7">
        <f t="shared" si="1815"/>
        <v>6</v>
      </c>
    </row>
    <row r="116167" spans="1:6" x14ac:dyDescent="0.3">
      <c r="A116167" s="7">
        <v>350998</v>
      </c>
      <c r="B116167" s="7">
        <v>42511</v>
      </c>
      <c r="C116167" s="64">
        <v>44413.291449838187</v>
      </c>
      <c r="D116167" s="7">
        <v>230507</v>
      </c>
      <c r="E116167" s="64">
        <f>VLOOKUP('Просмотры (дано)'!B116167,'Подписчики (дано)'!A:C,3,0)</f>
        <v>44315.846150890313</v>
      </c>
      <c r="F116167" s="7">
        <f t="shared" si="1815"/>
        <v>6</v>
      </c>
    </row>
    <row r="116168" spans="1:6" x14ac:dyDescent="0.3">
      <c r="A116168" s="7">
        <v>351003</v>
      </c>
      <c r="B116168" s="7">
        <v>135192</v>
      </c>
      <c r="C116168" s="64">
        <v>44413.303990291264</v>
      </c>
      <c r="D116168" s="7">
        <v>411922</v>
      </c>
      <c r="E116168" s="64">
        <f>VLOOKUP('Просмотры (дано)'!B116168,'Подписчики (дано)'!A:C,3,0)</f>
        <v>44401.392144586898</v>
      </c>
      <c r="F116168" s="7">
        <f t="shared" si="1815"/>
        <v>7</v>
      </c>
    </row>
    <row r="116169" spans="1:6" x14ac:dyDescent="0.3">
      <c r="A116169" s="7">
        <v>351008</v>
      </c>
      <c r="B116169" s="7">
        <v>72609</v>
      </c>
      <c r="C116169" s="64">
        <v>44413.308844660191</v>
      </c>
      <c r="D116169" s="7">
        <v>122982</v>
      </c>
      <c r="E116169" s="64">
        <f>VLOOKUP('Просмотры (дано)'!B116169,'Подписчики (дано)'!A:C,3,0)</f>
        <v>44373.774581125355</v>
      </c>
      <c r="F116169" s="7">
        <f t="shared" si="1815"/>
        <v>7</v>
      </c>
    </row>
    <row r="116170" spans="1:6" x14ac:dyDescent="0.3">
      <c r="A116170" s="7">
        <v>351010</v>
      </c>
      <c r="B116170" s="7">
        <v>145038</v>
      </c>
      <c r="C116170" s="64">
        <v>44413.311333333339</v>
      </c>
      <c r="D116170" s="7">
        <v>140573</v>
      </c>
      <c r="E116170" s="64">
        <f>VLOOKUP('Просмотры (дано)'!B116170,'Подписчики (дано)'!A:C,3,0)</f>
        <v>44392.320343625361</v>
      </c>
      <c r="F116170" s="7">
        <f t="shared" si="1815"/>
        <v>7</v>
      </c>
    </row>
    <row r="116171" spans="1:6" x14ac:dyDescent="0.3">
      <c r="A116171" s="7">
        <v>351013</v>
      </c>
      <c r="B116171" s="7">
        <v>270272</v>
      </c>
      <c r="C116171" s="64">
        <v>44413.313333333339</v>
      </c>
      <c r="D116171" s="7">
        <v>4199</v>
      </c>
      <c r="E116171" s="64">
        <f>VLOOKUP('Просмотры (дано)'!B116171,'Подписчики (дано)'!A:C,3,0)</f>
        <v>44373.430525605414</v>
      </c>
      <c r="F116171" s="7">
        <f t="shared" si="1815"/>
        <v>7</v>
      </c>
    </row>
    <row r="116172" spans="1:6" x14ac:dyDescent="0.3">
      <c r="A116172" s="7">
        <v>351017</v>
      </c>
      <c r="B116172" s="7">
        <v>59589</v>
      </c>
      <c r="C116172" s="64">
        <v>44413.315721682848</v>
      </c>
      <c r="D116172" s="7">
        <v>123413</v>
      </c>
      <c r="E116172" s="64">
        <f>VLOOKUP('Просмотры (дано)'!B116172,'Подписчики (дано)'!A:C,3,0)</f>
        <v>44343.38304066952</v>
      </c>
      <c r="F116172" s="7">
        <f t="shared" si="1815"/>
        <v>7</v>
      </c>
    </row>
    <row r="116173" spans="1:6" x14ac:dyDescent="0.3">
      <c r="A116173" s="7">
        <v>351021</v>
      </c>
      <c r="B116173" s="7">
        <v>201410</v>
      </c>
      <c r="C116173" s="64">
        <v>44413.317333333332</v>
      </c>
      <c r="D116173" s="7">
        <v>387595</v>
      </c>
      <c r="E116173" s="64">
        <f>VLOOKUP('Просмотры (дано)'!B116173,'Подписчики (дано)'!A:C,3,0)</f>
        <v>44400.064955911679</v>
      </c>
      <c r="F116173" s="7">
        <f t="shared" si="1815"/>
        <v>7</v>
      </c>
    </row>
    <row r="116174" spans="1:6" x14ac:dyDescent="0.3">
      <c r="A116174" s="7">
        <v>351026</v>
      </c>
      <c r="B116174" s="7">
        <v>297348</v>
      </c>
      <c r="C116174" s="64">
        <v>44413.319666666663</v>
      </c>
      <c r="D116174" s="7">
        <v>90419</v>
      </c>
      <c r="E116174" s="64">
        <f>VLOOKUP('Просмотры (дано)'!B116174,'Подписчики (дано)'!A:C,3,0)</f>
        <v>44293.504139245015</v>
      </c>
      <c r="F116174" s="7">
        <f t="shared" si="1815"/>
        <v>7</v>
      </c>
    </row>
    <row r="116175" spans="1:6" x14ac:dyDescent="0.3">
      <c r="A116175" s="7">
        <v>351029</v>
      </c>
      <c r="B116175" s="7">
        <v>318997</v>
      </c>
      <c r="C116175" s="64">
        <v>44413.327857605174</v>
      </c>
      <c r="D116175" s="7">
        <v>75080</v>
      </c>
      <c r="E116175" s="64">
        <f>VLOOKUP('Просмотры (дано)'!B116175,'Подписчики (дано)'!A:C,3,0)</f>
        <v>44341.36295690883</v>
      </c>
      <c r="F116175" s="7">
        <f t="shared" si="1815"/>
        <v>7</v>
      </c>
    </row>
    <row r="116176" spans="1:6" x14ac:dyDescent="0.3">
      <c r="A116176" s="7">
        <v>351033</v>
      </c>
      <c r="B116176" s="7">
        <v>301860</v>
      </c>
      <c r="C116176" s="64">
        <v>44413.335543689318</v>
      </c>
      <c r="D116176" s="7">
        <v>242428</v>
      </c>
      <c r="E116176" s="64">
        <f>VLOOKUP('Просмотры (дано)'!B116176,'Подписчики (дано)'!A:C,3,0)</f>
        <v>44373.096974679487</v>
      </c>
      <c r="F116176" s="7">
        <f t="shared" si="1815"/>
        <v>8</v>
      </c>
    </row>
    <row r="116177" spans="1:6" x14ac:dyDescent="0.3">
      <c r="A116177" s="7">
        <v>351038</v>
      </c>
      <c r="B116177" s="7">
        <v>326958</v>
      </c>
      <c r="C116177" s="64">
        <v>44413.338666666663</v>
      </c>
      <c r="D116177" s="7">
        <v>128701</v>
      </c>
      <c r="E116177" s="64">
        <f>VLOOKUP('Просмотры (дано)'!B116177,'Подписчики (дано)'!A:C,3,0)</f>
        <v>44344.841252492879</v>
      </c>
      <c r="F116177" s="7">
        <f t="shared" si="1815"/>
        <v>8</v>
      </c>
    </row>
    <row r="116178" spans="1:6" x14ac:dyDescent="0.3">
      <c r="A116178" s="7">
        <v>351039</v>
      </c>
      <c r="B116178" s="7">
        <v>43062</v>
      </c>
      <c r="C116178" s="64">
        <v>44413.350511326862</v>
      </c>
      <c r="D116178" s="7">
        <v>392070</v>
      </c>
      <c r="E116178" s="64">
        <f>VLOOKUP('Просмотры (дано)'!B116178,'Подписчики (дано)'!A:C,3,0)</f>
        <v>44372.050290491461</v>
      </c>
      <c r="F116178" s="7">
        <f t="shared" si="1815"/>
        <v>8</v>
      </c>
    </row>
    <row r="116179" spans="1:6" x14ac:dyDescent="0.3">
      <c r="A116179" s="7">
        <v>351044</v>
      </c>
      <c r="B116179" s="7">
        <v>312119</v>
      </c>
      <c r="C116179" s="64">
        <v>44413.350915857605</v>
      </c>
      <c r="D116179" s="7">
        <v>411922</v>
      </c>
      <c r="E116179" s="64">
        <f>VLOOKUP('Просмотры (дано)'!B116179,'Подписчики (дано)'!A:C,3,0)</f>
        <v>44375.36970641026</v>
      </c>
      <c r="F116179" s="7">
        <f t="shared" si="1815"/>
        <v>8</v>
      </c>
    </row>
    <row r="116180" spans="1:6" x14ac:dyDescent="0.3">
      <c r="A116180" s="7">
        <v>351045</v>
      </c>
      <c r="B116180" s="7">
        <v>288681</v>
      </c>
      <c r="C116180" s="64">
        <v>44413.359006472492</v>
      </c>
      <c r="D116180" s="7">
        <v>320940</v>
      </c>
      <c r="E116180" s="64">
        <f>VLOOKUP('Просмотры (дано)'!B116180,'Подписчики (дано)'!A:C,3,0)</f>
        <v>44345.705855911678</v>
      </c>
      <c r="F116180" s="7">
        <f t="shared" si="1815"/>
        <v>8</v>
      </c>
    </row>
    <row r="116181" spans="1:6" x14ac:dyDescent="0.3">
      <c r="A116181" s="7">
        <v>351050</v>
      </c>
      <c r="B116181" s="7">
        <v>203493</v>
      </c>
      <c r="C116181" s="64">
        <v>44413.359411003235</v>
      </c>
      <c r="D116181" s="7">
        <v>320264</v>
      </c>
      <c r="E116181" s="64">
        <f>VLOOKUP('Просмотры (дано)'!B116181,'Подписчики (дано)'!A:C,3,0)</f>
        <v>44322.287368269237</v>
      </c>
      <c r="F116181" s="7">
        <f t="shared" si="1815"/>
        <v>8</v>
      </c>
    </row>
    <row r="116182" spans="1:6" x14ac:dyDescent="0.3">
      <c r="A116182" s="7">
        <v>351052</v>
      </c>
      <c r="B116182" s="7">
        <v>277879</v>
      </c>
      <c r="C116182" s="64">
        <v>44413.360220064722</v>
      </c>
      <c r="D116182" s="7">
        <v>112456</v>
      </c>
      <c r="E116182" s="64">
        <f>VLOOKUP('Просмотры (дано)'!B116182,'Подписчики (дано)'!A:C,3,0)</f>
        <v>44359.005779131054</v>
      </c>
      <c r="F116182" s="7">
        <f t="shared" si="1815"/>
        <v>8</v>
      </c>
    </row>
    <row r="116183" spans="1:6" x14ac:dyDescent="0.3">
      <c r="A116183" s="7">
        <v>351056</v>
      </c>
      <c r="B116183" s="7">
        <v>161554</v>
      </c>
      <c r="C116183" s="64">
        <v>44413.364265372169</v>
      </c>
      <c r="D116183" s="7">
        <v>79774</v>
      </c>
      <c r="E116183" s="64">
        <f>VLOOKUP('Просмотры (дано)'!B116183,'Подписчики (дано)'!A:C,3,0)</f>
        <v>44339.850872898867</v>
      </c>
      <c r="F116183" s="7">
        <f t="shared" si="1815"/>
        <v>8</v>
      </c>
    </row>
    <row r="116184" spans="1:6" x14ac:dyDescent="0.3">
      <c r="A116184" s="7">
        <v>351057</v>
      </c>
      <c r="B116184" s="7">
        <v>291525</v>
      </c>
      <c r="C116184" s="64">
        <v>44413.364265372169</v>
      </c>
      <c r="D116184" s="7">
        <v>139113</v>
      </c>
      <c r="E116184" s="64">
        <f>VLOOKUP('Просмотры (дано)'!B116184,'Подписчики (дано)'!A:C,3,0)</f>
        <v>44373.024329487176</v>
      </c>
      <c r="F116184" s="7">
        <f t="shared" si="1815"/>
        <v>8</v>
      </c>
    </row>
    <row r="116185" spans="1:6" x14ac:dyDescent="0.3">
      <c r="A116185" s="7">
        <v>351062</v>
      </c>
      <c r="B116185" s="7">
        <v>287914</v>
      </c>
      <c r="C116185" s="64">
        <v>44413.368333333339</v>
      </c>
      <c r="D116185" s="7">
        <v>230507</v>
      </c>
      <c r="E116185" s="64">
        <f>VLOOKUP('Просмотры (дано)'!B116185,'Подписчики (дано)'!A:C,3,0)</f>
        <v>44395.735691773501</v>
      </c>
      <c r="F116185" s="7">
        <f t="shared" si="1815"/>
        <v>8</v>
      </c>
    </row>
    <row r="116186" spans="1:6" x14ac:dyDescent="0.3">
      <c r="A116186" s="7">
        <v>351065</v>
      </c>
      <c r="B116186" s="7">
        <v>4531</v>
      </c>
      <c r="C116186" s="64">
        <v>44413.368666666662</v>
      </c>
      <c r="D116186" s="7">
        <v>122902</v>
      </c>
      <c r="E116186" s="64">
        <f>VLOOKUP('Просмотры (дано)'!B116186,'Подписчики (дано)'!A:C,3,0)</f>
        <v>44286.395331695159</v>
      </c>
      <c r="F116186" s="7">
        <f t="shared" si="1815"/>
        <v>8</v>
      </c>
    </row>
    <row r="116187" spans="1:6" x14ac:dyDescent="0.3">
      <c r="A116187" s="7">
        <v>351067</v>
      </c>
      <c r="B116187" s="7">
        <v>88571</v>
      </c>
      <c r="C116187" s="64">
        <v>44413.369119741095</v>
      </c>
      <c r="D116187" s="7">
        <v>97294</v>
      </c>
      <c r="E116187" s="64">
        <f>VLOOKUP('Просмотры (дано)'!B116187,'Подписчики (дано)'!A:C,3,0)</f>
        <v>44302.043340491458</v>
      </c>
      <c r="F116187" s="7">
        <f t="shared" si="1815"/>
        <v>8</v>
      </c>
    </row>
    <row r="116188" spans="1:6" x14ac:dyDescent="0.3">
      <c r="A116188" s="7">
        <v>351072</v>
      </c>
      <c r="B116188" s="7">
        <v>230764</v>
      </c>
      <c r="C116188" s="64">
        <v>44413.371333333336</v>
      </c>
      <c r="D116188" s="7">
        <v>410809</v>
      </c>
      <c r="E116188" s="64">
        <f>VLOOKUP('Просмотры (дано)'!B116188,'Подписчики (дано)'!A:C,3,0)</f>
        <v>44408.31144626069</v>
      </c>
      <c r="F116188" s="7">
        <f t="shared" si="1815"/>
        <v>8</v>
      </c>
    </row>
    <row r="116189" spans="1:6" x14ac:dyDescent="0.3">
      <c r="A116189" s="7">
        <v>351074</v>
      </c>
      <c r="B116189" s="7">
        <v>131723</v>
      </c>
      <c r="C116189" s="64">
        <v>44413.375592233009</v>
      </c>
      <c r="D116189" s="7">
        <v>153893</v>
      </c>
      <c r="E116189" s="64">
        <f>VLOOKUP('Просмотры (дано)'!B116189,'Подписчики (дано)'!A:C,3,0)</f>
        <v>44307.693326317662</v>
      </c>
      <c r="F116189" s="7">
        <f t="shared" si="1815"/>
        <v>9</v>
      </c>
    </row>
    <row r="116190" spans="1:6" x14ac:dyDescent="0.3">
      <c r="A116190" s="7">
        <v>351078</v>
      </c>
      <c r="B116190" s="7">
        <v>114946</v>
      </c>
      <c r="C116190" s="64">
        <v>44413.380851132686</v>
      </c>
      <c r="D116190" s="7">
        <v>114865</v>
      </c>
      <c r="E116190" s="64">
        <f>VLOOKUP('Просмотры (дано)'!B116190,'Подписчики (дано)'!A:C,3,0)</f>
        <v>44314.524912642453</v>
      </c>
      <c r="F116190" s="7">
        <f t="shared" si="1815"/>
        <v>9</v>
      </c>
    </row>
    <row r="116191" spans="1:6" x14ac:dyDescent="0.3">
      <c r="A116191" s="7">
        <v>351082</v>
      </c>
      <c r="B116191" s="7">
        <v>32530</v>
      </c>
      <c r="C116191" s="64">
        <v>44413.381255663429</v>
      </c>
      <c r="D116191" s="7">
        <v>381626</v>
      </c>
      <c r="E116191" s="64">
        <f>VLOOKUP('Просмотры (дано)'!B116191,'Подписчики (дано)'!A:C,3,0)</f>
        <v>44312.652587678065</v>
      </c>
      <c r="F116191" s="7">
        <f t="shared" si="1815"/>
        <v>9</v>
      </c>
    </row>
    <row r="116192" spans="1:6" x14ac:dyDescent="0.3">
      <c r="A116192" s="7">
        <v>351084</v>
      </c>
      <c r="B116192" s="7">
        <v>315123</v>
      </c>
      <c r="C116192" s="64">
        <v>44413.381660194173</v>
      </c>
      <c r="D116192" s="7">
        <v>214224</v>
      </c>
      <c r="E116192" s="64">
        <f>VLOOKUP('Просмотры (дано)'!B116192,'Подписчики (дано)'!A:C,3,0)</f>
        <v>44327.452738568376</v>
      </c>
      <c r="F116192" s="7">
        <f t="shared" si="1815"/>
        <v>9</v>
      </c>
    </row>
    <row r="116193" spans="1:6" x14ac:dyDescent="0.3">
      <c r="A116193" s="7">
        <v>351089</v>
      </c>
      <c r="B116193" s="7">
        <v>55955</v>
      </c>
      <c r="C116193" s="64">
        <v>44413.39136893204</v>
      </c>
      <c r="D116193" s="7">
        <v>351192</v>
      </c>
      <c r="E116193" s="64">
        <f>VLOOKUP('Просмотры (дано)'!B116193,'Подписчики (дано)'!A:C,3,0)</f>
        <v>44303.958961004268</v>
      </c>
      <c r="F116193" s="7">
        <f t="shared" si="1815"/>
        <v>9</v>
      </c>
    </row>
    <row r="116194" spans="1:6" x14ac:dyDescent="0.3">
      <c r="A116194" s="7">
        <v>351094</v>
      </c>
      <c r="B116194" s="7">
        <v>173068</v>
      </c>
      <c r="C116194" s="64">
        <v>44413.395818770223</v>
      </c>
      <c r="D116194" s="7">
        <v>320788</v>
      </c>
      <c r="E116194" s="64">
        <f>VLOOKUP('Просмотры (дано)'!B116194,'Подписчики (дано)'!A:C,3,0)</f>
        <v>44309.448557549855</v>
      </c>
      <c r="F116194" s="7">
        <f t="shared" si="1815"/>
        <v>9</v>
      </c>
    </row>
    <row r="116195" spans="1:6" x14ac:dyDescent="0.3">
      <c r="A116195" s="7">
        <v>351097</v>
      </c>
      <c r="B116195" s="7">
        <v>227633</v>
      </c>
      <c r="C116195" s="64">
        <v>44413.40390938511</v>
      </c>
      <c r="D116195" s="7">
        <v>111368</v>
      </c>
      <c r="E116195" s="64">
        <f>VLOOKUP('Просмотры (дано)'!B116195,'Подписчики (дано)'!A:C,3,0)</f>
        <v>44367.701135505689</v>
      </c>
      <c r="F116195" s="7">
        <f t="shared" si="1815"/>
        <v>9</v>
      </c>
    </row>
    <row r="116196" spans="1:6" x14ac:dyDescent="0.3">
      <c r="A116196" s="7">
        <v>351101</v>
      </c>
      <c r="B116196" s="7">
        <v>158966</v>
      </c>
      <c r="C116196" s="64">
        <v>44413.405122977347</v>
      </c>
      <c r="D116196" s="7">
        <v>415290</v>
      </c>
      <c r="E116196" s="64">
        <f>VLOOKUP('Просмотры (дано)'!B116196,'Подписчики (дано)'!A:C,3,0)</f>
        <v>44307.894548326214</v>
      </c>
      <c r="F116196" s="7">
        <f t="shared" si="1815"/>
        <v>9</v>
      </c>
    </row>
    <row r="116197" spans="1:6" x14ac:dyDescent="0.3">
      <c r="A116197" s="7">
        <v>351105</v>
      </c>
      <c r="B116197" s="7">
        <v>138959</v>
      </c>
      <c r="C116197" s="64">
        <v>44413.407145631063</v>
      </c>
      <c r="D116197" s="7">
        <v>21760</v>
      </c>
      <c r="E116197" s="64">
        <f>VLOOKUP('Просмотры (дано)'!B116197,'Подписчики (дано)'!A:C,3,0)</f>
        <v>44399.6719920584</v>
      </c>
      <c r="F116197" s="7">
        <f t="shared" si="1815"/>
        <v>9</v>
      </c>
    </row>
    <row r="116198" spans="1:6" x14ac:dyDescent="0.3">
      <c r="A116198" s="7">
        <v>351109</v>
      </c>
      <c r="B116198" s="7">
        <v>290711</v>
      </c>
      <c r="C116198" s="64">
        <v>44413.420090614884</v>
      </c>
      <c r="D116198" s="7">
        <v>117745</v>
      </c>
      <c r="E116198" s="64">
        <f>VLOOKUP('Просмотры (дано)'!B116198,'Подписчики (дано)'!A:C,3,0)</f>
        <v>44344.57406891026</v>
      </c>
      <c r="F116198" s="7">
        <f t="shared" si="1815"/>
        <v>10</v>
      </c>
    </row>
    <row r="116199" spans="1:6" x14ac:dyDescent="0.3">
      <c r="A116199" s="7">
        <v>351111</v>
      </c>
      <c r="B116199" s="7">
        <v>154045</v>
      </c>
      <c r="C116199" s="64">
        <v>44413.421304207121</v>
      </c>
      <c r="D116199" s="7">
        <v>302879</v>
      </c>
      <c r="E116199" s="64">
        <f>VLOOKUP('Просмотры (дано)'!B116199,'Подписчики (дано)'!A:C,3,0)</f>
        <v>44310.257007086897</v>
      </c>
      <c r="F116199" s="7">
        <f t="shared" si="1815"/>
        <v>10</v>
      </c>
    </row>
    <row r="116200" spans="1:6" x14ac:dyDescent="0.3">
      <c r="A116200" s="7">
        <v>351114</v>
      </c>
      <c r="B116200" s="7">
        <v>95758</v>
      </c>
      <c r="C116200" s="64">
        <v>44413.421708737864</v>
      </c>
      <c r="D116200" s="7">
        <v>182191</v>
      </c>
      <c r="E116200" s="64">
        <f>VLOOKUP('Просмотры (дано)'!B116200,'Подписчики (дано)'!A:C,3,0)</f>
        <v>44345.624088603996</v>
      </c>
      <c r="F116200" s="7">
        <f t="shared" si="1815"/>
        <v>10</v>
      </c>
    </row>
    <row r="116201" spans="1:6" x14ac:dyDescent="0.3">
      <c r="A116201" s="7">
        <v>351117</v>
      </c>
      <c r="B116201" s="7">
        <v>108774</v>
      </c>
      <c r="C116201" s="64">
        <v>44413.423326860837</v>
      </c>
      <c r="D116201" s="7">
        <v>226824</v>
      </c>
      <c r="E116201" s="64">
        <f>VLOOKUP('Просмотры (дано)'!B116201,'Подписчики (дано)'!A:C,3,0)</f>
        <v>44343.342700819085</v>
      </c>
      <c r="F116201" s="7">
        <f t="shared" si="1815"/>
        <v>10</v>
      </c>
    </row>
    <row r="116202" spans="1:6" x14ac:dyDescent="0.3">
      <c r="A116202" s="7">
        <v>351120</v>
      </c>
      <c r="B116202" s="7">
        <v>255618</v>
      </c>
      <c r="C116202" s="64">
        <v>44413.428333333337</v>
      </c>
      <c r="D116202" s="7">
        <v>363811</v>
      </c>
      <c r="E116202" s="64">
        <f>VLOOKUP('Просмотры (дано)'!B116202,'Подписчики (дано)'!A:C,3,0)</f>
        <v>44340.899498682338</v>
      </c>
      <c r="F116202" s="7">
        <f t="shared" si="1815"/>
        <v>10</v>
      </c>
    </row>
    <row r="116203" spans="1:6" x14ac:dyDescent="0.3">
      <c r="A116203" s="7">
        <v>351123</v>
      </c>
      <c r="B116203" s="7">
        <v>83901</v>
      </c>
      <c r="C116203" s="64">
        <v>44413.428585760521</v>
      </c>
      <c r="D116203" s="7">
        <v>153893</v>
      </c>
      <c r="E116203" s="64">
        <f>VLOOKUP('Просмотры (дано)'!B116203,'Подписчики (дано)'!A:C,3,0)</f>
        <v>44343.2174795584</v>
      </c>
      <c r="F116203" s="7">
        <f t="shared" si="1815"/>
        <v>10</v>
      </c>
    </row>
    <row r="116204" spans="1:6" x14ac:dyDescent="0.3">
      <c r="A116204" s="7">
        <v>351128</v>
      </c>
      <c r="B116204" s="7">
        <v>118167</v>
      </c>
      <c r="C116204" s="64">
        <v>44413.429333333333</v>
      </c>
      <c r="D116204" s="7">
        <v>51162</v>
      </c>
      <c r="E116204" s="64">
        <f>VLOOKUP('Просмотры (дано)'!B116204,'Подписчики (дано)'!A:C,3,0)</f>
        <v>44365.063538782051</v>
      </c>
      <c r="F116204" s="7">
        <f t="shared" si="1815"/>
        <v>10</v>
      </c>
    </row>
    <row r="116205" spans="1:6" x14ac:dyDescent="0.3">
      <c r="A116205" s="7">
        <v>351132</v>
      </c>
      <c r="B116205" s="7">
        <v>331144</v>
      </c>
      <c r="C116205" s="64">
        <v>44413.431822006474</v>
      </c>
      <c r="D116205" s="7">
        <v>411922</v>
      </c>
      <c r="E116205" s="64">
        <f>VLOOKUP('Просмотры (дано)'!B116205,'Подписчики (дано)'!A:C,3,0)</f>
        <v>44412.703809437327</v>
      </c>
      <c r="F116205" s="7">
        <f t="shared" si="1815"/>
        <v>10</v>
      </c>
    </row>
    <row r="116206" spans="1:6" x14ac:dyDescent="0.3">
      <c r="A116206" s="7">
        <v>351134</v>
      </c>
      <c r="B116206" s="7">
        <v>320282</v>
      </c>
      <c r="C116206" s="64">
        <v>44413.433440129447</v>
      </c>
      <c r="D116206" s="7">
        <v>458567</v>
      </c>
      <c r="E116206" s="64">
        <f>VLOOKUP('Просмотры (дано)'!B116206,'Подписчики (дано)'!A:C,3,0)</f>
        <v>44374.770112428778</v>
      </c>
      <c r="F116206" s="7">
        <f t="shared" si="1815"/>
        <v>10</v>
      </c>
    </row>
    <row r="116207" spans="1:6" x14ac:dyDescent="0.3">
      <c r="A116207" s="7">
        <v>351139</v>
      </c>
      <c r="B116207" s="7">
        <v>28107</v>
      </c>
      <c r="C116207" s="64">
        <v>44413.433666666664</v>
      </c>
      <c r="D116207" s="7">
        <v>276866</v>
      </c>
      <c r="E116207" s="64">
        <f>VLOOKUP('Просмотры (дано)'!B116207,'Подписчики (дано)'!A:C,3,0)</f>
        <v>44310.769349715098</v>
      </c>
      <c r="F116207" s="7">
        <f t="shared" si="1815"/>
        <v>10</v>
      </c>
    </row>
    <row r="116208" spans="1:6" x14ac:dyDescent="0.3">
      <c r="A116208" s="7">
        <v>351144</v>
      </c>
      <c r="B116208" s="7">
        <v>116435</v>
      </c>
      <c r="C116208" s="64">
        <v>44413.435867313921</v>
      </c>
      <c r="D116208" s="7">
        <v>351192</v>
      </c>
      <c r="E116208" s="64">
        <f>VLOOKUP('Просмотры (дано)'!B116208,'Подписчики (дано)'!A:C,3,0)</f>
        <v>44387.392907158122</v>
      </c>
      <c r="F116208" s="7">
        <f t="shared" si="1815"/>
        <v>10</v>
      </c>
    </row>
    <row r="116209" spans="1:6" x14ac:dyDescent="0.3">
      <c r="A116209" s="7">
        <v>351146</v>
      </c>
      <c r="B116209" s="7">
        <v>223340</v>
      </c>
      <c r="C116209" s="64">
        <v>44413.436676375408</v>
      </c>
      <c r="D116209" s="7">
        <v>301890</v>
      </c>
      <c r="E116209" s="64">
        <f>VLOOKUP('Просмотры (дано)'!B116209,'Подписчики (дано)'!A:C,3,0)</f>
        <v>44388.403617272081</v>
      </c>
      <c r="F116209" s="7">
        <f t="shared" si="1815"/>
        <v>10</v>
      </c>
    </row>
    <row r="116210" spans="1:6" x14ac:dyDescent="0.3">
      <c r="A116210" s="7">
        <v>351148</v>
      </c>
      <c r="B116210" s="7">
        <v>263806</v>
      </c>
      <c r="C116210" s="64">
        <v>44413.436676375408</v>
      </c>
      <c r="D116210" s="7">
        <v>21760</v>
      </c>
      <c r="E116210" s="64">
        <f>VLOOKUP('Просмотры (дано)'!B116210,'Подписчики (дано)'!A:C,3,0)</f>
        <v>44344.354036716526</v>
      </c>
      <c r="F116210" s="7">
        <f t="shared" si="1815"/>
        <v>10</v>
      </c>
    </row>
    <row r="116211" spans="1:6" x14ac:dyDescent="0.3">
      <c r="A116211" s="7">
        <v>351150</v>
      </c>
      <c r="B116211" s="7">
        <v>169526</v>
      </c>
      <c r="C116211" s="64">
        <v>44413.439508090611</v>
      </c>
      <c r="D116211" s="7">
        <v>381626</v>
      </c>
      <c r="E116211" s="64">
        <f>VLOOKUP('Просмотры (дано)'!B116211,'Подписчики (дано)'!A:C,3,0)</f>
        <v>44342.238138853274</v>
      </c>
      <c r="F116211" s="7">
        <f t="shared" si="1815"/>
        <v>10</v>
      </c>
    </row>
    <row r="116212" spans="1:6" x14ac:dyDescent="0.3">
      <c r="A116212" s="7">
        <v>351153</v>
      </c>
      <c r="B116212" s="7">
        <v>31008</v>
      </c>
      <c r="C116212" s="64">
        <v>44413.441126213591</v>
      </c>
      <c r="D116212" s="7">
        <v>227775</v>
      </c>
      <c r="E116212" s="64">
        <f>VLOOKUP('Просмотры (дано)'!B116212,'Подписчики (дано)'!A:C,3,0)</f>
        <v>44349.293910327637</v>
      </c>
      <c r="F116212" s="7">
        <f t="shared" si="1815"/>
        <v>10</v>
      </c>
    </row>
    <row r="116213" spans="1:6" x14ac:dyDescent="0.3">
      <c r="A116213" s="7">
        <v>351154</v>
      </c>
      <c r="B116213" s="7">
        <v>271156</v>
      </c>
      <c r="C116213" s="64">
        <v>44413.441530744341</v>
      </c>
      <c r="D116213" s="7">
        <v>458979</v>
      </c>
      <c r="E116213" s="64">
        <f>VLOOKUP('Просмотры (дано)'!B116213,'Подписчики (дано)'!A:C,3,0)</f>
        <v>44323.04249294872</v>
      </c>
      <c r="F116213" s="7">
        <f t="shared" si="1815"/>
        <v>10</v>
      </c>
    </row>
    <row r="116214" spans="1:6" x14ac:dyDescent="0.3">
      <c r="A116214" s="7">
        <v>351155</v>
      </c>
      <c r="B116214" s="7">
        <v>150771</v>
      </c>
      <c r="C116214" s="64">
        <v>44413.441935275085</v>
      </c>
      <c r="D116214" s="7">
        <v>285680</v>
      </c>
      <c r="E116214" s="64">
        <f>VLOOKUP('Просмотры (дано)'!B116214,'Подписчики (дано)'!A:C,3,0)</f>
        <v>44343.847250178063</v>
      </c>
      <c r="F116214" s="7">
        <f t="shared" si="1815"/>
        <v>10</v>
      </c>
    </row>
    <row r="116215" spans="1:6" x14ac:dyDescent="0.3">
      <c r="A116215" s="7">
        <v>351156</v>
      </c>
      <c r="B116215" s="7">
        <v>326078</v>
      </c>
      <c r="C116215" s="64">
        <v>44413.446385113268</v>
      </c>
      <c r="D116215" s="7">
        <v>85094</v>
      </c>
      <c r="E116215" s="64">
        <f>VLOOKUP('Просмотры (дано)'!B116215,'Подписчики (дано)'!A:C,3,0)</f>
        <v>44376.978580021365</v>
      </c>
      <c r="F116215" s="7">
        <f t="shared" si="1815"/>
        <v>10</v>
      </c>
    </row>
    <row r="116216" spans="1:6" x14ac:dyDescent="0.3">
      <c r="A116216" s="7">
        <v>351159</v>
      </c>
      <c r="B116216" s="7">
        <v>179733</v>
      </c>
      <c r="C116216" s="64">
        <v>44413.448003236248</v>
      </c>
      <c r="D116216" s="7">
        <v>301748</v>
      </c>
      <c r="E116216" s="64">
        <f>VLOOKUP('Просмотры (дано)'!B116216,'Подписчики (дано)'!A:C,3,0)</f>
        <v>44306.767831873221</v>
      </c>
      <c r="F116216" s="7">
        <f t="shared" si="1815"/>
        <v>10</v>
      </c>
    </row>
    <row r="116217" spans="1:6" x14ac:dyDescent="0.3">
      <c r="A116217" s="7">
        <v>351164</v>
      </c>
      <c r="B116217" s="7">
        <v>161266</v>
      </c>
      <c r="C116217" s="64">
        <v>44413.448812297735</v>
      </c>
      <c r="D116217" s="7">
        <v>300941</v>
      </c>
      <c r="E116217" s="64">
        <f>VLOOKUP('Просмотры (дано)'!B116217,'Подписчики (дано)'!A:C,3,0)</f>
        <v>44397.003113319086</v>
      </c>
      <c r="F116217" s="7">
        <f t="shared" si="1815"/>
        <v>10</v>
      </c>
    </row>
    <row r="116218" spans="1:6" x14ac:dyDescent="0.3">
      <c r="A116218" s="7">
        <v>351168</v>
      </c>
      <c r="B116218" s="7">
        <v>86329</v>
      </c>
      <c r="C116218" s="64">
        <v>44413.452453074431</v>
      </c>
      <c r="D116218" s="7">
        <v>184941</v>
      </c>
      <c r="E116218" s="64">
        <f>VLOOKUP('Просмотры (дано)'!B116218,'Подписчики (дано)'!A:C,3,0)</f>
        <v>44298.885272863248</v>
      </c>
      <c r="F116218" s="7">
        <f t="shared" si="1815"/>
        <v>10</v>
      </c>
    </row>
    <row r="116219" spans="1:6" x14ac:dyDescent="0.3">
      <c r="A116219" s="7">
        <v>351171</v>
      </c>
      <c r="B116219" s="7">
        <v>119946</v>
      </c>
      <c r="C116219" s="64">
        <v>44413.457999999999</v>
      </c>
      <c r="D116219" s="7">
        <v>230507</v>
      </c>
      <c r="E116219" s="64">
        <f>VLOOKUP('Просмотры (дано)'!B116219,'Подписчики (дано)'!A:C,3,0)</f>
        <v>44319.966869159543</v>
      </c>
      <c r="F116219" s="7">
        <f t="shared" si="1815"/>
        <v>10</v>
      </c>
    </row>
    <row r="116220" spans="1:6" x14ac:dyDescent="0.3">
      <c r="A116220" s="7">
        <v>351174</v>
      </c>
      <c r="B116220" s="7">
        <v>98700</v>
      </c>
      <c r="C116220" s="64">
        <v>44413.458116504851</v>
      </c>
      <c r="D116220" s="7">
        <v>2470</v>
      </c>
      <c r="E116220" s="64">
        <f>VLOOKUP('Просмотры (дано)'!B116220,'Подписчики (дано)'!A:C,3,0)</f>
        <v>44314.859750391741</v>
      </c>
      <c r="F116220" s="7">
        <f t="shared" si="1815"/>
        <v>10</v>
      </c>
    </row>
    <row r="116221" spans="1:6" x14ac:dyDescent="0.3">
      <c r="A116221" s="7">
        <v>351178</v>
      </c>
      <c r="B116221" s="7">
        <v>201618</v>
      </c>
      <c r="C116221" s="64">
        <v>44413.461757281555</v>
      </c>
      <c r="D116221" s="7">
        <v>218088</v>
      </c>
      <c r="E116221" s="64">
        <f>VLOOKUP('Просмотры (дано)'!B116221,'Подписчики (дано)'!A:C,3,0)</f>
        <v>44401.223150356127</v>
      </c>
      <c r="F116221" s="7">
        <f t="shared" si="1815"/>
        <v>11</v>
      </c>
    </row>
    <row r="116222" spans="1:6" x14ac:dyDescent="0.3">
      <c r="A116222" s="7">
        <v>351180</v>
      </c>
      <c r="B116222" s="7">
        <v>240962</v>
      </c>
      <c r="C116222" s="64">
        <v>44413.466611650489</v>
      </c>
      <c r="D116222" s="7">
        <v>326690</v>
      </c>
      <c r="E116222" s="64">
        <f>VLOOKUP('Просмотры (дано)'!B116222,'Подписчики (дано)'!A:C,3,0)</f>
        <v>44312.435569836183</v>
      </c>
      <c r="F116222" s="7">
        <f t="shared" si="1815"/>
        <v>11</v>
      </c>
    </row>
    <row r="116223" spans="1:6" x14ac:dyDescent="0.3">
      <c r="A116223" s="7">
        <v>351183</v>
      </c>
      <c r="B116223" s="7">
        <v>267611</v>
      </c>
      <c r="C116223" s="64">
        <v>44413.467016181232</v>
      </c>
      <c r="D116223" s="7">
        <v>248599</v>
      </c>
      <c r="E116223" s="64">
        <f>VLOOKUP('Просмотры (дано)'!B116223,'Подписчики (дано)'!A:C,3,0)</f>
        <v>44358.345571509977</v>
      </c>
      <c r="F116223" s="7">
        <f t="shared" si="1815"/>
        <v>11</v>
      </c>
    </row>
    <row r="116224" spans="1:6" x14ac:dyDescent="0.3">
      <c r="A116224" s="7">
        <v>351185</v>
      </c>
      <c r="B116224" s="7">
        <v>41074</v>
      </c>
      <c r="C116224" s="64">
        <v>44413.467420711975</v>
      </c>
      <c r="D116224" s="7">
        <v>265382</v>
      </c>
      <c r="E116224" s="64">
        <f>VLOOKUP('Просмотры (дано)'!B116224,'Подписчики (дано)'!A:C,3,0)</f>
        <v>44302.700699715104</v>
      </c>
      <c r="F116224" s="7">
        <f t="shared" si="1815"/>
        <v>11</v>
      </c>
    </row>
    <row r="116225" spans="1:6" x14ac:dyDescent="0.3">
      <c r="A116225" s="7">
        <v>351188</v>
      </c>
      <c r="B116225" s="7">
        <v>60055</v>
      </c>
      <c r="C116225" s="64">
        <v>44413.468666666668</v>
      </c>
      <c r="D116225" s="7">
        <v>405278</v>
      </c>
      <c r="E116225" s="64">
        <f>VLOOKUP('Просмотры (дано)'!B116225,'Подписчики (дано)'!A:C,3,0)</f>
        <v>44373.021988354703</v>
      </c>
      <c r="F116225" s="7">
        <f t="shared" si="1815"/>
        <v>11</v>
      </c>
    </row>
    <row r="116226" spans="1:6" x14ac:dyDescent="0.3">
      <c r="A116226" s="7">
        <v>351193</v>
      </c>
      <c r="B116226" s="7">
        <v>103186</v>
      </c>
      <c r="C116226" s="64">
        <v>44413.475106796112</v>
      </c>
      <c r="D116226" s="7">
        <v>344690</v>
      </c>
      <c r="E116226" s="64">
        <f>VLOOKUP('Просмотры (дано)'!B116226,'Подписчики (дано)'!A:C,3,0)</f>
        <v>44340.162402065529</v>
      </c>
      <c r="F116226" s="7">
        <f t="shared" si="1815"/>
        <v>11</v>
      </c>
    </row>
    <row r="116227" spans="1:6" x14ac:dyDescent="0.3">
      <c r="A116227" s="7">
        <v>351194</v>
      </c>
      <c r="B116227" s="7">
        <v>82528</v>
      </c>
      <c r="C116227" s="64">
        <v>44413.478343042072</v>
      </c>
      <c r="D116227" s="7">
        <v>76405</v>
      </c>
      <c r="E116227" s="64">
        <f>VLOOKUP('Просмотры (дано)'!B116227,'Подписчики (дано)'!A:C,3,0)</f>
        <v>44309.249876531343</v>
      </c>
      <c r="F116227" s="7">
        <f t="shared" ref="F116227:F116290" si="1816">HOUR(C116227)</f>
        <v>11</v>
      </c>
    </row>
    <row r="116228" spans="1:6" x14ac:dyDescent="0.3">
      <c r="A116228" s="7">
        <v>351198</v>
      </c>
      <c r="B116228" s="7">
        <v>105806</v>
      </c>
      <c r="C116228" s="64">
        <v>44413.481579288025</v>
      </c>
      <c r="D116228" s="7">
        <v>411922</v>
      </c>
      <c r="E116228" s="64">
        <f>VLOOKUP('Просмотры (дано)'!B116228,'Подписчики (дано)'!A:C,3,0)</f>
        <v>44379.498220085472</v>
      </c>
      <c r="F116228" s="7">
        <f t="shared" si="1816"/>
        <v>11</v>
      </c>
    </row>
    <row r="116229" spans="1:6" x14ac:dyDescent="0.3">
      <c r="A116229" s="7">
        <v>351203</v>
      </c>
      <c r="B116229" s="7">
        <v>159349</v>
      </c>
      <c r="C116229" s="64">
        <v>44413.483601941749</v>
      </c>
      <c r="D116229" s="7">
        <v>312954</v>
      </c>
      <c r="E116229" s="64">
        <f>VLOOKUP('Просмотры (дано)'!B116229,'Подписчики (дано)'!A:C,3,0)</f>
        <v>44366.00577450142</v>
      </c>
      <c r="F116229" s="7">
        <f t="shared" si="1816"/>
        <v>11</v>
      </c>
    </row>
    <row r="116230" spans="1:6" x14ac:dyDescent="0.3">
      <c r="A116230" s="7">
        <v>351207</v>
      </c>
      <c r="B116230" s="7">
        <v>101973</v>
      </c>
      <c r="C116230" s="64">
        <v>44413.485220064722</v>
      </c>
      <c r="D116230" s="7">
        <v>62570</v>
      </c>
      <c r="E116230" s="64">
        <f>VLOOKUP('Просмотры (дано)'!B116230,'Подписчики (дано)'!A:C,3,0)</f>
        <v>44398.632137891735</v>
      </c>
      <c r="F116230" s="7">
        <f t="shared" si="1816"/>
        <v>11</v>
      </c>
    </row>
    <row r="116231" spans="1:6" x14ac:dyDescent="0.3">
      <c r="A116231" s="7">
        <v>351208</v>
      </c>
      <c r="B116231" s="7">
        <v>21507</v>
      </c>
      <c r="C116231" s="64">
        <v>44413.487999999998</v>
      </c>
      <c r="D116231" s="7">
        <v>88863</v>
      </c>
      <c r="E116231" s="64">
        <f>VLOOKUP('Просмотры (дано)'!B116231,'Подписчики (дано)'!A:C,3,0)</f>
        <v>44288.142311253563</v>
      </c>
      <c r="F116231" s="7">
        <f t="shared" si="1816"/>
        <v>11</v>
      </c>
    </row>
    <row r="116232" spans="1:6" x14ac:dyDescent="0.3">
      <c r="A116232" s="7">
        <v>351212</v>
      </c>
      <c r="B116232" s="7">
        <v>186859</v>
      </c>
      <c r="C116232" s="64">
        <v>44413.490333333335</v>
      </c>
      <c r="D116232" s="7">
        <v>142023</v>
      </c>
      <c r="E116232" s="64">
        <f>VLOOKUP('Просмотры (дано)'!B116232,'Подписчики (дано)'!A:C,3,0)</f>
        <v>44406.94375658832</v>
      </c>
      <c r="F116232" s="7">
        <f t="shared" si="1816"/>
        <v>11</v>
      </c>
    </row>
    <row r="116233" spans="1:6" x14ac:dyDescent="0.3">
      <c r="A116233" s="7">
        <v>351213</v>
      </c>
      <c r="B116233" s="7">
        <v>319625</v>
      </c>
      <c r="C116233" s="64">
        <v>44413.490883495149</v>
      </c>
      <c r="D116233" s="7">
        <v>394819</v>
      </c>
      <c r="E116233" s="64">
        <f>VLOOKUP('Просмотры (дано)'!B116233,'Подписчики (дано)'!A:C,3,0)</f>
        <v>44354.108445227917</v>
      </c>
      <c r="F116233" s="7">
        <f t="shared" si="1816"/>
        <v>11</v>
      </c>
    </row>
    <row r="116234" spans="1:6" x14ac:dyDescent="0.3">
      <c r="A116234" s="7">
        <v>351217</v>
      </c>
      <c r="B116234" s="7">
        <v>16907</v>
      </c>
      <c r="C116234" s="64">
        <v>44413.491692556636</v>
      </c>
      <c r="D116234" s="7">
        <v>364222</v>
      </c>
      <c r="E116234" s="64">
        <f>VLOOKUP('Просмотры (дано)'!B116234,'Подписчики (дано)'!A:C,3,0)</f>
        <v>44318.865655021364</v>
      </c>
      <c r="F116234" s="7">
        <f t="shared" si="1816"/>
        <v>11</v>
      </c>
    </row>
    <row r="116235" spans="1:6" x14ac:dyDescent="0.3">
      <c r="A116235" s="7">
        <v>351220</v>
      </c>
      <c r="B116235" s="7">
        <v>15890</v>
      </c>
      <c r="C116235" s="64">
        <v>44413.494524271839</v>
      </c>
      <c r="D116235" s="7">
        <v>347393</v>
      </c>
      <c r="E116235" s="64">
        <f>VLOOKUP('Просмотры (дано)'!B116235,'Подписчики (дано)'!A:C,3,0)</f>
        <v>44371.367363568381</v>
      </c>
      <c r="F116235" s="7">
        <f t="shared" si="1816"/>
        <v>11</v>
      </c>
    </row>
    <row r="116236" spans="1:6" x14ac:dyDescent="0.3">
      <c r="A116236" s="7">
        <v>351223</v>
      </c>
      <c r="B116236" s="7">
        <v>349319</v>
      </c>
      <c r="C116236" s="64">
        <v>44413.494524271846</v>
      </c>
      <c r="D116236" s="7">
        <v>220852</v>
      </c>
      <c r="E116236" s="64">
        <f>VLOOKUP('Просмотры (дано)'!B116236,'Подписчики (дано)'!A:C,3,0)</f>
        <v>44388.321572578345</v>
      </c>
      <c r="F116236" s="7">
        <f t="shared" si="1816"/>
        <v>11</v>
      </c>
    </row>
    <row r="116237" spans="1:6" x14ac:dyDescent="0.3">
      <c r="A116237" s="7">
        <v>351225</v>
      </c>
      <c r="B116237" s="7">
        <v>90614</v>
      </c>
      <c r="C116237" s="64">
        <v>44413.498974110036</v>
      </c>
      <c r="D116237" s="7">
        <v>114865</v>
      </c>
      <c r="E116237" s="64">
        <f>VLOOKUP('Просмотры (дано)'!B116237,'Подписчики (дано)'!A:C,3,0)</f>
        <v>44309.783412891738</v>
      </c>
      <c r="F116237" s="7">
        <f t="shared" si="1816"/>
        <v>11</v>
      </c>
    </row>
    <row r="116238" spans="1:6" x14ac:dyDescent="0.3">
      <c r="A116238" s="7">
        <v>351230</v>
      </c>
      <c r="B116238" s="7">
        <v>349018</v>
      </c>
      <c r="C116238" s="64">
        <v>44413.502333333337</v>
      </c>
      <c r="D116238" s="7">
        <v>258251</v>
      </c>
      <c r="E116238" s="64">
        <f>VLOOKUP('Просмотры (дано)'!B116238,'Подписчики (дано)'!A:C,3,0)</f>
        <v>44349.746611039882</v>
      </c>
      <c r="F116238" s="7">
        <f t="shared" si="1816"/>
        <v>12</v>
      </c>
    </row>
    <row r="116239" spans="1:6" x14ac:dyDescent="0.3">
      <c r="A116239" s="7">
        <v>351234</v>
      </c>
      <c r="B116239" s="7">
        <v>61594</v>
      </c>
      <c r="C116239" s="64">
        <v>44413.504233009706</v>
      </c>
      <c r="D116239" s="7">
        <v>310369</v>
      </c>
      <c r="E116239" s="64">
        <f>VLOOKUP('Просмотры (дано)'!B116239,'Подписчики (дано)'!A:C,3,0)</f>
        <v>44301.138946652427</v>
      </c>
      <c r="F116239" s="7">
        <f t="shared" si="1816"/>
        <v>12</v>
      </c>
    </row>
    <row r="116240" spans="1:6" x14ac:dyDescent="0.3">
      <c r="A116240" s="7">
        <v>351239</v>
      </c>
      <c r="B116240" s="7">
        <v>334163</v>
      </c>
      <c r="C116240" s="64">
        <v>44413.504637540456</v>
      </c>
      <c r="D116240" s="7">
        <v>118549</v>
      </c>
      <c r="E116240" s="64">
        <f>VLOOKUP('Просмотры (дано)'!B116240,'Подписчики (дано)'!A:C,3,0)</f>
        <v>44342.408108475785</v>
      </c>
      <c r="F116240" s="7">
        <f t="shared" si="1816"/>
        <v>12</v>
      </c>
    </row>
    <row r="116241" spans="1:6" x14ac:dyDescent="0.3">
      <c r="A116241" s="7">
        <v>351244</v>
      </c>
      <c r="B116241" s="7">
        <v>162153</v>
      </c>
      <c r="C116241" s="64">
        <v>44413.505666666664</v>
      </c>
      <c r="D116241" s="7">
        <v>411922</v>
      </c>
      <c r="E116241" s="64">
        <f>VLOOKUP('Просмотры (дано)'!B116241,'Подписчики (дано)'!A:C,3,0)</f>
        <v>44374.091030519943</v>
      </c>
      <c r="F116241" s="7">
        <f t="shared" si="1816"/>
        <v>12</v>
      </c>
    </row>
    <row r="116242" spans="1:6" x14ac:dyDescent="0.3">
      <c r="A116242" s="7">
        <v>351247</v>
      </c>
      <c r="B116242" s="7">
        <v>25800</v>
      </c>
      <c r="C116242" s="64">
        <v>44413.506255663429</v>
      </c>
      <c r="D116242" s="7">
        <v>327038</v>
      </c>
      <c r="E116242" s="64">
        <f>VLOOKUP('Просмотры (дано)'!B116242,'Подписчики (дано)'!A:C,3,0)</f>
        <v>44317.197131445864</v>
      </c>
      <c r="F116242" s="7">
        <f t="shared" si="1816"/>
        <v>12</v>
      </c>
    </row>
    <row r="116243" spans="1:6" x14ac:dyDescent="0.3">
      <c r="A116243" s="7">
        <v>351249</v>
      </c>
      <c r="B116243" s="7">
        <v>60451</v>
      </c>
      <c r="C116243" s="64">
        <v>44413.508278317153</v>
      </c>
      <c r="D116243" s="7">
        <v>411922</v>
      </c>
      <c r="E116243" s="64">
        <f>VLOOKUP('Просмотры (дано)'!B116243,'Подписчики (дано)'!A:C,3,0)</f>
        <v>44407.558658938746</v>
      </c>
      <c r="F116243" s="7">
        <f t="shared" si="1816"/>
        <v>12</v>
      </c>
    </row>
    <row r="116244" spans="1:6" x14ac:dyDescent="0.3">
      <c r="A116244" s="7">
        <v>351253</v>
      </c>
      <c r="B116244" s="7">
        <v>71621</v>
      </c>
      <c r="C116244" s="64">
        <v>44413.510300970876</v>
      </c>
      <c r="D116244" s="7">
        <v>29893</v>
      </c>
      <c r="E116244" s="64">
        <f>VLOOKUP('Просмотры (дано)'!B116244,'Подписчики (дано)'!A:C,3,0)</f>
        <v>44308.367926745006</v>
      </c>
      <c r="F116244" s="7">
        <f t="shared" si="1816"/>
        <v>12</v>
      </c>
    </row>
    <row r="116245" spans="1:6" x14ac:dyDescent="0.3">
      <c r="A116245" s="7">
        <v>351255</v>
      </c>
      <c r="B116245" s="7">
        <v>227129</v>
      </c>
      <c r="C116245" s="64">
        <v>44413.510300970876</v>
      </c>
      <c r="D116245" s="7">
        <v>262430</v>
      </c>
      <c r="E116245" s="64">
        <f>VLOOKUP('Просмотры (дано)'!B116245,'Подписчики (дано)'!A:C,3,0)</f>
        <v>44357.227890242168</v>
      </c>
      <c r="F116245" s="7">
        <f t="shared" si="1816"/>
        <v>12</v>
      </c>
    </row>
    <row r="116246" spans="1:6" x14ac:dyDescent="0.3">
      <c r="A116246" s="7">
        <v>351256</v>
      </c>
      <c r="B116246" s="7">
        <v>23818</v>
      </c>
      <c r="C116246" s="64">
        <v>44413.513941747573</v>
      </c>
      <c r="D116246" s="7">
        <v>54565</v>
      </c>
      <c r="E116246" s="64">
        <f>VLOOKUP('Просмотры (дано)'!B116246,'Подписчики (дано)'!A:C,3,0)</f>
        <v>44345.403161787748</v>
      </c>
      <c r="F116246" s="7">
        <f t="shared" si="1816"/>
        <v>12</v>
      </c>
    </row>
    <row r="116247" spans="1:6" x14ac:dyDescent="0.3">
      <c r="A116247" s="7">
        <v>351261</v>
      </c>
      <c r="B116247" s="7">
        <v>294441</v>
      </c>
      <c r="C116247" s="64">
        <v>44413.513941747573</v>
      </c>
      <c r="D116247" s="7">
        <v>204218</v>
      </c>
      <c r="E116247" s="64">
        <f>VLOOKUP('Просмотры (дано)'!B116247,'Подписчики (дано)'!A:C,3,0)</f>
        <v>44344.107083689458</v>
      </c>
      <c r="F116247" s="7">
        <f t="shared" si="1816"/>
        <v>12</v>
      </c>
    </row>
    <row r="116248" spans="1:6" x14ac:dyDescent="0.3">
      <c r="A116248" s="7">
        <v>351264</v>
      </c>
      <c r="B116248" s="7">
        <v>218095</v>
      </c>
      <c r="C116248" s="64">
        <v>44413.514750809059</v>
      </c>
      <c r="D116248" s="7">
        <v>397531</v>
      </c>
      <c r="E116248" s="64">
        <f>VLOOKUP('Просмотры (дано)'!B116248,'Подписчики (дано)'!A:C,3,0)</f>
        <v>44388.421583760683</v>
      </c>
      <c r="F116248" s="7">
        <f t="shared" si="1816"/>
        <v>12</v>
      </c>
    </row>
    <row r="116249" spans="1:6" x14ac:dyDescent="0.3">
      <c r="A116249" s="7">
        <v>351265</v>
      </c>
      <c r="B116249" s="7">
        <v>7347</v>
      </c>
      <c r="C116249" s="64">
        <v>44413.51515533981</v>
      </c>
      <c r="D116249" s="7">
        <v>285680</v>
      </c>
      <c r="E116249" s="64">
        <f>VLOOKUP('Просмотры (дано)'!B116249,'Подписчики (дано)'!A:C,3,0)</f>
        <v>44407.603604772077</v>
      </c>
      <c r="F116249" s="7">
        <f t="shared" si="1816"/>
        <v>12</v>
      </c>
    </row>
    <row r="116250" spans="1:6" x14ac:dyDescent="0.3">
      <c r="A116250" s="7">
        <v>351268</v>
      </c>
      <c r="B116250" s="7">
        <v>320599</v>
      </c>
      <c r="C116250" s="64">
        <v>44413.51515533981</v>
      </c>
      <c r="D116250" s="7">
        <v>217497</v>
      </c>
      <c r="E116250" s="64">
        <f>VLOOKUP('Просмотры (дано)'!B116250,'Подписчики (дано)'!A:C,3,0)</f>
        <v>44385.517804772084</v>
      </c>
      <c r="F116250" s="7">
        <f t="shared" si="1816"/>
        <v>12</v>
      </c>
    </row>
    <row r="116251" spans="1:6" x14ac:dyDescent="0.3">
      <c r="A116251" s="7">
        <v>351269</v>
      </c>
      <c r="B116251" s="7">
        <v>188362</v>
      </c>
      <c r="C116251" s="64">
        <v>44413.515559870546</v>
      </c>
      <c r="D116251" s="7">
        <v>5151</v>
      </c>
      <c r="E116251" s="64">
        <f>VLOOKUP('Просмотры (дано)'!B116251,'Подписчики (дано)'!A:C,3,0)</f>
        <v>44403.333089102569</v>
      </c>
      <c r="F116251" s="7">
        <f t="shared" si="1816"/>
        <v>12</v>
      </c>
    </row>
    <row r="116252" spans="1:6" x14ac:dyDescent="0.3">
      <c r="A116252" s="7">
        <v>351271</v>
      </c>
      <c r="B116252" s="7">
        <v>277879</v>
      </c>
      <c r="C116252" s="64">
        <v>44413.515559870553</v>
      </c>
      <c r="D116252" s="7">
        <v>250679</v>
      </c>
      <c r="E116252" s="64">
        <f>VLOOKUP('Просмотры (дано)'!B116252,'Подписчики (дано)'!A:C,3,0)</f>
        <v>44359.005779131054</v>
      </c>
      <c r="F116252" s="7">
        <f t="shared" si="1816"/>
        <v>12</v>
      </c>
    </row>
    <row r="116253" spans="1:6" x14ac:dyDescent="0.3">
      <c r="A116253" s="7">
        <v>351273</v>
      </c>
      <c r="B116253" s="7">
        <v>199221</v>
      </c>
      <c r="C116253" s="64">
        <v>44413.516773462783</v>
      </c>
      <c r="D116253" s="7">
        <v>428166</v>
      </c>
      <c r="E116253" s="64">
        <f>VLOOKUP('Просмотры (дано)'!B116253,'Подписчики (дано)'!A:C,3,0)</f>
        <v>44310.979762678071</v>
      </c>
      <c r="F116253" s="7">
        <f t="shared" si="1816"/>
        <v>12</v>
      </c>
    </row>
    <row r="116254" spans="1:6" x14ac:dyDescent="0.3">
      <c r="A116254" s="7">
        <v>351274</v>
      </c>
      <c r="B116254" s="7">
        <v>4798</v>
      </c>
      <c r="C116254" s="64">
        <v>44413.519</v>
      </c>
      <c r="D116254" s="7">
        <v>341081</v>
      </c>
      <c r="E116254" s="64">
        <f>VLOOKUP('Просмотры (дано)'!B116254,'Подписчики (дано)'!A:C,3,0)</f>
        <v>44391.373271189455</v>
      </c>
      <c r="F116254" s="7">
        <f t="shared" si="1816"/>
        <v>12</v>
      </c>
    </row>
    <row r="116255" spans="1:6" x14ac:dyDescent="0.3">
      <c r="A116255" s="7">
        <v>351275</v>
      </c>
      <c r="B116255" s="7">
        <v>317407</v>
      </c>
      <c r="C116255" s="64">
        <v>44413.51920064725</v>
      </c>
      <c r="D116255" s="7">
        <v>4316</v>
      </c>
      <c r="E116255" s="64">
        <f>VLOOKUP('Просмотры (дано)'!B116255,'Подписчики (дано)'!A:C,3,0)</f>
        <v>44344.257766595445</v>
      </c>
      <c r="F116255" s="7">
        <f t="shared" si="1816"/>
        <v>12</v>
      </c>
    </row>
    <row r="116256" spans="1:6" x14ac:dyDescent="0.3">
      <c r="A116256" s="7">
        <v>351278</v>
      </c>
      <c r="B116256" s="7">
        <v>30278</v>
      </c>
      <c r="C116256" s="64">
        <v>44413.520818770223</v>
      </c>
      <c r="D116256" s="7">
        <v>472712</v>
      </c>
      <c r="E116256" s="64">
        <f>VLOOKUP('Просмотры (дано)'!B116256,'Подписчики (дано)'!A:C,3,0)</f>
        <v>44380.431258725068</v>
      </c>
      <c r="F116256" s="7">
        <f t="shared" si="1816"/>
        <v>12</v>
      </c>
    </row>
    <row r="116257" spans="1:6" x14ac:dyDescent="0.3">
      <c r="A116257" s="7">
        <v>351280</v>
      </c>
      <c r="B116257" s="7">
        <v>14906</v>
      </c>
      <c r="C116257" s="64">
        <v>44413.523000000001</v>
      </c>
      <c r="D116257" s="7">
        <v>182191</v>
      </c>
      <c r="E116257" s="64">
        <f>VLOOKUP('Просмотры (дано)'!B116257,'Подписчики (дано)'!A:C,3,0)</f>
        <v>44380.33230060542</v>
      </c>
      <c r="F116257" s="7">
        <f t="shared" si="1816"/>
        <v>12</v>
      </c>
    </row>
    <row r="116258" spans="1:6" x14ac:dyDescent="0.3">
      <c r="A116258" s="7">
        <v>351284</v>
      </c>
      <c r="B116258" s="7">
        <v>228352</v>
      </c>
      <c r="C116258" s="64">
        <v>44413.52324595469</v>
      </c>
      <c r="D116258" s="7">
        <v>250679</v>
      </c>
      <c r="E116258" s="64">
        <f>VLOOKUP('Просмотры (дано)'!B116258,'Подписчики (дано)'!A:C,3,0)</f>
        <v>44376.561114280623</v>
      </c>
      <c r="F116258" s="7">
        <f t="shared" si="1816"/>
        <v>12</v>
      </c>
    </row>
    <row r="116259" spans="1:6" x14ac:dyDescent="0.3">
      <c r="A116259" s="7">
        <v>351289</v>
      </c>
      <c r="B116259" s="7">
        <v>92679</v>
      </c>
      <c r="C116259" s="64">
        <v>44413.523650485433</v>
      </c>
      <c r="D116259" s="7">
        <v>208036</v>
      </c>
      <c r="E116259" s="64">
        <f>VLOOKUP('Просмотры (дано)'!B116259,'Подписчики (дано)'!A:C,3,0)</f>
        <v>44377.108192556974</v>
      </c>
      <c r="F116259" s="7">
        <f t="shared" si="1816"/>
        <v>12</v>
      </c>
    </row>
    <row r="116260" spans="1:6" x14ac:dyDescent="0.3">
      <c r="A116260" s="7">
        <v>351291</v>
      </c>
      <c r="B116260" s="7">
        <v>60595</v>
      </c>
      <c r="C116260" s="64">
        <v>44413.523666666668</v>
      </c>
      <c r="D116260" s="7">
        <v>297948</v>
      </c>
      <c r="E116260" s="64">
        <f>VLOOKUP('Просмотры (дано)'!B116260,'Подписчики (дано)'!A:C,3,0)</f>
        <v>44326.39476356838</v>
      </c>
      <c r="F116260" s="7">
        <f t="shared" si="1816"/>
        <v>12</v>
      </c>
    </row>
    <row r="116261" spans="1:6" x14ac:dyDescent="0.3">
      <c r="A116261" s="7">
        <v>351293</v>
      </c>
      <c r="B116261" s="7">
        <v>83537</v>
      </c>
      <c r="C116261" s="64">
        <v>44413.526077669907</v>
      </c>
      <c r="D116261" s="7">
        <v>394506</v>
      </c>
      <c r="E116261" s="64">
        <f>VLOOKUP('Просмотры (дано)'!B116261,'Подписчики (дано)'!A:C,3,0)</f>
        <v>44375.684377492886</v>
      </c>
      <c r="F116261" s="7">
        <f t="shared" si="1816"/>
        <v>12</v>
      </c>
    </row>
    <row r="116262" spans="1:6" x14ac:dyDescent="0.3">
      <c r="A116262" s="7">
        <v>351294</v>
      </c>
      <c r="B116262" s="7">
        <v>148771</v>
      </c>
      <c r="C116262" s="64">
        <v>44413.528100323623</v>
      </c>
      <c r="D116262" s="7">
        <v>122982</v>
      </c>
      <c r="E116262" s="64">
        <f>VLOOKUP('Просмотры (дано)'!B116262,'Подписчики (дано)'!A:C,3,0)</f>
        <v>44408.324457549861</v>
      </c>
      <c r="F116262" s="7">
        <f t="shared" si="1816"/>
        <v>12</v>
      </c>
    </row>
    <row r="116263" spans="1:6" x14ac:dyDescent="0.3">
      <c r="A116263" s="7">
        <v>351298</v>
      </c>
      <c r="B116263" s="7">
        <v>47075</v>
      </c>
      <c r="C116263" s="64">
        <v>44413.528333333335</v>
      </c>
      <c r="D116263" s="7">
        <v>158978</v>
      </c>
      <c r="E116263" s="64">
        <f>VLOOKUP('Просмотры (дано)'!B116263,'Подписчики (дано)'!A:C,3,0)</f>
        <v>44319.09871132479</v>
      </c>
      <c r="F116263" s="7">
        <f t="shared" si="1816"/>
        <v>12</v>
      </c>
    </row>
    <row r="116264" spans="1:6" x14ac:dyDescent="0.3">
      <c r="A116264" s="7">
        <v>351301</v>
      </c>
      <c r="B116264" s="7">
        <v>263374</v>
      </c>
      <c r="C116264" s="64">
        <v>44413.529313915853</v>
      </c>
      <c r="D116264" s="7">
        <v>258219</v>
      </c>
      <c r="E116264" s="64">
        <f>VLOOKUP('Просмотры (дано)'!B116264,'Подписчики (дано)'!A:C,3,0)</f>
        <v>44376.154311467239</v>
      </c>
      <c r="F116264" s="7">
        <f t="shared" si="1816"/>
        <v>12</v>
      </c>
    </row>
    <row r="116265" spans="1:6" x14ac:dyDescent="0.3">
      <c r="A116265" s="7">
        <v>351306</v>
      </c>
      <c r="B116265" s="7">
        <v>66285</v>
      </c>
      <c r="C116265" s="64">
        <v>44413.533763754051</v>
      </c>
      <c r="D116265" s="7">
        <v>251574</v>
      </c>
      <c r="E116265" s="64">
        <f>VLOOKUP('Просмотры (дано)'!B116265,'Подписчики (дано)'!A:C,3,0)</f>
        <v>44318.379397685181</v>
      </c>
      <c r="F116265" s="7">
        <f t="shared" si="1816"/>
        <v>12</v>
      </c>
    </row>
    <row r="116266" spans="1:6" x14ac:dyDescent="0.3">
      <c r="A116266" s="7">
        <v>351310</v>
      </c>
      <c r="B116266" s="7">
        <v>190002</v>
      </c>
      <c r="C116266" s="64">
        <v>44413.537404530747</v>
      </c>
      <c r="D116266" s="7">
        <v>259049</v>
      </c>
      <c r="E116266" s="64">
        <f>VLOOKUP('Просмотры (дано)'!B116266,'Подписчики (дано)'!A:C,3,0)</f>
        <v>44302.748630519942</v>
      </c>
      <c r="F116266" s="7">
        <f t="shared" si="1816"/>
        <v>12</v>
      </c>
    </row>
    <row r="116267" spans="1:6" x14ac:dyDescent="0.3">
      <c r="A116267" s="7">
        <v>351311</v>
      </c>
      <c r="B116267" s="7">
        <v>61245</v>
      </c>
      <c r="C116267" s="64">
        <v>44413.53780906149</v>
      </c>
      <c r="D116267" s="7">
        <v>411922</v>
      </c>
      <c r="E116267" s="64">
        <f>VLOOKUP('Просмотры (дано)'!B116267,'Подписчики (дано)'!A:C,3,0)</f>
        <v>44343.749862428776</v>
      </c>
      <c r="F116267" s="7">
        <f t="shared" si="1816"/>
        <v>12</v>
      </c>
    </row>
    <row r="116268" spans="1:6" x14ac:dyDescent="0.3">
      <c r="A116268" s="7">
        <v>351313</v>
      </c>
      <c r="B116268" s="7">
        <v>42616</v>
      </c>
      <c r="C116268" s="64">
        <v>44413.538213592234</v>
      </c>
      <c r="D116268" s="7">
        <v>249070</v>
      </c>
      <c r="E116268" s="64">
        <f>VLOOKUP('Просмотры (дано)'!B116268,'Подписчики (дано)'!A:C,3,0)</f>
        <v>44324.624331873216</v>
      </c>
      <c r="F116268" s="7">
        <f t="shared" si="1816"/>
        <v>12</v>
      </c>
    </row>
    <row r="116269" spans="1:6" x14ac:dyDescent="0.3">
      <c r="A116269" s="7">
        <v>351316</v>
      </c>
      <c r="B116269" s="7">
        <v>88919</v>
      </c>
      <c r="C116269" s="64">
        <v>44413.539427184471</v>
      </c>
      <c r="D116269" s="7">
        <v>517</v>
      </c>
      <c r="E116269" s="64">
        <f>VLOOKUP('Просмотры (дано)'!B116269,'Подписчики (дано)'!A:C,3,0)</f>
        <v>44407.952427955839</v>
      </c>
      <c r="F116269" s="7">
        <f t="shared" si="1816"/>
        <v>12</v>
      </c>
    </row>
    <row r="116270" spans="1:6" x14ac:dyDescent="0.3">
      <c r="A116270" s="7">
        <v>351318</v>
      </c>
      <c r="B116270" s="7">
        <v>267261</v>
      </c>
      <c r="C116270" s="64">
        <v>44413.539831715207</v>
      </c>
      <c r="D116270" s="7">
        <v>137829</v>
      </c>
      <c r="E116270" s="64">
        <f>VLOOKUP('Просмотры (дано)'!B116270,'Подписчики (дано)'!A:C,3,0)</f>
        <v>44358.201197115384</v>
      </c>
      <c r="F116270" s="7">
        <f t="shared" si="1816"/>
        <v>12</v>
      </c>
    </row>
    <row r="116271" spans="1:6" x14ac:dyDescent="0.3">
      <c r="A116271" s="7">
        <v>351319</v>
      </c>
      <c r="B116271" s="7">
        <v>191060</v>
      </c>
      <c r="C116271" s="64">
        <v>44413.541045307444</v>
      </c>
      <c r="D116271" s="7">
        <v>455878</v>
      </c>
      <c r="E116271" s="64">
        <f>VLOOKUP('Просмотры (дано)'!B116271,'Подписчики (дано)'!A:C,3,0)</f>
        <v>44344.409547827636</v>
      </c>
      <c r="F116271" s="7">
        <f t="shared" si="1816"/>
        <v>12</v>
      </c>
    </row>
    <row r="116272" spans="1:6" x14ac:dyDescent="0.3">
      <c r="A116272" s="7">
        <v>351322</v>
      </c>
      <c r="B116272" s="7">
        <v>220899</v>
      </c>
      <c r="C116272" s="64">
        <v>44413.543666666665</v>
      </c>
      <c r="D116272" s="7">
        <v>351192</v>
      </c>
      <c r="E116272" s="64">
        <f>VLOOKUP('Просмотры (дано)'!B116272,'Подписчики (дано)'!A:C,3,0)</f>
        <v>44373.45291103988</v>
      </c>
      <c r="F116272" s="7">
        <f t="shared" si="1816"/>
        <v>13</v>
      </c>
    </row>
    <row r="116273" spans="1:6" x14ac:dyDescent="0.3">
      <c r="A116273" s="7">
        <v>351325</v>
      </c>
      <c r="B116273" s="7">
        <v>107970</v>
      </c>
      <c r="C116273" s="64">
        <v>44413.544999999998</v>
      </c>
      <c r="D116273" s="7">
        <v>250679</v>
      </c>
      <c r="E116273" s="64">
        <f>VLOOKUP('Просмотры (дано)'!B116273,'Подписчики (дано)'!A:C,3,0)</f>
        <v>44344.364822649572</v>
      </c>
      <c r="F116273" s="7">
        <f t="shared" si="1816"/>
        <v>13</v>
      </c>
    </row>
    <row r="116274" spans="1:6" x14ac:dyDescent="0.3">
      <c r="A116274" s="7">
        <v>351330</v>
      </c>
      <c r="B116274" s="7">
        <v>240524</v>
      </c>
      <c r="C116274" s="64">
        <v>44413.546708737864</v>
      </c>
      <c r="D116274" s="7">
        <v>84062</v>
      </c>
      <c r="E116274" s="64">
        <f>VLOOKUP('Просмотры (дано)'!B116274,'Подписчики (дано)'!A:C,3,0)</f>
        <v>44375.408089957265</v>
      </c>
      <c r="F116274" s="7">
        <f t="shared" si="1816"/>
        <v>13</v>
      </c>
    </row>
    <row r="116275" spans="1:6" x14ac:dyDescent="0.3">
      <c r="A116275" s="7">
        <v>351333</v>
      </c>
      <c r="B116275" s="7">
        <v>244373</v>
      </c>
      <c r="C116275" s="64">
        <v>44413.547922330094</v>
      </c>
      <c r="D116275" s="7">
        <v>158978</v>
      </c>
      <c r="E116275" s="64">
        <f>VLOOKUP('Просмотры (дано)'!B116275,'Подписчики (дано)'!A:C,3,0)</f>
        <v>44371.478728383197</v>
      </c>
      <c r="F116275" s="7">
        <f t="shared" si="1816"/>
        <v>13</v>
      </c>
    </row>
    <row r="116276" spans="1:6" x14ac:dyDescent="0.3">
      <c r="A116276" s="7">
        <v>351336</v>
      </c>
      <c r="B116276" s="7">
        <v>131723</v>
      </c>
      <c r="C116276" s="64">
        <v>44413.548731391587</v>
      </c>
      <c r="D116276" s="7">
        <v>111368</v>
      </c>
      <c r="E116276" s="64">
        <f>VLOOKUP('Просмотры (дано)'!B116276,'Подписчики (дано)'!A:C,3,0)</f>
        <v>44307.693326317662</v>
      </c>
      <c r="F116276" s="7">
        <f t="shared" si="1816"/>
        <v>13</v>
      </c>
    </row>
    <row r="116277" spans="1:6" x14ac:dyDescent="0.3">
      <c r="A116277" s="7">
        <v>351337</v>
      </c>
      <c r="B116277" s="7">
        <v>164238</v>
      </c>
      <c r="C116277" s="64">
        <v>44413.549540453074</v>
      </c>
      <c r="D116277" s="7">
        <v>463334</v>
      </c>
      <c r="E116277" s="64">
        <f>VLOOKUP('Просмотры (дано)'!B116277,'Подписчики (дано)'!A:C,3,0)</f>
        <v>44308.358240633905</v>
      </c>
      <c r="F116277" s="7">
        <f t="shared" si="1816"/>
        <v>13</v>
      </c>
    </row>
    <row r="116278" spans="1:6" x14ac:dyDescent="0.3">
      <c r="A116278" s="7">
        <v>351338</v>
      </c>
      <c r="B116278" s="7">
        <v>330255</v>
      </c>
      <c r="C116278" s="64">
        <v>44413.550754045311</v>
      </c>
      <c r="D116278" s="7">
        <v>244574</v>
      </c>
      <c r="E116278" s="64">
        <f>VLOOKUP('Просмотры (дано)'!B116278,'Подписчики (дано)'!A:C,3,0)</f>
        <v>44329.566182763534</v>
      </c>
      <c r="F116278" s="7">
        <f t="shared" si="1816"/>
        <v>13</v>
      </c>
    </row>
    <row r="116279" spans="1:6" x14ac:dyDescent="0.3">
      <c r="A116279" s="7">
        <v>351342</v>
      </c>
      <c r="B116279" s="7">
        <v>212639</v>
      </c>
      <c r="C116279" s="64">
        <v>44413.551158576047</v>
      </c>
      <c r="D116279" s="7">
        <v>21407</v>
      </c>
      <c r="E116279" s="64">
        <f>VLOOKUP('Просмотры (дано)'!B116279,'Подписчики (дано)'!A:C,3,0)</f>
        <v>44315.659194836182</v>
      </c>
      <c r="F116279" s="7">
        <f t="shared" si="1816"/>
        <v>13</v>
      </c>
    </row>
    <row r="116280" spans="1:6" x14ac:dyDescent="0.3">
      <c r="A116280" s="7">
        <v>351345</v>
      </c>
      <c r="B116280" s="7">
        <v>223999</v>
      </c>
      <c r="C116280" s="64">
        <v>44413.551666666666</v>
      </c>
      <c r="D116280" s="7">
        <v>19525</v>
      </c>
      <c r="E116280" s="64">
        <f>VLOOKUP('Просмотры (дано)'!B116280,'Подписчики (дано)'!A:C,3,0)</f>
        <v>44412.534989743588</v>
      </c>
      <c r="F116280" s="7">
        <f t="shared" si="1816"/>
        <v>13</v>
      </c>
    </row>
    <row r="116281" spans="1:6" x14ac:dyDescent="0.3">
      <c r="A116281" s="7">
        <v>351349</v>
      </c>
      <c r="B116281" s="7">
        <v>319172</v>
      </c>
      <c r="C116281" s="64">
        <v>44413.551967637541</v>
      </c>
      <c r="D116281" s="7">
        <v>339039</v>
      </c>
      <c r="E116281" s="64">
        <f>VLOOKUP('Просмотры (дано)'!B116281,'Подписчики (дано)'!A:C,3,0)</f>
        <v>44353.499948361823</v>
      </c>
      <c r="F116281" s="7">
        <f t="shared" si="1816"/>
        <v>13</v>
      </c>
    </row>
    <row r="116282" spans="1:6" x14ac:dyDescent="0.3">
      <c r="A116282" s="7">
        <v>351350</v>
      </c>
      <c r="B116282" s="7">
        <v>62075</v>
      </c>
      <c r="C116282" s="64">
        <v>44413.552776699027</v>
      </c>
      <c r="D116282" s="7">
        <v>204394</v>
      </c>
      <c r="E116282" s="64">
        <f>VLOOKUP('Просмотры (дано)'!B116282,'Подписчики (дано)'!A:C,3,0)</f>
        <v>44374.07788212251</v>
      </c>
      <c r="F116282" s="7">
        <f t="shared" si="1816"/>
        <v>13</v>
      </c>
    </row>
    <row r="116283" spans="1:6" x14ac:dyDescent="0.3">
      <c r="A116283" s="7">
        <v>351353</v>
      </c>
      <c r="B116283" s="7">
        <v>306416</v>
      </c>
      <c r="C116283" s="64">
        <v>44413.553990291264</v>
      </c>
      <c r="D116283" s="7">
        <v>250679</v>
      </c>
      <c r="E116283" s="64">
        <f>VLOOKUP('Просмотры (дано)'!B116283,'Подписчики (дано)'!A:C,3,0)</f>
        <v>44342.100615918811</v>
      </c>
      <c r="F116283" s="7">
        <f t="shared" si="1816"/>
        <v>13</v>
      </c>
    </row>
    <row r="116284" spans="1:6" x14ac:dyDescent="0.3">
      <c r="A116284" s="7">
        <v>351354</v>
      </c>
      <c r="B116284" s="7">
        <v>120831</v>
      </c>
      <c r="C116284" s="64">
        <v>44413.554799352751</v>
      </c>
      <c r="D116284" s="7">
        <v>62068</v>
      </c>
      <c r="E116284" s="64">
        <f>VLOOKUP('Просмотры (дано)'!B116284,'Подписчики (дано)'!A:C,3,0)</f>
        <v>44372.740821225074</v>
      </c>
      <c r="F116284" s="7">
        <f t="shared" si="1816"/>
        <v>13</v>
      </c>
    </row>
    <row r="116285" spans="1:6" x14ac:dyDescent="0.3">
      <c r="A116285" s="7">
        <v>351359</v>
      </c>
      <c r="B116285" s="7">
        <v>24265</v>
      </c>
      <c r="C116285" s="64">
        <v>44413.555608414237</v>
      </c>
      <c r="D116285" s="7">
        <v>274147</v>
      </c>
      <c r="E116285" s="64">
        <f>VLOOKUP('Просмотры (дано)'!B116285,'Подписчики (дано)'!A:C,3,0)</f>
        <v>44366.281556196584</v>
      </c>
      <c r="F116285" s="7">
        <f t="shared" si="1816"/>
        <v>13</v>
      </c>
    </row>
    <row r="116286" spans="1:6" x14ac:dyDescent="0.3">
      <c r="A116286" s="7">
        <v>351362</v>
      </c>
      <c r="B116286" s="7">
        <v>343175</v>
      </c>
      <c r="C116286" s="64">
        <v>44413.557226537218</v>
      </c>
      <c r="D116286" s="7">
        <v>411922</v>
      </c>
      <c r="E116286" s="64">
        <f>VLOOKUP('Просмотры (дано)'!B116286,'Подписчики (дано)'!A:C,3,0)</f>
        <v>44387.05224508547</v>
      </c>
      <c r="F116286" s="7">
        <f t="shared" si="1816"/>
        <v>13</v>
      </c>
    </row>
    <row r="116287" spans="1:6" x14ac:dyDescent="0.3">
      <c r="A116287" s="7">
        <v>351365</v>
      </c>
      <c r="B116287" s="7">
        <v>67063</v>
      </c>
      <c r="C116287" s="64">
        <v>44413.557999999997</v>
      </c>
      <c r="D116287" s="7">
        <v>162482</v>
      </c>
      <c r="E116287" s="64">
        <f>VLOOKUP('Просмотры (дано)'!B116287,'Подписчики (дано)'!A:C,3,0)</f>
        <v>44343.86495690883</v>
      </c>
      <c r="F116287" s="7">
        <f t="shared" si="1816"/>
        <v>13</v>
      </c>
    </row>
    <row r="116288" spans="1:6" x14ac:dyDescent="0.3">
      <c r="A116288" s="7">
        <v>351368</v>
      </c>
      <c r="B116288" s="7">
        <v>266545</v>
      </c>
      <c r="C116288" s="64">
        <v>44413.558333333334</v>
      </c>
      <c r="D116288" s="7">
        <v>104958</v>
      </c>
      <c r="E116288" s="64">
        <f>VLOOKUP('Просмотры (дано)'!B116288,'Подписчики (дано)'!A:C,3,0)</f>
        <v>44386.645289672364</v>
      </c>
      <c r="F116288" s="7">
        <f t="shared" si="1816"/>
        <v>13</v>
      </c>
    </row>
    <row r="116289" spans="1:6" x14ac:dyDescent="0.3">
      <c r="A116289" s="7">
        <v>351371</v>
      </c>
      <c r="B116289" s="7">
        <v>130315</v>
      </c>
      <c r="C116289" s="64">
        <v>44413.560058252428</v>
      </c>
      <c r="D116289" s="7">
        <v>401945</v>
      </c>
      <c r="E116289" s="64">
        <f>VLOOKUP('Просмотры (дано)'!B116289,'Подписчики (дано)'!A:C,3,0)</f>
        <v>44385.135922115383</v>
      </c>
      <c r="F116289" s="7">
        <f t="shared" si="1816"/>
        <v>13</v>
      </c>
    </row>
    <row r="116290" spans="1:6" x14ac:dyDescent="0.3">
      <c r="A116290" s="7">
        <v>351372</v>
      </c>
      <c r="B116290" s="7">
        <v>75972</v>
      </c>
      <c r="C116290" s="64">
        <v>44413.560333333335</v>
      </c>
      <c r="D116290" s="7">
        <v>59082</v>
      </c>
      <c r="E116290" s="64">
        <f>VLOOKUP('Просмотры (дано)'!B116290,'Подписчики (дано)'!A:C,3,0)</f>
        <v>44324.564167770659</v>
      </c>
      <c r="F116290" s="7">
        <f t="shared" si="1816"/>
        <v>13</v>
      </c>
    </row>
    <row r="116291" spans="1:6" x14ac:dyDescent="0.3">
      <c r="A116291" s="7">
        <v>351374</v>
      </c>
      <c r="B116291" s="7">
        <v>98102</v>
      </c>
      <c r="C116291" s="64">
        <v>44413.560462783171</v>
      </c>
      <c r="D116291" s="7">
        <v>428041</v>
      </c>
      <c r="E116291" s="64">
        <f>VLOOKUP('Просмотры (дано)'!B116291,'Подписчики (дано)'!A:C,3,0)</f>
        <v>44389.475880769234</v>
      </c>
      <c r="F116291" s="7">
        <f t="shared" ref="F116291:F116354" si="1817">HOUR(C116291)</f>
        <v>13</v>
      </c>
    </row>
    <row r="116292" spans="1:6" x14ac:dyDescent="0.3">
      <c r="A116292" s="7">
        <v>351375</v>
      </c>
      <c r="B116292" s="7">
        <v>18313</v>
      </c>
      <c r="C116292" s="64">
        <v>44413.560867313914</v>
      </c>
      <c r="D116292" s="7">
        <v>10148</v>
      </c>
      <c r="E116292" s="64">
        <f>VLOOKUP('Просмотры (дано)'!B116292,'Подписчики (дано)'!A:C,3,0)</f>
        <v>44383.517197222223</v>
      </c>
      <c r="F116292" s="7">
        <f t="shared" si="1817"/>
        <v>13</v>
      </c>
    </row>
    <row r="116293" spans="1:6" x14ac:dyDescent="0.3">
      <c r="A116293" s="7">
        <v>351376</v>
      </c>
      <c r="B116293" s="7">
        <v>67361</v>
      </c>
      <c r="C116293" s="64">
        <v>44413.561999999998</v>
      </c>
      <c r="D116293" s="7">
        <v>202914</v>
      </c>
      <c r="E116293" s="64">
        <f>VLOOKUP('Просмотры (дано)'!B116293,'Подписчики (дано)'!A:C,3,0)</f>
        <v>44374.597768945874</v>
      </c>
      <c r="F116293" s="7">
        <f t="shared" si="1817"/>
        <v>13</v>
      </c>
    </row>
    <row r="116294" spans="1:6" x14ac:dyDescent="0.3">
      <c r="A116294" s="7">
        <v>351377</v>
      </c>
      <c r="B116294" s="7">
        <v>14537</v>
      </c>
      <c r="C116294" s="64">
        <v>44413.562889967638</v>
      </c>
      <c r="D116294" s="7">
        <v>411922</v>
      </c>
      <c r="E116294" s="64">
        <f>VLOOKUP('Просмотры (дано)'!B116294,'Подписчики (дано)'!A:C,3,0)</f>
        <v>44316.869100178061</v>
      </c>
      <c r="F116294" s="7">
        <f t="shared" si="1817"/>
        <v>13</v>
      </c>
    </row>
    <row r="116295" spans="1:6" x14ac:dyDescent="0.3">
      <c r="A116295" s="7">
        <v>351379</v>
      </c>
      <c r="B116295" s="7">
        <v>218463</v>
      </c>
      <c r="C116295" s="64">
        <v>44413.562889967638</v>
      </c>
      <c r="D116295" s="7">
        <v>60239</v>
      </c>
      <c r="E116295" s="64">
        <f>VLOOKUP('Просмотры (дано)'!B116295,'Подписчики (дано)'!A:C,3,0)</f>
        <v>44398.799323789179</v>
      </c>
      <c r="F116295" s="7">
        <f t="shared" si="1817"/>
        <v>13</v>
      </c>
    </row>
    <row r="116296" spans="1:6" x14ac:dyDescent="0.3">
      <c r="A116296" s="7">
        <v>351381</v>
      </c>
      <c r="B116296" s="7">
        <v>17741</v>
      </c>
      <c r="C116296" s="64">
        <v>44413.563294498381</v>
      </c>
      <c r="D116296" s="7">
        <v>318588</v>
      </c>
      <c r="E116296" s="64">
        <f>VLOOKUP('Просмотры (дано)'!B116296,'Подписчики (дано)'!A:C,3,0)</f>
        <v>44315.488126139608</v>
      </c>
      <c r="F116296" s="7">
        <f t="shared" si="1817"/>
        <v>13</v>
      </c>
    </row>
    <row r="116297" spans="1:6" x14ac:dyDescent="0.3">
      <c r="A116297" s="7">
        <v>351384</v>
      </c>
      <c r="B116297" s="7">
        <v>198301</v>
      </c>
      <c r="C116297" s="64">
        <v>44413.564508090618</v>
      </c>
      <c r="D116297" s="7">
        <v>470762</v>
      </c>
      <c r="E116297" s="64">
        <f>VLOOKUP('Просмотры (дано)'!B116297,'Подписчики (дано)'!A:C,3,0)</f>
        <v>44378.410558475785</v>
      </c>
      <c r="F116297" s="7">
        <f t="shared" si="1817"/>
        <v>13</v>
      </c>
    </row>
    <row r="116298" spans="1:6" x14ac:dyDescent="0.3">
      <c r="A116298" s="7">
        <v>351386</v>
      </c>
      <c r="B116298" s="7">
        <v>206558</v>
      </c>
      <c r="C116298" s="64">
        <v>44413.565721682848</v>
      </c>
      <c r="D116298" s="7">
        <v>112334</v>
      </c>
      <c r="E116298" s="64">
        <f>VLOOKUP('Просмотры (дано)'!B116298,'Подписчики (дано)'!A:C,3,0)</f>
        <v>44324.533878774928</v>
      </c>
      <c r="F116298" s="7">
        <f t="shared" si="1817"/>
        <v>13</v>
      </c>
    </row>
    <row r="116299" spans="1:6" x14ac:dyDescent="0.3">
      <c r="A116299" s="7">
        <v>351388</v>
      </c>
      <c r="B116299" s="7">
        <v>7696</v>
      </c>
      <c r="C116299" s="64">
        <v>44413.566126213591</v>
      </c>
      <c r="D116299" s="7">
        <v>288529</v>
      </c>
      <c r="E116299" s="64">
        <f>VLOOKUP('Просмотры (дано)'!B116299,'Подписчики (дано)'!A:C,3,0)</f>
        <v>44373.526557870369</v>
      </c>
      <c r="F116299" s="7">
        <f t="shared" si="1817"/>
        <v>13</v>
      </c>
    </row>
    <row r="116300" spans="1:6" x14ac:dyDescent="0.3">
      <c r="A116300" s="7">
        <v>351391</v>
      </c>
      <c r="B116300" s="7">
        <v>20621</v>
      </c>
      <c r="C116300" s="64">
        <v>44413.566935275085</v>
      </c>
      <c r="D116300" s="7">
        <v>191645</v>
      </c>
      <c r="E116300" s="64">
        <f>VLOOKUP('Просмотры (дано)'!B116300,'Подписчики (дано)'!A:C,3,0)</f>
        <v>44317.415797578346</v>
      </c>
      <c r="F116300" s="7">
        <f t="shared" si="1817"/>
        <v>13</v>
      </c>
    </row>
    <row r="116301" spans="1:6" x14ac:dyDescent="0.3">
      <c r="A116301" s="7">
        <v>351395</v>
      </c>
      <c r="B116301" s="7">
        <v>57450</v>
      </c>
      <c r="C116301" s="64">
        <v>44413.567744336571</v>
      </c>
      <c r="D116301" s="7">
        <v>191893</v>
      </c>
      <c r="E116301" s="64">
        <f>VLOOKUP('Просмотры (дано)'!B116301,'Подписчики (дано)'!A:C,3,0)</f>
        <v>44399.836354807689</v>
      </c>
      <c r="F116301" s="7">
        <f t="shared" si="1817"/>
        <v>13</v>
      </c>
    </row>
    <row r="116302" spans="1:6" x14ac:dyDescent="0.3">
      <c r="A116302" s="7">
        <v>351398</v>
      </c>
      <c r="B116302" s="7">
        <v>154630</v>
      </c>
      <c r="C116302" s="64">
        <v>44413.567744336571</v>
      </c>
      <c r="D116302" s="7">
        <v>402459</v>
      </c>
      <c r="E116302" s="64">
        <f>VLOOKUP('Просмотры (дано)'!B116302,'Подписчики (дано)'!A:C,3,0)</f>
        <v>44314.492611965805</v>
      </c>
      <c r="F116302" s="7">
        <f t="shared" si="1817"/>
        <v>13</v>
      </c>
    </row>
    <row r="116303" spans="1:6" x14ac:dyDescent="0.3">
      <c r="A116303" s="7">
        <v>351400</v>
      </c>
      <c r="B116303" s="7">
        <v>324883</v>
      </c>
      <c r="C116303" s="64">
        <v>44413.569333333333</v>
      </c>
      <c r="D116303" s="7">
        <v>347393</v>
      </c>
      <c r="E116303" s="64">
        <f>VLOOKUP('Просмотры (дано)'!B116303,'Подписчики (дано)'!A:C,3,0)</f>
        <v>44371.254123967236</v>
      </c>
      <c r="F116303" s="7">
        <f t="shared" si="1817"/>
        <v>13</v>
      </c>
    </row>
    <row r="116304" spans="1:6" x14ac:dyDescent="0.3">
      <c r="A116304" s="7">
        <v>351403</v>
      </c>
      <c r="B116304" s="7">
        <v>191950</v>
      </c>
      <c r="C116304" s="64">
        <v>44413.570576051774</v>
      </c>
      <c r="D116304" s="7">
        <v>224760</v>
      </c>
      <c r="E116304" s="64">
        <f>VLOOKUP('Просмотры (дано)'!B116304,'Подписчики (дано)'!A:C,3,0)</f>
        <v>44374.782758725065</v>
      </c>
      <c r="F116304" s="7">
        <f t="shared" si="1817"/>
        <v>13</v>
      </c>
    </row>
    <row r="116305" spans="1:6" x14ac:dyDescent="0.3">
      <c r="A116305" s="7">
        <v>351404</v>
      </c>
      <c r="B116305" s="7">
        <v>211726</v>
      </c>
      <c r="C116305" s="64">
        <v>44413.570576051774</v>
      </c>
      <c r="D116305" s="7">
        <v>341025</v>
      </c>
      <c r="E116305" s="64">
        <f>VLOOKUP('Просмотры (дано)'!B116305,'Подписчики (дано)'!A:C,3,0)</f>
        <v>44344.964538603992</v>
      </c>
      <c r="F116305" s="7">
        <f t="shared" si="1817"/>
        <v>13</v>
      </c>
    </row>
    <row r="116306" spans="1:6" x14ac:dyDescent="0.3">
      <c r="A116306" s="7">
        <v>351407</v>
      </c>
      <c r="B116306" s="7">
        <v>124118</v>
      </c>
      <c r="C116306" s="64">
        <v>44413.571385113268</v>
      </c>
      <c r="D116306" s="7">
        <v>38593</v>
      </c>
      <c r="E116306" s="64">
        <f>VLOOKUP('Просмотры (дано)'!B116306,'Подписчики (дано)'!A:C,3,0)</f>
        <v>44344.105263639605</v>
      </c>
      <c r="F116306" s="7">
        <f t="shared" si="1817"/>
        <v>13</v>
      </c>
    </row>
    <row r="116307" spans="1:6" x14ac:dyDescent="0.3">
      <c r="A116307" s="7">
        <v>351409</v>
      </c>
      <c r="B116307" s="7">
        <v>21730</v>
      </c>
      <c r="C116307" s="64">
        <v>44413.572194174754</v>
      </c>
      <c r="D116307" s="7">
        <v>250679</v>
      </c>
      <c r="E116307" s="64">
        <f>VLOOKUP('Просмотры (дано)'!B116307,'Подписчики (дано)'!A:C,3,0)</f>
        <v>44307.958324252133</v>
      </c>
      <c r="F116307" s="7">
        <f t="shared" si="1817"/>
        <v>13</v>
      </c>
    </row>
    <row r="116308" spans="1:6" x14ac:dyDescent="0.3">
      <c r="A116308" s="7">
        <v>351412</v>
      </c>
      <c r="B116308" s="7">
        <v>292652</v>
      </c>
      <c r="C116308" s="64">
        <v>44413.572194174754</v>
      </c>
      <c r="D116308" s="7">
        <v>387595</v>
      </c>
      <c r="E116308" s="64">
        <f>VLOOKUP('Просмотры (дано)'!B116308,'Подписчики (дано)'!A:C,3,0)</f>
        <v>44386.466625391738</v>
      </c>
      <c r="F116308" s="7">
        <f t="shared" si="1817"/>
        <v>13</v>
      </c>
    </row>
    <row r="116309" spans="1:6" x14ac:dyDescent="0.3">
      <c r="A116309" s="7">
        <v>351416</v>
      </c>
      <c r="B116309" s="7">
        <v>305319</v>
      </c>
      <c r="C116309" s="64">
        <v>44413.572194174754</v>
      </c>
      <c r="D116309" s="7">
        <v>250679</v>
      </c>
      <c r="E116309" s="64">
        <f>VLOOKUP('Просмотры (дано)'!B116309,'Подписчики (дано)'!A:C,3,0)</f>
        <v>44412.363852920229</v>
      </c>
      <c r="F116309" s="7">
        <f t="shared" si="1817"/>
        <v>13</v>
      </c>
    </row>
    <row r="116310" spans="1:6" x14ac:dyDescent="0.3">
      <c r="A116310" s="7">
        <v>351417</v>
      </c>
      <c r="B116310" s="7">
        <v>308496</v>
      </c>
      <c r="C116310" s="64">
        <v>44413.572598705505</v>
      </c>
      <c r="D116310" s="7">
        <v>404226</v>
      </c>
      <c r="E116310" s="64">
        <f>VLOOKUP('Просмотры (дано)'!B116310,'Подписчики (дано)'!A:C,3,0)</f>
        <v>44325.103285292025</v>
      </c>
      <c r="F116310" s="7">
        <f t="shared" si="1817"/>
        <v>13</v>
      </c>
    </row>
    <row r="116311" spans="1:6" x14ac:dyDescent="0.3">
      <c r="A116311" s="7">
        <v>351421</v>
      </c>
      <c r="B116311" s="7">
        <v>103619</v>
      </c>
      <c r="C116311" s="64">
        <v>44413.573407766991</v>
      </c>
      <c r="D116311" s="7">
        <v>439981</v>
      </c>
      <c r="E116311" s="64">
        <f>VLOOKUP('Просмотры (дано)'!B116311,'Подписчики (дано)'!A:C,3,0)</f>
        <v>44343.611397186607</v>
      </c>
      <c r="F116311" s="7">
        <f t="shared" si="1817"/>
        <v>13</v>
      </c>
    </row>
    <row r="116312" spans="1:6" x14ac:dyDescent="0.3">
      <c r="A116312" s="7">
        <v>351425</v>
      </c>
      <c r="B116312" s="7">
        <v>252028</v>
      </c>
      <c r="C116312" s="64">
        <v>44413.573407766991</v>
      </c>
      <c r="D116312" s="7">
        <v>288567</v>
      </c>
      <c r="E116312" s="64">
        <f>VLOOKUP('Просмотры (дано)'!B116312,'Подписчики (дано)'!A:C,3,0)</f>
        <v>44371.858626282054</v>
      </c>
      <c r="F116312" s="7">
        <f t="shared" si="1817"/>
        <v>13</v>
      </c>
    </row>
    <row r="116313" spans="1:6" x14ac:dyDescent="0.3">
      <c r="A116313" s="7">
        <v>351427</v>
      </c>
      <c r="B116313" s="7">
        <v>13625</v>
      </c>
      <c r="C116313" s="64">
        <v>44413.574216828478</v>
      </c>
      <c r="D116313" s="7">
        <v>401945</v>
      </c>
      <c r="E116313" s="64">
        <f>VLOOKUP('Просмотры (дано)'!B116313,'Подписчики (дано)'!A:C,3,0)</f>
        <v>44379.284735078341</v>
      </c>
      <c r="F116313" s="7">
        <f t="shared" si="1817"/>
        <v>13</v>
      </c>
    </row>
    <row r="116314" spans="1:6" x14ac:dyDescent="0.3">
      <c r="A116314" s="7">
        <v>351431</v>
      </c>
      <c r="B116314" s="7">
        <v>186705</v>
      </c>
      <c r="C116314" s="64">
        <v>44413.574216828478</v>
      </c>
      <c r="D116314" s="7">
        <v>103334</v>
      </c>
      <c r="E116314" s="64">
        <f>VLOOKUP('Просмотры (дано)'!B116314,'Подписчики (дано)'!A:C,3,0)</f>
        <v>44373.013984366102</v>
      </c>
      <c r="F116314" s="7">
        <f t="shared" si="1817"/>
        <v>13</v>
      </c>
    </row>
    <row r="116315" spans="1:6" x14ac:dyDescent="0.3">
      <c r="A116315" s="7">
        <v>351433</v>
      </c>
      <c r="B116315" s="7">
        <v>315725</v>
      </c>
      <c r="C116315" s="64">
        <v>44413.574333333338</v>
      </c>
      <c r="D116315" s="7">
        <v>3876</v>
      </c>
      <c r="E116315" s="64">
        <f>VLOOKUP('Просмотры (дано)'!B116315,'Подписчики (дано)'!A:C,3,0)</f>
        <v>44345.108741631055</v>
      </c>
      <c r="F116315" s="7">
        <f t="shared" si="1817"/>
        <v>13</v>
      </c>
    </row>
    <row r="116316" spans="1:6" x14ac:dyDescent="0.3">
      <c r="A116316" s="7">
        <v>351437</v>
      </c>
      <c r="B116316" s="7">
        <v>316211</v>
      </c>
      <c r="C116316" s="64">
        <v>44413.574621359228</v>
      </c>
      <c r="D116316" s="7">
        <v>286726</v>
      </c>
      <c r="E116316" s="64">
        <f>VLOOKUP('Просмотры (дано)'!B116316,'Подписчики (дано)'!A:C,3,0)</f>
        <v>44295.342751531345</v>
      </c>
      <c r="F116316" s="7">
        <f t="shared" si="1817"/>
        <v>13</v>
      </c>
    </row>
    <row r="116317" spans="1:6" x14ac:dyDescent="0.3">
      <c r="A116317" s="7">
        <v>351440</v>
      </c>
      <c r="B116317" s="7">
        <v>110669</v>
      </c>
      <c r="C116317" s="64">
        <v>44413.578262135918</v>
      </c>
      <c r="D116317" s="7">
        <v>327649</v>
      </c>
      <c r="E116317" s="64">
        <f>VLOOKUP('Просмотры (дано)'!B116317,'Подписчики (дано)'!A:C,3,0)</f>
        <v>44375.524612428773</v>
      </c>
      <c r="F116317" s="7">
        <f t="shared" si="1817"/>
        <v>13</v>
      </c>
    </row>
    <row r="116318" spans="1:6" x14ac:dyDescent="0.3">
      <c r="A116318" s="7">
        <v>351441</v>
      </c>
      <c r="B116318" s="7">
        <v>305427</v>
      </c>
      <c r="C116318" s="64">
        <v>44413.580284789641</v>
      </c>
      <c r="D116318" s="7">
        <v>146787</v>
      </c>
      <c r="E116318" s="64">
        <f>VLOOKUP('Просмотры (дано)'!B116318,'Подписчики (дано)'!A:C,3,0)</f>
        <v>44346.775468447297</v>
      </c>
      <c r="F116318" s="7">
        <f t="shared" si="1817"/>
        <v>13</v>
      </c>
    </row>
    <row r="116319" spans="1:6" x14ac:dyDescent="0.3">
      <c r="A116319" s="7">
        <v>351446</v>
      </c>
      <c r="B116319" s="7">
        <v>244215</v>
      </c>
      <c r="C116319" s="64">
        <v>44413.581666666665</v>
      </c>
      <c r="D116319" s="7">
        <v>4316</v>
      </c>
      <c r="E116319" s="64">
        <f>VLOOKUP('Просмотры (дано)'!B116319,'Подписчики (дано)'!A:C,3,0)</f>
        <v>44314.242087393162</v>
      </c>
      <c r="F116319" s="7">
        <f t="shared" si="1817"/>
        <v>13</v>
      </c>
    </row>
    <row r="116320" spans="1:6" x14ac:dyDescent="0.3">
      <c r="A116320" s="7">
        <v>351451</v>
      </c>
      <c r="B116320" s="7">
        <v>264280</v>
      </c>
      <c r="C116320" s="64">
        <v>44413.582307443365</v>
      </c>
      <c r="D116320" s="7">
        <v>386066</v>
      </c>
      <c r="E116320" s="64">
        <f>VLOOKUP('Просмотры (дано)'!B116320,'Подписчики (дано)'!A:C,3,0)</f>
        <v>44400.579324679493</v>
      </c>
      <c r="F116320" s="7">
        <f t="shared" si="1817"/>
        <v>13</v>
      </c>
    </row>
    <row r="116321" spans="1:6" x14ac:dyDescent="0.3">
      <c r="A116321" s="7">
        <v>351452</v>
      </c>
      <c r="B116321" s="7">
        <v>39633</v>
      </c>
      <c r="C116321" s="64">
        <v>44413.582711974108</v>
      </c>
      <c r="D116321" s="7">
        <v>16360</v>
      </c>
      <c r="E116321" s="64">
        <f>VLOOKUP('Просмотры (дано)'!B116321,'Подписчики (дано)'!A:C,3,0)</f>
        <v>44345.567169373215</v>
      </c>
      <c r="F116321" s="7">
        <f t="shared" si="1817"/>
        <v>13</v>
      </c>
    </row>
    <row r="116322" spans="1:6" x14ac:dyDescent="0.3">
      <c r="A116322" s="7">
        <v>351457</v>
      </c>
      <c r="B116322" s="7">
        <v>141375</v>
      </c>
      <c r="C116322" s="64">
        <v>44413.583116504858</v>
      </c>
      <c r="D116322" s="7">
        <v>250679</v>
      </c>
      <c r="E116322" s="64">
        <f>VLOOKUP('Просмотры (дано)'!B116322,'Подписчики (дано)'!A:C,3,0)</f>
        <v>44409.162184009976</v>
      </c>
      <c r="F116322" s="7">
        <f t="shared" si="1817"/>
        <v>13</v>
      </c>
    </row>
    <row r="116323" spans="1:6" x14ac:dyDescent="0.3">
      <c r="A116323" s="7">
        <v>351459</v>
      </c>
      <c r="B116323" s="7">
        <v>68806</v>
      </c>
      <c r="C116323" s="64">
        <v>44413.586352750812</v>
      </c>
      <c r="D116323" s="7">
        <v>121652</v>
      </c>
      <c r="E116323" s="64">
        <f>VLOOKUP('Просмотры (дано)'!B116323,'Подписчики (дано)'!A:C,3,0)</f>
        <v>44373.279995299141</v>
      </c>
      <c r="F116323" s="7">
        <f t="shared" si="1817"/>
        <v>14</v>
      </c>
    </row>
    <row r="116324" spans="1:6" x14ac:dyDescent="0.3">
      <c r="A116324" s="7">
        <v>351463</v>
      </c>
      <c r="B116324" s="7">
        <v>274818</v>
      </c>
      <c r="C116324" s="64">
        <v>44413.586352750812</v>
      </c>
      <c r="D116324" s="7">
        <v>327968</v>
      </c>
      <c r="E116324" s="64">
        <f>VLOOKUP('Просмотры (дано)'!B116324,'Подписчики (дано)'!A:C,3,0)</f>
        <v>44331.87882909544</v>
      </c>
      <c r="F116324" s="7">
        <f t="shared" si="1817"/>
        <v>14</v>
      </c>
    </row>
    <row r="116325" spans="1:6" x14ac:dyDescent="0.3">
      <c r="A116325" s="7">
        <v>351465</v>
      </c>
      <c r="B116325" s="7">
        <v>124030</v>
      </c>
      <c r="C116325" s="64">
        <v>44413.587161812298</v>
      </c>
      <c r="D116325" s="7">
        <v>40892</v>
      </c>
      <c r="E116325" s="64">
        <f>VLOOKUP('Просмотры (дано)'!B116325,'Подписчики (дано)'!A:C,3,0)</f>
        <v>44337.464700605415</v>
      </c>
      <c r="F116325" s="7">
        <f t="shared" si="1817"/>
        <v>14</v>
      </c>
    </row>
    <row r="116326" spans="1:6" x14ac:dyDescent="0.3">
      <c r="A116326" s="7">
        <v>351468</v>
      </c>
      <c r="B116326" s="7">
        <v>235014</v>
      </c>
      <c r="C116326" s="64">
        <v>44413.587161812298</v>
      </c>
      <c r="D116326" s="7">
        <v>351192</v>
      </c>
      <c r="E116326" s="64">
        <f>VLOOKUP('Просмотры (дано)'!B116326,'Подписчики (дано)'!A:C,3,0)</f>
        <v>44371.578140847581</v>
      </c>
      <c r="F116326" s="7">
        <f t="shared" si="1817"/>
        <v>14</v>
      </c>
    </row>
    <row r="116327" spans="1:6" x14ac:dyDescent="0.3">
      <c r="A116327" s="7">
        <v>351469</v>
      </c>
      <c r="B116327" s="7">
        <v>151949</v>
      </c>
      <c r="C116327" s="64">
        <v>44413.588779935279</v>
      </c>
      <c r="D116327" s="7">
        <v>230507</v>
      </c>
      <c r="E116327" s="64">
        <f>VLOOKUP('Просмотры (дано)'!B116327,'Подписчики (дано)'!A:C,3,0)</f>
        <v>44315.583033084047</v>
      </c>
      <c r="F116327" s="7">
        <f t="shared" si="1817"/>
        <v>14</v>
      </c>
    </row>
    <row r="116328" spans="1:6" x14ac:dyDescent="0.3">
      <c r="A116328" s="7">
        <v>351472</v>
      </c>
      <c r="B116328" s="7">
        <v>118843</v>
      </c>
      <c r="C116328" s="64">
        <v>44413.590398058252</v>
      </c>
      <c r="D116328" s="7">
        <v>154256</v>
      </c>
      <c r="E116328" s="64">
        <f>VLOOKUP('Просмотры (дано)'!B116328,'Подписчики (дано)'!A:C,3,0)</f>
        <v>44343.381630769232</v>
      </c>
      <c r="F116328" s="7">
        <f t="shared" si="1817"/>
        <v>14</v>
      </c>
    </row>
    <row r="116329" spans="1:6" x14ac:dyDescent="0.3">
      <c r="A116329" s="7">
        <v>351474</v>
      </c>
      <c r="B116329" s="7">
        <v>254193</v>
      </c>
      <c r="C116329" s="64">
        <v>44413.590398058252</v>
      </c>
      <c r="D116329" s="7">
        <v>418105</v>
      </c>
      <c r="E116329" s="64">
        <f>VLOOKUP('Просмотры (дано)'!B116329,'Подписчики (дано)'!A:C,3,0)</f>
        <v>44373.578569480058</v>
      </c>
      <c r="F116329" s="7">
        <f t="shared" si="1817"/>
        <v>14</v>
      </c>
    </row>
    <row r="116330" spans="1:6" x14ac:dyDescent="0.3">
      <c r="A116330" s="7">
        <v>351478</v>
      </c>
      <c r="B116330" s="7">
        <v>46676</v>
      </c>
      <c r="C116330" s="64">
        <v>44413.590802588995</v>
      </c>
      <c r="D116330" s="7">
        <v>190929</v>
      </c>
      <c r="E116330" s="64">
        <f>VLOOKUP('Просмотры (дано)'!B116330,'Подписчики (дано)'!A:C,3,0)</f>
        <v>44332.75135648148</v>
      </c>
      <c r="F116330" s="7">
        <f t="shared" si="1817"/>
        <v>14</v>
      </c>
    </row>
    <row r="116331" spans="1:6" x14ac:dyDescent="0.3">
      <c r="A116331" s="7">
        <v>351483</v>
      </c>
      <c r="B116331" s="7">
        <v>8614</v>
      </c>
      <c r="C116331" s="64">
        <v>44413.591207119745</v>
      </c>
      <c r="D116331" s="7">
        <v>81226</v>
      </c>
      <c r="E116331" s="64">
        <f>VLOOKUP('Просмотры (дано)'!B116331,'Подписчики (дано)'!A:C,3,0)</f>
        <v>44389.917571474361</v>
      </c>
      <c r="F116331" s="7">
        <f t="shared" si="1817"/>
        <v>14</v>
      </c>
    </row>
    <row r="116332" spans="1:6" x14ac:dyDescent="0.3">
      <c r="A116332" s="7">
        <v>351487</v>
      </c>
      <c r="B116332" s="7">
        <v>30282</v>
      </c>
      <c r="C116332" s="64">
        <v>44413.594038834955</v>
      </c>
      <c r="D116332" s="7">
        <v>470762</v>
      </c>
      <c r="E116332" s="64">
        <f>VLOOKUP('Просмотры (дано)'!B116332,'Подписчики (дано)'!A:C,3,0)</f>
        <v>44314.687864494306</v>
      </c>
      <c r="F116332" s="7">
        <f t="shared" si="1817"/>
        <v>14</v>
      </c>
    </row>
    <row r="116333" spans="1:6" x14ac:dyDescent="0.3">
      <c r="A116333" s="7">
        <v>351489</v>
      </c>
      <c r="B116333" s="7">
        <v>12020</v>
      </c>
      <c r="C116333" s="64">
        <v>44413.594847896435</v>
      </c>
      <c r="D116333" s="7">
        <v>351192</v>
      </c>
      <c r="E116333" s="64">
        <f>VLOOKUP('Просмотры (дано)'!B116333,'Подписчики (дано)'!A:C,3,0)</f>
        <v>44370.479876923077</v>
      </c>
      <c r="F116333" s="7">
        <f t="shared" si="1817"/>
        <v>14</v>
      </c>
    </row>
    <row r="116334" spans="1:6" x14ac:dyDescent="0.3">
      <c r="A116334" s="7">
        <v>351491</v>
      </c>
      <c r="B116334" s="7">
        <v>327581</v>
      </c>
      <c r="C116334" s="64">
        <v>44413.596061488679</v>
      </c>
      <c r="D116334" s="7">
        <v>62540</v>
      </c>
      <c r="E116334" s="64">
        <f>VLOOKUP('Просмотры (дано)'!B116334,'Подписчики (дано)'!A:C,3,0)</f>
        <v>44310.063222863253</v>
      </c>
      <c r="F116334" s="7">
        <f t="shared" si="1817"/>
        <v>14</v>
      </c>
    </row>
    <row r="116335" spans="1:6" x14ac:dyDescent="0.3">
      <c r="A116335" s="7">
        <v>351492</v>
      </c>
      <c r="B116335" s="7">
        <v>321160</v>
      </c>
      <c r="C116335" s="64">
        <v>44413.596333333335</v>
      </c>
      <c r="D116335" s="7">
        <v>230507</v>
      </c>
      <c r="E116335" s="64">
        <f>VLOOKUP('Просмотры (дано)'!B116335,'Подписчики (дано)'!A:C,3,0)</f>
        <v>44404.740673076922</v>
      </c>
      <c r="F116335" s="7">
        <f t="shared" si="1817"/>
        <v>14</v>
      </c>
    </row>
    <row r="116336" spans="1:6" x14ac:dyDescent="0.3">
      <c r="A116336" s="7">
        <v>351493</v>
      </c>
      <c r="B116336" s="7">
        <v>240428</v>
      </c>
      <c r="C116336" s="64">
        <v>44413.597679611652</v>
      </c>
      <c r="D116336" s="7">
        <v>86587</v>
      </c>
      <c r="E116336" s="64">
        <f>VLOOKUP('Просмотры (дано)'!B116336,'Подписчики (дано)'!A:C,3,0)</f>
        <v>44364.932271688034</v>
      </c>
      <c r="F116336" s="7">
        <f t="shared" si="1817"/>
        <v>14</v>
      </c>
    </row>
    <row r="116337" spans="1:6" x14ac:dyDescent="0.3">
      <c r="A116337" s="7">
        <v>351497</v>
      </c>
      <c r="B116337" s="7">
        <v>192331</v>
      </c>
      <c r="C116337" s="64">
        <v>44413.598893203889</v>
      </c>
      <c r="D116337" s="7">
        <v>128523</v>
      </c>
      <c r="E116337" s="64">
        <f>VLOOKUP('Просмотры (дано)'!B116337,'Подписчики (дано)'!A:C,3,0)</f>
        <v>44371.468607549861</v>
      </c>
      <c r="F116337" s="7">
        <f t="shared" si="1817"/>
        <v>14</v>
      </c>
    </row>
    <row r="116338" spans="1:6" x14ac:dyDescent="0.3">
      <c r="A116338" s="7">
        <v>351502</v>
      </c>
      <c r="B116338" s="7">
        <v>7114</v>
      </c>
      <c r="C116338" s="64">
        <v>44413.600106796119</v>
      </c>
      <c r="D116338" s="7">
        <v>258251</v>
      </c>
      <c r="E116338" s="64">
        <f>VLOOKUP('Просмотры (дано)'!B116338,'Подписчики (дано)'!A:C,3,0)</f>
        <v>44340.353235861825</v>
      </c>
      <c r="F116338" s="7">
        <f t="shared" si="1817"/>
        <v>14</v>
      </c>
    </row>
    <row r="116339" spans="1:6" x14ac:dyDescent="0.3">
      <c r="A116339" s="7">
        <v>351505</v>
      </c>
      <c r="B116339" s="7">
        <v>41618</v>
      </c>
      <c r="C116339" s="64">
        <v>44413.601320388349</v>
      </c>
      <c r="D116339" s="7">
        <v>138079</v>
      </c>
      <c r="E116339" s="64">
        <f>VLOOKUP('Просмотры (дано)'!B116339,'Подписчики (дано)'!A:C,3,0)</f>
        <v>44339.410304309124</v>
      </c>
      <c r="F116339" s="7">
        <f t="shared" si="1817"/>
        <v>14</v>
      </c>
    </row>
    <row r="116340" spans="1:6" x14ac:dyDescent="0.3">
      <c r="A116340" s="7">
        <v>351509</v>
      </c>
      <c r="B116340" s="7">
        <v>218331</v>
      </c>
      <c r="C116340" s="64">
        <v>44413.601320388349</v>
      </c>
      <c r="D116340" s="7">
        <v>472712</v>
      </c>
      <c r="E116340" s="64">
        <f>VLOOKUP('Просмотры (дано)'!B116340,'Подписчики (дано)'!A:C,3,0)</f>
        <v>44315.179155448714</v>
      </c>
      <c r="F116340" s="7">
        <f t="shared" si="1817"/>
        <v>14</v>
      </c>
    </row>
    <row r="116341" spans="1:6" x14ac:dyDescent="0.3">
      <c r="A116341" s="7">
        <v>351512</v>
      </c>
      <c r="B116341" s="7">
        <v>144097</v>
      </c>
      <c r="C116341" s="64">
        <v>44413.601724919092</v>
      </c>
      <c r="D116341" s="7">
        <v>181651</v>
      </c>
      <c r="E116341" s="64">
        <f>VLOOKUP('Просмотры (дано)'!B116341,'Подписчики (дано)'!A:C,3,0)</f>
        <v>44298.640406873215</v>
      </c>
      <c r="F116341" s="7">
        <f t="shared" si="1817"/>
        <v>14</v>
      </c>
    </row>
    <row r="116342" spans="1:6" x14ac:dyDescent="0.3">
      <c r="A116342" s="7">
        <v>351517</v>
      </c>
      <c r="B116342" s="7">
        <v>171244</v>
      </c>
      <c r="C116342" s="64">
        <v>44413.602938511329</v>
      </c>
      <c r="D116342" s="7">
        <v>440811</v>
      </c>
      <c r="E116342" s="64">
        <f>VLOOKUP('Просмотры (дано)'!B116342,'Подписчики (дано)'!A:C,3,0)</f>
        <v>44303.06248098291</v>
      </c>
      <c r="F116342" s="7">
        <f t="shared" si="1817"/>
        <v>14</v>
      </c>
    </row>
    <row r="116343" spans="1:6" x14ac:dyDescent="0.3">
      <c r="A116343" s="7">
        <v>351520</v>
      </c>
      <c r="B116343" s="7">
        <v>209565</v>
      </c>
      <c r="C116343" s="64">
        <v>44413.603343042072</v>
      </c>
      <c r="D116343" s="7">
        <v>140874</v>
      </c>
      <c r="E116343" s="64">
        <f>VLOOKUP('Просмотры (дано)'!B116343,'Подписчики (дано)'!A:C,3,0)</f>
        <v>44378.513003169515</v>
      </c>
      <c r="F116343" s="7">
        <f t="shared" si="1817"/>
        <v>14</v>
      </c>
    </row>
    <row r="116344" spans="1:6" x14ac:dyDescent="0.3">
      <c r="A116344" s="7">
        <v>351523</v>
      </c>
      <c r="B116344" s="7">
        <v>4277</v>
      </c>
      <c r="C116344" s="64">
        <v>44413.604152103566</v>
      </c>
      <c r="D116344" s="7">
        <v>112334</v>
      </c>
      <c r="E116344" s="64">
        <f>VLOOKUP('Просмотры (дано)'!B116344,'Подписчики (дано)'!A:C,3,0)</f>
        <v>44311.019324715104</v>
      </c>
      <c r="F116344" s="7">
        <f t="shared" si="1817"/>
        <v>14</v>
      </c>
    </row>
    <row r="116345" spans="1:6" x14ac:dyDescent="0.3">
      <c r="A116345" s="7">
        <v>351524</v>
      </c>
      <c r="B116345" s="7">
        <v>84637</v>
      </c>
      <c r="C116345" s="64">
        <v>44413.604152103566</v>
      </c>
      <c r="D116345" s="7">
        <v>411922</v>
      </c>
      <c r="E116345" s="64">
        <f>VLOOKUP('Просмотры (дано)'!B116345,'Подписчики (дано)'!A:C,3,0)</f>
        <v>44407.883751032765</v>
      </c>
      <c r="F116345" s="7">
        <f t="shared" si="1817"/>
        <v>14</v>
      </c>
    </row>
    <row r="116346" spans="1:6" x14ac:dyDescent="0.3">
      <c r="A116346" s="7">
        <v>351526</v>
      </c>
      <c r="B116346" s="7">
        <v>294688</v>
      </c>
      <c r="C116346" s="64">
        <v>44413.604556634302</v>
      </c>
      <c r="D116346" s="7">
        <v>108961</v>
      </c>
      <c r="E116346" s="64">
        <f>VLOOKUP('Просмотры (дано)'!B116346,'Подписчики (дано)'!A:C,3,0)</f>
        <v>44377.672425142453</v>
      </c>
      <c r="F116346" s="7">
        <f t="shared" si="1817"/>
        <v>14</v>
      </c>
    </row>
    <row r="116347" spans="1:6" x14ac:dyDescent="0.3">
      <c r="A116347" s="7">
        <v>351530</v>
      </c>
      <c r="B116347" s="7">
        <v>90767</v>
      </c>
      <c r="C116347" s="64">
        <v>44413.605770226539</v>
      </c>
      <c r="D116347" s="7">
        <v>50702</v>
      </c>
      <c r="E116347" s="64">
        <f>VLOOKUP('Просмотры (дано)'!B116347,'Подписчики (дано)'!A:C,3,0)</f>
        <v>44371.364937179489</v>
      </c>
      <c r="F116347" s="7">
        <f t="shared" si="1817"/>
        <v>14</v>
      </c>
    </row>
    <row r="116348" spans="1:6" x14ac:dyDescent="0.3">
      <c r="A116348" s="7">
        <v>351531</v>
      </c>
      <c r="B116348" s="7">
        <v>143595</v>
      </c>
      <c r="C116348" s="64">
        <v>44413.606174757282</v>
      </c>
      <c r="D116348" s="7">
        <v>294042</v>
      </c>
      <c r="E116348" s="64">
        <f>VLOOKUP('Просмотры (дано)'!B116348,'Подписчики (дано)'!A:C,3,0)</f>
        <v>44343.710374252136</v>
      </c>
      <c r="F116348" s="7">
        <f t="shared" si="1817"/>
        <v>14</v>
      </c>
    </row>
    <row r="116349" spans="1:6" x14ac:dyDescent="0.3">
      <c r="A116349" s="7">
        <v>351532</v>
      </c>
      <c r="B116349" s="7">
        <v>200581</v>
      </c>
      <c r="C116349" s="64">
        <v>44413.607388349519</v>
      </c>
      <c r="D116349" s="7">
        <v>82850</v>
      </c>
      <c r="E116349" s="64">
        <f>VLOOKUP('Просмотры (дано)'!B116349,'Подписчики (дано)'!A:C,3,0)</f>
        <v>44395.447408938744</v>
      </c>
      <c r="F116349" s="7">
        <f t="shared" si="1817"/>
        <v>14</v>
      </c>
    </row>
    <row r="116350" spans="1:6" x14ac:dyDescent="0.3">
      <c r="A116350" s="7">
        <v>351534</v>
      </c>
      <c r="B116350" s="7">
        <v>286542</v>
      </c>
      <c r="C116350" s="64">
        <v>44413.609815533979</v>
      </c>
      <c r="D116350" s="7">
        <v>466473</v>
      </c>
      <c r="E116350" s="64">
        <f>VLOOKUP('Просмотры (дано)'!B116350,'Подписчики (дано)'!A:C,3,0)</f>
        <v>44382.23938347579</v>
      </c>
      <c r="F116350" s="7">
        <f t="shared" si="1817"/>
        <v>14</v>
      </c>
    </row>
    <row r="116351" spans="1:6" x14ac:dyDescent="0.3">
      <c r="A116351" s="7">
        <v>351536</v>
      </c>
      <c r="B116351" s="7">
        <v>78241</v>
      </c>
      <c r="C116351" s="64">
        <v>44413.613051779932</v>
      </c>
      <c r="D116351" s="7">
        <v>189009</v>
      </c>
      <c r="E116351" s="64">
        <f>VLOOKUP('Просмотры (дано)'!B116351,'Подписчики (дано)'!A:C,3,0)</f>
        <v>44330.977911538466</v>
      </c>
      <c r="F116351" s="7">
        <f t="shared" si="1817"/>
        <v>14</v>
      </c>
    </row>
    <row r="116352" spans="1:6" x14ac:dyDescent="0.3">
      <c r="A116352" s="7">
        <v>351538</v>
      </c>
      <c r="B116352" s="7">
        <v>112585</v>
      </c>
      <c r="C116352" s="64">
        <v>44413.615478964406</v>
      </c>
      <c r="D116352" s="7">
        <v>392434</v>
      </c>
      <c r="E116352" s="64">
        <f>VLOOKUP('Просмотры (дано)'!B116352,'Подписчики (дано)'!A:C,3,0)</f>
        <v>44313.617218198007</v>
      </c>
      <c r="F116352" s="7">
        <f t="shared" si="1817"/>
        <v>14</v>
      </c>
    </row>
    <row r="116353" spans="1:6" x14ac:dyDescent="0.3">
      <c r="A116353" s="7">
        <v>351542</v>
      </c>
      <c r="B116353" s="7">
        <v>131007</v>
      </c>
      <c r="C116353" s="64">
        <v>44413.615478964406</v>
      </c>
      <c r="D116353" s="7">
        <v>37644</v>
      </c>
      <c r="E116353" s="64">
        <f>VLOOKUP('Просмотры (дано)'!B116353,'Подписчики (дано)'!A:C,3,0)</f>
        <v>44309.739287464385</v>
      </c>
      <c r="F116353" s="7">
        <f t="shared" si="1817"/>
        <v>14</v>
      </c>
    </row>
    <row r="116354" spans="1:6" x14ac:dyDescent="0.3">
      <c r="A116354" s="7">
        <v>351545</v>
      </c>
      <c r="B116354" s="7">
        <v>305111</v>
      </c>
      <c r="C116354" s="64">
        <v>44413.615883495142</v>
      </c>
      <c r="D116354" s="7">
        <v>411922</v>
      </c>
      <c r="E116354" s="64">
        <f>VLOOKUP('Просмотры (дано)'!B116354,'Подписчики (дано)'!A:C,3,0)</f>
        <v>44375.245186680913</v>
      </c>
      <c r="F116354" s="7">
        <f t="shared" si="1817"/>
        <v>14</v>
      </c>
    </row>
    <row r="116355" spans="1:6" x14ac:dyDescent="0.3">
      <c r="A116355" s="7">
        <v>351546</v>
      </c>
      <c r="B116355" s="7">
        <v>56198</v>
      </c>
      <c r="C116355" s="64">
        <v>44413.617097087379</v>
      </c>
      <c r="D116355" s="7">
        <v>330333</v>
      </c>
      <c r="E116355" s="64">
        <f>VLOOKUP('Просмотры (дано)'!B116355,'Подписчики (дано)'!A:C,3,0)</f>
        <v>44371.912116595442</v>
      </c>
      <c r="F116355" s="7">
        <f t="shared" ref="F116355:F116418" si="1818">HOUR(C116355)</f>
        <v>14</v>
      </c>
    </row>
    <row r="116356" spans="1:6" x14ac:dyDescent="0.3">
      <c r="A116356" s="7">
        <v>351549</v>
      </c>
      <c r="B116356" s="7">
        <v>60921</v>
      </c>
      <c r="C116356" s="64">
        <v>44413.617906148866</v>
      </c>
      <c r="D116356" s="7">
        <v>249721</v>
      </c>
      <c r="E116356" s="64">
        <f>VLOOKUP('Просмотры (дано)'!B116356,'Подписчики (дано)'!A:C,3,0)</f>
        <v>44392.960861217951</v>
      </c>
      <c r="F116356" s="7">
        <f t="shared" si="1818"/>
        <v>14</v>
      </c>
    </row>
    <row r="116357" spans="1:6" x14ac:dyDescent="0.3">
      <c r="A116357" s="7">
        <v>351552</v>
      </c>
      <c r="B116357" s="7">
        <v>301832</v>
      </c>
      <c r="C116357" s="64">
        <v>44413.617906148866</v>
      </c>
      <c r="D116357" s="7">
        <v>370651</v>
      </c>
      <c r="E116357" s="64">
        <f>VLOOKUP('Просмотры (дано)'!B116357,'Подписчики (дано)'!A:C,3,0)</f>
        <v>44340.104519088316</v>
      </c>
      <c r="F116357" s="7">
        <f t="shared" si="1818"/>
        <v>14</v>
      </c>
    </row>
    <row r="116358" spans="1:6" x14ac:dyDescent="0.3">
      <c r="A116358" s="7">
        <v>351556</v>
      </c>
      <c r="B116358" s="7">
        <v>13770</v>
      </c>
      <c r="C116358" s="64">
        <v>44413.618715210359</v>
      </c>
      <c r="D116358" s="7">
        <v>392434</v>
      </c>
      <c r="E116358" s="64">
        <f>VLOOKUP('Просмотры (дано)'!B116358,'Подписчики (дано)'!A:C,3,0)</f>
        <v>44374.457630163823</v>
      </c>
      <c r="F116358" s="7">
        <f t="shared" si="1818"/>
        <v>14</v>
      </c>
    </row>
    <row r="116359" spans="1:6" x14ac:dyDescent="0.3">
      <c r="A116359" s="7">
        <v>351560</v>
      </c>
      <c r="B116359" s="7">
        <v>209822</v>
      </c>
      <c r="C116359" s="64">
        <v>44413.618715210359</v>
      </c>
      <c r="D116359" s="7">
        <v>104958</v>
      </c>
      <c r="E116359" s="64">
        <f>VLOOKUP('Просмотры (дано)'!B116359,'Подписчики (дано)'!A:C,3,0)</f>
        <v>44342.992039743593</v>
      </c>
      <c r="F116359" s="7">
        <f t="shared" si="1818"/>
        <v>14</v>
      </c>
    </row>
    <row r="116360" spans="1:6" x14ac:dyDescent="0.3">
      <c r="A116360" s="7">
        <v>351563</v>
      </c>
      <c r="B116360" s="7">
        <v>97748</v>
      </c>
      <c r="C116360" s="64">
        <v>44413.620737864076</v>
      </c>
      <c r="D116360" s="7">
        <v>158978</v>
      </c>
      <c r="E116360" s="64">
        <f>VLOOKUP('Просмотры (дано)'!B116360,'Подписчики (дано)'!A:C,3,0)</f>
        <v>44374.268058297719</v>
      </c>
      <c r="F116360" s="7">
        <f t="shared" si="1818"/>
        <v>14</v>
      </c>
    </row>
    <row r="116361" spans="1:6" x14ac:dyDescent="0.3">
      <c r="A116361" s="7">
        <v>351567</v>
      </c>
      <c r="B116361" s="7">
        <v>64157</v>
      </c>
      <c r="C116361" s="64">
        <v>44413.621951456313</v>
      </c>
      <c r="D116361" s="7">
        <v>112334</v>
      </c>
      <c r="E116361" s="64">
        <f>VLOOKUP('Просмотры (дано)'!B116361,'Подписчики (дано)'!A:C,3,0)</f>
        <v>44351.03989526353</v>
      </c>
      <c r="F116361" s="7">
        <f t="shared" si="1818"/>
        <v>14</v>
      </c>
    </row>
    <row r="116362" spans="1:6" x14ac:dyDescent="0.3">
      <c r="A116362" s="7">
        <v>351569</v>
      </c>
      <c r="B116362" s="7">
        <v>250781</v>
      </c>
      <c r="C116362" s="64">
        <v>44413.621951456313</v>
      </c>
      <c r="D116362" s="7">
        <v>153893</v>
      </c>
      <c r="E116362" s="64">
        <f>VLOOKUP('Просмотры (дано)'!B116362,'Подписчики (дано)'!A:C,3,0)</f>
        <v>44372.858054344731</v>
      </c>
      <c r="F116362" s="7">
        <f t="shared" si="1818"/>
        <v>14</v>
      </c>
    </row>
    <row r="116363" spans="1:6" x14ac:dyDescent="0.3">
      <c r="A116363" s="7">
        <v>351573</v>
      </c>
      <c r="B116363" s="7">
        <v>220213</v>
      </c>
      <c r="C116363" s="64">
        <v>44413.622355987056</v>
      </c>
      <c r="D116363" s="7">
        <v>351116</v>
      </c>
      <c r="E116363" s="64">
        <f>VLOOKUP('Просмотры (дано)'!B116363,'Подписчики (дано)'!A:C,3,0)</f>
        <v>44339.080148967238</v>
      </c>
      <c r="F116363" s="7">
        <f t="shared" si="1818"/>
        <v>14</v>
      </c>
    </row>
    <row r="116364" spans="1:6" x14ac:dyDescent="0.3">
      <c r="A116364" s="7">
        <v>351578</v>
      </c>
      <c r="B116364" s="7">
        <v>189173</v>
      </c>
      <c r="C116364" s="64">
        <v>44413.627614886733</v>
      </c>
      <c r="D116364" s="7">
        <v>288529</v>
      </c>
      <c r="E116364" s="64">
        <f>VLOOKUP('Просмотры (дано)'!B116364,'Подписчики (дано)'!A:C,3,0)</f>
        <v>44301.531755698008</v>
      </c>
      <c r="F116364" s="7">
        <f t="shared" si="1818"/>
        <v>15</v>
      </c>
    </row>
    <row r="116365" spans="1:6" x14ac:dyDescent="0.3">
      <c r="A116365" s="7">
        <v>351582</v>
      </c>
      <c r="B116365" s="7">
        <v>332057</v>
      </c>
      <c r="C116365" s="64">
        <v>44413.627614886733</v>
      </c>
      <c r="D116365" s="7">
        <v>158978</v>
      </c>
      <c r="E116365" s="64">
        <f>VLOOKUP('Просмотры (дано)'!B116365,'Подписчики (дано)'!A:C,3,0)</f>
        <v>44372.438799750722</v>
      </c>
      <c r="F116365" s="7">
        <f t="shared" si="1818"/>
        <v>15</v>
      </c>
    </row>
    <row r="116366" spans="1:6" x14ac:dyDescent="0.3">
      <c r="A116366" s="7">
        <v>351587</v>
      </c>
      <c r="B116366" s="7">
        <v>114528</v>
      </c>
      <c r="C116366" s="64">
        <v>44413.628423948219</v>
      </c>
      <c r="D116366" s="7">
        <v>230507</v>
      </c>
      <c r="E116366" s="64">
        <f>VLOOKUP('Просмотры (дано)'!B116366,'Подписчики (дано)'!A:C,3,0)</f>
        <v>44391.244023326217</v>
      </c>
      <c r="F116366" s="7">
        <f t="shared" si="1818"/>
        <v>15</v>
      </c>
    </row>
    <row r="116367" spans="1:6" x14ac:dyDescent="0.3">
      <c r="A116367" s="7">
        <v>351588</v>
      </c>
      <c r="B116367" s="7">
        <v>213396</v>
      </c>
      <c r="C116367" s="64">
        <v>44413.628423948219</v>
      </c>
      <c r="D116367" s="7">
        <v>134973</v>
      </c>
      <c r="E116367" s="64">
        <f>VLOOKUP('Просмотры (дано)'!B116367,'Подписчики (дано)'!A:C,3,0)</f>
        <v>44346.722409401707</v>
      </c>
      <c r="F116367" s="7">
        <f t="shared" si="1818"/>
        <v>15</v>
      </c>
    </row>
    <row r="116368" spans="1:6" x14ac:dyDescent="0.3">
      <c r="A116368" s="7">
        <v>351593</v>
      </c>
      <c r="B116368" s="7">
        <v>290507</v>
      </c>
      <c r="C116368" s="64">
        <v>44413.631255663429</v>
      </c>
      <c r="D116368" s="7">
        <v>158978</v>
      </c>
      <c r="E116368" s="64">
        <f>VLOOKUP('Просмотры (дано)'!B116368,'Подписчики (дано)'!A:C,3,0)</f>
        <v>44296.094261502847</v>
      </c>
      <c r="F116368" s="7">
        <f t="shared" si="1818"/>
        <v>15</v>
      </c>
    </row>
    <row r="116369" spans="1:6" x14ac:dyDescent="0.3">
      <c r="A116369" s="7">
        <v>351594</v>
      </c>
      <c r="B116369" s="7">
        <v>49298</v>
      </c>
      <c r="C116369" s="64">
        <v>44413.633278317153</v>
      </c>
      <c r="D116369" s="7">
        <v>191893</v>
      </c>
      <c r="E116369" s="64">
        <f>VLOOKUP('Просмотры (дано)'!B116369,'Подписчики (дано)'!A:C,3,0)</f>
        <v>44388.019223789175</v>
      </c>
      <c r="F116369" s="7">
        <f t="shared" si="1818"/>
        <v>15</v>
      </c>
    </row>
    <row r="116370" spans="1:6" x14ac:dyDescent="0.3">
      <c r="A116370" s="7">
        <v>351595</v>
      </c>
      <c r="B116370" s="7">
        <v>134449</v>
      </c>
      <c r="C116370" s="64">
        <v>44413.633682847896</v>
      </c>
      <c r="D116370" s="7">
        <v>118549</v>
      </c>
      <c r="E116370" s="64">
        <f>VLOOKUP('Просмотры (дано)'!B116370,'Подписчики (дано)'!A:C,3,0)</f>
        <v>44309.070601566957</v>
      </c>
      <c r="F116370" s="7">
        <f t="shared" si="1818"/>
        <v>15</v>
      </c>
    </row>
    <row r="116371" spans="1:6" x14ac:dyDescent="0.3">
      <c r="A116371" s="7">
        <v>351600</v>
      </c>
      <c r="B116371" s="7">
        <v>273008</v>
      </c>
      <c r="C116371" s="64">
        <v>44413.634087378639</v>
      </c>
      <c r="D116371" s="7">
        <v>158978</v>
      </c>
      <c r="E116371" s="64">
        <f>VLOOKUP('Просмотры (дано)'!B116371,'Подписчики (дано)'!A:C,3,0)</f>
        <v>44343.070904807697</v>
      </c>
      <c r="F116371" s="7">
        <f t="shared" si="1818"/>
        <v>15</v>
      </c>
    </row>
    <row r="116372" spans="1:6" x14ac:dyDescent="0.3">
      <c r="A116372" s="7">
        <v>351604</v>
      </c>
      <c r="B116372" s="7">
        <v>61521</v>
      </c>
      <c r="C116372" s="64">
        <v>44413.634491909383</v>
      </c>
      <c r="D116372" s="7">
        <v>104958</v>
      </c>
      <c r="E116372" s="64">
        <f>VLOOKUP('Просмотры (дано)'!B116372,'Подписчики (дано)'!A:C,3,0)</f>
        <v>44378.737507799146</v>
      </c>
      <c r="F116372" s="7">
        <f t="shared" si="1818"/>
        <v>15</v>
      </c>
    </row>
    <row r="116373" spans="1:6" x14ac:dyDescent="0.3">
      <c r="A116373" s="7">
        <v>351606</v>
      </c>
      <c r="B116373" s="7">
        <v>336839</v>
      </c>
      <c r="C116373" s="64">
        <v>44413.636110032363</v>
      </c>
      <c r="D116373" s="7">
        <v>351192</v>
      </c>
      <c r="E116373" s="64">
        <f>VLOOKUP('Просмотры (дано)'!B116373,'Подписчики (дано)'!A:C,3,0)</f>
        <v>44373.897092307699</v>
      </c>
      <c r="F116373" s="7">
        <f t="shared" si="1818"/>
        <v>15</v>
      </c>
    </row>
    <row r="116374" spans="1:6" x14ac:dyDescent="0.3">
      <c r="A116374" s="7">
        <v>351610</v>
      </c>
      <c r="B116374" s="7">
        <v>206574</v>
      </c>
      <c r="C116374" s="64">
        <v>44413.636919093849</v>
      </c>
      <c r="D116374" s="7">
        <v>118549</v>
      </c>
      <c r="E116374" s="64">
        <f>VLOOKUP('Просмотры (дано)'!B116374,'Подписчики (дано)'!A:C,3,0)</f>
        <v>44302.580561039889</v>
      </c>
      <c r="F116374" s="7">
        <f t="shared" si="1818"/>
        <v>15</v>
      </c>
    </row>
    <row r="116375" spans="1:6" x14ac:dyDescent="0.3">
      <c r="A116375" s="7">
        <v>351612</v>
      </c>
      <c r="B116375" s="7">
        <v>166932</v>
      </c>
      <c r="C116375" s="64">
        <v>44413.638132686086</v>
      </c>
      <c r="D116375" s="7">
        <v>351192</v>
      </c>
      <c r="E116375" s="64">
        <f>VLOOKUP('Просмотры (дано)'!B116375,'Подписчики (дано)'!A:C,3,0)</f>
        <v>44404.956282122512</v>
      </c>
      <c r="F116375" s="7">
        <f t="shared" si="1818"/>
        <v>15</v>
      </c>
    </row>
    <row r="116376" spans="1:6" x14ac:dyDescent="0.3">
      <c r="A116376" s="7">
        <v>351617</v>
      </c>
      <c r="B116376" s="7">
        <v>149029</v>
      </c>
      <c r="C116376" s="64">
        <v>44413.638537216822</v>
      </c>
      <c r="D116376" s="7">
        <v>325094</v>
      </c>
      <c r="E116376" s="64">
        <f>VLOOKUP('Просмотры (дано)'!B116376,'Подписчики (дано)'!A:C,3,0)</f>
        <v>44342.203085612535</v>
      </c>
      <c r="F116376" s="7">
        <f t="shared" si="1818"/>
        <v>15</v>
      </c>
    </row>
    <row r="116377" spans="1:6" x14ac:dyDescent="0.3">
      <c r="A116377" s="7">
        <v>351622</v>
      </c>
      <c r="B116377" s="7">
        <v>3820</v>
      </c>
      <c r="C116377" s="64">
        <v>44413.639666666662</v>
      </c>
      <c r="D116377" s="7">
        <v>230507</v>
      </c>
      <c r="E116377" s="64">
        <f>VLOOKUP('Просмотры (дано)'!B116377,'Подписчики (дано)'!A:C,3,0)</f>
        <v>44310.085223361828</v>
      </c>
      <c r="F116377" s="7">
        <f t="shared" si="1818"/>
        <v>15</v>
      </c>
    </row>
    <row r="116378" spans="1:6" x14ac:dyDescent="0.3">
      <c r="A116378" s="7">
        <v>351624</v>
      </c>
      <c r="B116378" s="7">
        <v>3460</v>
      </c>
      <c r="C116378" s="64">
        <v>44413.639750809067</v>
      </c>
      <c r="D116378" s="7">
        <v>420218</v>
      </c>
      <c r="E116378" s="64">
        <f>VLOOKUP('Просмотры (дано)'!B116378,'Подписчики (дано)'!A:C,3,0)</f>
        <v>44341.542225213678</v>
      </c>
      <c r="F116378" s="7">
        <f t="shared" si="1818"/>
        <v>15</v>
      </c>
    </row>
    <row r="116379" spans="1:6" x14ac:dyDescent="0.3">
      <c r="A116379" s="7">
        <v>351626</v>
      </c>
      <c r="B116379" s="7">
        <v>225289</v>
      </c>
      <c r="C116379" s="64">
        <v>44413.639750809067</v>
      </c>
      <c r="D116379" s="7">
        <v>266075</v>
      </c>
      <c r="E116379" s="64">
        <f>VLOOKUP('Просмотры (дано)'!B116379,'Подписчики (дано)'!A:C,3,0)</f>
        <v>44346.292611538462</v>
      </c>
      <c r="F116379" s="7">
        <f t="shared" si="1818"/>
        <v>15</v>
      </c>
    </row>
    <row r="116380" spans="1:6" x14ac:dyDescent="0.3">
      <c r="A116380" s="7">
        <v>351629</v>
      </c>
      <c r="B116380" s="7">
        <v>326395</v>
      </c>
      <c r="C116380" s="64">
        <v>44413.64298705502</v>
      </c>
      <c r="D116380" s="7">
        <v>459455</v>
      </c>
      <c r="E116380" s="64">
        <f>VLOOKUP('Просмотры (дано)'!B116380,'Подписчики (дано)'!A:C,3,0)</f>
        <v>44355.965011502849</v>
      </c>
      <c r="F116380" s="7">
        <f t="shared" si="1818"/>
        <v>15</v>
      </c>
    </row>
    <row r="116381" spans="1:6" x14ac:dyDescent="0.3">
      <c r="A116381" s="7">
        <v>351631</v>
      </c>
      <c r="B116381" s="7">
        <v>214162</v>
      </c>
      <c r="C116381" s="64">
        <v>44413.644605177993</v>
      </c>
      <c r="D116381" s="7">
        <v>118</v>
      </c>
      <c r="E116381" s="64">
        <f>VLOOKUP('Просмотры (дано)'!B116381,'Подписчики (дано)'!A:C,3,0)</f>
        <v>44371.826083725071</v>
      </c>
      <c r="F116381" s="7">
        <f t="shared" si="1818"/>
        <v>15</v>
      </c>
    </row>
    <row r="116382" spans="1:6" x14ac:dyDescent="0.3">
      <c r="A116382" s="7">
        <v>351636</v>
      </c>
      <c r="B116382" s="7">
        <v>223157</v>
      </c>
      <c r="C116382" s="64">
        <v>44413.64541423948</v>
      </c>
      <c r="D116382" s="7">
        <v>330333</v>
      </c>
      <c r="E116382" s="64">
        <f>VLOOKUP('Просмотры (дано)'!B116382,'Подписчики (дано)'!A:C,3,0)</f>
        <v>44307.088359223642</v>
      </c>
      <c r="F116382" s="7">
        <f t="shared" si="1818"/>
        <v>15</v>
      </c>
    </row>
    <row r="116383" spans="1:6" x14ac:dyDescent="0.3">
      <c r="A116383" s="7">
        <v>351641</v>
      </c>
      <c r="B116383" s="7">
        <v>319263</v>
      </c>
      <c r="C116383" s="64">
        <v>44413.645818770223</v>
      </c>
      <c r="D116383" s="7">
        <v>230507</v>
      </c>
      <c r="E116383" s="64">
        <f>VLOOKUP('Просмотры (дано)'!B116383,'Подписчики (дано)'!A:C,3,0)</f>
        <v>44374.767148326209</v>
      </c>
      <c r="F116383" s="7">
        <f t="shared" si="1818"/>
        <v>15</v>
      </c>
    </row>
    <row r="116384" spans="1:6" x14ac:dyDescent="0.3">
      <c r="A116384" s="7">
        <v>351645</v>
      </c>
      <c r="B116384" s="7">
        <v>94479</v>
      </c>
      <c r="C116384" s="64">
        <v>44413.646223300973</v>
      </c>
      <c r="D116384" s="7">
        <v>123413</v>
      </c>
      <c r="E116384" s="64">
        <f>VLOOKUP('Просмотры (дано)'!B116384,'Подписчики (дано)'!A:C,3,0)</f>
        <v>44304.985382122512</v>
      </c>
      <c r="F116384" s="7">
        <f t="shared" si="1818"/>
        <v>15</v>
      </c>
    </row>
    <row r="116385" spans="1:6" x14ac:dyDescent="0.3">
      <c r="A116385" s="7">
        <v>351646</v>
      </c>
      <c r="B116385" s="7">
        <v>156468</v>
      </c>
      <c r="C116385" s="64">
        <v>44413.646627831709</v>
      </c>
      <c r="D116385" s="7">
        <v>478377</v>
      </c>
      <c r="E116385" s="64">
        <f>VLOOKUP('Просмотры (дано)'!B116385,'Подписчики (дано)'!A:C,3,0)</f>
        <v>44341.728715206547</v>
      </c>
      <c r="F116385" s="7">
        <f t="shared" si="1818"/>
        <v>15</v>
      </c>
    </row>
    <row r="116386" spans="1:6" x14ac:dyDescent="0.3">
      <c r="A116386" s="7">
        <v>351648</v>
      </c>
      <c r="B116386" s="7">
        <v>326078</v>
      </c>
      <c r="C116386" s="64">
        <v>44413.64703236246</v>
      </c>
      <c r="D116386" s="7">
        <v>104958</v>
      </c>
      <c r="E116386" s="64">
        <f>VLOOKUP('Просмотры (дано)'!B116386,'Подписчики (дано)'!A:C,3,0)</f>
        <v>44376.978580021365</v>
      </c>
      <c r="F116386" s="7">
        <f t="shared" si="1818"/>
        <v>15</v>
      </c>
    </row>
    <row r="116387" spans="1:6" x14ac:dyDescent="0.3">
      <c r="A116387" s="7">
        <v>351649</v>
      </c>
      <c r="B116387" s="7">
        <v>9580</v>
      </c>
      <c r="C116387" s="64">
        <v>44413.647841423954</v>
      </c>
      <c r="D116387" s="7">
        <v>250679</v>
      </c>
      <c r="E116387" s="64">
        <f>VLOOKUP('Просмотры (дано)'!B116387,'Подписчики (дано)'!A:C,3,0)</f>
        <v>44374.090084864671</v>
      </c>
      <c r="F116387" s="7">
        <f t="shared" si="1818"/>
        <v>15</v>
      </c>
    </row>
    <row r="116388" spans="1:6" x14ac:dyDescent="0.3">
      <c r="A116388" s="7">
        <v>351650</v>
      </c>
      <c r="B116388" s="7">
        <v>195280</v>
      </c>
      <c r="C116388" s="64">
        <v>44413.64824595469</v>
      </c>
      <c r="D116388" s="7">
        <v>192331</v>
      </c>
      <c r="E116388" s="64">
        <f>VLOOKUP('Просмотры (дано)'!B116388,'Подписчики (дано)'!A:C,3,0)</f>
        <v>44315.294738782053</v>
      </c>
      <c r="F116388" s="7">
        <f t="shared" si="1818"/>
        <v>15</v>
      </c>
    </row>
    <row r="116389" spans="1:6" x14ac:dyDescent="0.3">
      <c r="A116389" s="7">
        <v>351653</v>
      </c>
      <c r="B116389" s="7">
        <v>257974</v>
      </c>
      <c r="C116389" s="64">
        <v>44413.649055016183</v>
      </c>
      <c r="D116389" s="7">
        <v>411922</v>
      </c>
      <c r="E116389" s="64">
        <f>VLOOKUP('Просмотры (дано)'!B116389,'Подписчики (дано)'!A:C,3,0)</f>
        <v>44373.250486217948</v>
      </c>
      <c r="F116389" s="7">
        <f t="shared" si="1818"/>
        <v>15</v>
      </c>
    </row>
    <row r="116390" spans="1:6" x14ac:dyDescent="0.3">
      <c r="A116390" s="7">
        <v>351657</v>
      </c>
      <c r="B116390" s="7">
        <v>9115</v>
      </c>
      <c r="C116390" s="64">
        <v>44413.649459546927</v>
      </c>
      <c r="D116390" s="7">
        <v>405774</v>
      </c>
      <c r="E116390" s="64">
        <f>VLOOKUP('Просмотры (дано)'!B116390,'Подписчики (дано)'!A:C,3,0)</f>
        <v>44398.802954344726</v>
      </c>
      <c r="F116390" s="7">
        <f t="shared" si="1818"/>
        <v>15</v>
      </c>
    </row>
    <row r="116391" spans="1:6" x14ac:dyDescent="0.3">
      <c r="A116391" s="7">
        <v>351660</v>
      </c>
      <c r="B116391" s="7">
        <v>284771</v>
      </c>
      <c r="C116391" s="64">
        <v>44413.65</v>
      </c>
      <c r="D116391" s="7">
        <v>351192</v>
      </c>
      <c r="E116391" s="64">
        <f>VLOOKUP('Просмотры (дано)'!B116391,'Подписчики (дано)'!A:C,3,0)</f>
        <v>44341.928045227913</v>
      </c>
      <c r="F116391" s="7">
        <f t="shared" si="1818"/>
        <v>15</v>
      </c>
    </row>
    <row r="116392" spans="1:6" x14ac:dyDescent="0.3">
      <c r="A116392" s="7">
        <v>351662</v>
      </c>
      <c r="B116392" s="7">
        <v>294568</v>
      </c>
      <c r="C116392" s="64">
        <v>44413.651482200643</v>
      </c>
      <c r="D116392" s="7">
        <v>445008</v>
      </c>
      <c r="E116392" s="64">
        <f>VLOOKUP('Просмотры (дано)'!B116392,'Подписчики (дано)'!A:C,3,0)</f>
        <v>44308.922205733623</v>
      </c>
      <c r="F116392" s="7">
        <f t="shared" si="1818"/>
        <v>15</v>
      </c>
    </row>
    <row r="116393" spans="1:6" x14ac:dyDescent="0.3">
      <c r="A116393" s="7">
        <v>351665</v>
      </c>
      <c r="B116393" s="7">
        <v>32584</v>
      </c>
      <c r="C116393" s="64">
        <v>44413.651886731393</v>
      </c>
      <c r="D116393" s="7">
        <v>43842</v>
      </c>
      <c r="E116393" s="64">
        <f>VLOOKUP('Просмотры (дано)'!B116393,'Подписчики (дано)'!A:C,3,0)</f>
        <v>44346.791234437325</v>
      </c>
      <c r="F116393" s="7">
        <f t="shared" si="1818"/>
        <v>15</v>
      </c>
    </row>
    <row r="116394" spans="1:6" x14ac:dyDescent="0.3">
      <c r="A116394" s="7">
        <v>351668</v>
      </c>
      <c r="B116394" s="7">
        <v>283198</v>
      </c>
      <c r="C116394" s="64">
        <v>44413.652291262137</v>
      </c>
      <c r="D116394" s="7">
        <v>347393</v>
      </c>
      <c r="E116394" s="64">
        <f>VLOOKUP('Просмотры (дано)'!B116394,'Подписчики (дано)'!A:C,3,0)</f>
        <v>44404.853918447297</v>
      </c>
      <c r="F116394" s="7">
        <f t="shared" si="1818"/>
        <v>15</v>
      </c>
    </row>
    <row r="116395" spans="1:6" x14ac:dyDescent="0.3">
      <c r="A116395" s="7">
        <v>351670</v>
      </c>
      <c r="B116395" s="7">
        <v>301790</v>
      </c>
      <c r="C116395" s="64">
        <v>44413.653504854366</v>
      </c>
      <c r="D116395" s="7">
        <v>347008</v>
      </c>
      <c r="E116395" s="64">
        <f>VLOOKUP('Просмотры (дано)'!B116395,'Подписчики (дано)'!A:C,3,0)</f>
        <v>44343.798233012822</v>
      </c>
      <c r="F116395" s="7">
        <f t="shared" si="1818"/>
        <v>15</v>
      </c>
    </row>
    <row r="116396" spans="1:6" x14ac:dyDescent="0.3">
      <c r="A116396" s="7">
        <v>351675</v>
      </c>
      <c r="B116396" s="7">
        <v>24876</v>
      </c>
      <c r="C116396" s="64">
        <v>44413.65390938511</v>
      </c>
      <c r="D116396" s="7">
        <v>301401</v>
      </c>
      <c r="E116396" s="64">
        <f>VLOOKUP('Просмотры (дано)'!B116396,'Подписчики (дано)'!A:C,3,0)</f>
        <v>44365.692266132479</v>
      </c>
      <c r="F116396" s="7">
        <f t="shared" si="1818"/>
        <v>15</v>
      </c>
    </row>
    <row r="116397" spans="1:6" x14ac:dyDescent="0.3">
      <c r="A116397" s="7">
        <v>351677</v>
      </c>
      <c r="B116397" s="7">
        <v>163475</v>
      </c>
      <c r="C116397" s="64">
        <v>44413.65390938511</v>
      </c>
      <c r="D116397" s="7">
        <v>36375</v>
      </c>
      <c r="E116397" s="64">
        <f>VLOOKUP('Просмотры (дано)'!B116397,'Подписчики (дано)'!A:C,3,0)</f>
        <v>44394.560437642453</v>
      </c>
      <c r="F116397" s="7">
        <f t="shared" si="1818"/>
        <v>15</v>
      </c>
    </row>
    <row r="116398" spans="1:6" x14ac:dyDescent="0.3">
      <c r="A116398" s="7">
        <v>351682</v>
      </c>
      <c r="B116398" s="7">
        <v>86327</v>
      </c>
      <c r="C116398" s="64">
        <v>44413.65431391586</v>
      </c>
      <c r="D116398" s="7">
        <v>158978</v>
      </c>
      <c r="E116398" s="64">
        <f>VLOOKUP('Просмотры (дано)'!B116398,'Подписчики (дано)'!A:C,3,0)</f>
        <v>44344.450420726498</v>
      </c>
      <c r="F116398" s="7">
        <f t="shared" si="1818"/>
        <v>15</v>
      </c>
    </row>
    <row r="116399" spans="1:6" x14ac:dyDescent="0.3">
      <c r="A116399" s="7">
        <v>351687</v>
      </c>
      <c r="B116399" s="7">
        <v>143484</v>
      </c>
      <c r="C116399" s="64">
        <v>44413.65431391586</v>
      </c>
      <c r="D116399" s="7">
        <v>5151</v>
      </c>
      <c r="E116399" s="64">
        <f>VLOOKUP('Просмотры (дано)'!B116399,'Подписчики (дано)'!A:C,3,0)</f>
        <v>44407.29474255698</v>
      </c>
      <c r="F116399" s="7">
        <f t="shared" si="1818"/>
        <v>15</v>
      </c>
    </row>
    <row r="116400" spans="1:6" x14ac:dyDescent="0.3">
      <c r="A116400" s="7">
        <v>351691</v>
      </c>
      <c r="B116400" s="7">
        <v>273645</v>
      </c>
      <c r="C116400" s="64">
        <v>44413.654666666662</v>
      </c>
      <c r="D116400" s="7">
        <v>411922</v>
      </c>
      <c r="E116400" s="64">
        <f>VLOOKUP('Просмотры (дано)'!B116400,'Подписчики (дано)'!A:C,3,0)</f>
        <v>44384.644013568381</v>
      </c>
      <c r="F116400" s="7">
        <f t="shared" si="1818"/>
        <v>15</v>
      </c>
    </row>
    <row r="116401" spans="1:6" x14ac:dyDescent="0.3">
      <c r="A116401" s="7">
        <v>351695</v>
      </c>
      <c r="B116401" s="7">
        <v>186901</v>
      </c>
      <c r="C116401" s="64">
        <v>44413.654718446596</v>
      </c>
      <c r="D116401" s="7">
        <v>297015</v>
      </c>
      <c r="E116401" s="64">
        <f>VLOOKUP('Просмотры (дано)'!B116401,'Подписчики (дано)'!A:C,3,0)</f>
        <v>44394.318815669511</v>
      </c>
      <c r="F116401" s="7">
        <f t="shared" si="1818"/>
        <v>15</v>
      </c>
    </row>
    <row r="116402" spans="1:6" x14ac:dyDescent="0.3">
      <c r="A116402" s="7">
        <v>351698</v>
      </c>
      <c r="B116402" s="7">
        <v>264109</v>
      </c>
      <c r="C116402" s="64">
        <v>44413.654718446596</v>
      </c>
      <c r="D116402" s="7">
        <v>387595</v>
      </c>
      <c r="E116402" s="64">
        <f>VLOOKUP('Просмотры (дано)'!B116402,'Подписчики (дано)'!A:C,3,0)</f>
        <v>44383.365243589738</v>
      </c>
      <c r="F116402" s="7">
        <f t="shared" si="1818"/>
        <v>15</v>
      </c>
    </row>
    <row r="116403" spans="1:6" x14ac:dyDescent="0.3">
      <c r="A116403" s="7">
        <v>351699</v>
      </c>
      <c r="B116403" s="7">
        <v>25713</v>
      </c>
      <c r="C116403" s="64">
        <v>44413.655932038841</v>
      </c>
      <c r="D116403" s="7">
        <v>241927</v>
      </c>
      <c r="E116403" s="64">
        <f>VLOOKUP('Просмотры (дано)'!B116403,'Подписчики (дано)'!A:C,3,0)</f>
        <v>44378.179762143875</v>
      </c>
      <c r="F116403" s="7">
        <f t="shared" si="1818"/>
        <v>15</v>
      </c>
    </row>
    <row r="116404" spans="1:6" x14ac:dyDescent="0.3">
      <c r="A116404" s="7">
        <v>351701</v>
      </c>
      <c r="B116404" s="7">
        <v>216763</v>
      </c>
      <c r="C116404" s="64">
        <v>44413.655932038841</v>
      </c>
      <c r="D116404" s="7">
        <v>214179</v>
      </c>
      <c r="E116404" s="64">
        <f>VLOOKUP('Просмотры (дано)'!B116404,'Подписчики (дано)'!A:C,3,0)</f>
        <v>44312.679701460118</v>
      </c>
      <c r="F116404" s="7">
        <f t="shared" si="1818"/>
        <v>15</v>
      </c>
    </row>
    <row r="116405" spans="1:6" x14ac:dyDescent="0.3">
      <c r="A116405" s="7">
        <v>351705</v>
      </c>
      <c r="B116405" s="7">
        <v>277825</v>
      </c>
      <c r="C116405" s="64">
        <v>44413.655932038841</v>
      </c>
      <c r="D116405" s="7">
        <v>347008</v>
      </c>
      <c r="E116405" s="64">
        <f>VLOOKUP('Просмотры (дано)'!B116405,'Подписчики (дано)'!A:C,3,0)</f>
        <v>44377.183369871789</v>
      </c>
      <c r="F116405" s="7">
        <f t="shared" si="1818"/>
        <v>15</v>
      </c>
    </row>
    <row r="116406" spans="1:6" x14ac:dyDescent="0.3">
      <c r="A116406" s="7">
        <v>351710</v>
      </c>
      <c r="B116406" s="7">
        <v>284773</v>
      </c>
      <c r="C116406" s="64">
        <v>44413.655932038841</v>
      </c>
      <c r="D116406" s="7">
        <v>228405</v>
      </c>
      <c r="E116406" s="64">
        <f>VLOOKUP('Просмотры (дано)'!B116406,'Подписчики (дано)'!A:C,3,0)</f>
        <v>44371.959820085474</v>
      </c>
      <c r="F116406" s="7">
        <f t="shared" si="1818"/>
        <v>15</v>
      </c>
    </row>
    <row r="116407" spans="1:6" x14ac:dyDescent="0.3">
      <c r="A116407" s="7">
        <v>351713</v>
      </c>
      <c r="B116407" s="7">
        <v>344464</v>
      </c>
      <c r="C116407" s="64">
        <v>44413.656000000003</v>
      </c>
      <c r="D116407" s="7">
        <v>242428</v>
      </c>
      <c r="E116407" s="64">
        <f>VLOOKUP('Просмотры (дано)'!B116407,'Подписчики (дано)'!A:C,3,0)</f>
        <v>44343.589276994302</v>
      </c>
      <c r="F116407" s="7">
        <f t="shared" si="1818"/>
        <v>15</v>
      </c>
    </row>
    <row r="116408" spans="1:6" x14ac:dyDescent="0.3">
      <c r="A116408" s="7">
        <v>351714</v>
      </c>
      <c r="B116408" s="7">
        <v>106202</v>
      </c>
      <c r="C116408" s="64">
        <v>44413.656336569577</v>
      </c>
      <c r="D116408" s="7">
        <v>446536</v>
      </c>
      <c r="E116408" s="64">
        <f>VLOOKUP('Просмотры (дано)'!B116408,'Подписчики (дано)'!A:C,3,0)</f>
        <v>44371.120494373215</v>
      </c>
      <c r="F116408" s="7">
        <f t="shared" si="1818"/>
        <v>15</v>
      </c>
    </row>
    <row r="116409" spans="1:6" x14ac:dyDescent="0.3">
      <c r="A116409" s="7">
        <v>351716</v>
      </c>
      <c r="B116409" s="7">
        <v>165711</v>
      </c>
      <c r="C116409" s="64">
        <v>44413.657550161814</v>
      </c>
      <c r="D116409" s="7">
        <v>391162</v>
      </c>
      <c r="E116409" s="64">
        <f>VLOOKUP('Просмотры (дано)'!B116409,'Подписчики (дано)'!A:C,3,0)</f>
        <v>44322.637986431619</v>
      </c>
      <c r="F116409" s="7">
        <f t="shared" si="1818"/>
        <v>15</v>
      </c>
    </row>
    <row r="116410" spans="1:6" x14ac:dyDescent="0.3">
      <c r="A116410" s="7">
        <v>351720</v>
      </c>
      <c r="B116410" s="7">
        <v>155509</v>
      </c>
      <c r="C116410" s="64">
        <v>44413.657954692557</v>
      </c>
      <c r="D116410" s="7">
        <v>447858</v>
      </c>
      <c r="E116410" s="64">
        <f>VLOOKUP('Просмотры (дано)'!B116410,'Подписчики (дано)'!A:C,3,0)</f>
        <v>44371.568030021364</v>
      </c>
      <c r="F116410" s="7">
        <f t="shared" si="1818"/>
        <v>15</v>
      </c>
    </row>
    <row r="116411" spans="1:6" x14ac:dyDescent="0.3">
      <c r="A116411" s="7">
        <v>351723</v>
      </c>
      <c r="B116411" s="7">
        <v>56805</v>
      </c>
      <c r="C116411" s="64">
        <v>44413.660786407767</v>
      </c>
      <c r="D116411" s="7">
        <v>19824</v>
      </c>
      <c r="E116411" s="64">
        <f>VLOOKUP('Просмотры (дано)'!B116411,'Подписчики (дано)'!A:C,3,0)</f>
        <v>44369.316136680914</v>
      </c>
      <c r="F116411" s="7">
        <f t="shared" si="1818"/>
        <v>15</v>
      </c>
    </row>
    <row r="116412" spans="1:6" x14ac:dyDescent="0.3">
      <c r="A116412" s="7">
        <v>351725</v>
      </c>
      <c r="B116412" s="7">
        <v>349416</v>
      </c>
      <c r="C116412" s="64">
        <v>44413.661595469253</v>
      </c>
      <c r="D116412" s="7">
        <v>245930</v>
      </c>
      <c r="E116412" s="64">
        <f>VLOOKUP('Просмотры (дано)'!B116412,'Подписчики (дано)'!A:C,3,0)</f>
        <v>44338.034502314811</v>
      </c>
      <c r="F116412" s="7">
        <f t="shared" si="1818"/>
        <v>15</v>
      </c>
    </row>
    <row r="116413" spans="1:6" x14ac:dyDescent="0.3">
      <c r="A116413" s="7">
        <v>351727</v>
      </c>
      <c r="B116413" s="7">
        <v>237752</v>
      </c>
      <c r="C116413" s="64">
        <v>44413.662000000004</v>
      </c>
      <c r="D116413" s="7">
        <v>313721</v>
      </c>
      <c r="E116413" s="64">
        <f>VLOOKUP('Просмотры (дано)'!B116413,'Подписчики (дано)'!A:C,3,0)</f>
        <v>44344.418975819084</v>
      </c>
      <c r="F116413" s="7">
        <f t="shared" si="1818"/>
        <v>15</v>
      </c>
    </row>
    <row r="116414" spans="1:6" x14ac:dyDescent="0.3">
      <c r="A116414" s="7">
        <v>351729</v>
      </c>
      <c r="B116414" s="7">
        <v>97536</v>
      </c>
      <c r="C116414" s="64">
        <v>44413.662404530747</v>
      </c>
      <c r="D116414" s="7">
        <v>184941</v>
      </c>
      <c r="E116414" s="64">
        <f>VLOOKUP('Просмотры (дано)'!B116414,'Подписчики (дано)'!A:C,3,0)</f>
        <v>44315.20099811253</v>
      </c>
      <c r="F116414" s="7">
        <f t="shared" si="1818"/>
        <v>15</v>
      </c>
    </row>
    <row r="116415" spans="1:6" x14ac:dyDescent="0.3">
      <c r="A116415" s="7">
        <v>351730</v>
      </c>
      <c r="B116415" s="7">
        <v>203564</v>
      </c>
      <c r="C116415" s="64">
        <v>44413.662404530747</v>
      </c>
      <c r="D116415" s="7">
        <v>165193</v>
      </c>
      <c r="E116415" s="64">
        <f>VLOOKUP('Просмотры (дано)'!B116415,'Подписчики (дано)'!A:C,3,0)</f>
        <v>44309.037765170935</v>
      </c>
      <c r="F116415" s="7">
        <f t="shared" si="1818"/>
        <v>15</v>
      </c>
    </row>
    <row r="116416" spans="1:6" x14ac:dyDescent="0.3">
      <c r="A116416" s="7">
        <v>351732</v>
      </c>
      <c r="B116416" s="7">
        <v>179107</v>
      </c>
      <c r="C116416" s="64">
        <v>44413.663213592234</v>
      </c>
      <c r="D116416" s="7">
        <v>172207</v>
      </c>
      <c r="E116416" s="64">
        <f>VLOOKUP('Просмотры (дано)'!B116416,'Подписчики (дано)'!A:C,3,0)</f>
        <v>44375.99591339031</v>
      </c>
      <c r="F116416" s="7">
        <f t="shared" si="1818"/>
        <v>15</v>
      </c>
    </row>
    <row r="116417" spans="1:6" x14ac:dyDescent="0.3">
      <c r="A116417" s="7">
        <v>351737</v>
      </c>
      <c r="B116417" s="7">
        <v>239493</v>
      </c>
      <c r="C116417" s="64">
        <v>44413.664427184463</v>
      </c>
      <c r="D116417" s="7">
        <v>411922</v>
      </c>
      <c r="E116417" s="64">
        <f>VLOOKUP('Просмотры (дано)'!B116417,'Подписчики (дано)'!A:C,3,0)</f>
        <v>44372.904613603991</v>
      </c>
      <c r="F116417" s="7">
        <f t="shared" si="1818"/>
        <v>15</v>
      </c>
    </row>
    <row r="116418" spans="1:6" x14ac:dyDescent="0.3">
      <c r="A116418" s="7">
        <v>351742</v>
      </c>
      <c r="B116418" s="7">
        <v>322966</v>
      </c>
      <c r="C116418" s="64">
        <v>44413.664427184463</v>
      </c>
      <c r="D116418" s="7">
        <v>199629</v>
      </c>
      <c r="E116418" s="64">
        <f>VLOOKUP('Просмотры (дано)'!B116418,'Подписчики (дано)'!A:C,3,0)</f>
        <v>44403.407932834758</v>
      </c>
      <c r="F116418" s="7">
        <f t="shared" si="1818"/>
        <v>15</v>
      </c>
    </row>
    <row r="116419" spans="1:6" x14ac:dyDescent="0.3">
      <c r="A116419" s="7">
        <v>351747</v>
      </c>
      <c r="B116419" s="7">
        <v>102705</v>
      </c>
      <c r="C116419" s="64">
        <v>44413.668877022654</v>
      </c>
      <c r="D116419" s="7">
        <v>377194</v>
      </c>
      <c r="E116419" s="64">
        <f>VLOOKUP('Просмотры (дано)'!B116419,'Подписчики (дано)'!A:C,3,0)</f>
        <v>44389.748149928775</v>
      </c>
      <c r="F116419" s="7">
        <f t="shared" ref="F116419:F116482" si="1819">HOUR(C116419)</f>
        <v>16</v>
      </c>
    </row>
    <row r="116420" spans="1:6" x14ac:dyDescent="0.3">
      <c r="A116420" s="7">
        <v>351752</v>
      </c>
      <c r="B116420" s="7">
        <v>82410</v>
      </c>
      <c r="C116420" s="64">
        <v>44413.670090614884</v>
      </c>
      <c r="D116420" s="7">
        <v>118549</v>
      </c>
      <c r="E116420" s="64">
        <f>VLOOKUP('Просмотры (дано)'!B116420,'Подписчики (дано)'!A:C,3,0)</f>
        <v>44371.491128632479</v>
      </c>
      <c r="F116420" s="7">
        <f t="shared" si="1819"/>
        <v>16</v>
      </c>
    </row>
    <row r="116421" spans="1:6" x14ac:dyDescent="0.3">
      <c r="A116421" s="7">
        <v>351757</v>
      </c>
      <c r="B116421" s="7">
        <v>325151</v>
      </c>
      <c r="C116421" s="64">
        <v>44413.670090614884</v>
      </c>
      <c r="D116421" s="7">
        <v>300941</v>
      </c>
      <c r="E116421" s="64">
        <f>VLOOKUP('Просмотры (дано)'!B116421,'Подписчики (дано)'!A:C,3,0)</f>
        <v>44348.403565883193</v>
      </c>
      <c r="F116421" s="7">
        <f t="shared" si="1819"/>
        <v>16</v>
      </c>
    </row>
    <row r="116422" spans="1:6" x14ac:dyDescent="0.3">
      <c r="A116422" s="7">
        <v>351761</v>
      </c>
      <c r="B116422" s="7">
        <v>280447</v>
      </c>
      <c r="C116422" s="64">
        <v>44413.670495145634</v>
      </c>
      <c r="D116422" s="7">
        <v>374969</v>
      </c>
      <c r="E116422" s="64">
        <f>VLOOKUP('Просмотры (дано)'!B116422,'Подписчики (дано)'!A:C,3,0)</f>
        <v>44297.126282549856</v>
      </c>
      <c r="F116422" s="7">
        <f t="shared" si="1819"/>
        <v>16</v>
      </c>
    </row>
    <row r="116423" spans="1:6" x14ac:dyDescent="0.3">
      <c r="A116423" s="7">
        <v>351766</v>
      </c>
      <c r="B116423" s="7">
        <v>282134</v>
      </c>
      <c r="C116423" s="64">
        <v>44413.671708737864</v>
      </c>
      <c r="D116423" s="7">
        <v>420847</v>
      </c>
      <c r="E116423" s="64">
        <f>VLOOKUP('Просмотры (дано)'!B116423,'Подписчики (дано)'!A:C,3,0)</f>
        <v>44307.820789992882</v>
      </c>
      <c r="F116423" s="7">
        <f t="shared" si="1819"/>
        <v>16</v>
      </c>
    </row>
    <row r="116424" spans="1:6" x14ac:dyDescent="0.3">
      <c r="A116424" s="7">
        <v>351771</v>
      </c>
      <c r="B116424" s="7">
        <v>338078</v>
      </c>
      <c r="C116424" s="64">
        <v>44413.671708737864</v>
      </c>
      <c r="D116424" s="7">
        <v>37644</v>
      </c>
      <c r="E116424" s="64">
        <f>VLOOKUP('Просмотры (дано)'!B116424,'Подписчики (дано)'!A:C,3,0)</f>
        <v>44339.1242869302</v>
      </c>
      <c r="F116424" s="7">
        <f t="shared" si="1819"/>
        <v>16</v>
      </c>
    </row>
    <row r="116425" spans="1:6" x14ac:dyDescent="0.3">
      <c r="A116425" s="7">
        <v>351775</v>
      </c>
      <c r="B116425" s="7">
        <v>48383</v>
      </c>
      <c r="C116425" s="64">
        <v>44413.672113268614</v>
      </c>
      <c r="D116425" s="7">
        <v>411922</v>
      </c>
      <c r="E116425" s="64">
        <f>VLOOKUP('Просмотры (дано)'!B116425,'Подписчики (дано)'!A:C,3,0)</f>
        <v>44409.63129255698</v>
      </c>
      <c r="F116425" s="7">
        <f t="shared" si="1819"/>
        <v>16</v>
      </c>
    </row>
    <row r="116426" spans="1:6" x14ac:dyDescent="0.3">
      <c r="A116426" s="7">
        <v>351776</v>
      </c>
      <c r="B116426" s="7">
        <v>107651</v>
      </c>
      <c r="C116426" s="64">
        <v>44413.67251779935</v>
      </c>
      <c r="D116426" s="7">
        <v>339369</v>
      </c>
      <c r="E116426" s="64">
        <f>VLOOKUP('Просмотры (дано)'!B116426,'Подписчики (дано)'!A:C,3,0)</f>
        <v>44297.770507407404</v>
      </c>
      <c r="F116426" s="7">
        <f t="shared" si="1819"/>
        <v>16</v>
      </c>
    </row>
    <row r="116427" spans="1:6" x14ac:dyDescent="0.3">
      <c r="A116427" s="7">
        <v>351778</v>
      </c>
      <c r="B116427" s="7">
        <v>220536</v>
      </c>
      <c r="C116427" s="64">
        <v>44413.67251779935</v>
      </c>
      <c r="D116427" s="7">
        <v>330333</v>
      </c>
      <c r="E116427" s="64">
        <f>VLOOKUP('Просмотры (дано)'!B116427,'Подписчики (дано)'!A:C,3,0)</f>
        <v>44340.046240242162</v>
      </c>
      <c r="F116427" s="7">
        <f t="shared" si="1819"/>
        <v>16</v>
      </c>
    </row>
    <row r="116428" spans="1:6" x14ac:dyDescent="0.3">
      <c r="A116428" s="7">
        <v>351783</v>
      </c>
      <c r="B116428" s="7">
        <v>144621</v>
      </c>
      <c r="C116428" s="64">
        <v>44413.67373139158</v>
      </c>
      <c r="D116428" s="7">
        <v>367371</v>
      </c>
      <c r="E116428" s="64">
        <f>VLOOKUP('Просмотры (дано)'!B116428,'Подписчики (дано)'!A:C,3,0)</f>
        <v>44322.17599925214</v>
      </c>
      <c r="F116428" s="7">
        <f t="shared" si="1819"/>
        <v>16</v>
      </c>
    </row>
    <row r="116429" spans="1:6" x14ac:dyDescent="0.3">
      <c r="A116429" s="7">
        <v>351787</v>
      </c>
      <c r="B116429" s="7">
        <v>201753</v>
      </c>
      <c r="C116429" s="64">
        <v>44413.673731391587</v>
      </c>
      <c r="D116429" s="7">
        <v>250679</v>
      </c>
      <c r="E116429" s="64">
        <f>VLOOKUP('Просмотры (дано)'!B116429,'Подписчики (дано)'!A:C,3,0)</f>
        <v>44397.006664529916</v>
      </c>
      <c r="F116429" s="7">
        <f t="shared" si="1819"/>
        <v>16</v>
      </c>
    </row>
    <row r="116430" spans="1:6" x14ac:dyDescent="0.3">
      <c r="A116430" s="7">
        <v>351791</v>
      </c>
      <c r="B116430" s="7">
        <v>154327</v>
      </c>
      <c r="C116430" s="64">
        <v>44413.674135922331</v>
      </c>
      <c r="D116430" s="7">
        <v>401945</v>
      </c>
      <c r="E116430" s="64">
        <f>VLOOKUP('Просмотры (дано)'!B116430,'Подписчики (дано)'!A:C,3,0)</f>
        <v>44315.958757051281</v>
      </c>
      <c r="F116430" s="7">
        <f t="shared" si="1819"/>
        <v>16</v>
      </c>
    </row>
    <row r="116431" spans="1:6" x14ac:dyDescent="0.3">
      <c r="A116431" s="7">
        <v>351795</v>
      </c>
      <c r="B116431" s="7">
        <v>34685</v>
      </c>
      <c r="C116431" s="64">
        <v>44413.675349514568</v>
      </c>
      <c r="D116431" s="7">
        <v>262099</v>
      </c>
      <c r="E116431" s="64">
        <f>VLOOKUP('Просмотры (дано)'!B116431,'Подписчики (дано)'!A:C,3,0)</f>
        <v>44394.828481445868</v>
      </c>
      <c r="F116431" s="7">
        <f t="shared" si="1819"/>
        <v>16</v>
      </c>
    </row>
    <row r="116432" spans="1:6" x14ac:dyDescent="0.3">
      <c r="A116432" s="7">
        <v>351800</v>
      </c>
      <c r="B116432" s="7">
        <v>114783</v>
      </c>
      <c r="C116432" s="64">
        <v>44413.675349514568</v>
      </c>
      <c r="D116432" s="7">
        <v>182191</v>
      </c>
      <c r="E116432" s="64">
        <f>VLOOKUP('Просмотры (дано)'!B116432,'Подписчики (дано)'!A:C,3,0)</f>
        <v>44357.306285078346</v>
      </c>
      <c r="F116432" s="7">
        <f t="shared" si="1819"/>
        <v>16</v>
      </c>
    </row>
    <row r="116433" spans="1:6" x14ac:dyDescent="0.3">
      <c r="A116433" s="7">
        <v>351804</v>
      </c>
      <c r="B116433" s="7">
        <v>212065</v>
      </c>
      <c r="C116433" s="64">
        <v>44413.675349514568</v>
      </c>
      <c r="D116433" s="7">
        <v>35833</v>
      </c>
      <c r="E116433" s="64">
        <f>VLOOKUP('Просмотры (дано)'!B116433,'Подписчики (дано)'!A:C,3,0)</f>
        <v>44371.181351566956</v>
      </c>
      <c r="F116433" s="7">
        <f t="shared" si="1819"/>
        <v>16</v>
      </c>
    </row>
    <row r="116434" spans="1:6" x14ac:dyDescent="0.3">
      <c r="A116434" s="7">
        <v>351806</v>
      </c>
      <c r="B116434" s="7">
        <v>202618</v>
      </c>
      <c r="C116434" s="64">
        <v>44413.675754045311</v>
      </c>
      <c r="D116434" s="7">
        <v>293021</v>
      </c>
      <c r="E116434" s="64">
        <f>VLOOKUP('Просмотры (дано)'!B116434,'Подписчики (дано)'!A:C,3,0)</f>
        <v>44394.276004522791</v>
      </c>
      <c r="F116434" s="7">
        <f t="shared" si="1819"/>
        <v>16</v>
      </c>
    </row>
    <row r="116435" spans="1:6" x14ac:dyDescent="0.3">
      <c r="A116435" s="7">
        <v>351811</v>
      </c>
      <c r="B116435" s="7">
        <v>151594</v>
      </c>
      <c r="C116435" s="64">
        <v>44413.676563106797</v>
      </c>
      <c r="D116435" s="7">
        <v>413014</v>
      </c>
      <c r="E116435" s="64">
        <f>VLOOKUP('Просмотры (дано)'!B116435,'Подписчики (дано)'!A:C,3,0)</f>
        <v>44400.552550142449</v>
      </c>
      <c r="F116435" s="7">
        <f t="shared" si="1819"/>
        <v>16</v>
      </c>
    </row>
    <row r="116436" spans="1:6" x14ac:dyDescent="0.3">
      <c r="A116436" s="7">
        <v>351814</v>
      </c>
      <c r="B116436" s="7">
        <v>29999</v>
      </c>
      <c r="C116436" s="64">
        <v>44413.676967637541</v>
      </c>
      <c r="D116436" s="7">
        <v>34152</v>
      </c>
      <c r="E116436" s="64">
        <f>VLOOKUP('Просмотры (дано)'!B116436,'Подписчики (дано)'!A:C,3,0)</f>
        <v>44344.181678668087</v>
      </c>
      <c r="F116436" s="7">
        <f t="shared" si="1819"/>
        <v>16</v>
      </c>
    </row>
    <row r="116437" spans="1:6" x14ac:dyDescent="0.3">
      <c r="A116437" s="7">
        <v>351816</v>
      </c>
      <c r="B116437" s="7">
        <v>325568</v>
      </c>
      <c r="C116437" s="64">
        <v>44413.676967637541</v>
      </c>
      <c r="D116437" s="7">
        <v>394154</v>
      </c>
      <c r="E116437" s="64">
        <f>VLOOKUP('Просмотры (дано)'!B116437,'Подписчики (дано)'!A:C,3,0)</f>
        <v>44376.754091595438</v>
      </c>
      <c r="F116437" s="7">
        <f t="shared" si="1819"/>
        <v>16</v>
      </c>
    </row>
    <row r="116438" spans="1:6" x14ac:dyDescent="0.3">
      <c r="A116438" s="7">
        <v>351820</v>
      </c>
      <c r="B116438" s="7">
        <v>117682</v>
      </c>
      <c r="C116438" s="64">
        <v>44413.677776699027</v>
      </c>
      <c r="D116438" s="7">
        <v>14047</v>
      </c>
      <c r="E116438" s="64">
        <f>VLOOKUP('Просмотры (дано)'!B116438,'Подписчики (дано)'!A:C,3,0)</f>
        <v>44345.526413888889</v>
      </c>
      <c r="F116438" s="7">
        <f t="shared" si="1819"/>
        <v>16</v>
      </c>
    </row>
    <row r="116439" spans="1:6" x14ac:dyDescent="0.3">
      <c r="A116439" s="7">
        <v>351823</v>
      </c>
      <c r="B116439" s="7">
        <v>61753</v>
      </c>
      <c r="C116439" s="64">
        <v>44413.678585760521</v>
      </c>
      <c r="D116439" s="7">
        <v>59485</v>
      </c>
      <c r="E116439" s="64">
        <f>VLOOKUP('Просмотры (дано)'!B116439,'Подписчики (дано)'!A:C,3,0)</f>
        <v>44345.396618019942</v>
      </c>
      <c r="F116439" s="7">
        <f t="shared" si="1819"/>
        <v>16</v>
      </c>
    </row>
    <row r="116440" spans="1:6" x14ac:dyDescent="0.3">
      <c r="A116440" s="7">
        <v>351824</v>
      </c>
      <c r="B116440" s="7">
        <v>152948</v>
      </c>
      <c r="C116440" s="64">
        <v>44413.678585760521</v>
      </c>
      <c r="D116440" s="7">
        <v>158978</v>
      </c>
      <c r="E116440" s="64">
        <f>VLOOKUP('Просмотры (дано)'!B116440,'Подписчики (дано)'!A:C,3,0)</f>
        <v>44344.705494871792</v>
      </c>
      <c r="F116440" s="7">
        <f t="shared" si="1819"/>
        <v>16</v>
      </c>
    </row>
    <row r="116441" spans="1:6" x14ac:dyDescent="0.3">
      <c r="A116441" s="7">
        <v>351827</v>
      </c>
      <c r="B116441" s="7">
        <v>227129</v>
      </c>
      <c r="C116441" s="64">
        <v>44413.678585760521</v>
      </c>
      <c r="D116441" s="7">
        <v>297015</v>
      </c>
      <c r="E116441" s="64">
        <f>VLOOKUP('Просмотры (дано)'!B116441,'Подписчики (дано)'!A:C,3,0)</f>
        <v>44357.227890242168</v>
      </c>
      <c r="F116441" s="7">
        <f t="shared" si="1819"/>
        <v>16</v>
      </c>
    </row>
    <row r="116442" spans="1:6" x14ac:dyDescent="0.3">
      <c r="A116442" s="7">
        <v>351828</v>
      </c>
      <c r="B116442" s="7">
        <v>70239</v>
      </c>
      <c r="C116442" s="64">
        <v>44413.678990291257</v>
      </c>
      <c r="D116442" s="7">
        <v>336334</v>
      </c>
      <c r="E116442" s="64">
        <f>VLOOKUP('Просмотры (дано)'!B116442,'Подписчики (дано)'!A:C,3,0)</f>
        <v>44371.59920178062</v>
      </c>
      <c r="F116442" s="7">
        <f t="shared" si="1819"/>
        <v>16</v>
      </c>
    </row>
    <row r="116443" spans="1:6" x14ac:dyDescent="0.3">
      <c r="A116443" s="7">
        <v>351831</v>
      </c>
      <c r="B116443" s="7">
        <v>55538</v>
      </c>
      <c r="C116443" s="64">
        <v>44413.680203883494</v>
      </c>
      <c r="D116443" s="7">
        <v>154256</v>
      </c>
      <c r="E116443" s="64">
        <f>VLOOKUP('Просмотры (дано)'!B116443,'Подписчики (дано)'!A:C,3,0)</f>
        <v>44300.463614886037</v>
      </c>
      <c r="F116443" s="7">
        <f t="shared" si="1819"/>
        <v>16</v>
      </c>
    </row>
    <row r="116444" spans="1:6" x14ac:dyDescent="0.3">
      <c r="A116444" s="7">
        <v>351832</v>
      </c>
      <c r="B116444" s="7">
        <v>219510</v>
      </c>
      <c r="C116444" s="64">
        <v>44413.680203883494</v>
      </c>
      <c r="D116444" s="7">
        <v>250524</v>
      </c>
      <c r="E116444" s="64">
        <f>VLOOKUP('Просмотры (дано)'!B116444,'Подписчики (дано)'!A:C,3,0)</f>
        <v>44373.102225356124</v>
      </c>
      <c r="F116444" s="7">
        <f t="shared" si="1819"/>
        <v>16</v>
      </c>
    </row>
    <row r="116445" spans="1:6" x14ac:dyDescent="0.3">
      <c r="A116445" s="7">
        <v>351837</v>
      </c>
      <c r="B116445" s="7">
        <v>14401</v>
      </c>
      <c r="C116445" s="64">
        <v>44413.68101294498</v>
      </c>
      <c r="D116445" s="7">
        <v>347393</v>
      </c>
      <c r="E116445" s="64">
        <f>VLOOKUP('Просмотры (дано)'!B116445,'Подписчики (дано)'!A:C,3,0)</f>
        <v>44312.559436253563</v>
      </c>
      <c r="F116445" s="7">
        <f t="shared" si="1819"/>
        <v>16</v>
      </c>
    </row>
    <row r="116446" spans="1:6" x14ac:dyDescent="0.3">
      <c r="A116446" s="7">
        <v>351841</v>
      </c>
      <c r="B116446" s="7">
        <v>326660</v>
      </c>
      <c r="C116446" s="64">
        <v>44413.68101294498</v>
      </c>
      <c r="D116446" s="7">
        <v>381626</v>
      </c>
      <c r="E116446" s="64">
        <f>VLOOKUP('Просмотры (дано)'!B116446,'Подписчики (дано)'!A:C,3,0)</f>
        <v>44385.148309223645</v>
      </c>
      <c r="F116446" s="7">
        <f t="shared" si="1819"/>
        <v>16</v>
      </c>
    </row>
    <row r="116447" spans="1:6" x14ac:dyDescent="0.3">
      <c r="A116447" s="7">
        <v>351846</v>
      </c>
      <c r="B116447" s="7">
        <v>11948</v>
      </c>
      <c r="C116447" s="64">
        <v>44413.682226537218</v>
      </c>
      <c r="D116447" s="7">
        <v>300941</v>
      </c>
      <c r="E116447" s="64">
        <f>VLOOKUP('Просмотры (дано)'!B116447,'Подписчики (дано)'!A:C,3,0)</f>
        <v>44338.341729914529</v>
      </c>
      <c r="F116447" s="7">
        <f t="shared" si="1819"/>
        <v>16</v>
      </c>
    </row>
    <row r="116448" spans="1:6" x14ac:dyDescent="0.3">
      <c r="A116448" s="7">
        <v>351851</v>
      </c>
      <c r="B116448" s="7">
        <v>154833</v>
      </c>
      <c r="C116448" s="64">
        <v>44413.682631067961</v>
      </c>
      <c r="D116448" s="7">
        <v>128523</v>
      </c>
      <c r="E116448" s="64">
        <f>VLOOKUP('Просмотры (дано)'!B116448,'Подписчики (дано)'!A:C,3,0)</f>
        <v>44344.243142735038</v>
      </c>
      <c r="F116448" s="7">
        <f t="shared" si="1819"/>
        <v>16</v>
      </c>
    </row>
    <row r="116449" spans="1:6" x14ac:dyDescent="0.3">
      <c r="A116449" s="7">
        <v>351853</v>
      </c>
      <c r="B116449" s="7">
        <v>108650</v>
      </c>
      <c r="C116449" s="64">
        <v>44413.683035598704</v>
      </c>
      <c r="D116449" s="7">
        <v>454538</v>
      </c>
      <c r="E116449" s="64">
        <f>VLOOKUP('Просмотры (дано)'!B116449,'Подписчики (дано)'!A:C,3,0)</f>
        <v>44332.995226780622</v>
      </c>
      <c r="F116449" s="7">
        <f t="shared" si="1819"/>
        <v>16</v>
      </c>
    </row>
    <row r="116450" spans="1:6" x14ac:dyDescent="0.3">
      <c r="A116450" s="7">
        <v>351857</v>
      </c>
      <c r="B116450" s="7">
        <v>111153</v>
      </c>
      <c r="C116450" s="64">
        <v>44413.686676375408</v>
      </c>
      <c r="D116450" s="7">
        <v>471403</v>
      </c>
      <c r="E116450" s="64">
        <f>VLOOKUP('Просмотры (дано)'!B116450,'Подписчики (дано)'!A:C,3,0)</f>
        <v>44346.022251816241</v>
      </c>
      <c r="F116450" s="7">
        <f t="shared" si="1819"/>
        <v>16</v>
      </c>
    </row>
    <row r="116451" spans="1:6" x14ac:dyDescent="0.3">
      <c r="A116451" s="7">
        <v>351860</v>
      </c>
      <c r="B116451" s="7">
        <v>231563</v>
      </c>
      <c r="C116451" s="64">
        <v>44413.687080906144</v>
      </c>
      <c r="D116451" s="7">
        <v>25218</v>
      </c>
      <c r="E116451" s="64">
        <f>VLOOKUP('Просмотры (дано)'!B116451,'Подписчики (дано)'!A:C,3,0)</f>
        <v>44315.473776068378</v>
      </c>
      <c r="F116451" s="7">
        <f t="shared" si="1819"/>
        <v>16</v>
      </c>
    </row>
    <row r="116452" spans="1:6" x14ac:dyDescent="0.3">
      <c r="A116452" s="7">
        <v>351865</v>
      </c>
      <c r="B116452" s="7">
        <v>295246</v>
      </c>
      <c r="C116452" s="64">
        <v>44413.687080906144</v>
      </c>
      <c r="D116452" s="7">
        <v>47691</v>
      </c>
      <c r="E116452" s="64">
        <f>VLOOKUP('Просмотры (дано)'!B116452,'Подписчики (дано)'!A:C,3,0)</f>
        <v>44305.579030947294</v>
      </c>
      <c r="F116452" s="7">
        <f t="shared" si="1819"/>
        <v>16</v>
      </c>
    </row>
    <row r="116453" spans="1:6" x14ac:dyDescent="0.3">
      <c r="A116453" s="7">
        <v>351867</v>
      </c>
      <c r="B116453" s="7">
        <v>204408</v>
      </c>
      <c r="C116453" s="64">
        <v>44413.687485436894</v>
      </c>
      <c r="D116453" s="7">
        <v>294042</v>
      </c>
      <c r="E116453" s="64">
        <f>VLOOKUP('Просмотры (дано)'!B116453,'Подписчики (дано)'!A:C,3,0)</f>
        <v>44305.586649216522</v>
      </c>
      <c r="F116453" s="7">
        <f t="shared" si="1819"/>
        <v>16</v>
      </c>
    </row>
    <row r="116454" spans="1:6" x14ac:dyDescent="0.3">
      <c r="A116454" s="7">
        <v>351869</v>
      </c>
      <c r="B116454" s="7">
        <v>117196</v>
      </c>
      <c r="C116454" s="64">
        <v>44413.688699029124</v>
      </c>
      <c r="D116454" s="7">
        <v>21760</v>
      </c>
      <c r="E116454" s="64">
        <f>VLOOKUP('Просмотры (дано)'!B116454,'Подписчики (дано)'!A:C,3,0)</f>
        <v>44340.975064280625</v>
      </c>
      <c r="F116454" s="7">
        <f t="shared" si="1819"/>
        <v>16</v>
      </c>
    </row>
    <row r="116455" spans="1:6" x14ac:dyDescent="0.3">
      <c r="A116455" s="7">
        <v>351870</v>
      </c>
      <c r="B116455" s="7">
        <v>10830</v>
      </c>
      <c r="C116455" s="64">
        <v>44413.689103559867</v>
      </c>
      <c r="D116455" s="7">
        <v>274147</v>
      </c>
      <c r="E116455" s="64">
        <f>VLOOKUP('Просмотры (дано)'!B116455,'Подписчики (дано)'!A:C,3,0)</f>
        <v>44312.681041595439</v>
      </c>
      <c r="F116455" s="7">
        <f t="shared" si="1819"/>
        <v>16</v>
      </c>
    </row>
    <row r="116456" spans="1:6" x14ac:dyDescent="0.3">
      <c r="A116456" s="7">
        <v>351875</v>
      </c>
      <c r="B116456" s="7">
        <v>239214</v>
      </c>
      <c r="C116456" s="64">
        <v>44413.689508090618</v>
      </c>
      <c r="D116456" s="7">
        <v>462084</v>
      </c>
      <c r="E116456" s="64">
        <f>VLOOKUP('Просмотры (дано)'!B116456,'Подписчики (дано)'!A:C,3,0)</f>
        <v>44285.029690669515</v>
      </c>
      <c r="F116456" s="7">
        <f t="shared" si="1819"/>
        <v>16</v>
      </c>
    </row>
    <row r="116457" spans="1:6" x14ac:dyDescent="0.3">
      <c r="A116457" s="7">
        <v>351880</v>
      </c>
      <c r="B116457" s="7">
        <v>102573</v>
      </c>
      <c r="C116457" s="64">
        <v>44413.689666666665</v>
      </c>
      <c r="D116457" s="7">
        <v>80850</v>
      </c>
      <c r="E116457" s="64">
        <f>VLOOKUP('Просмотры (дано)'!B116457,'Подписчики (дано)'!A:C,3,0)</f>
        <v>44311.20624440883</v>
      </c>
      <c r="F116457" s="7">
        <f t="shared" si="1819"/>
        <v>16</v>
      </c>
    </row>
    <row r="116458" spans="1:6" x14ac:dyDescent="0.3">
      <c r="A116458" s="7">
        <v>351883</v>
      </c>
      <c r="B116458" s="7">
        <v>99258</v>
      </c>
      <c r="C116458" s="64">
        <v>44413.689912621354</v>
      </c>
      <c r="D116458" s="7">
        <v>42705</v>
      </c>
      <c r="E116458" s="64">
        <f>VLOOKUP('Просмотры (дано)'!B116458,'Подписчики (дано)'!A:C,3,0)</f>
        <v>44307.038918198006</v>
      </c>
      <c r="F116458" s="7">
        <f t="shared" si="1819"/>
        <v>16</v>
      </c>
    </row>
    <row r="116459" spans="1:6" x14ac:dyDescent="0.3">
      <c r="A116459" s="7">
        <v>351888</v>
      </c>
      <c r="B116459" s="7">
        <v>300906</v>
      </c>
      <c r="C116459" s="64">
        <v>44413.689912621361</v>
      </c>
      <c r="D116459" s="7">
        <v>184941</v>
      </c>
      <c r="E116459" s="64">
        <f>VLOOKUP('Просмотры (дано)'!B116459,'Подписчики (дано)'!A:C,3,0)</f>
        <v>44376.37507542735</v>
      </c>
      <c r="F116459" s="7">
        <f t="shared" si="1819"/>
        <v>16</v>
      </c>
    </row>
    <row r="116460" spans="1:6" x14ac:dyDescent="0.3">
      <c r="A116460" s="7">
        <v>351889</v>
      </c>
      <c r="B116460" s="7">
        <v>336870</v>
      </c>
      <c r="C116460" s="64">
        <v>44413.690721682848</v>
      </c>
      <c r="D116460" s="7">
        <v>380039</v>
      </c>
      <c r="E116460" s="64">
        <f>VLOOKUP('Просмотры (дано)'!B116460,'Подписчики (дано)'!A:C,3,0)</f>
        <v>44375.929548789172</v>
      </c>
      <c r="F116460" s="7">
        <f t="shared" si="1819"/>
        <v>16</v>
      </c>
    </row>
    <row r="116461" spans="1:6" x14ac:dyDescent="0.3">
      <c r="A116461" s="7">
        <v>351890</v>
      </c>
      <c r="B116461" s="7">
        <v>139998</v>
      </c>
      <c r="C116461" s="64">
        <v>44413.691530744334</v>
      </c>
      <c r="D116461" s="7">
        <v>347008</v>
      </c>
      <c r="E116461" s="64">
        <f>VLOOKUP('Просмотры (дано)'!B116461,'Подписчики (дано)'!A:C,3,0)</f>
        <v>44298.676079807694</v>
      </c>
      <c r="F116461" s="7">
        <f t="shared" si="1819"/>
        <v>16</v>
      </c>
    </row>
    <row r="116462" spans="1:6" x14ac:dyDescent="0.3">
      <c r="A116462" s="7">
        <v>351893</v>
      </c>
      <c r="B116462" s="7">
        <v>349465</v>
      </c>
      <c r="C116462" s="64">
        <v>44413.691935275077</v>
      </c>
      <c r="D116462" s="7">
        <v>15669</v>
      </c>
      <c r="E116462" s="64">
        <f>VLOOKUP('Просмотры (дано)'!B116462,'Подписчики (дано)'!A:C,3,0)</f>
        <v>44334.977977492883</v>
      </c>
      <c r="F116462" s="7">
        <f t="shared" si="1819"/>
        <v>16</v>
      </c>
    </row>
    <row r="116463" spans="1:6" x14ac:dyDescent="0.3">
      <c r="A116463" s="7">
        <v>351898</v>
      </c>
      <c r="B116463" s="7">
        <v>102579</v>
      </c>
      <c r="C116463" s="64">
        <v>44413.692000000003</v>
      </c>
      <c r="D116463" s="7">
        <v>158978</v>
      </c>
      <c r="E116463" s="64">
        <f>VLOOKUP('Просмотры (дано)'!B116463,'Подписчики (дано)'!A:C,3,0)</f>
        <v>44396.88976385328</v>
      </c>
      <c r="F116463" s="7">
        <f t="shared" si="1819"/>
        <v>16</v>
      </c>
    </row>
    <row r="116464" spans="1:6" x14ac:dyDescent="0.3">
      <c r="A116464" s="7">
        <v>351902</v>
      </c>
      <c r="B116464" s="7">
        <v>118694</v>
      </c>
      <c r="C116464" s="64">
        <v>44413.692744336571</v>
      </c>
      <c r="D116464" s="7">
        <v>343491</v>
      </c>
      <c r="E116464" s="64">
        <f>VLOOKUP('Просмотры (дано)'!B116464,'Подписчики (дано)'!A:C,3,0)</f>
        <v>44301.290569408833</v>
      </c>
      <c r="F116464" s="7">
        <f t="shared" si="1819"/>
        <v>16</v>
      </c>
    </row>
    <row r="116465" spans="1:6" x14ac:dyDescent="0.3">
      <c r="A116465" s="7">
        <v>351906</v>
      </c>
      <c r="B116465" s="7">
        <v>136238</v>
      </c>
      <c r="C116465" s="64">
        <v>44413.692744336571</v>
      </c>
      <c r="D116465" s="7">
        <v>347008</v>
      </c>
      <c r="E116465" s="64">
        <f>VLOOKUP('Просмотры (дано)'!B116465,'Подписчики (дано)'!A:C,3,0)</f>
        <v>44373.104393447298</v>
      </c>
      <c r="F116465" s="7">
        <f t="shared" si="1819"/>
        <v>16</v>
      </c>
    </row>
    <row r="116466" spans="1:6" x14ac:dyDescent="0.3">
      <c r="A116466" s="7">
        <v>351910</v>
      </c>
      <c r="B116466" s="7">
        <v>15044</v>
      </c>
      <c r="C116466" s="64">
        <v>44413.693666666666</v>
      </c>
      <c r="D116466" s="7">
        <v>470762</v>
      </c>
      <c r="E116466" s="64">
        <f>VLOOKUP('Просмотры (дано)'!B116466,'Подписчики (дано)'!A:C,3,0)</f>
        <v>44316.000548112534</v>
      </c>
      <c r="F116466" s="7">
        <f t="shared" si="1819"/>
        <v>16</v>
      </c>
    </row>
    <row r="116467" spans="1:6" x14ac:dyDescent="0.3">
      <c r="A116467" s="7">
        <v>351913</v>
      </c>
      <c r="B116467" s="7">
        <v>12635</v>
      </c>
      <c r="C116467" s="64">
        <v>44413.694362459544</v>
      </c>
      <c r="D116467" s="7">
        <v>411922</v>
      </c>
      <c r="E116467" s="64">
        <f>VLOOKUP('Просмотры (дано)'!B116467,'Подписчики (дано)'!A:C,3,0)</f>
        <v>44340.85803187322</v>
      </c>
      <c r="F116467" s="7">
        <f t="shared" si="1819"/>
        <v>16</v>
      </c>
    </row>
    <row r="116468" spans="1:6" x14ac:dyDescent="0.3">
      <c r="A116468" s="7">
        <v>351915</v>
      </c>
      <c r="B116468" s="7">
        <v>323936</v>
      </c>
      <c r="C116468" s="64">
        <v>44413.694766990295</v>
      </c>
      <c r="D116468" s="7">
        <v>203952</v>
      </c>
      <c r="E116468" s="64">
        <f>VLOOKUP('Просмотры (дано)'!B116468,'Подписчики (дано)'!A:C,3,0)</f>
        <v>44315.935020085475</v>
      </c>
      <c r="F116468" s="7">
        <f t="shared" si="1819"/>
        <v>16</v>
      </c>
    </row>
    <row r="116469" spans="1:6" x14ac:dyDescent="0.3">
      <c r="A116469" s="7">
        <v>351918</v>
      </c>
      <c r="B116469" s="7">
        <v>343509</v>
      </c>
      <c r="C116469" s="64">
        <v>44413.694766990295</v>
      </c>
      <c r="D116469" s="7">
        <v>258219</v>
      </c>
      <c r="E116469" s="64">
        <f>VLOOKUP('Просмотры (дано)'!B116469,'Подписчики (дано)'!A:C,3,0)</f>
        <v>44350.344155698003</v>
      </c>
      <c r="F116469" s="7">
        <f t="shared" si="1819"/>
        <v>16</v>
      </c>
    </row>
    <row r="116470" spans="1:6" x14ac:dyDescent="0.3">
      <c r="A116470" s="7">
        <v>351921</v>
      </c>
      <c r="B116470" s="7">
        <v>292652</v>
      </c>
      <c r="C116470" s="64">
        <v>44413.695171521038</v>
      </c>
      <c r="D116470" s="7">
        <v>153808</v>
      </c>
      <c r="E116470" s="64">
        <f>VLOOKUP('Просмотры (дано)'!B116470,'Подписчики (дано)'!A:C,3,0)</f>
        <v>44386.466625391738</v>
      </c>
      <c r="F116470" s="7">
        <f t="shared" si="1819"/>
        <v>16</v>
      </c>
    </row>
    <row r="116471" spans="1:6" x14ac:dyDescent="0.3">
      <c r="A116471" s="7">
        <v>351926</v>
      </c>
      <c r="B116471" s="7">
        <v>104207</v>
      </c>
      <c r="C116471" s="64">
        <v>44413.695980582524</v>
      </c>
      <c r="D116471" s="7">
        <v>21760</v>
      </c>
      <c r="E116471" s="64">
        <f>VLOOKUP('Просмотры (дано)'!B116471,'Подписчики (дано)'!A:C,3,0)</f>
        <v>44371.779707799142</v>
      </c>
      <c r="F116471" s="7">
        <f t="shared" si="1819"/>
        <v>16</v>
      </c>
    </row>
    <row r="116472" spans="1:6" x14ac:dyDescent="0.3">
      <c r="A116472" s="7">
        <v>351931</v>
      </c>
      <c r="B116472" s="7">
        <v>172994</v>
      </c>
      <c r="C116472" s="64">
        <v>44413.696385113268</v>
      </c>
      <c r="D116472" s="7">
        <v>58137</v>
      </c>
      <c r="E116472" s="64">
        <f>VLOOKUP('Просмотры (дано)'!B116472,'Подписчики (дано)'!A:C,3,0)</f>
        <v>44304.056251780625</v>
      </c>
      <c r="F116472" s="7">
        <f t="shared" si="1819"/>
        <v>16</v>
      </c>
    </row>
    <row r="116473" spans="1:6" x14ac:dyDescent="0.3">
      <c r="A116473" s="7">
        <v>351933</v>
      </c>
      <c r="B116473" s="7">
        <v>110583</v>
      </c>
      <c r="C116473" s="64">
        <v>44413.696789644011</v>
      </c>
      <c r="D116473" s="7">
        <v>59225</v>
      </c>
      <c r="E116473" s="64">
        <f>VLOOKUP('Просмотры (дано)'!B116473,'Подписчики (дано)'!A:C,3,0)</f>
        <v>44335.572161289172</v>
      </c>
      <c r="F116473" s="7">
        <f t="shared" si="1819"/>
        <v>16</v>
      </c>
    </row>
    <row r="116474" spans="1:6" x14ac:dyDescent="0.3">
      <c r="A116474" s="7">
        <v>351934</v>
      </c>
      <c r="B116474" s="7">
        <v>278900</v>
      </c>
      <c r="C116474" s="64">
        <v>44413.697598705505</v>
      </c>
      <c r="D116474" s="7">
        <v>411922</v>
      </c>
      <c r="E116474" s="64">
        <f>VLOOKUP('Просмотры (дано)'!B116474,'Подписчики (дано)'!A:C,3,0)</f>
        <v>44410.95117610399</v>
      </c>
      <c r="F116474" s="7">
        <f t="shared" si="1819"/>
        <v>16</v>
      </c>
    </row>
    <row r="116475" spans="1:6" x14ac:dyDescent="0.3">
      <c r="A116475" s="7">
        <v>351937</v>
      </c>
      <c r="B116475" s="7">
        <v>3582</v>
      </c>
      <c r="C116475" s="64">
        <v>44413.698003236248</v>
      </c>
      <c r="D116475" s="7">
        <v>343712</v>
      </c>
      <c r="E116475" s="64">
        <f>VLOOKUP('Просмотры (дано)'!B116475,'Подписчики (дано)'!A:C,3,0)</f>
        <v>44311.662907407408</v>
      </c>
      <c r="F116475" s="7">
        <f t="shared" si="1819"/>
        <v>16</v>
      </c>
    </row>
    <row r="116476" spans="1:6" x14ac:dyDescent="0.3">
      <c r="A116476" s="7">
        <v>351938</v>
      </c>
      <c r="B116476" s="7">
        <v>305057</v>
      </c>
      <c r="C116476" s="64">
        <v>44413.698003236248</v>
      </c>
      <c r="D116476" s="7">
        <v>335596</v>
      </c>
      <c r="E116476" s="64">
        <f>VLOOKUP('Просмотры (дано)'!B116476,'Подписчики (дано)'!A:C,3,0)</f>
        <v>44368.95599900285</v>
      </c>
      <c r="F116476" s="7">
        <f t="shared" si="1819"/>
        <v>16</v>
      </c>
    </row>
    <row r="116477" spans="1:6" x14ac:dyDescent="0.3">
      <c r="A116477" s="7">
        <v>351939</v>
      </c>
      <c r="B116477" s="7">
        <v>195832</v>
      </c>
      <c r="C116477" s="64">
        <v>44413.698812297735</v>
      </c>
      <c r="D116477" s="7">
        <v>324893</v>
      </c>
      <c r="E116477" s="64">
        <f>VLOOKUP('Просмотры (дано)'!B116477,'Подписчики (дано)'!A:C,3,0)</f>
        <v>44358.535035398862</v>
      </c>
      <c r="F116477" s="7">
        <f t="shared" si="1819"/>
        <v>16</v>
      </c>
    </row>
    <row r="116478" spans="1:6" x14ac:dyDescent="0.3">
      <c r="A116478" s="7">
        <v>351942</v>
      </c>
      <c r="B116478" s="7">
        <v>255427</v>
      </c>
      <c r="C116478" s="64">
        <v>44413.698812297735</v>
      </c>
      <c r="D116478" s="7">
        <v>411922</v>
      </c>
      <c r="E116478" s="64">
        <f>VLOOKUP('Просмотры (дано)'!B116478,'Подписчики (дано)'!A:C,3,0)</f>
        <v>44384.751731873213</v>
      </c>
      <c r="F116478" s="7">
        <f t="shared" si="1819"/>
        <v>16</v>
      </c>
    </row>
    <row r="116479" spans="1:6" x14ac:dyDescent="0.3">
      <c r="A116479" s="7">
        <v>351946</v>
      </c>
      <c r="B116479" s="7">
        <v>130943</v>
      </c>
      <c r="C116479" s="64">
        <v>44413.699216828478</v>
      </c>
      <c r="D116479" s="7">
        <v>419338</v>
      </c>
      <c r="E116479" s="64">
        <f>VLOOKUP('Просмотры (дано)'!B116479,'Подписчики (дано)'!A:C,3,0)</f>
        <v>44373.943476923079</v>
      </c>
      <c r="F116479" s="7">
        <f t="shared" si="1819"/>
        <v>16</v>
      </c>
    </row>
    <row r="116480" spans="1:6" x14ac:dyDescent="0.3">
      <c r="A116480" s="7">
        <v>351949</v>
      </c>
      <c r="B116480" s="7">
        <v>79697</v>
      </c>
      <c r="C116480" s="64">
        <v>44413.699621359228</v>
      </c>
      <c r="D116480" s="7">
        <v>258219</v>
      </c>
      <c r="E116480" s="64">
        <f>VLOOKUP('Просмотры (дано)'!B116480,'Подписчики (дано)'!A:C,3,0)</f>
        <v>44343.419908867516</v>
      </c>
      <c r="F116480" s="7">
        <f t="shared" si="1819"/>
        <v>16</v>
      </c>
    </row>
    <row r="116481" spans="1:6" x14ac:dyDescent="0.3">
      <c r="A116481" s="7">
        <v>351952</v>
      </c>
      <c r="B116481" s="7">
        <v>209293</v>
      </c>
      <c r="C116481" s="64">
        <v>44413.700025889964</v>
      </c>
      <c r="D116481" s="7">
        <v>382975</v>
      </c>
      <c r="E116481" s="64">
        <f>VLOOKUP('Просмотры (дано)'!B116481,'Подписчики (дано)'!A:C,3,0)</f>
        <v>44285.493556623929</v>
      </c>
      <c r="F116481" s="7">
        <f t="shared" si="1819"/>
        <v>16</v>
      </c>
    </row>
    <row r="116482" spans="1:6" x14ac:dyDescent="0.3">
      <c r="A116482" s="7">
        <v>351957</v>
      </c>
      <c r="B116482" s="7">
        <v>322457</v>
      </c>
      <c r="C116482" s="64">
        <v>44413.700834951458</v>
      </c>
      <c r="D116482" s="7">
        <v>470762</v>
      </c>
      <c r="E116482" s="64">
        <f>VLOOKUP('Просмотры (дано)'!B116482,'Подписчики (дано)'!A:C,3,0)</f>
        <v>44346.411955519943</v>
      </c>
      <c r="F116482" s="7">
        <f t="shared" si="1819"/>
        <v>16</v>
      </c>
    </row>
    <row r="116483" spans="1:6" x14ac:dyDescent="0.3">
      <c r="A116483" s="7">
        <v>351959</v>
      </c>
      <c r="B116483" s="7">
        <v>170187</v>
      </c>
      <c r="C116483" s="64">
        <v>44413.702453074431</v>
      </c>
      <c r="D116483" s="7">
        <v>411922</v>
      </c>
      <c r="E116483" s="64">
        <f>VLOOKUP('Просмотры (дано)'!B116483,'Подписчики (дано)'!A:C,3,0)</f>
        <v>44317.799908938752</v>
      </c>
      <c r="F116483" s="7">
        <f t="shared" ref="F116483:F116546" si="1820">HOUR(C116483)</f>
        <v>16</v>
      </c>
    </row>
    <row r="116484" spans="1:6" x14ac:dyDescent="0.3">
      <c r="A116484" s="7">
        <v>351962</v>
      </c>
      <c r="B116484" s="7">
        <v>260457</v>
      </c>
      <c r="C116484" s="64">
        <v>44413.702857605182</v>
      </c>
      <c r="D116484" s="7">
        <v>347008</v>
      </c>
      <c r="E116484" s="64">
        <f>VLOOKUP('Просмотры (дано)'!B116484,'Подписчики (дано)'!A:C,3,0)</f>
        <v>44359.551716346155</v>
      </c>
      <c r="F116484" s="7">
        <f t="shared" si="1820"/>
        <v>16</v>
      </c>
    </row>
    <row r="116485" spans="1:6" x14ac:dyDescent="0.3">
      <c r="A116485" s="7">
        <v>351964</v>
      </c>
      <c r="B116485" s="7">
        <v>220355</v>
      </c>
      <c r="C116485" s="64">
        <v>44413.703262135918</v>
      </c>
      <c r="D116485" s="7">
        <v>182191</v>
      </c>
      <c r="E116485" s="64">
        <f>VLOOKUP('Просмотры (дано)'!B116485,'Подписчики (дано)'!A:C,3,0)</f>
        <v>44412.686386965812</v>
      </c>
      <c r="F116485" s="7">
        <f t="shared" si="1820"/>
        <v>16</v>
      </c>
    </row>
    <row r="116486" spans="1:6" x14ac:dyDescent="0.3">
      <c r="A116486" s="7">
        <v>351967</v>
      </c>
      <c r="B116486" s="7">
        <v>56898</v>
      </c>
      <c r="C116486" s="64">
        <v>44413.704475728155</v>
      </c>
      <c r="D116486" s="7">
        <v>250679</v>
      </c>
      <c r="E116486" s="64">
        <f>VLOOKUP('Просмотры (дано)'!B116486,'Подписчики (дано)'!A:C,3,0)</f>
        <v>44340.847876923079</v>
      </c>
      <c r="F116486" s="7">
        <f t="shared" si="1820"/>
        <v>16</v>
      </c>
    </row>
    <row r="116487" spans="1:6" x14ac:dyDescent="0.3">
      <c r="A116487" s="7">
        <v>351972</v>
      </c>
      <c r="B116487" s="7">
        <v>181838</v>
      </c>
      <c r="C116487" s="64">
        <v>44413.704475728155</v>
      </c>
      <c r="D116487" s="7">
        <v>357547</v>
      </c>
      <c r="E116487" s="64">
        <f>VLOOKUP('Просмотры (дано)'!B116487,'Подписчики (дано)'!A:C,3,0)</f>
        <v>44377.483111787755</v>
      </c>
      <c r="F116487" s="7">
        <f t="shared" si="1820"/>
        <v>16</v>
      </c>
    </row>
    <row r="116488" spans="1:6" x14ac:dyDescent="0.3">
      <c r="A116488" s="7">
        <v>351977</v>
      </c>
      <c r="B116488" s="7">
        <v>39190</v>
      </c>
      <c r="C116488" s="64">
        <v>44413.704666666665</v>
      </c>
      <c r="D116488" s="7">
        <v>217307</v>
      </c>
      <c r="E116488" s="64">
        <f>VLOOKUP('Просмотры (дано)'!B116488,'Подписчики (дано)'!A:C,3,0)</f>
        <v>44309.555075605422</v>
      </c>
      <c r="F116488" s="7">
        <f t="shared" si="1820"/>
        <v>16</v>
      </c>
    </row>
    <row r="116489" spans="1:6" x14ac:dyDescent="0.3">
      <c r="A116489" s="7">
        <v>351981</v>
      </c>
      <c r="B116489" s="7">
        <v>157091</v>
      </c>
      <c r="C116489" s="64">
        <v>44413.704880258898</v>
      </c>
      <c r="D116489" s="7">
        <v>244574</v>
      </c>
      <c r="E116489" s="64">
        <f>VLOOKUP('Просмотры (дано)'!B116489,'Подписчики (дано)'!A:C,3,0)</f>
        <v>44314.563469123932</v>
      </c>
      <c r="F116489" s="7">
        <f t="shared" si="1820"/>
        <v>16</v>
      </c>
    </row>
    <row r="116490" spans="1:6" x14ac:dyDescent="0.3">
      <c r="A116490" s="7">
        <v>351984</v>
      </c>
      <c r="B116490" s="7">
        <v>251329</v>
      </c>
      <c r="C116490" s="64">
        <v>44413.705284789641</v>
      </c>
      <c r="D116490" s="7">
        <v>444546</v>
      </c>
      <c r="E116490" s="64">
        <f>VLOOKUP('Просмотры (дано)'!B116490,'Подписчики (дано)'!A:C,3,0)</f>
        <v>44342.076426103995</v>
      </c>
      <c r="F116490" s="7">
        <f t="shared" si="1820"/>
        <v>16</v>
      </c>
    </row>
    <row r="116491" spans="1:6" x14ac:dyDescent="0.3">
      <c r="A116491" s="7">
        <v>351987</v>
      </c>
      <c r="B116491" s="7">
        <v>323200</v>
      </c>
      <c r="C116491" s="64">
        <v>44413.705284789648</v>
      </c>
      <c r="D116491" s="7">
        <v>456134</v>
      </c>
      <c r="E116491" s="64">
        <f>VLOOKUP('Просмотры (дано)'!B116491,'Подписчики (дано)'!A:C,3,0)</f>
        <v>44312.105946331911</v>
      </c>
      <c r="F116491" s="7">
        <f t="shared" si="1820"/>
        <v>16</v>
      </c>
    </row>
    <row r="116492" spans="1:6" x14ac:dyDescent="0.3">
      <c r="A116492" s="7">
        <v>351992</v>
      </c>
      <c r="B116492" s="7">
        <v>241117</v>
      </c>
      <c r="C116492" s="64">
        <v>44413.705333333339</v>
      </c>
      <c r="D116492" s="7">
        <v>179296</v>
      </c>
      <c r="E116492" s="64">
        <f>VLOOKUP('Просмотры (дано)'!B116492,'Подписчики (дано)'!A:C,3,0)</f>
        <v>44397.652218019946</v>
      </c>
      <c r="F116492" s="7">
        <f t="shared" si="1820"/>
        <v>16</v>
      </c>
    </row>
    <row r="116493" spans="1:6" x14ac:dyDescent="0.3">
      <c r="A116493" s="7">
        <v>351996</v>
      </c>
      <c r="B116493" s="7">
        <v>47651</v>
      </c>
      <c r="C116493" s="64">
        <v>44413.706093851135</v>
      </c>
      <c r="D116493" s="7">
        <v>411922</v>
      </c>
      <c r="E116493" s="64">
        <f>VLOOKUP('Просмотры (дано)'!B116493,'Подписчики (дано)'!A:C,3,0)</f>
        <v>44376.378255982905</v>
      </c>
      <c r="F116493" s="7">
        <f t="shared" si="1820"/>
        <v>16</v>
      </c>
    </row>
    <row r="116494" spans="1:6" x14ac:dyDescent="0.3">
      <c r="A116494" s="7">
        <v>351998</v>
      </c>
      <c r="B116494" s="7">
        <v>156832</v>
      </c>
      <c r="C116494" s="64">
        <v>44413.706093851135</v>
      </c>
      <c r="D116494" s="7">
        <v>242428</v>
      </c>
      <c r="E116494" s="64">
        <f>VLOOKUP('Просмотры (дано)'!B116494,'Подписчики (дано)'!A:C,3,0)</f>
        <v>44339.125748575498</v>
      </c>
      <c r="F116494" s="7">
        <f t="shared" si="1820"/>
        <v>16</v>
      </c>
    </row>
    <row r="116495" spans="1:6" x14ac:dyDescent="0.3">
      <c r="A116495" s="7">
        <v>352000</v>
      </c>
      <c r="B116495" s="7">
        <v>76827</v>
      </c>
      <c r="C116495" s="64">
        <v>44413.710948220069</v>
      </c>
      <c r="D116495" s="7">
        <v>232500</v>
      </c>
      <c r="E116495" s="64">
        <f>VLOOKUP('Просмотры (дано)'!B116495,'Подписчики (дано)'!A:C,3,0)</f>
        <v>44375.507373753564</v>
      </c>
      <c r="F116495" s="7">
        <f t="shared" si="1820"/>
        <v>17</v>
      </c>
    </row>
    <row r="116496" spans="1:6" x14ac:dyDescent="0.3">
      <c r="A116496" s="7">
        <v>352002</v>
      </c>
      <c r="B116496" s="7">
        <v>301130</v>
      </c>
      <c r="C116496" s="64">
        <v>44413.711757281555</v>
      </c>
      <c r="D116496" s="7">
        <v>88863</v>
      </c>
      <c r="E116496" s="64">
        <f>VLOOKUP('Просмотры (дано)'!B116496,'Подписчики (дано)'!A:C,3,0)</f>
        <v>44377.783641524213</v>
      </c>
      <c r="F116496" s="7">
        <f t="shared" si="1820"/>
        <v>17</v>
      </c>
    </row>
    <row r="116497" spans="1:6" x14ac:dyDescent="0.3">
      <c r="A116497" s="7">
        <v>352003</v>
      </c>
      <c r="B116497" s="7">
        <v>125012</v>
      </c>
      <c r="C116497" s="64">
        <v>44413.712161812298</v>
      </c>
      <c r="D116497" s="7">
        <v>284325</v>
      </c>
      <c r="E116497" s="64">
        <f>VLOOKUP('Просмотры (дано)'!B116497,'Подписчики (дано)'!A:C,3,0)</f>
        <v>44315.250009294876</v>
      </c>
      <c r="F116497" s="7">
        <f t="shared" si="1820"/>
        <v>17</v>
      </c>
    </row>
    <row r="116498" spans="1:6" x14ac:dyDescent="0.3">
      <c r="A116498" s="7">
        <v>352008</v>
      </c>
      <c r="B116498" s="7">
        <v>10483</v>
      </c>
      <c r="C116498" s="64">
        <v>44413.712566343042</v>
      </c>
      <c r="D116498" s="7">
        <v>446536</v>
      </c>
      <c r="E116498" s="64">
        <f>VLOOKUP('Просмотры (дано)'!B116498,'Подписчики (дано)'!A:C,3,0)</f>
        <v>44312.976125641027</v>
      </c>
      <c r="F116498" s="7">
        <f t="shared" si="1820"/>
        <v>17</v>
      </c>
    </row>
    <row r="116499" spans="1:6" x14ac:dyDescent="0.3">
      <c r="A116499" s="7">
        <v>352010</v>
      </c>
      <c r="B116499" s="7">
        <v>171269</v>
      </c>
      <c r="C116499" s="64">
        <v>44413.712970873785</v>
      </c>
      <c r="D116499" s="7">
        <v>306524</v>
      </c>
      <c r="E116499" s="64">
        <f>VLOOKUP('Просмотры (дано)'!B116499,'Подписчики (дано)'!A:C,3,0)</f>
        <v>44346.72171520655</v>
      </c>
      <c r="F116499" s="7">
        <f t="shared" si="1820"/>
        <v>17</v>
      </c>
    </row>
    <row r="116500" spans="1:6" x14ac:dyDescent="0.3">
      <c r="A116500" s="7">
        <v>352015</v>
      </c>
      <c r="B116500" s="7">
        <v>345525</v>
      </c>
      <c r="C116500" s="64">
        <v>44413.713779935279</v>
      </c>
      <c r="D116500" s="7">
        <v>100218</v>
      </c>
      <c r="E116500" s="64">
        <f>VLOOKUP('Просмотры (дано)'!B116500,'Подписчики (дано)'!A:C,3,0)</f>
        <v>44371.130620762102</v>
      </c>
      <c r="F116500" s="7">
        <f t="shared" si="1820"/>
        <v>17</v>
      </c>
    </row>
    <row r="116501" spans="1:6" x14ac:dyDescent="0.3">
      <c r="A116501" s="7">
        <v>352018</v>
      </c>
      <c r="B116501" s="7">
        <v>97923</v>
      </c>
      <c r="C116501" s="64">
        <v>44413.714184466022</v>
      </c>
      <c r="D116501" s="7">
        <v>346056</v>
      </c>
      <c r="E116501" s="64">
        <f>VLOOKUP('Просмотры (дано)'!B116501,'Подписчики (дано)'!A:C,3,0)</f>
        <v>44342.355918732195</v>
      </c>
      <c r="F116501" s="7">
        <f t="shared" si="1820"/>
        <v>17</v>
      </c>
    </row>
    <row r="116502" spans="1:6" x14ac:dyDescent="0.3">
      <c r="A116502" s="7">
        <v>352021</v>
      </c>
      <c r="B116502" s="7">
        <v>265201</v>
      </c>
      <c r="C116502" s="64">
        <v>44413.714588996758</v>
      </c>
      <c r="D116502" s="7">
        <v>373732</v>
      </c>
      <c r="E116502" s="64">
        <f>VLOOKUP('Просмотры (дано)'!B116502,'Подписчики (дано)'!A:C,3,0)</f>
        <v>44365.986077492882</v>
      </c>
      <c r="F116502" s="7">
        <f t="shared" si="1820"/>
        <v>17</v>
      </c>
    </row>
    <row r="116503" spans="1:6" x14ac:dyDescent="0.3">
      <c r="A116503" s="7">
        <v>352025</v>
      </c>
      <c r="B116503" s="7">
        <v>236782</v>
      </c>
      <c r="C116503" s="64">
        <v>44413.715802589002</v>
      </c>
      <c r="D116503" s="7">
        <v>230507</v>
      </c>
      <c r="E116503" s="64">
        <f>VLOOKUP('Просмотры (дано)'!B116503,'Подписчики (дано)'!A:C,3,0)</f>
        <v>44382.870888283476</v>
      </c>
      <c r="F116503" s="7">
        <f t="shared" si="1820"/>
        <v>17</v>
      </c>
    </row>
    <row r="116504" spans="1:6" x14ac:dyDescent="0.3">
      <c r="A116504" s="7">
        <v>352030</v>
      </c>
      <c r="B116504" s="7">
        <v>8592</v>
      </c>
      <c r="C116504" s="64">
        <v>44413.716207119738</v>
      </c>
      <c r="D116504" s="7">
        <v>204394</v>
      </c>
      <c r="E116504" s="64">
        <f>VLOOKUP('Просмотры (дано)'!B116504,'Подписчики (дано)'!A:C,3,0)</f>
        <v>44360.048305733617</v>
      </c>
      <c r="F116504" s="7">
        <f t="shared" si="1820"/>
        <v>17</v>
      </c>
    </row>
    <row r="116505" spans="1:6" x14ac:dyDescent="0.3">
      <c r="A116505" s="7">
        <v>352033</v>
      </c>
      <c r="B116505" s="7">
        <v>335161</v>
      </c>
      <c r="C116505" s="64">
        <v>44413.716611650489</v>
      </c>
      <c r="D116505" s="7">
        <v>324893</v>
      </c>
      <c r="E116505" s="64">
        <f>VLOOKUP('Просмотры (дано)'!B116505,'Подписчики (дано)'!A:C,3,0)</f>
        <v>44315.751253881768</v>
      </c>
      <c r="F116505" s="7">
        <f t="shared" si="1820"/>
        <v>17</v>
      </c>
    </row>
    <row r="116506" spans="1:6" x14ac:dyDescent="0.3">
      <c r="A116506" s="7">
        <v>352037</v>
      </c>
      <c r="B116506" s="7">
        <v>279476</v>
      </c>
      <c r="C116506" s="64">
        <v>44413.717016181232</v>
      </c>
      <c r="D116506" s="7">
        <v>401945</v>
      </c>
      <c r="E116506" s="64">
        <f>VLOOKUP('Просмотры (дано)'!B116506,'Подписчики (дано)'!A:C,3,0)</f>
        <v>44316.013589529917</v>
      </c>
      <c r="F116506" s="7">
        <f t="shared" si="1820"/>
        <v>17</v>
      </c>
    </row>
    <row r="116507" spans="1:6" x14ac:dyDescent="0.3">
      <c r="A116507" s="7">
        <v>352039</v>
      </c>
      <c r="B116507" s="7">
        <v>170975</v>
      </c>
      <c r="C116507" s="64">
        <v>44413.717420711975</v>
      </c>
      <c r="D116507" s="7">
        <v>261956</v>
      </c>
      <c r="E116507" s="64">
        <f>VLOOKUP('Просмотры (дано)'!B116507,'Подписчики (дано)'!A:C,3,0)</f>
        <v>44351.591786253564</v>
      </c>
      <c r="F116507" s="7">
        <f t="shared" si="1820"/>
        <v>17</v>
      </c>
    </row>
    <row r="116508" spans="1:6" x14ac:dyDescent="0.3">
      <c r="A116508" s="7">
        <v>352040</v>
      </c>
      <c r="B116508" s="7">
        <v>113332</v>
      </c>
      <c r="C116508" s="64">
        <v>44413.717825242718</v>
      </c>
      <c r="D116508" s="7">
        <v>250679</v>
      </c>
      <c r="E116508" s="64">
        <f>VLOOKUP('Просмотры (дано)'!B116508,'Подписчики (дано)'!A:C,3,0)</f>
        <v>44358.737935363257</v>
      </c>
      <c r="F116508" s="7">
        <f t="shared" si="1820"/>
        <v>17</v>
      </c>
    </row>
    <row r="116509" spans="1:6" x14ac:dyDescent="0.3">
      <c r="A116509" s="7">
        <v>352044</v>
      </c>
      <c r="B116509" s="7">
        <v>334510</v>
      </c>
      <c r="C116509" s="64">
        <v>44413.719038834955</v>
      </c>
      <c r="D116509" s="7">
        <v>154228</v>
      </c>
      <c r="E116509" s="64">
        <f>VLOOKUP('Просмотры (дано)'!B116509,'Подписчики (дано)'!A:C,3,0)</f>
        <v>44373.95647054843</v>
      </c>
      <c r="F116509" s="7">
        <f t="shared" si="1820"/>
        <v>17</v>
      </c>
    </row>
    <row r="116510" spans="1:6" x14ac:dyDescent="0.3">
      <c r="A116510" s="7">
        <v>352047</v>
      </c>
      <c r="B116510" s="7">
        <v>219836</v>
      </c>
      <c r="C116510" s="64">
        <v>44413.719443365691</v>
      </c>
      <c r="D116510" s="7">
        <v>351192</v>
      </c>
      <c r="E116510" s="64">
        <f>VLOOKUP('Просмотры (дано)'!B116510,'Подписчики (дано)'!A:C,3,0)</f>
        <v>44376.33329996439</v>
      </c>
      <c r="F116510" s="7">
        <f t="shared" si="1820"/>
        <v>17</v>
      </c>
    </row>
    <row r="116511" spans="1:6" x14ac:dyDescent="0.3">
      <c r="A116511" s="7">
        <v>352048</v>
      </c>
      <c r="B116511" s="7">
        <v>298247</v>
      </c>
      <c r="C116511" s="64">
        <v>44413.719847896442</v>
      </c>
      <c r="D116511" s="7">
        <v>122902</v>
      </c>
      <c r="E116511" s="64">
        <f>VLOOKUP('Просмотры (дано)'!B116511,'Подписчики (дано)'!A:C,3,0)</f>
        <v>44388.118327742166</v>
      </c>
      <c r="F116511" s="7">
        <f t="shared" si="1820"/>
        <v>17</v>
      </c>
    </row>
    <row r="116512" spans="1:6" x14ac:dyDescent="0.3">
      <c r="A116512" s="7">
        <v>352051</v>
      </c>
      <c r="B116512" s="7">
        <v>139477</v>
      </c>
      <c r="C116512" s="64">
        <v>44413.720656957928</v>
      </c>
      <c r="D116512" s="7">
        <v>206929</v>
      </c>
      <c r="E116512" s="64">
        <f>VLOOKUP('Просмотры (дано)'!B116512,'Подписчики (дано)'!A:C,3,0)</f>
        <v>44344.190716346158</v>
      </c>
      <c r="F116512" s="7">
        <f t="shared" si="1820"/>
        <v>17</v>
      </c>
    </row>
    <row r="116513" spans="1:6" x14ac:dyDescent="0.3">
      <c r="A116513" s="7">
        <v>352055</v>
      </c>
      <c r="B116513" s="7">
        <v>130384</v>
      </c>
      <c r="C116513" s="64">
        <v>44413.721061488672</v>
      </c>
      <c r="D116513" s="7">
        <v>274569</v>
      </c>
      <c r="E116513" s="64">
        <f>VLOOKUP('Просмотры (дано)'!B116513,'Подписчики (дано)'!A:C,3,0)</f>
        <v>44295.602792058402</v>
      </c>
      <c r="F116513" s="7">
        <f t="shared" si="1820"/>
        <v>17</v>
      </c>
    </row>
    <row r="116514" spans="1:6" x14ac:dyDescent="0.3">
      <c r="A116514" s="7">
        <v>352057</v>
      </c>
      <c r="B116514" s="7">
        <v>139422</v>
      </c>
      <c r="C116514" s="64">
        <v>44413.721061488672</v>
      </c>
      <c r="D116514" s="7">
        <v>227775</v>
      </c>
      <c r="E116514" s="64">
        <f>VLOOKUP('Просмотры (дано)'!B116514,'Подписчики (дано)'!A:C,3,0)</f>
        <v>44356.513078846154</v>
      </c>
      <c r="F116514" s="7">
        <f t="shared" si="1820"/>
        <v>17</v>
      </c>
    </row>
    <row r="116515" spans="1:6" x14ac:dyDescent="0.3">
      <c r="A116515" s="7">
        <v>352059</v>
      </c>
      <c r="B116515" s="7">
        <v>44998</v>
      </c>
      <c r="C116515" s="64">
        <v>44413.721466019415</v>
      </c>
      <c r="D116515" s="7">
        <v>204394</v>
      </c>
      <c r="E116515" s="64">
        <f>VLOOKUP('Просмотры (дано)'!B116515,'Подписчики (дано)'!A:C,3,0)</f>
        <v>44299.729396937328</v>
      </c>
      <c r="F116515" s="7">
        <f t="shared" si="1820"/>
        <v>17</v>
      </c>
    </row>
    <row r="116516" spans="1:6" x14ac:dyDescent="0.3">
      <c r="A116516" s="7">
        <v>352064</v>
      </c>
      <c r="B116516" s="7">
        <v>189169</v>
      </c>
      <c r="C116516" s="64">
        <v>44413.721466019415</v>
      </c>
      <c r="D116516" s="7">
        <v>304722</v>
      </c>
      <c r="E116516" s="64">
        <f>VLOOKUP('Просмотры (дано)'!B116516,'Подписчики (дано)'!A:C,3,0)</f>
        <v>44349.88938653846</v>
      </c>
      <c r="F116516" s="7">
        <f t="shared" si="1820"/>
        <v>17</v>
      </c>
    </row>
    <row r="116517" spans="1:6" x14ac:dyDescent="0.3">
      <c r="A116517" s="7">
        <v>352067</v>
      </c>
      <c r="B116517" s="7">
        <v>70402</v>
      </c>
      <c r="C116517" s="64">
        <v>44413.722275080909</v>
      </c>
      <c r="D116517" s="7">
        <v>94400</v>
      </c>
      <c r="E116517" s="64">
        <f>VLOOKUP('Просмотры (дано)'!B116517,'Подписчики (дано)'!A:C,3,0)</f>
        <v>44344.701973789175</v>
      </c>
      <c r="F116517" s="7">
        <f t="shared" si="1820"/>
        <v>17</v>
      </c>
    </row>
    <row r="116518" spans="1:6" x14ac:dyDescent="0.3">
      <c r="A116518" s="7">
        <v>352069</v>
      </c>
      <c r="B116518" s="7">
        <v>89048</v>
      </c>
      <c r="C116518" s="64">
        <v>44413.722275080909</v>
      </c>
      <c r="D116518" s="7">
        <v>51432</v>
      </c>
      <c r="E116518" s="64">
        <f>VLOOKUP('Просмотры (дано)'!B116518,'Подписчики (дано)'!A:C,3,0)</f>
        <v>44403.102915918811</v>
      </c>
      <c r="F116518" s="7">
        <f t="shared" si="1820"/>
        <v>17</v>
      </c>
    </row>
    <row r="116519" spans="1:6" x14ac:dyDescent="0.3">
      <c r="A116519" s="7">
        <v>352074</v>
      </c>
      <c r="B116519" s="7">
        <v>61051</v>
      </c>
      <c r="C116519" s="64">
        <v>44413.722679611645</v>
      </c>
      <c r="D116519" s="7">
        <v>153893</v>
      </c>
      <c r="E116519" s="64">
        <f>VLOOKUP('Просмотры (дано)'!B116519,'Подписчики (дано)'!A:C,3,0)</f>
        <v>44386.945805733616</v>
      </c>
      <c r="F116519" s="7">
        <f t="shared" si="1820"/>
        <v>17</v>
      </c>
    </row>
    <row r="116520" spans="1:6" x14ac:dyDescent="0.3">
      <c r="A116520" s="7">
        <v>352078</v>
      </c>
      <c r="B116520" s="7">
        <v>17985</v>
      </c>
      <c r="C116520" s="64">
        <v>44413.723084142395</v>
      </c>
      <c r="D116520" s="7">
        <v>394819</v>
      </c>
      <c r="E116520" s="64">
        <f>VLOOKUP('Просмотры (дано)'!B116520,'Подписчики (дано)'!A:C,3,0)</f>
        <v>44317.179359188034</v>
      </c>
      <c r="F116520" s="7">
        <f t="shared" si="1820"/>
        <v>17</v>
      </c>
    </row>
    <row r="116521" spans="1:6" x14ac:dyDescent="0.3">
      <c r="A116521" s="7">
        <v>352081</v>
      </c>
      <c r="B116521" s="7">
        <v>97828</v>
      </c>
      <c r="C116521" s="64">
        <v>44413.724297734625</v>
      </c>
      <c r="D116521" s="7">
        <v>411922</v>
      </c>
      <c r="E116521" s="64">
        <f>VLOOKUP('Просмотры (дано)'!B116521,'Подписчики (дано)'!A:C,3,0)</f>
        <v>44376.904615669511</v>
      </c>
      <c r="F116521" s="7">
        <f t="shared" si="1820"/>
        <v>17</v>
      </c>
    </row>
    <row r="116522" spans="1:6" x14ac:dyDescent="0.3">
      <c r="A116522" s="7">
        <v>352085</v>
      </c>
      <c r="B116522" s="7">
        <v>149780</v>
      </c>
      <c r="C116522" s="64">
        <v>44413.724297734625</v>
      </c>
      <c r="D116522" s="7">
        <v>89017</v>
      </c>
      <c r="E116522" s="64">
        <f>VLOOKUP('Просмотры (дано)'!B116522,'Подписчики (дано)'!A:C,3,0)</f>
        <v>44394.366130982911</v>
      </c>
      <c r="F116522" s="7">
        <f t="shared" si="1820"/>
        <v>17</v>
      </c>
    </row>
    <row r="116523" spans="1:6" x14ac:dyDescent="0.3">
      <c r="A116523" s="7">
        <v>352087</v>
      </c>
      <c r="B116523" s="7">
        <v>172204</v>
      </c>
      <c r="C116523" s="64">
        <v>44413.724297734625</v>
      </c>
      <c r="D116523" s="7">
        <v>151401</v>
      </c>
      <c r="E116523" s="64">
        <f>VLOOKUP('Просмотры (дано)'!B116523,'Подписчики (дано)'!A:C,3,0)</f>
        <v>44330.17035202992</v>
      </c>
      <c r="F116523" s="7">
        <f t="shared" si="1820"/>
        <v>17</v>
      </c>
    </row>
    <row r="116524" spans="1:6" x14ac:dyDescent="0.3">
      <c r="A116524" s="7">
        <v>352090</v>
      </c>
      <c r="B116524" s="7">
        <v>88809</v>
      </c>
      <c r="C116524" s="64">
        <v>44413.724666666662</v>
      </c>
      <c r="D116524" s="7">
        <v>408100</v>
      </c>
      <c r="E116524" s="64">
        <f>VLOOKUP('Просмотры (дано)'!B116524,'Подписчики (дано)'!A:C,3,0)</f>
        <v>44370.974075569808</v>
      </c>
      <c r="F116524" s="7">
        <f t="shared" si="1820"/>
        <v>17</v>
      </c>
    </row>
    <row r="116525" spans="1:6" x14ac:dyDescent="0.3">
      <c r="A116525" s="7">
        <v>352092</v>
      </c>
      <c r="B116525" s="7">
        <v>186705</v>
      </c>
      <c r="C116525" s="64">
        <v>44413.724702265376</v>
      </c>
      <c r="D116525" s="7">
        <v>81226</v>
      </c>
      <c r="E116525" s="64">
        <f>VLOOKUP('Просмотры (дано)'!B116525,'Подписчики (дано)'!A:C,3,0)</f>
        <v>44373.013984366102</v>
      </c>
      <c r="F116525" s="7">
        <f t="shared" si="1820"/>
        <v>17</v>
      </c>
    </row>
    <row r="116526" spans="1:6" x14ac:dyDescent="0.3">
      <c r="A116526" s="7">
        <v>352094</v>
      </c>
      <c r="B116526" s="7">
        <v>325673</v>
      </c>
      <c r="C116526" s="64">
        <v>44413.725511326862</v>
      </c>
      <c r="D116526" s="7">
        <v>155428</v>
      </c>
      <c r="E116526" s="64">
        <f>VLOOKUP('Просмотры (дано)'!B116526,'Подписчики (дано)'!A:C,3,0)</f>
        <v>44342.020952955849</v>
      </c>
      <c r="F116526" s="7">
        <f t="shared" si="1820"/>
        <v>17</v>
      </c>
    </row>
    <row r="116527" spans="1:6" x14ac:dyDescent="0.3">
      <c r="A116527" s="7">
        <v>352099</v>
      </c>
      <c r="B116527" s="7">
        <v>340586</v>
      </c>
      <c r="C116527" s="64">
        <v>44413.725511326862</v>
      </c>
      <c r="D116527" s="7">
        <v>112334</v>
      </c>
      <c r="E116527" s="64">
        <f>VLOOKUP('Просмотры (дано)'!B116527,'Подписчики (дано)'!A:C,3,0)</f>
        <v>44397.856006873219</v>
      </c>
      <c r="F116527" s="7">
        <f t="shared" si="1820"/>
        <v>17</v>
      </c>
    </row>
    <row r="116528" spans="1:6" x14ac:dyDescent="0.3">
      <c r="A116528" s="7">
        <v>352101</v>
      </c>
      <c r="B116528" s="7">
        <v>190715</v>
      </c>
      <c r="C116528" s="64">
        <v>44413.725915857605</v>
      </c>
      <c r="D116528" s="7">
        <v>172207</v>
      </c>
      <c r="E116528" s="64">
        <f>VLOOKUP('Просмотры (дано)'!B116528,'Подписчики (дано)'!A:C,3,0)</f>
        <v>44311.931354558401</v>
      </c>
      <c r="F116528" s="7">
        <f t="shared" si="1820"/>
        <v>17</v>
      </c>
    </row>
    <row r="116529" spans="1:6" x14ac:dyDescent="0.3">
      <c r="A116529" s="7">
        <v>352102</v>
      </c>
      <c r="B116529" s="7">
        <v>329236</v>
      </c>
      <c r="C116529" s="64">
        <v>44413.726724919099</v>
      </c>
      <c r="D116529" s="7">
        <v>231227</v>
      </c>
      <c r="E116529" s="64">
        <f>VLOOKUP('Просмотры (дано)'!B116529,'Подписчики (дано)'!A:C,3,0)</f>
        <v>44371.229254095437</v>
      </c>
      <c r="F116529" s="7">
        <f t="shared" si="1820"/>
        <v>17</v>
      </c>
    </row>
    <row r="116530" spans="1:6" x14ac:dyDescent="0.3">
      <c r="A116530" s="7">
        <v>352105</v>
      </c>
      <c r="B116530" s="7">
        <v>15291</v>
      </c>
      <c r="C116530" s="64">
        <v>44413.727129449842</v>
      </c>
      <c r="D116530" s="7">
        <v>104958</v>
      </c>
      <c r="E116530" s="64">
        <f>VLOOKUP('Просмотры (дано)'!B116530,'Подписчики (дано)'!A:C,3,0)</f>
        <v>44388.626807549866</v>
      </c>
      <c r="F116530" s="7">
        <f t="shared" si="1820"/>
        <v>17</v>
      </c>
    </row>
    <row r="116531" spans="1:6" x14ac:dyDescent="0.3">
      <c r="A116531" s="7">
        <v>352108</v>
      </c>
      <c r="B116531" s="7">
        <v>230012</v>
      </c>
      <c r="C116531" s="64">
        <v>44413.727938511329</v>
      </c>
      <c r="D116531" s="7">
        <v>317833</v>
      </c>
      <c r="E116531" s="64">
        <f>VLOOKUP('Просмотры (дано)'!B116531,'Подписчики (дано)'!A:C,3,0)</f>
        <v>44371.374788319081</v>
      </c>
      <c r="F116531" s="7">
        <f t="shared" si="1820"/>
        <v>17</v>
      </c>
    </row>
    <row r="116532" spans="1:6" x14ac:dyDescent="0.3">
      <c r="A116532" s="7">
        <v>352111</v>
      </c>
      <c r="B116532" s="7">
        <v>235014</v>
      </c>
      <c r="C116532" s="64">
        <v>44413.727938511329</v>
      </c>
      <c r="D116532" s="7">
        <v>217497</v>
      </c>
      <c r="E116532" s="64">
        <f>VLOOKUP('Просмотры (дано)'!B116532,'Подписчики (дано)'!A:C,3,0)</f>
        <v>44371.578140847581</v>
      </c>
      <c r="F116532" s="7">
        <f t="shared" si="1820"/>
        <v>17</v>
      </c>
    </row>
    <row r="116533" spans="1:6" x14ac:dyDescent="0.3">
      <c r="A116533" s="7">
        <v>352115</v>
      </c>
      <c r="B116533" s="7">
        <v>301269</v>
      </c>
      <c r="C116533" s="64">
        <v>44413.728747572815</v>
      </c>
      <c r="D116533" s="7">
        <v>14478</v>
      </c>
      <c r="E116533" s="64">
        <f>VLOOKUP('Просмотры (дано)'!B116533,'Подписчики (дано)'!A:C,3,0)</f>
        <v>44372.549364031343</v>
      </c>
      <c r="F116533" s="7">
        <f t="shared" si="1820"/>
        <v>17</v>
      </c>
    </row>
    <row r="116534" spans="1:6" x14ac:dyDescent="0.3">
      <c r="A116534" s="7">
        <v>352119</v>
      </c>
      <c r="B116534" s="7">
        <v>267261</v>
      </c>
      <c r="C116534" s="64">
        <v>44413.729152103559</v>
      </c>
      <c r="D116534" s="7">
        <v>473327</v>
      </c>
      <c r="E116534" s="64">
        <f>VLOOKUP('Просмотры (дано)'!B116534,'Подписчики (дано)'!A:C,3,0)</f>
        <v>44358.201197115384</v>
      </c>
      <c r="F116534" s="7">
        <f t="shared" si="1820"/>
        <v>17</v>
      </c>
    </row>
    <row r="116535" spans="1:6" x14ac:dyDescent="0.3">
      <c r="A116535" s="7">
        <v>352120</v>
      </c>
      <c r="B116535" s="7">
        <v>210356</v>
      </c>
      <c r="C116535" s="64">
        <v>44413.729333333336</v>
      </c>
      <c r="D116535" s="7">
        <v>411922</v>
      </c>
      <c r="E116535" s="64">
        <f>VLOOKUP('Просмотры (дано)'!B116535,'Подписчики (дано)'!A:C,3,0)</f>
        <v>44343.681817984332</v>
      </c>
      <c r="F116535" s="7">
        <f t="shared" si="1820"/>
        <v>17</v>
      </c>
    </row>
    <row r="116536" spans="1:6" x14ac:dyDescent="0.3">
      <c r="A116536" s="7">
        <v>352122</v>
      </c>
      <c r="B116536" s="7">
        <v>205358</v>
      </c>
      <c r="C116536" s="64">
        <v>44413.729556634302</v>
      </c>
      <c r="D116536" s="7">
        <v>89186</v>
      </c>
      <c r="E116536" s="64">
        <f>VLOOKUP('Просмотры (дано)'!B116536,'Подписчики (дано)'!A:C,3,0)</f>
        <v>44307.546611965809</v>
      </c>
      <c r="F116536" s="7">
        <f t="shared" si="1820"/>
        <v>17</v>
      </c>
    </row>
    <row r="116537" spans="1:6" x14ac:dyDescent="0.3">
      <c r="A116537" s="7">
        <v>352126</v>
      </c>
      <c r="B116537" s="7">
        <v>274818</v>
      </c>
      <c r="C116537" s="64">
        <v>44413.730365695796</v>
      </c>
      <c r="D116537" s="7">
        <v>196364</v>
      </c>
      <c r="E116537" s="64">
        <f>VLOOKUP('Просмотры (дано)'!B116537,'Подписчики (дано)'!A:C,3,0)</f>
        <v>44331.87882909544</v>
      </c>
      <c r="F116537" s="7">
        <f t="shared" si="1820"/>
        <v>17</v>
      </c>
    </row>
    <row r="116538" spans="1:6" x14ac:dyDescent="0.3">
      <c r="A116538" s="7">
        <v>352128</v>
      </c>
      <c r="B116538" s="7">
        <v>195656</v>
      </c>
      <c r="C116538" s="64">
        <v>44413.731983818776</v>
      </c>
      <c r="D116538" s="7">
        <v>217307</v>
      </c>
      <c r="E116538" s="64">
        <f>VLOOKUP('Просмотры (дано)'!B116538,'Подписчики (дано)'!A:C,3,0)</f>
        <v>44323.527520263531</v>
      </c>
      <c r="F116538" s="7">
        <f t="shared" si="1820"/>
        <v>17</v>
      </c>
    </row>
    <row r="116539" spans="1:6" x14ac:dyDescent="0.3">
      <c r="A116539" s="7">
        <v>352131</v>
      </c>
      <c r="B116539" s="7">
        <v>14647</v>
      </c>
      <c r="C116539" s="64">
        <v>44413.732333333333</v>
      </c>
      <c r="D116539" s="7">
        <v>305103</v>
      </c>
      <c r="E116539" s="64">
        <f>VLOOKUP('Просмотры (дано)'!B116539,'Подписчики (дано)'!A:C,3,0)</f>
        <v>44349.70516866097</v>
      </c>
      <c r="F116539" s="7">
        <f t="shared" si="1820"/>
        <v>17</v>
      </c>
    </row>
    <row r="116540" spans="1:6" x14ac:dyDescent="0.3">
      <c r="A116540" s="7">
        <v>352132</v>
      </c>
      <c r="B116540" s="7">
        <v>79588</v>
      </c>
      <c r="C116540" s="64">
        <v>44413.732388349512</v>
      </c>
      <c r="D116540" s="7">
        <v>437992</v>
      </c>
      <c r="E116540" s="64">
        <f>VLOOKUP('Просмотры (дано)'!B116540,'Подписчики (дано)'!A:C,3,0)</f>
        <v>44387.175470548435</v>
      </c>
      <c r="F116540" s="7">
        <f t="shared" si="1820"/>
        <v>17</v>
      </c>
    </row>
    <row r="116541" spans="1:6" x14ac:dyDescent="0.3">
      <c r="A116541" s="7">
        <v>352136</v>
      </c>
      <c r="B116541" s="7">
        <v>163537</v>
      </c>
      <c r="C116541" s="64">
        <v>44413.732388349512</v>
      </c>
      <c r="D116541" s="7">
        <v>123413</v>
      </c>
      <c r="E116541" s="64">
        <f>VLOOKUP('Просмотры (дано)'!B116541,'Подписчики (дано)'!A:C,3,0)</f>
        <v>44369.441086716528</v>
      </c>
      <c r="F116541" s="7">
        <f t="shared" si="1820"/>
        <v>17</v>
      </c>
    </row>
    <row r="116542" spans="1:6" x14ac:dyDescent="0.3">
      <c r="A116542" s="7">
        <v>352141</v>
      </c>
      <c r="B116542" s="7">
        <v>11955</v>
      </c>
      <c r="C116542" s="64">
        <v>44413.734411003235</v>
      </c>
      <c r="D116542" s="7">
        <v>411922</v>
      </c>
      <c r="E116542" s="64">
        <f>VLOOKUP('Просмотры (дано)'!B116542,'Подписчики (дано)'!A:C,3,0)</f>
        <v>44383.449881873225</v>
      </c>
      <c r="F116542" s="7">
        <f t="shared" si="1820"/>
        <v>17</v>
      </c>
    </row>
    <row r="116543" spans="1:6" x14ac:dyDescent="0.3">
      <c r="A116543" s="7">
        <v>352146</v>
      </c>
      <c r="B116543" s="7">
        <v>229016</v>
      </c>
      <c r="C116543" s="64">
        <v>44413.735220064729</v>
      </c>
      <c r="D116543" s="7">
        <v>182841</v>
      </c>
      <c r="E116543" s="64">
        <f>VLOOKUP('Просмотры (дано)'!B116543,'Подписчики (дано)'!A:C,3,0)</f>
        <v>44332.876448326213</v>
      </c>
      <c r="F116543" s="7">
        <f t="shared" si="1820"/>
        <v>17</v>
      </c>
    </row>
    <row r="116544" spans="1:6" x14ac:dyDescent="0.3">
      <c r="A116544" s="7">
        <v>352150</v>
      </c>
      <c r="B116544" s="7">
        <v>169030</v>
      </c>
      <c r="C116544" s="64">
        <v>44413.735624595465</v>
      </c>
      <c r="D116544" s="7">
        <v>274147</v>
      </c>
      <c r="E116544" s="64">
        <f>VLOOKUP('Просмотры (дано)'!B116544,'Подписчики (дано)'!A:C,3,0)</f>
        <v>44382.981796011394</v>
      </c>
      <c r="F116544" s="7">
        <f t="shared" si="1820"/>
        <v>17</v>
      </c>
    </row>
    <row r="116545" spans="1:6" x14ac:dyDescent="0.3">
      <c r="A116545" s="7">
        <v>352152</v>
      </c>
      <c r="B116545" s="7">
        <v>312505</v>
      </c>
      <c r="C116545" s="64">
        <v>44413.736838187702</v>
      </c>
      <c r="D116545" s="7">
        <v>230507</v>
      </c>
      <c r="E116545" s="64">
        <f>VLOOKUP('Просмотры (дано)'!B116545,'Подписчики (дано)'!A:C,3,0)</f>
        <v>44343.330404594017</v>
      </c>
      <c r="F116545" s="7">
        <f t="shared" si="1820"/>
        <v>17</v>
      </c>
    </row>
    <row r="116546" spans="1:6" x14ac:dyDescent="0.3">
      <c r="A116546" s="7">
        <v>352153</v>
      </c>
      <c r="B116546" s="7">
        <v>313484</v>
      </c>
      <c r="C116546" s="64">
        <v>44413.737242718445</v>
      </c>
      <c r="D116546" s="7">
        <v>179296</v>
      </c>
      <c r="E116546" s="64">
        <f>VLOOKUP('Просмотры (дано)'!B116546,'Подписчики (дано)'!A:C,3,0)</f>
        <v>44389.538050605413</v>
      </c>
      <c r="F116546" s="7">
        <f t="shared" si="1820"/>
        <v>17</v>
      </c>
    </row>
    <row r="116547" spans="1:6" x14ac:dyDescent="0.3">
      <c r="A116547" s="7">
        <v>352154</v>
      </c>
      <c r="B116547" s="7">
        <v>109260</v>
      </c>
      <c r="C116547" s="64">
        <v>44413.738456310683</v>
      </c>
      <c r="D116547" s="7">
        <v>439190</v>
      </c>
      <c r="E116547" s="64">
        <f>VLOOKUP('Просмотры (дано)'!B116547,'Подписчики (дано)'!A:C,3,0)</f>
        <v>44383.561091809119</v>
      </c>
      <c r="F116547" s="7">
        <f t="shared" ref="F116547:F116610" si="1821">HOUR(C116547)</f>
        <v>17</v>
      </c>
    </row>
    <row r="116548" spans="1:6" x14ac:dyDescent="0.3">
      <c r="A116548" s="7">
        <v>352157</v>
      </c>
      <c r="B116548" s="7">
        <v>228460</v>
      </c>
      <c r="C116548" s="64">
        <v>44413.739265372169</v>
      </c>
      <c r="D116548" s="7">
        <v>65383</v>
      </c>
      <c r="E116548" s="64">
        <f>VLOOKUP('Просмотры (дано)'!B116548,'Подписчики (дано)'!A:C,3,0)</f>
        <v>44315.29064366097</v>
      </c>
      <c r="F116548" s="7">
        <f t="shared" si="1821"/>
        <v>17</v>
      </c>
    </row>
    <row r="116549" spans="1:6" x14ac:dyDescent="0.3">
      <c r="A116549" s="7">
        <v>352158</v>
      </c>
      <c r="B116549" s="7">
        <v>93433</v>
      </c>
      <c r="C116549" s="64">
        <v>44413.740074433656</v>
      </c>
      <c r="D116549" s="7">
        <v>86587</v>
      </c>
      <c r="E116549" s="64">
        <f>VLOOKUP('Просмотры (дано)'!B116549,'Подписчики (дано)'!A:C,3,0)</f>
        <v>44297.46230829772</v>
      </c>
      <c r="F116549" s="7">
        <f t="shared" si="1821"/>
        <v>17</v>
      </c>
    </row>
    <row r="116550" spans="1:6" x14ac:dyDescent="0.3">
      <c r="A116550" s="7">
        <v>352162</v>
      </c>
      <c r="B116550" s="7">
        <v>58357</v>
      </c>
      <c r="C116550" s="64">
        <v>44413.740074433663</v>
      </c>
      <c r="D116550" s="7">
        <v>62068</v>
      </c>
      <c r="E116550" s="64">
        <f>VLOOKUP('Просмотры (дано)'!B116550,'Подписчики (дано)'!A:C,3,0)</f>
        <v>44321.183807834757</v>
      </c>
      <c r="F116550" s="7">
        <f t="shared" si="1821"/>
        <v>17</v>
      </c>
    </row>
    <row r="116551" spans="1:6" x14ac:dyDescent="0.3">
      <c r="A116551" s="7">
        <v>352165</v>
      </c>
      <c r="B116551" s="7">
        <v>26124</v>
      </c>
      <c r="C116551" s="64">
        <v>44413.740883495142</v>
      </c>
      <c r="D116551" s="7">
        <v>392434</v>
      </c>
      <c r="E116551" s="64">
        <f>VLOOKUP('Просмотры (дано)'!B116551,'Подписчики (дано)'!A:C,3,0)</f>
        <v>44375.009743625364</v>
      </c>
      <c r="F116551" s="7">
        <f t="shared" si="1821"/>
        <v>17</v>
      </c>
    </row>
    <row r="116552" spans="1:6" x14ac:dyDescent="0.3">
      <c r="A116552" s="7">
        <v>352170</v>
      </c>
      <c r="B116552" s="7">
        <v>207713</v>
      </c>
      <c r="C116552" s="64">
        <v>44413.741692556636</v>
      </c>
      <c r="D116552" s="7">
        <v>336965</v>
      </c>
      <c r="E116552" s="64">
        <f>VLOOKUP('Просмотры (дано)'!B116552,'Подписчики (дано)'!A:C,3,0)</f>
        <v>44402.195899750717</v>
      </c>
      <c r="F116552" s="7">
        <f t="shared" si="1821"/>
        <v>17</v>
      </c>
    </row>
    <row r="116553" spans="1:6" x14ac:dyDescent="0.3">
      <c r="A116553" s="7">
        <v>352171</v>
      </c>
      <c r="B116553" s="7">
        <v>130709</v>
      </c>
      <c r="C116553" s="64">
        <v>44413.742097087379</v>
      </c>
      <c r="D116553" s="7">
        <v>413446</v>
      </c>
      <c r="E116553" s="64">
        <f>VLOOKUP('Просмотры (дано)'!B116553,'Подписчики (дано)'!A:C,3,0)</f>
        <v>44343.750356873221</v>
      </c>
      <c r="F116553" s="7">
        <f t="shared" si="1821"/>
        <v>17</v>
      </c>
    </row>
    <row r="116554" spans="1:6" x14ac:dyDescent="0.3">
      <c r="A116554" s="7">
        <v>352174</v>
      </c>
      <c r="B116554" s="7">
        <v>157758</v>
      </c>
      <c r="C116554" s="64">
        <v>44413.742097087379</v>
      </c>
      <c r="D116554" s="7">
        <v>357547</v>
      </c>
      <c r="E116554" s="64">
        <f>VLOOKUP('Просмотры (дано)'!B116554,'Подписчики (дано)'!A:C,3,0)</f>
        <v>44412.991787215105</v>
      </c>
      <c r="F116554" s="7">
        <f t="shared" si="1821"/>
        <v>17</v>
      </c>
    </row>
    <row r="116555" spans="1:6" x14ac:dyDescent="0.3">
      <c r="A116555" s="7">
        <v>352175</v>
      </c>
      <c r="B116555" s="7">
        <v>93949</v>
      </c>
      <c r="C116555" s="64">
        <v>44413.743310679616</v>
      </c>
      <c r="D116555" s="7">
        <v>291883</v>
      </c>
      <c r="E116555" s="64">
        <f>VLOOKUP('Просмотры (дано)'!B116555,'Подписчики (дано)'!A:C,3,0)</f>
        <v>44373.074316844737</v>
      </c>
      <c r="F116555" s="7">
        <f t="shared" si="1821"/>
        <v>17</v>
      </c>
    </row>
    <row r="116556" spans="1:6" x14ac:dyDescent="0.3">
      <c r="A116556" s="7">
        <v>352177</v>
      </c>
      <c r="B116556" s="7">
        <v>126957</v>
      </c>
      <c r="C116556" s="64">
        <v>44413.743310679616</v>
      </c>
      <c r="D116556" s="7">
        <v>250679</v>
      </c>
      <c r="E116556" s="64">
        <f>VLOOKUP('Просмотры (дано)'!B116556,'Подписчики (дано)'!A:C,3,0)</f>
        <v>44309.981142307697</v>
      </c>
      <c r="F116556" s="7">
        <f t="shared" si="1821"/>
        <v>17</v>
      </c>
    </row>
    <row r="116557" spans="1:6" x14ac:dyDescent="0.3">
      <c r="A116557" s="7">
        <v>352181</v>
      </c>
      <c r="B116557" s="7">
        <v>71843</v>
      </c>
      <c r="C116557" s="64">
        <v>44413.744524271846</v>
      </c>
      <c r="D116557" s="7">
        <v>250679</v>
      </c>
      <c r="E116557" s="64">
        <f>VLOOKUP('Просмотры (дано)'!B116557,'Подписчики (дано)'!A:C,3,0)</f>
        <v>44406.869482122514</v>
      </c>
      <c r="F116557" s="7">
        <f t="shared" si="1821"/>
        <v>17</v>
      </c>
    </row>
    <row r="116558" spans="1:6" x14ac:dyDescent="0.3">
      <c r="A116558" s="7">
        <v>352185</v>
      </c>
      <c r="B116558" s="7">
        <v>113882</v>
      </c>
      <c r="C116558" s="64">
        <v>44413.744524271846</v>
      </c>
      <c r="D116558" s="7">
        <v>89660</v>
      </c>
      <c r="E116558" s="64">
        <f>VLOOKUP('Просмотры (дано)'!B116558,'Подписчики (дано)'!A:C,3,0)</f>
        <v>44342.276995370368</v>
      </c>
      <c r="F116558" s="7">
        <f t="shared" si="1821"/>
        <v>17</v>
      </c>
    </row>
    <row r="116559" spans="1:6" x14ac:dyDescent="0.3">
      <c r="A116559" s="7">
        <v>352189</v>
      </c>
      <c r="B116559" s="7">
        <v>67522</v>
      </c>
      <c r="C116559" s="64">
        <v>44413.744928802589</v>
      </c>
      <c r="D116559" s="7">
        <v>134973</v>
      </c>
      <c r="E116559" s="64">
        <f>VLOOKUP('Просмотры (дано)'!B116559,'Подписчики (дано)'!A:C,3,0)</f>
        <v>44339.955809437328</v>
      </c>
      <c r="F116559" s="7">
        <f t="shared" si="1821"/>
        <v>17</v>
      </c>
    </row>
    <row r="116560" spans="1:6" x14ac:dyDescent="0.3">
      <c r="A116560" s="7">
        <v>352193</v>
      </c>
      <c r="B116560" s="7">
        <v>204589</v>
      </c>
      <c r="C116560" s="64">
        <v>44413.745333333332</v>
      </c>
      <c r="D116560" s="7">
        <v>88863</v>
      </c>
      <c r="E116560" s="64">
        <f>VLOOKUP('Просмотры (дано)'!B116560,'Подписчики (дано)'!A:C,3,0)</f>
        <v>44309.416694551284</v>
      </c>
      <c r="F116560" s="7">
        <f t="shared" si="1821"/>
        <v>17</v>
      </c>
    </row>
    <row r="116561" spans="1:6" x14ac:dyDescent="0.3">
      <c r="A116561" s="7">
        <v>352196</v>
      </c>
      <c r="B116561" s="7">
        <v>168461</v>
      </c>
      <c r="C116561" s="64">
        <v>44413.746142394819</v>
      </c>
      <c r="D116561" s="7">
        <v>158978</v>
      </c>
      <c r="E116561" s="64">
        <f>VLOOKUP('Просмотры (дано)'!B116561,'Подписчики (дано)'!A:C,3,0)</f>
        <v>44365.933655021363</v>
      </c>
      <c r="F116561" s="7">
        <f t="shared" si="1821"/>
        <v>17</v>
      </c>
    </row>
    <row r="116562" spans="1:6" x14ac:dyDescent="0.3">
      <c r="A116562" s="7">
        <v>352198</v>
      </c>
      <c r="B116562" s="7">
        <v>343670</v>
      </c>
      <c r="C116562" s="64">
        <v>44413.746142394819</v>
      </c>
      <c r="D116562" s="7">
        <v>345496</v>
      </c>
      <c r="E116562" s="64">
        <f>VLOOKUP('Просмотры (дано)'!B116562,'Подписчики (дано)'!A:C,3,0)</f>
        <v>44368.052949857549</v>
      </c>
      <c r="F116562" s="7">
        <f t="shared" si="1821"/>
        <v>17</v>
      </c>
    </row>
    <row r="116563" spans="1:6" x14ac:dyDescent="0.3">
      <c r="A116563" s="7">
        <v>352203</v>
      </c>
      <c r="B116563" s="7">
        <v>125246</v>
      </c>
      <c r="C116563" s="64">
        <v>44413.74816504855</v>
      </c>
      <c r="D116563" s="7">
        <v>411922</v>
      </c>
      <c r="E116563" s="64">
        <f>VLOOKUP('Просмотры (дано)'!B116563,'Подписчики (дано)'!A:C,3,0)</f>
        <v>44372.260861075498</v>
      </c>
      <c r="F116563" s="7">
        <f t="shared" si="1821"/>
        <v>17</v>
      </c>
    </row>
    <row r="116564" spans="1:6" x14ac:dyDescent="0.3">
      <c r="A116564" s="7">
        <v>352204</v>
      </c>
      <c r="B116564" s="7">
        <v>44168</v>
      </c>
      <c r="C116564" s="64">
        <v>44413.748569579286</v>
      </c>
      <c r="D116564" s="7">
        <v>122902</v>
      </c>
      <c r="E116564" s="64">
        <f>VLOOKUP('Просмотры (дано)'!B116564,'Подписчики (дано)'!A:C,3,0)</f>
        <v>44407.752605698006</v>
      </c>
      <c r="F116564" s="7">
        <f t="shared" si="1821"/>
        <v>17</v>
      </c>
    </row>
    <row r="116565" spans="1:6" x14ac:dyDescent="0.3">
      <c r="A116565" s="7">
        <v>352208</v>
      </c>
      <c r="B116565" s="7">
        <v>40656</v>
      </c>
      <c r="C116565" s="64">
        <v>44413.748974110029</v>
      </c>
      <c r="D116565" s="7">
        <v>89415</v>
      </c>
      <c r="E116565" s="64">
        <f>VLOOKUP('Просмотры (дано)'!B116565,'Подписчики (дано)'!A:C,3,0)</f>
        <v>44370.567346153846</v>
      </c>
      <c r="F116565" s="7">
        <f t="shared" si="1821"/>
        <v>17</v>
      </c>
    </row>
    <row r="116566" spans="1:6" x14ac:dyDescent="0.3">
      <c r="A116566" s="7">
        <v>352210</v>
      </c>
      <c r="B116566" s="7">
        <v>159843</v>
      </c>
      <c r="C116566" s="64">
        <v>44413.749378640779</v>
      </c>
      <c r="D116566" s="7">
        <v>158978</v>
      </c>
      <c r="E116566" s="64">
        <f>VLOOKUP('Просмотры (дано)'!B116566,'Подписчики (дано)'!A:C,3,0)</f>
        <v>44340.77127004986</v>
      </c>
      <c r="F116566" s="7">
        <f t="shared" si="1821"/>
        <v>17</v>
      </c>
    </row>
    <row r="116567" spans="1:6" x14ac:dyDescent="0.3">
      <c r="A116567" s="7">
        <v>352215</v>
      </c>
      <c r="B116567" s="7">
        <v>125787</v>
      </c>
      <c r="C116567" s="64">
        <v>44413.749783171523</v>
      </c>
      <c r="D116567" s="7">
        <v>459455</v>
      </c>
      <c r="E116567" s="64">
        <f>VLOOKUP('Просмотры (дано)'!B116567,'Подписчики (дано)'!A:C,3,0)</f>
        <v>44368.625205769233</v>
      </c>
      <c r="F116567" s="7">
        <f t="shared" si="1821"/>
        <v>17</v>
      </c>
    </row>
    <row r="116568" spans="1:6" x14ac:dyDescent="0.3">
      <c r="A116568" s="7">
        <v>352217</v>
      </c>
      <c r="B116568" s="7">
        <v>330593</v>
      </c>
      <c r="C116568" s="64">
        <v>44413.750187702266</v>
      </c>
      <c r="D116568" s="7">
        <v>471403</v>
      </c>
      <c r="E116568" s="64">
        <f>VLOOKUP('Просмотры (дано)'!B116568,'Подписчики (дано)'!A:C,3,0)</f>
        <v>44360.386114957269</v>
      </c>
      <c r="F116568" s="7">
        <f t="shared" si="1821"/>
        <v>18</v>
      </c>
    </row>
    <row r="116569" spans="1:6" x14ac:dyDescent="0.3">
      <c r="A116569" s="7">
        <v>352218</v>
      </c>
      <c r="B116569" s="7">
        <v>67552</v>
      </c>
      <c r="C116569" s="64">
        <v>44413.750592233009</v>
      </c>
      <c r="D116569" s="7">
        <v>404226</v>
      </c>
      <c r="E116569" s="64">
        <f>VLOOKUP('Просмотры (дано)'!B116569,'Подписчики (дано)'!A:C,3,0)</f>
        <v>44328.914150641031</v>
      </c>
      <c r="F116569" s="7">
        <f t="shared" si="1821"/>
        <v>18</v>
      </c>
    </row>
    <row r="116570" spans="1:6" x14ac:dyDescent="0.3">
      <c r="A116570" s="7">
        <v>352223</v>
      </c>
      <c r="B116570" s="7">
        <v>271485</v>
      </c>
      <c r="C116570" s="64">
        <v>44413.751401294503</v>
      </c>
      <c r="D116570" s="7">
        <v>230507</v>
      </c>
      <c r="E116570" s="64">
        <f>VLOOKUP('Просмотры (дано)'!B116570,'Подписчики (дано)'!A:C,3,0)</f>
        <v>44371.727121688033</v>
      </c>
      <c r="F116570" s="7">
        <f t="shared" si="1821"/>
        <v>18</v>
      </c>
    </row>
    <row r="116571" spans="1:6" x14ac:dyDescent="0.3">
      <c r="A116571" s="7">
        <v>352225</v>
      </c>
      <c r="B116571" s="7">
        <v>284910</v>
      </c>
      <c r="C116571" s="64">
        <v>44413.751805825239</v>
      </c>
      <c r="D116571" s="7">
        <v>143024</v>
      </c>
      <c r="E116571" s="64">
        <f>VLOOKUP('Просмотры (дано)'!B116571,'Подписчики (дано)'!A:C,3,0)</f>
        <v>44376.294680306273</v>
      </c>
      <c r="F116571" s="7">
        <f t="shared" si="1821"/>
        <v>18</v>
      </c>
    </row>
    <row r="116572" spans="1:6" x14ac:dyDescent="0.3">
      <c r="A116572" s="7">
        <v>352230</v>
      </c>
      <c r="B116572" s="7">
        <v>42340</v>
      </c>
      <c r="C116572" s="64">
        <v>44413.753423948219</v>
      </c>
      <c r="D116572" s="7">
        <v>114865</v>
      </c>
      <c r="E116572" s="64">
        <f>VLOOKUP('Просмотры (дано)'!B116572,'Подписчики (дано)'!A:C,3,0)</f>
        <v>44318.028340455843</v>
      </c>
      <c r="F116572" s="7">
        <f t="shared" si="1821"/>
        <v>18</v>
      </c>
    </row>
    <row r="116573" spans="1:6" x14ac:dyDescent="0.3">
      <c r="A116573" s="7">
        <v>352234</v>
      </c>
      <c r="B116573" s="7">
        <v>147420</v>
      </c>
      <c r="C116573" s="64">
        <v>44413.754637540456</v>
      </c>
      <c r="D116573" s="7">
        <v>21760</v>
      </c>
      <c r="E116573" s="64">
        <f>VLOOKUP('Просмотры (дано)'!B116573,'Подписчики (дано)'!A:C,3,0)</f>
        <v>44341.100220263528</v>
      </c>
      <c r="F116573" s="7">
        <f t="shared" si="1821"/>
        <v>18</v>
      </c>
    </row>
    <row r="116574" spans="1:6" x14ac:dyDescent="0.3">
      <c r="A116574" s="7">
        <v>352238</v>
      </c>
      <c r="B116574" s="7">
        <v>82662</v>
      </c>
      <c r="C116574" s="64">
        <v>44413.755042071192</v>
      </c>
      <c r="D116574" s="7">
        <v>191893</v>
      </c>
      <c r="E116574" s="64">
        <f>VLOOKUP('Просмотры (дано)'!B116574,'Подписчики (дано)'!A:C,3,0)</f>
        <v>44379.428634401709</v>
      </c>
      <c r="F116574" s="7">
        <f t="shared" si="1821"/>
        <v>18</v>
      </c>
    </row>
    <row r="116575" spans="1:6" x14ac:dyDescent="0.3">
      <c r="A116575" s="7">
        <v>352239</v>
      </c>
      <c r="B116575" s="7">
        <v>154488</v>
      </c>
      <c r="C116575" s="64">
        <v>44413.755042071192</v>
      </c>
      <c r="D116575" s="7">
        <v>311565</v>
      </c>
      <c r="E116575" s="64">
        <f>VLOOKUP('Просмотры (дано)'!B116575,'Подписчики (дано)'!A:C,3,0)</f>
        <v>44407.970314529921</v>
      </c>
      <c r="F116575" s="7">
        <f t="shared" si="1821"/>
        <v>18</v>
      </c>
    </row>
    <row r="116576" spans="1:6" x14ac:dyDescent="0.3">
      <c r="A116576" s="7">
        <v>352241</v>
      </c>
      <c r="B116576" s="7">
        <v>66899</v>
      </c>
      <c r="C116576" s="64">
        <v>44413.755851132686</v>
      </c>
      <c r="D116576" s="7">
        <v>419338</v>
      </c>
      <c r="E116576" s="64">
        <f>VLOOKUP('Просмотры (дано)'!B116576,'Подписчики (дано)'!A:C,3,0)</f>
        <v>44316.280861787753</v>
      </c>
      <c r="F116576" s="7">
        <f t="shared" si="1821"/>
        <v>18</v>
      </c>
    </row>
    <row r="116577" spans="1:6" x14ac:dyDescent="0.3">
      <c r="A116577" s="7">
        <v>352243</v>
      </c>
      <c r="B116577" s="7">
        <v>133047</v>
      </c>
      <c r="C116577" s="64">
        <v>44413.755851132686</v>
      </c>
      <c r="D116577" s="7">
        <v>436070</v>
      </c>
      <c r="E116577" s="64">
        <f>VLOOKUP('Просмотры (дано)'!B116577,'Подписчики (дано)'!A:C,3,0)</f>
        <v>44307.667895299142</v>
      </c>
      <c r="F116577" s="7">
        <f t="shared" si="1821"/>
        <v>18</v>
      </c>
    </row>
    <row r="116578" spans="1:6" x14ac:dyDescent="0.3">
      <c r="A116578" s="7">
        <v>352245</v>
      </c>
      <c r="B116578" s="7">
        <v>237015</v>
      </c>
      <c r="C116578" s="64">
        <v>44413.755851132686</v>
      </c>
      <c r="D116578" s="7">
        <v>297015</v>
      </c>
      <c r="E116578" s="64">
        <f>VLOOKUP('Просмотры (дано)'!B116578,'Подписчики (дано)'!A:C,3,0)</f>
        <v>44388.109463853274</v>
      </c>
      <c r="F116578" s="7">
        <f t="shared" si="1821"/>
        <v>18</v>
      </c>
    </row>
    <row r="116579" spans="1:6" x14ac:dyDescent="0.3">
      <c r="A116579" s="7">
        <v>352246</v>
      </c>
      <c r="B116579" s="7">
        <v>47977</v>
      </c>
      <c r="C116579" s="64">
        <v>44413.757064724916</v>
      </c>
      <c r="D116579" s="7">
        <v>411922</v>
      </c>
      <c r="E116579" s="64">
        <f>VLOOKUP('Просмотры (дано)'!B116579,'Подписчики (дано)'!A:C,3,0)</f>
        <v>44377.212522649577</v>
      </c>
      <c r="F116579" s="7">
        <f t="shared" si="1821"/>
        <v>18</v>
      </c>
    </row>
    <row r="116580" spans="1:6" x14ac:dyDescent="0.3">
      <c r="A116580" s="7">
        <v>352247</v>
      </c>
      <c r="B116580" s="7">
        <v>246488</v>
      </c>
      <c r="C116580" s="64">
        <v>44413.758278317153</v>
      </c>
      <c r="D116580" s="7">
        <v>443457</v>
      </c>
      <c r="E116580" s="64">
        <f>VLOOKUP('Просмотры (дано)'!B116580,'Подписчики (дано)'!A:C,3,0)</f>
        <v>44341.467345049859</v>
      </c>
      <c r="F116580" s="7">
        <f t="shared" si="1821"/>
        <v>18</v>
      </c>
    </row>
    <row r="116581" spans="1:6" x14ac:dyDescent="0.3">
      <c r="A116581" s="7">
        <v>352251</v>
      </c>
      <c r="B116581" s="7">
        <v>249259</v>
      </c>
      <c r="C116581" s="64">
        <v>44413.758278317153</v>
      </c>
      <c r="D116581" s="7">
        <v>401945</v>
      </c>
      <c r="E116581" s="64">
        <f>VLOOKUP('Просмотры (дано)'!B116581,'Подписчики (дано)'!A:C,3,0)</f>
        <v>44412.353060078342</v>
      </c>
      <c r="F116581" s="7">
        <f t="shared" si="1821"/>
        <v>18</v>
      </c>
    </row>
    <row r="116582" spans="1:6" x14ac:dyDescent="0.3">
      <c r="A116582" s="7">
        <v>352254</v>
      </c>
      <c r="B116582" s="7">
        <v>84975</v>
      </c>
      <c r="C116582" s="64">
        <v>44413.75949190939</v>
      </c>
      <c r="D116582" s="7">
        <v>409800</v>
      </c>
      <c r="E116582" s="64">
        <f>VLOOKUP('Просмотры (дано)'!B116582,'Подписчики (дано)'!A:C,3,0)</f>
        <v>44343.846727243588</v>
      </c>
      <c r="F116582" s="7">
        <f t="shared" si="1821"/>
        <v>18</v>
      </c>
    </row>
    <row r="116583" spans="1:6" x14ac:dyDescent="0.3">
      <c r="A116583" s="7">
        <v>352258</v>
      </c>
      <c r="B116583" s="7">
        <v>189341</v>
      </c>
      <c r="C116583" s="64">
        <v>44413.75949190939</v>
      </c>
      <c r="D116583" s="7">
        <v>305103</v>
      </c>
      <c r="E116583" s="64">
        <f>VLOOKUP('Просмотры (дано)'!B116583,'Подписчики (дано)'!A:C,3,0)</f>
        <v>44344.197162001423</v>
      </c>
      <c r="F116583" s="7">
        <f t="shared" si="1821"/>
        <v>18</v>
      </c>
    </row>
    <row r="116584" spans="1:6" x14ac:dyDescent="0.3">
      <c r="A116584" s="7">
        <v>352260</v>
      </c>
      <c r="B116584" s="7">
        <v>72940</v>
      </c>
      <c r="C116584" s="64">
        <v>44413.759896440126</v>
      </c>
      <c r="D116584" s="7">
        <v>202914</v>
      </c>
      <c r="E116584" s="64">
        <f>VLOOKUP('Просмотры (дано)'!B116584,'Подписчики (дано)'!A:C,3,0)</f>
        <v>44311.515461289178</v>
      </c>
      <c r="F116584" s="7">
        <f t="shared" si="1821"/>
        <v>18</v>
      </c>
    </row>
    <row r="116585" spans="1:6" x14ac:dyDescent="0.3">
      <c r="A116585" s="7">
        <v>352262</v>
      </c>
      <c r="B116585" s="7">
        <v>198761</v>
      </c>
      <c r="C116585" s="64">
        <v>44413.759896440126</v>
      </c>
      <c r="D116585" s="7">
        <v>103342</v>
      </c>
      <c r="E116585" s="64">
        <f>VLOOKUP('Просмотры (дано)'!B116585,'Подписчики (дано)'!A:C,3,0)</f>
        <v>44342.850890598289</v>
      </c>
      <c r="F116585" s="7">
        <f t="shared" si="1821"/>
        <v>18</v>
      </c>
    </row>
    <row r="116586" spans="1:6" x14ac:dyDescent="0.3">
      <c r="A116586" s="7">
        <v>352264</v>
      </c>
      <c r="B116586" s="7">
        <v>222036</v>
      </c>
      <c r="C116586" s="64">
        <v>44413.759896440126</v>
      </c>
      <c r="D116586" s="7">
        <v>226626</v>
      </c>
      <c r="E116586" s="64">
        <f>VLOOKUP('Просмотры (дано)'!B116586,'Подписчики (дано)'!A:C,3,0)</f>
        <v>44344.89578767807</v>
      </c>
      <c r="F116586" s="7">
        <f t="shared" si="1821"/>
        <v>18</v>
      </c>
    </row>
    <row r="116587" spans="1:6" x14ac:dyDescent="0.3">
      <c r="A116587" s="7">
        <v>352268</v>
      </c>
      <c r="B116587" s="7">
        <v>49064</v>
      </c>
      <c r="C116587" s="64">
        <v>44413.761110032363</v>
      </c>
      <c r="D116587" s="7">
        <v>124881</v>
      </c>
      <c r="E116587" s="64">
        <f>VLOOKUP('Просмотры (дано)'!B116587,'Подписчики (дано)'!A:C,3,0)</f>
        <v>44344.075916631053</v>
      </c>
      <c r="F116587" s="7">
        <f t="shared" si="1821"/>
        <v>18</v>
      </c>
    </row>
    <row r="116588" spans="1:6" x14ac:dyDescent="0.3">
      <c r="A116588" s="7">
        <v>352271</v>
      </c>
      <c r="B116588" s="7">
        <v>246476</v>
      </c>
      <c r="C116588" s="64">
        <v>44413.761110032363</v>
      </c>
      <c r="D116588" s="7">
        <v>180055</v>
      </c>
      <c r="E116588" s="64">
        <f>VLOOKUP('Просмотры (дано)'!B116588,'Подписчики (дано)'!A:C,3,0)</f>
        <v>44314.459351602571</v>
      </c>
      <c r="F116588" s="7">
        <f t="shared" si="1821"/>
        <v>18</v>
      </c>
    </row>
    <row r="116589" spans="1:6" x14ac:dyDescent="0.3">
      <c r="A116589" s="7">
        <v>352272</v>
      </c>
      <c r="B116589" s="7">
        <v>202325</v>
      </c>
      <c r="C116589" s="64">
        <v>44413.761514563106</v>
      </c>
      <c r="D116589" s="7">
        <v>351192</v>
      </c>
      <c r="E116589" s="64">
        <f>VLOOKUP('Просмотры (дано)'!B116589,'Подписчики (дано)'!A:C,3,0)</f>
        <v>44342.373680519944</v>
      </c>
      <c r="F116589" s="7">
        <f t="shared" si="1821"/>
        <v>18</v>
      </c>
    </row>
    <row r="116590" spans="1:6" x14ac:dyDescent="0.3">
      <c r="A116590" s="7">
        <v>352277</v>
      </c>
      <c r="B116590" s="7">
        <v>101744</v>
      </c>
      <c r="C116590" s="64">
        <v>44413.762728155343</v>
      </c>
      <c r="D116590" s="7">
        <v>250679</v>
      </c>
      <c r="E116590" s="64">
        <f>VLOOKUP('Просмотры (дано)'!B116590,'Подписчики (дано)'!A:C,3,0)</f>
        <v>44393.671058511398</v>
      </c>
      <c r="F116590" s="7">
        <f t="shared" si="1821"/>
        <v>18</v>
      </c>
    </row>
    <row r="116591" spans="1:6" x14ac:dyDescent="0.3">
      <c r="A116591" s="7">
        <v>352280</v>
      </c>
      <c r="B116591" s="7">
        <v>91957</v>
      </c>
      <c r="C116591" s="64">
        <v>44413.763132686079</v>
      </c>
      <c r="D116591" s="7">
        <v>370893</v>
      </c>
      <c r="E116591" s="64">
        <f>VLOOKUP('Просмотры (дано)'!B116591,'Подписчики (дано)'!A:C,3,0)</f>
        <v>44401.470978632482</v>
      </c>
      <c r="F116591" s="7">
        <f t="shared" si="1821"/>
        <v>18</v>
      </c>
    </row>
    <row r="116592" spans="1:6" x14ac:dyDescent="0.3">
      <c r="A116592" s="7">
        <v>352284</v>
      </c>
      <c r="B116592" s="7">
        <v>142055</v>
      </c>
      <c r="C116592" s="64">
        <v>44413.76353721683</v>
      </c>
      <c r="D116592" s="7">
        <v>343712</v>
      </c>
      <c r="E116592" s="64">
        <f>VLOOKUP('Просмотры (дано)'!B116592,'Подписчики (дано)'!A:C,3,0)</f>
        <v>44374.367489992881</v>
      </c>
      <c r="F116592" s="7">
        <f t="shared" si="1821"/>
        <v>18</v>
      </c>
    </row>
    <row r="116593" spans="1:6" x14ac:dyDescent="0.3">
      <c r="A116593" s="7">
        <v>352289</v>
      </c>
      <c r="B116593" s="7">
        <v>216635</v>
      </c>
      <c r="C116593" s="64">
        <v>44413.764346278316</v>
      </c>
      <c r="D116593" s="7">
        <v>241927</v>
      </c>
      <c r="E116593" s="64">
        <f>VLOOKUP('Просмотры (дано)'!B116593,'Подписчики (дано)'!A:C,3,0)</f>
        <v>44347.010512927351</v>
      </c>
      <c r="F116593" s="7">
        <f t="shared" si="1821"/>
        <v>18</v>
      </c>
    </row>
    <row r="116594" spans="1:6" x14ac:dyDescent="0.3">
      <c r="A116594" s="7">
        <v>352290</v>
      </c>
      <c r="B116594" s="7">
        <v>6763</v>
      </c>
      <c r="C116594" s="64">
        <v>44413.764750809059</v>
      </c>
      <c r="D116594" s="7">
        <v>117745</v>
      </c>
      <c r="E116594" s="64">
        <f>VLOOKUP('Просмотры (дано)'!B116594,'Подписчики (дано)'!A:C,3,0)</f>
        <v>44388.494888425928</v>
      </c>
      <c r="F116594" s="7">
        <f t="shared" si="1821"/>
        <v>18</v>
      </c>
    </row>
    <row r="116595" spans="1:6" x14ac:dyDescent="0.3">
      <c r="A116595" s="7">
        <v>352293</v>
      </c>
      <c r="B116595" s="7">
        <v>325346</v>
      </c>
      <c r="C116595" s="64">
        <v>44413.76636893204</v>
      </c>
      <c r="D116595" s="7">
        <v>250679</v>
      </c>
      <c r="E116595" s="64">
        <f>VLOOKUP('Просмотры (дано)'!B116595,'Подписчики (дано)'!A:C,3,0)</f>
        <v>44310.411203240743</v>
      </c>
      <c r="F116595" s="7">
        <f t="shared" si="1821"/>
        <v>18</v>
      </c>
    </row>
    <row r="116596" spans="1:6" x14ac:dyDescent="0.3">
      <c r="A116596" s="7">
        <v>352297</v>
      </c>
      <c r="B116596" s="7">
        <v>169958</v>
      </c>
      <c r="C116596" s="64">
        <v>44413.766773462783</v>
      </c>
      <c r="D116596" s="7">
        <v>82901</v>
      </c>
      <c r="E116596" s="64">
        <f>VLOOKUP('Просмотры (дано)'!B116596,'Подписчики (дано)'!A:C,3,0)</f>
        <v>44302.486429309116</v>
      </c>
      <c r="F116596" s="7">
        <f t="shared" si="1821"/>
        <v>18</v>
      </c>
    </row>
    <row r="116597" spans="1:6" x14ac:dyDescent="0.3">
      <c r="A116597" s="7">
        <v>352298</v>
      </c>
      <c r="B116597" s="7">
        <v>13228</v>
      </c>
      <c r="C116597" s="64">
        <v>44413.767582524277</v>
      </c>
      <c r="D116597" s="7">
        <v>204394</v>
      </c>
      <c r="E116597" s="64">
        <f>VLOOKUP('Просмотры (дано)'!B116597,'Подписчики (дано)'!A:C,3,0)</f>
        <v>44372.97201360399</v>
      </c>
      <c r="F116597" s="7">
        <f t="shared" si="1821"/>
        <v>18</v>
      </c>
    </row>
    <row r="116598" spans="1:6" x14ac:dyDescent="0.3">
      <c r="A116598" s="7">
        <v>352301</v>
      </c>
      <c r="B116598" s="7">
        <v>237575</v>
      </c>
      <c r="C116598" s="64">
        <v>44413.767582524277</v>
      </c>
      <c r="D116598" s="7">
        <v>411922</v>
      </c>
      <c r="E116598" s="64">
        <f>VLOOKUP('Просмотры (дано)'!B116598,'Подписчики (дано)'!A:C,3,0)</f>
        <v>44370.540973041308</v>
      </c>
      <c r="F116598" s="7">
        <f t="shared" si="1821"/>
        <v>18</v>
      </c>
    </row>
    <row r="116599" spans="1:6" x14ac:dyDescent="0.3">
      <c r="A116599" s="7">
        <v>352302</v>
      </c>
      <c r="B116599" s="7">
        <v>310918</v>
      </c>
      <c r="C116599" s="64">
        <v>44413.767582524277</v>
      </c>
      <c r="D116599" s="7">
        <v>227775</v>
      </c>
      <c r="E116599" s="64">
        <f>VLOOKUP('Просмотры (дано)'!B116599,'Подписчики (дано)'!A:C,3,0)</f>
        <v>44399.772233475785</v>
      </c>
      <c r="F116599" s="7">
        <f t="shared" si="1821"/>
        <v>18</v>
      </c>
    </row>
    <row r="116600" spans="1:6" x14ac:dyDescent="0.3">
      <c r="A116600" s="7">
        <v>352306</v>
      </c>
      <c r="B116600" s="7">
        <v>273724</v>
      </c>
      <c r="C116600" s="64">
        <v>44413.767987055013</v>
      </c>
      <c r="D116600" s="7">
        <v>301549</v>
      </c>
      <c r="E116600" s="64">
        <f>VLOOKUP('Просмотры (дано)'!B116600,'Подписчики (дано)'!A:C,3,0)</f>
        <v>44343.015788141027</v>
      </c>
      <c r="F116600" s="7">
        <f t="shared" si="1821"/>
        <v>18</v>
      </c>
    </row>
    <row r="116601" spans="1:6" x14ac:dyDescent="0.3">
      <c r="A116601" s="7">
        <v>352307</v>
      </c>
      <c r="B116601" s="7">
        <v>27493</v>
      </c>
      <c r="C116601" s="64">
        <v>44413.768796116507</v>
      </c>
      <c r="D116601" s="7">
        <v>348779</v>
      </c>
      <c r="E116601" s="64">
        <f>VLOOKUP('Просмотры (дано)'!B116601,'Подписчики (дано)'!A:C,3,0)</f>
        <v>44341.83633974359</v>
      </c>
      <c r="F116601" s="7">
        <f t="shared" si="1821"/>
        <v>18</v>
      </c>
    </row>
    <row r="116602" spans="1:6" x14ac:dyDescent="0.3">
      <c r="A116602" s="7">
        <v>352309</v>
      </c>
      <c r="B116602" s="7">
        <v>203916</v>
      </c>
      <c r="C116602" s="64">
        <v>44413.76920064725</v>
      </c>
      <c r="D116602" s="7">
        <v>323812</v>
      </c>
      <c r="E116602" s="64">
        <f>VLOOKUP('Просмотры (дано)'!B116602,'Подписчики (дано)'!A:C,3,0)</f>
        <v>44331.422988853272</v>
      </c>
      <c r="F116602" s="7">
        <f t="shared" si="1821"/>
        <v>18</v>
      </c>
    </row>
    <row r="116603" spans="1:6" x14ac:dyDescent="0.3">
      <c r="A116603" s="7">
        <v>352314</v>
      </c>
      <c r="B116603" s="7">
        <v>118126</v>
      </c>
      <c r="C116603" s="64">
        <v>44413.77081877023</v>
      </c>
      <c r="D116603" s="7">
        <v>90383</v>
      </c>
      <c r="E116603" s="64">
        <f>VLOOKUP('Просмотры (дано)'!B116603,'Подписчики (дано)'!A:C,3,0)</f>
        <v>44310.426589494302</v>
      </c>
      <c r="F116603" s="7">
        <f t="shared" si="1821"/>
        <v>18</v>
      </c>
    </row>
    <row r="116604" spans="1:6" x14ac:dyDescent="0.3">
      <c r="A116604" s="7">
        <v>352316</v>
      </c>
      <c r="B116604" s="7">
        <v>279871</v>
      </c>
      <c r="C116604" s="64">
        <v>44413.771223300966</v>
      </c>
      <c r="D116604" s="7">
        <v>396686</v>
      </c>
      <c r="E116604" s="64">
        <f>VLOOKUP('Просмотры (дано)'!B116604,'Подписчики (дано)'!A:C,3,0)</f>
        <v>44374.913915135323</v>
      </c>
      <c r="F116604" s="7">
        <f t="shared" si="1821"/>
        <v>18</v>
      </c>
    </row>
    <row r="116605" spans="1:6" x14ac:dyDescent="0.3">
      <c r="A116605" s="7">
        <v>352317</v>
      </c>
      <c r="B116605" s="7">
        <v>195667</v>
      </c>
      <c r="C116605" s="64">
        <v>44413.77203236246</v>
      </c>
      <c r="D116605" s="7">
        <v>72511</v>
      </c>
      <c r="E116605" s="64">
        <f>VLOOKUP('Просмотры (дано)'!B116605,'Подписчики (дано)'!A:C,3,0)</f>
        <v>44312.40095690883</v>
      </c>
      <c r="F116605" s="7">
        <f t="shared" si="1821"/>
        <v>18</v>
      </c>
    </row>
    <row r="116606" spans="1:6" x14ac:dyDescent="0.3">
      <c r="A116606" s="7">
        <v>352321</v>
      </c>
      <c r="B116606" s="7">
        <v>98421</v>
      </c>
      <c r="C116606" s="64">
        <v>44413.772436893203</v>
      </c>
      <c r="D116606" s="7">
        <v>432050</v>
      </c>
      <c r="E116606" s="64">
        <f>VLOOKUP('Просмотры (дано)'!B116606,'Подписчики (дано)'!A:C,3,0)</f>
        <v>44412.997534437323</v>
      </c>
      <c r="F116606" s="7">
        <f t="shared" si="1821"/>
        <v>18</v>
      </c>
    </row>
    <row r="116607" spans="1:6" x14ac:dyDescent="0.3">
      <c r="A116607" s="7">
        <v>352322</v>
      </c>
      <c r="B116607" s="7">
        <v>199690</v>
      </c>
      <c r="C116607" s="64">
        <v>44413.772841423946</v>
      </c>
      <c r="D116607" s="7">
        <v>74695</v>
      </c>
      <c r="E116607" s="64">
        <f>VLOOKUP('Просмотры (дано)'!B116607,'Подписчики (дано)'!A:C,3,0)</f>
        <v>44385.916699857553</v>
      </c>
      <c r="F116607" s="7">
        <f t="shared" si="1821"/>
        <v>18</v>
      </c>
    </row>
    <row r="116608" spans="1:6" x14ac:dyDescent="0.3">
      <c r="A116608" s="7">
        <v>352325</v>
      </c>
      <c r="B116608" s="7">
        <v>284555</v>
      </c>
      <c r="C116608" s="64">
        <v>44413.772841423946</v>
      </c>
      <c r="D116608" s="7">
        <v>258219</v>
      </c>
      <c r="E116608" s="64">
        <f>VLOOKUP('Просмотры (дано)'!B116608,'Подписчики (дано)'!A:C,3,0)</f>
        <v>44309.139703846158</v>
      </c>
      <c r="F116608" s="7">
        <f t="shared" si="1821"/>
        <v>18</v>
      </c>
    </row>
    <row r="116609" spans="1:6" x14ac:dyDescent="0.3">
      <c r="A116609" s="7">
        <v>352330</v>
      </c>
      <c r="B116609" s="7">
        <v>220559</v>
      </c>
      <c r="C116609" s="64">
        <v>44413.773333333338</v>
      </c>
      <c r="D116609" s="7">
        <v>158978</v>
      </c>
      <c r="E116609" s="64">
        <f>VLOOKUP('Просмотры (дано)'!B116609,'Подписчики (дано)'!A:C,3,0)</f>
        <v>44374.410787856126</v>
      </c>
      <c r="F116609" s="7">
        <f t="shared" si="1821"/>
        <v>18</v>
      </c>
    </row>
    <row r="116610" spans="1:6" x14ac:dyDescent="0.3">
      <c r="A116610" s="7">
        <v>352332</v>
      </c>
      <c r="B116610" s="7">
        <v>188645</v>
      </c>
      <c r="C116610" s="64">
        <v>44413.775268608413</v>
      </c>
      <c r="D116610" s="7">
        <v>411922</v>
      </c>
      <c r="E116610" s="64">
        <f>VLOOKUP('Просмотры (дано)'!B116610,'Подписчики (дано)'!A:C,3,0)</f>
        <v>44302.605133333338</v>
      </c>
      <c r="F116610" s="7">
        <f t="shared" si="1821"/>
        <v>18</v>
      </c>
    </row>
    <row r="116611" spans="1:6" x14ac:dyDescent="0.3">
      <c r="A116611" s="7">
        <v>352336</v>
      </c>
      <c r="B116611" s="7">
        <v>285571</v>
      </c>
      <c r="C116611" s="64">
        <v>44413.775673139164</v>
      </c>
      <c r="D116611" s="7">
        <v>267896</v>
      </c>
      <c r="E116611" s="64">
        <f>VLOOKUP('Просмотры (дано)'!B116611,'Подписчики (дано)'!A:C,3,0)</f>
        <v>44373.626265883198</v>
      </c>
      <c r="F116611" s="7">
        <f t="shared" ref="F116611:F116674" si="1822">HOUR(C116611)</f>
        <v>18</v>
      </c>
    </row>
    <row r="116612" spans="1:6" x14ac:dyDescent="0.3">
      <c r="A116612" s="7">
        <v>352339</v>
      </c>
      <c r="B116612" s="7">
        <v>186945</v>
      </c>
      <c r="C116612" s="64">
        <v>44413.7760776699</v>
      </c>
      <c r="D116612" s="7">
        <v>191608</v>
      </c>
      <c r="E116612" s="64">
        <f>VLOOKUP('Просмотры (дано)'!B116612,'Подписчики (дано)'!A:C,3,0)</f>
        <v>44376.74616680912</v>
      </c>
      <c r="F116612" s="7">
        <f t="shared" si="1822"/>
        <v>18</v>
      </c>
    </row>
    <row r="116613" spans="1:6" x14ac:dyDescent="0.3">
      <c r="A116613" s="7">
        <v>352340</v>
      </c>
      <c r="B116613" s="7">
        <v>311779</v>
      </c>
      <c r="C116613" s="64">
        <v>44413.776886731393</v>
      </c>
      <c r="D116613" s="7">
        <v>463778</v>
      </c>
      <c r="E116613" s="64">
        <f>VLOOKUP('Просмотры (дано)'!B116613,'Подписчики (дано)'!A:C,3,0)</f>
        <v>44393.267847578347</v>
      </c>
      <c r="F116613" s="7">
        <f t="shared" si="1822"/>
        <v>18</v>
      </c>
    </row>
    <row r="116614" spans="1:6" x14ac:dyDescent="0.3">
      <c r="A116614" s="7">
        <v>352344</v>
      </c>
      <c r="B116614" s="7">
        <v>87521</v>
      </c>
      <c r="C116614" s="64">
        <v>44413.778909385117</v>
      </c>
      <c r="D116614" s="7">
        <v>275232</v>
      </c>
      <c r="E116614" s="64">
        <f>VLOOKUP('Просмотры (дано)'!B116614,'Подписчики (дано)'!A:C,3,0)</f>
        <v>44340.638628703702</v>
      </c>
      <c r="F116614" s="7">
        <f t="shared" si="1822"/>
        <v>18</v>
      </c>
    </row>
    <row r="116615" spans="1:6" x14ac:dyDescent="0.3">
      <c r="A116615" s="7">
        <v>352349</v>
      </c>
      <c r="B116615" s="7">
        <v>11036</v>
      </c>
      <c r="C116615" s="64">
        <v>44413.779313915853</v>
      </c>
      <c r="D116615" s="7">
        <v>52912</v>
      </c>
      <c r="E116615" s="64">
        <f>VLOOKUP('Просмотры (дано)'!B116615,'Подписчики (дано)'!A:C,3,0)</f>
        <v>44351.360413390314</v>
      </c>
      <c r="F116615" s="7">
        <f t="shared" si="1822"/>
        <v>18</v>
      </c>
    </row>
    <row r="116616" spans="1:6" x14ac:dyDescent="0.3">
      <c r="A116616" s="7">
        <v>352350</v>
      </c>
      <c r="B116616" s="7">
        <v>38309</v>
      </c>
      <c r="C116616" s="64">
        <v>44413.779313915853</v>
      </c>
      <c r="D116616" s="7">
        <v>88863</v>
      </c>
      <c r="E116616" s="64">
        <f>VLOOKUP('Просмотры (дано)'!B116616,'Подписчики (дано)'!A:C,3,0)</f>
        <v>44357.964575854698</v>
      </c>
      <c r="F116616" s="7">
        <f t="shared" si="1822"/>
        <v>18</v>
      </c>
    </row>
    <row r="116617" spans="1:6" x14ac:dyDescent="0.3">
      <c r="A116617" s="7">
        <v>352351</v>
      </c>
      <c r="B116617" s="7">
        <v>142191</v>
      </c>
      <c r="C116617" s="64">
        <v>44413.779313915853</v>
      </c>
      <c r="D116617" s="7">
        <v>347008</v>
      </c>
      <c r="E116617" s="64">
        <f>VLOOKUP('Просмотры (дано)'!B116617,'Подписчики (дано)'!A:C,3,0)</f>
        <v>44380.391195512821</v>
      </c>
      <c r="F116617" s="7">
        <f t="shared" si="1822"/>
        <v>18</v>
      </c>
    </row>
    <row r="116618" spans="1:6" x14ac:dyDescent="0.3">
      <c r="A116618" s="7">
        <v>352352</v>
      </c>
      <c r="B116618" s="7">
        <v>48677</v>
      </c>
      <c r="C116618" s="64">
        <v>44413.78052750809</v>
      </c>
      <c r="D116618" s="7">
        <v>148630</v>
      </c>
      <c r="E116618" s="64">
        <f>VLOOKUP('Просмотры (дано)'!B116618,'Подписчики (дано)'!A:C,3,0)</f>
        <v>44287.9999042735</v>
      </c>
      <c r="F116618" s="7">
        <f t="shared" si="1822"/>
        <v>18</v>
      </c>
    </row>
    <row r="116619" spans="1:6" x14ac:dyDescent="0.3">
      <c r="A116619" s="7">
        <v>352357</v>
      </c>
      <c r="B116619" s="7">
        <v>93592</v>
      </c>
      <c r="C116619" s="64">
        <v>44413.78052750809</v>
      </c>
      <c r="D116619" s="7">
        <v>86305</v>
      </c>
      <c r="E116619" s="64">
        <f>VLOOKUP('Просмотры (дано)'!B116619,'Подписчики (дано)'!A:C,3,0)</f>
        <v>44393.685790028496</v>
      </c>
      <c r="F116619" s="7">
        <f t="shared" si="1822"/>
        <v>18</v>
      </c>
    </row>
    <row r="116620" spans="1:6" x14ac:dyDescent="0.3">
      <c r="A116620" s="7">
        <v>352361</v>
      </c>
      <c r="B116620" s="7">
        <v>284653</v>
      </c>
      <c r="C116620" s="64">
        <v>44413.780932038833</v>
      </c>
      <c r="D116620" s="7">
        <v>352056</v>
      </c>
      <c r="E116620" s="64">
        <f>VLOOKUP('Просмотры (дано)'!B116620,'Подписчики (дано)'!A:C,3,0)</f>
        <v>44339.568879344733</v>
      </c>
      <c r="F116620" s="7">
        <f t="shared" si="1822"/>
        <v>18</v>
      </c>
    </row>
    <row r="116621" spans="1:6" x14ac:dyDescent="0.3">
      <c r="A116621" s="7">
        <v>352363</v>
      </c>
      <c r="B116621" s="7">
        <v>176592</v>
      </c>
      <c r="C116621" s="64">
        <v>44413.781336569577</v>
      </c>
      <c r="D116621" s="7">
        <v>251574</v>
      </c>
      <c r="E116621" s="64">
        <f>VLOOKUP('Просмотры (дано)'!B116621,'Подписчики (дано)'!A:C,3,0)</f>
        <v>44359.633776139606</v>
      </c>
      <c r="F116621" s="7">
        <f t="shared" si="1822"/>
        <v>18</v>
      </c>
    </row>
    <row r="116622" spans="1:6" x14ac:dyDescent="0.3">
      <c r="A116622" s="7">
        <v>352364</v>
      </c>
      <c r="B116622" s="7">
        <v>200384</v>
      </c>
      <c r="C116622" s="64">
        <v>44413.781336569577</v>
      </c>
      <c r="D116622" s="7">
        <v>244088</v>
      </c>
      <c r="E116622" s="64">
        <f>VLOOKUP('Просмотры (дано)'!B116622,'Подписчики (дано)'!A:C,3,0)</f>
        <v>44342.202858974357</v>
      </c>
      <c r="F116622" s="7">
        <f t="shared" si="1822"/>
        <v>18</v>
      </c>
    </row>
    <row r="116623" spans="1:6" x14ac:dyDescent="0.3">
      <c r="A116623" s="7">
        <v>352367</v>
      </c>
      <c r="B116623" s="7">
        <v>169063</v>
      </c>
      <c r="C116623" s="64">
        <v>44413.782550161806</v>
      </c>
      <c r="D116623" s="7">
        <v>209122</v>
      </c>
      <c r="E116623" s="64">
        <f>VLOOKUP('Просмотры (дано)'!B116623,'Подписчики (дано)'!A:C,3,0)</f>
        <v>44350.559409864676</v>
      </c>
      <c r="F116623" s="7">
        <f t="shared" si="1822"/>
        <v>18</v>
      </c>
    </row>
    <row r="116624" spans="1:6" x14ac:dyDescent="0.3">
      <c r="A116624" s="7">
        <v>352372</v>
      </c>
      <c r="B116624" s="7">
        <v>270909</v>
      </c>
      <c r="C116624" s="64">
        <v>44413.782954692557</v>
      </c>
      <c r="D116624" s="7">
        <v>118549</v>
      </c>
      <c r="E116624" s="64">
        <f>VLOOKUP('Просмотры (дано)'!B116624,'Подписчики (дано)'!A:C,3,0)</f>
        <v>44314.487653703705</v>
      </c>
      <c r="F116624" s="7">
        <f t="shared" si="1822"/>
        <v>18</v>
      </c>
    </row>
    <row r="116625" spans="1:6" x14ac:dyDescent="0.3">
      <c r="A116625" s="7">
        <v>352376</v>
      </c>
      <c r="B116625" s="7">
        <v>95477</v>
      </c>
      <c r="C116625" s="64">
        <v>44413.783763754051</v>
      </c>
      <c r="D116625" s="7">
        <v>295496</v>
      </c>
      <c r="E116625" s="64">
        <f>VLOOKUP('Просмотры (дано)'!B116625,'Подписчики (дано)'!A:C,3,0)</f>
        <v>44372.395092307692</v>
      </c>
      <c r="F116625" s="7">
        <f t="shared" si="1822"/>
        <v>18</v>
      </c>
    </row>
    <row r="116626" spans="1:6" x14ac:dyDescent="0.3">
      <c r="A116626" s="7">
        <v>352379</v>
      </c>
      <c r="B116626" s="7">
        <v>19397</v>
      </c>
      <c r="C116626" s="64">
        <v>44413.78497734628</v>
      </c>
      <c r="D116626" s="7">
        <v>183290</v>
      </c>
      <c r="E116626" s="64">
        <f>VLOOKUP('Просмотры (дано)'!B116626,'Подписчики (дано)'!A:C,3,0)</f>
        <v>44343.963254807692</v>
      </c>
      <c r="F116626" s="7">
        <f t="shared" si="1822"/>
        <v>18</v>
      </c>
    </row>
    <row r="116627" spans="1:6" x14ac:dyDescent="0.3">
      <c r="A116627" s="7">
        <v>352380</v>
      </c>
      <c r="B116627" s="7">
        <v>124927</v>
      </c>
      <c r="C116627" s="64">
        <v>44413.785381877024</v>
      </c>
      <c r="D116627" s="7">
        <v>326304</v>
      </c>
      <c r="E116627" s="64">
        <f>VLOOKUP('Просмотры (дано)'!B116627,'Подписчики (дано)'!A:C,3,0)</f>
        <v>44303.756112820505</v>
      </c>
      <c r="F116627" s="7">
        <f t="shared" si="1822"/>
        <v>18</v>
      </c>
    </row>
    <row r="116628" spans="1:6" x14ac:dyDescent="0.3">
      <c r="A116628" s="7">
        <v>352384</v>
      </c>
      <c r="B116628" s="7">
        <v>82079</v>
      </c>
      <c r="C116628" s="64">
        <v>44413.785786407767</v>
      </c>
      <c r="D116628" s="7">
        <v>128523</v>
      </c>
      <c r="E116628" s="64">
        <f>VLOOKUP('Просмотры (дано)'!B116628,'Подписчики (дано)'!A:C,3,0)</f>
        <v>44374.227865242166</v>
      </c>
      <c r="F116628" s="7">
        <f t="shared" si="1822"/>
        <v>18</v>
      </c>
    </row>
    <row r="116629" spans="1:6" x14ac:dyDescent="0.3">
      <c r="A116629" s="7">
        <v>352389</v>
      </c>
      <c r="B116629" s="7">
        <v>109080</v>
      </c>
      <c r="C116629" s="64">
        <v>44413.786595469253</v>
      </c>
      <c r="D116629" s="7">
        <v>304598</v>
      </c>
      <c r="E116629" s="64">
        <f>VLOOKUP('Просмотры (дано)'!B116629,'Подписчики (дано)'!A:C,3,0)</f>
        <v>44374.497056160973</v>
      </c>
      <c r="F116629" s="7">
        <f t="shared" si="1822"/>
        <v>18</v>
      </c>
    </row>
    <row r="116630" spans="1:6" x14ac:dyDescent="0.3">
      <c r="A116630" s="7">
        <v>352391</v>
      </c>
      <c r="B116630" s="7">
        <v>111687</v>
      </c>
      <c r="C116630" s="64">
        <v>44413.787000000004</v>
      </c>
      <c r="D116630" s="7">
        <v>332057</v>
      </c>
      <c r="E116630" s="64">
        <f>VLOOKUP('Просмотры (дано)'!B116630,'Подписчики (дано)'!A:C,3,0)</f>
        <v>44303.874758048434</v>
      </c>
      <c r="F116630" s="7">
        <f t="shared" si="1822"/>
        <v>18</v>
      </c>
    </row>
    <row r="116631" spans="1:6" x14ac:dyDescent="0.3">
      <c r="A116631" s="7">
        <v>352393</v>
      </c>
      <c r="B116631" s="7">
        <v>211481</v>
      </c>
      <c r="C116631" s="64">
        <v>44413.78780906149</v>
      </c>
      <c r="D116631" s="7">
        <v>123413</v>
      </c>
      <c r="E116631" s="64">
        <f>VLOOKUP('Просмотры (дано)'!B116631,'Подписчики (дано)'!A:C,3,0)</f>
        <v>44343.387509472937</v>
      </c>
      <c r="F116631" s="7">
        <f t="shared" si="1822"/>
        <v>18</v>
      </c>
    </row>
    <row r="116632" spans="1:6" x14ac:dyDescent="0.3">
      <c r="A116632" s="7">
        <v>352397</v>
      </c>
      <c r="B116632" s="7">
        <v>28081</v>
      </c>
      <c r="C116632" s="64">
        <v>44413.788213592234</v>
      </c>
      <c r="D116632" s="7">
        <v>305608</v>
      </c>
      <c r="E116632" s="64">
        <f>VLOOKUP('Просмотры (дано)'!B116632,'Подписчики (дано)'!A:C,3,0)</f>
        <v>44311.951645512825</v>
      </c>
      <c r="F116632" s="7">
        <f t="shared" si="1822"/>
        <v>18</v>
      </c>
    </row>
    <row r="116633" spans="1:6" x14ac:dyDescent="0.3">
      <c r="A116633" s="7">
        <v>352400</v>
      </c>
      <c r="B116633" s="7">
        <v>101126</v>
      </c>
      <c r="C116633" s="64">
        <v>44413.788618122977</v>
      </c>
      <c r="D116633" s="7">
        <v>54784</v>
      </c>
      <c r="E116633" s="64">
        <f>VLOOKUP('Просмотры (дано)'!B116633,'Подписчики (дано)'!A:C,3,0)</f>
        <v>44395.125285826216</v>
      </c>
      <c r="F116633" s="7">
        <f t="shared" si="1822"/>
        <v>18</v>
      </c>
    </row>
    <row r="116634" spans="1:6" x14ac:dyDescent="0.3">
      <c r="A116634" s="7">
        <v>352401</v>
      </c>
      <c r="B116634" s="7">
        <v>51063</v>
      </c>
      <c r="C116634" s="64">
        <v>44413.78902265372</v>
      </c>
      <c r="D116634" s="7">
        <v>392434</v>
      </c>
      <c r="E116634" s="64">
        <f>VLOOKUP('Просмотры (дано)'!B116634,'Подписчики (дано)'!A:C,3,0)</f>
        <v>44404.712586253569</v>
      </c>
      <c r="F116634" s="7">
        <f t="shared" si="1822"/>
        <v>18</v>
      </c>
    </row>
    <row r="116635" spans="1:6" x14ac:dyDescent="0.3">
      <c r="A116635" s="7">
        <v>352406</v>
      </c>
      <c r="B116635" s="7">
        <v>340168</v>
      </c>
      <c r="C116635" s="64">
        <v>44413.78902265372</v>
      </c>
      <c r="D116635" s="7">
        <v>358362</v>
      </c>
      <c r="E116635" s="64">
        <f>VLOOKUP('Просмотры (дано)'!B116635,'Подписчики (дано)'!A:C,3,0)</f>
        <v>44389.546701068371</v>
      </c>
      <c r="F116635" s="7">
        <f t="shared" si="1822"/>
        <v>18</v>
      </c>
    </row>
    <row r="116636" spans="1:6" x14ac:dyDescent="0.3">
      <c r="A116636" s="7">
        <v>352408</v>
      </c>
      <c r="B116636" s="7">
        <v>226205</v>
      </c>
      <c r="C116636" s="64">
        <v>44413.790236245957</v>
      </c>
      <c r="D116636" s="7">
        <v>258219</v>
      </c>
      <c r="E116636" s="64">
        <f>VLOOKUP('Просмотры (дано)'!B116636,'Подписчики (дано)'!A:C,3,0)</f>
        <v>44355.483570334756</v>
      </c>
      <c r="F116636" s="7">
        <f t="shared" si="1822"/>
        <v>18</v>
      </c>
    </row>
    <row r="116637" spans="1:6" x14ac:dyDescent="0.3">
      <c r="A116637" s="7">
        <v>352409</v>
      </c>
      <c r="B116637" s="7">
        <v>251249</v>
      </c>
      <c r="C116637" s="64">
        <v>44413.790236245957</v>
      </c>
      <c r="D116637" s="7">
        <v>308317</v>
      </c>
      <c r="E116637" s="64">
        <f>VLOOKUP('Просмотры (дано)'!B116637,'Подписчики (дано)'!A:C,3,0)</f>
        <v>44314.85753760684</v>
      </c>
      <c r="F116637" s="7">
        <f t="shared" si="1822"/>
        <v>18</v>
      </c>
    </row>
    <row r="116638" spans="1:6" x14ac:dyDescent="0.3">
      <c r="A116638" s="7">
        <v>352412</v>
      </c>
      <c r="B116638" s="7">
        <v>25805</v>
      </c>
      <c r="C116638" s="64">
        <v>44413.790333333338</v>
      </c>
      <c r="D116638" s="7">
        <v>387855</v>
      </c>
      <c r="E116638" s="64">
        <f>VLOOKUP('Просмотры (дано)'!B116638,'Подписчики (дано)'!A:C,3,0)</f>
        <v>44372.816526032766</v>
      </c>
      <c r="F116638" s="7">
        <f t="shared" si="1822"/>
        <v>18</v>
      </c>
    </row>
    <row r="116639" spans="1:6" x14ac:dyDescent="0.3">
      <c r="A116639" s="7">
        <v>352414</v>
      </c>
      <c r="B116639" s="7">
        <v>344661</v>
      </c>
      <c r="C116639" s="64">
        <v>44413.790640776693</v>
      </c>
      <c r="D116639" s="7">
        <v>436829</v>
      </c>
      <c r="E116639" s="64">
        <f>VLOOKUP('Просмотры (дано)'!B116639,'Подписчики (дано)'!A:C,3,0)</f>
        <v>44347.484492806267</v>
      </c>
      <c r="F116639" s="7">
        <f t="shared" si="1822"/>
        <v>18</v>
      </c>
    </row>
    <row r="116640" spans="1:6" x14ac:dyDescent="0.3">
      <c r="A116640" s="7">
        <v>352416</v>
      </c>
      <c r="B116640" s="7">
        <v>317156</v>
      </c>
      <c r="C116640" s="64">
        <v>44413.791045307444</v>
      </c>
      <c r="D116640" s="7">
        <v>242428</v>
      </c>
      <c r="E116640" s="64">
        <f>VLOOKUP('Просмотры (дано)'!B116640,'Подписчики (дано)'!A:C,3,0)</f>
        <v>44392.601669551288</v>
      </c>
      <c r="F116640" s="7">
        <f t="shared" si="1822"/>
        <v>18</v>
      </c>
    </row>
    <row r="116641" spans="1:6" x14ac:dyDescent="0.3">
      <c r="A116641" s="7">
        <v>352417</v>
      </c>
      <c r="B116641" s="7">
        <v>165260</v>
      </c>
      <c r="C116641" s="64">
        <v>44413.791666666664</v>
      </c>
      <c r="D116641" s="7">
        <v>259488</v>
      </c>
      <c r="E116641" s="64">
        <f>VLOOKUP('Просмотры (дано)'!B116641,'Подписчики (дано)'!A:C,3,0)</f>
        <v>44341.345403240739</v>
      </c>
      <c r="F116641" s="7">
        <f t="shared" si="1822"/>
        <v>19</v>
      </c>
    </row>
    <row r="116642" spans="1:6" x14ac:dyDescent="0.3">
      <c r="A116642" s="7">
        <v>352418</v>
      </c>
      <c r="B116642" s="7">
        <v>211791</v>
      </c>
      <c r="C116642" s="64">
        <v>44413.79185436893</v>
      </c>
      <c r="D116642" s="7">
        <v>65828</v>
      </c>
      <c r="E116642" s="64">
        <f>VLOOKUP('Просмотры (дано)'!B116642,'Подписчики (дано)'!A:C,3,0)</f>
        <v>44372.115336289178</v>
      </c>
      <c r="F116642" s="7">
        <f t="shared" si="1822"/>
        <v>19</v>
      </c>
    </row>
    <row r="116643" spans="1:6" x14ac:dyDescent="0.3">
      <c r="A116643" s="7">
        <v>352423</v>
      </c>
      <c r="B116643" s="7">
        <v>324773</v>
      </c>
      <c r="C116643" s="64">
        <v>44413.791854368937</v>
      </c>
      <c r="D116643" s="7">
        <v>21760</v>
      </c>
      <c r="E116643" s="64">
        <f>VLOOKUP('Просмотры (дано)'!B116643,'Подписчики (дано)'!A:C,3,0)</f>
        <v>44344.868327243588</v>
      </c>
      <c r="F116643" s="7">
        <f t="shared" si="1822"/>
        <v>19</v>
      </c>
    </row>
    <row r="116644" spans="1:6" x14ac:dyDescent="0.3">
      <c r="A116644" s="7">
        <v>352427</v>
      </c>
      <c r="B116644" s="7">
        <v>136927</v>
      </c>
      <c r="C116644" s="64">
        <v>44413.792258899673</v>
      </c>
      <c r="D116644" s="7">
        <v>405774</v>
      </c>
      <c r="E116644" s="64">
        <f>VLOOKUP('Просмотры (дано)'!B116644,'Подписчики (дано)'!A:C,3,0)</f>
        <v>44313.636425000004</v>
      </c>
      <c r="F116644" s="7">
        <f t="shared" si="1822"/>
        <v>19</v>
      </c>
    </row>
    <row r="116645" spans="1:6" x14ac:dyDescent="0.3">
      <c r="A116645" s="7">
        <v>352430</v>
      </c>
      <c r="B116645" s="7">
        <v>208801</v>
      </c>
      <c r="C116645" s="64">
        <v>44413.792258899673</v>
      </c>
      <c r="D116645" s="7">
        <v>249762</v>
      </c>
      <c r="E116645" s="64">
        <f>VLOOKUP('Просмотры (дано)'!B116645,'Подписчики (дано)'!A:C,3,0)</f>
        <v>44314.988187215102</v>
      </c>
      <c r="F116645" s="7">
        <f t="shared" si="1822"/>
        <v>19</v>
      </c>
    </row>
    <row r="116646" spans="1:6" x14ac:dyDescent="0.3">
      <c r="A116646" s="7">
        <v>352434</v>
      </c>
      <c r="B116646" s="7">
        <v>93508</v>
      </c>
      <c r="C116646" s="64">
        <v>44413.792663430424</v>
      </c>
      <c r="D116646" s="7">
        <v>204394</v>
      </c>
      <c r="E116646" s="64">
        <f>VLOOKUP('Просмотры (дано)'!B116646,'Подписчики (дано)'!A:C,3,0)</f>
        <v>44340.416817343306</v>
      </c>
      <c r="F116646" s="7">
        <f t="shared" si="1822"/>
        <v>19</v>
      </c>
    </row>
    <row r="116647" spans="1:6" x14ac:dyDescent="0.3">
      <c r="A116647" s="7">
        <v>352436</v>
      </c>
      <c r="B116647" s="7">
        <v>249444</v>
      </c>
      <c r="C116647" s="64">
        <v>44413.793067961167</v>
      </c>
      <c r="D116647" s="7">
        <v>411922</v>
      </c>
      <c r="E116647" s="64">
        <f>VLOOKUP('Просмотры (дано)'!B116647,'Подписчики (дано)'!A:C,3,0)</f>
        <v>44374.535129985758</v>
      </c>
      <c r="F116647" s="7">
        <f t="shared" si="1822"/>
        <v>19</v>
      </c>
    </row>
    <row r="116648" spans="1:6" x14ac:dyDescent="0.3">
      <c r="A116648" s="7">
        <v>352441</v>
      </c>
      <c r="B116648" s="7">
        <v>334201</v>
      </c>
      <c r="C116648" s="64">
        <v>44413.793067961167</v>
      </c>
      <c r="D116648" s="7">
        <v>21760</v>
      </c>
      <c r="E116648" s="64">
        <f>VLOOKUP('Просмотры (дано)'!B116648,'Подписчики (дано)'!A:C,3,0)</f>
        <v>44351.961633903134</v>
      </c>
      <c r="F116648" s="7">
        <f t="shared" si="1822"/>
        <v>19</v>
      </c>
    </row>
    <row r="116649" spans="1:6" x14ac:dyDescent="0.3">
      <c r="A116649" s="7">
        <v>352443</v>
      </c>
      <c r="B116649" s="7">
        <v>183386</v>
      </c>
      <c r="C116649" s="64">
        <v>44413.794666666661</v>
      </c>
      <c r="D116649" s="7">
        <v>347008</v>
      </c>
      <c r="E116649" s="64">
        <f>VLOOKUP('Просмотры (дано)'!B116649,'Подписчики (дано)'!A:C,3,0)</f>
        <v>44325.660679380351</v>
      </c>
      <c r="F116649" s="7">
        <f t="shared" si="1822"/>
        <v>19</v>
      </c>
    </row>
    <row r="116650" spans="1:6" x14ac:dyDescent="0.3">
      <c r="A116650" s="7">
        <v>352446</v>
      </c>
      <c r="B116650" s="7">
        <v>59065</v>
      </c>
      <c r="C116650" s="64">
        <v>44413.795090614891</v>
      </c>
      <c r="D116650" s="7">
        <v>305248</v>
      </c>
      <c r="E116650" s="64">
        <f>VLOOKUP('Просмотры (дано)'!B116650,'Подписчики (дано)'!A:C,3,0)</f>
        <v>44344.309274430198</v>
      </c>
      <c r="F116650" s="7">
        <f t="shared" si="1822"/>
        <v>19</v>
      </c>
    </row>
    <row r="116651" spans="1:6" x14ac:dyDescent="0.3">
      <c r="A116651" s="7">
        <v>352449</v>
      </c>
      <c r="B116651" s="7">
        <v>45069</v>
      </c>
      <c r="C116651" s="64">
        <v>44413.797113268607</v>
      </c>
      <c r="D116651" s="7">
        <v>351192</v>
      </c>
      <c r="E116651" s="64">
        <f>VLOOKUP('Просмотры (дано)'!B116651,'Подписчики (дано)'!A:C,3,0)</f>
        <v>44407.577233012824</v>
      </c>
      <c r="F116651" s="7">
        <f t="shared" si="1822"/>
        <v>19</v>
      </c>
    </row>
    <row r="116652" spans="1:6" x14ac:dyDescent="0.3">
      <c r="A116652" s="7">
        <v>352450</v>
      </c>
      <c r="B116652" s="7">
        <v>201774</v>
      </c>
      <c r="C116652" s="64">
        <v>44413.798326860844</v>
      </c>
      <c r="D116652" s="7">
        <v>154256</v>
      </c>
      <c r="E116652" s="64">
        <f>VLOOKUP('Просмотры (дано)'!B116652,'Подписчики (дано)'!A:C,3,0)</f>
        <v>44406.770411752143</v>
      </c>
      <c r="F116652" s="7">
        <f t="shared" si="1822"/>
        <v>19</v>
      </c>
    </row>
    <row r="116653" spans="1:6" x14ac:dyDescent="0.3">
      <c r="A116653" s="7">
        <v>352453</v>
      </c>
      <c r="B116653" s="7">
        <v>263177</v>
      </c>
      <c r="C116653" s="64">
        <v>44413.799540453074</v>
      </c>
      <c r="D116653" s="7">
        <v>346056</v>
      </c>
      <c r="E116653" s="64">
        <f>VLOOKUP('Просмотры (дано)'!B116653,'Подписчики (дано)'!A:C,3,0)</f>
        <v>44360.596212179495</v>
      </c>
      <c r="F116653" s="7">
        <f t="shared" si="1822"/>
        <v>19</v>
      </c>
    </row>
    <row r="116654" spans="1:6" x14ac:dyDescent="0.3">
      <c r="A116654" s="7">
        <v>352457</v>
      </c>
      <c r="B116654" s="7">
        <v>9580</v>
      </c>
      <c r="C116654" s="64">
        <v>44413.799944983824</v>
      </c>
      <c r="D116654" s="7">
        <v>170185</v>
      </c>
      <c r="E116654" s="64">
        <f>VLOOKUP('Просмотры (дано)'!B116654,'Подписчики (дано)'!A:C,3,0)</f>
        <v>44374.090084864671</v>
      </c>
      <c r="F116654" s="7">
        <f t="shared" si="1822"/>
        <v>19</v>
      </c>
    </row>
    <row r="116655" spans="1:6" x14ac:dyDescent="0.3">
      <c r="A116655" s="7">
        <v>352461</v>
      </c>
      <c r="B116655" s="7">
        <v>305150</v>
      </c>
      <c r="C116655" s="64">
        <v>44413.799944983824</v>
      </c>
      <c r="D116655" s="7">
        <v>306524</v>
      </c>
      <c r="E116655" s="64">
        <f>VLOOKUP('Просмотры (дано)'!B116655,'Подписчики (дано)'!A:C,3,0)</f>
        <v>44395.105885754987</v>
      </c>
      <c r="F116655" s="7">
        <f t="shared" si="1822"/>
        <v>19</v>
      </c>
    </row>
    <row r="116656" spans="1:6" x14ac:dyDescent="0.3">
      <c r="A116656" s="7">
        <v>352462</v>
      </c>
      <c r="B116656" s="7">
        <v>21019</v>
      </c>
      <c r="C116656" s="64">
        <v>44413.803</v>
      </c>
      <c r="D116656" s="7">
        <v>227775</v>
      </c>
      <c r="E116656" s="64">
        <f>VLOOKUP('Просмотры (дано)'!B116656,'Подписчики (дано)'!A:C,3,0)</f>
        <v>44293.312175605417</v>
      </c>
      <c r="F116656" s="7">
        <f t="shared" si="1822"/>
        <v>19</v>
      </c>
    </row>
    <row r="116657" spans="1:6" x14ac:dyDescent="0.3">
      <c r="A116657" s="7">
        <v>352466</v>
      </c>
      <c r="B116657" s="7">
        <v>43151</v>
      </c>
      <c r="C116657" s="64">
        <v>44413.803181229778</v>
      </c>
      <c r="D116657" s="7">
        <v>390562</v>
      </c>
      <c r="E116657" s="64">
        <f>VLOOKUP('Просмотры (дано)'!B116657,'Подписчики (дано)'!A:C,3,0)</f>
        <v>44341.330654131052</v>
      </c>
      <c r="F116657" s="7">
        <f t="shared" si="1822"/>
        <v>19</v>
      </c>
    </row>
    <row r="116658" spans="1:6" x14ac:dyDescent="0.3">
      <c r="A116658" s="7">
        <v>352470</v>
      </c>
      <c r="B116658" s="7">
        <v>288707</v>
      </c>
      <c r="C116658" s="64">
        <v>44413.803585760514</v>
      </c>
      <c r="D116658" s="7">
        <v>154256</v>
      </c>
      <c r="E116658" s="64">
        <f>VLOOKUP('Просмотры (дано)'!B116658,'Подписчики (дано)'!A:C,3,0)</f>
        <v>44392.480716096863</v>
      </c>
      <c r="F116658" s="7">
        <f t="shared" si="1822"/>
        <v>19</v>
      </c>
    </row>
    <row r="116659" spans="1:6" x14ac:dyDescent="0.3">
      <c r="A116659" s="7">
        <v>352472</v>
      </c>
      <c r="B116659" s="7">
        <v>219445</v>
      </c>
      <c r="C116659" s="64">
        <v>44413.804394822007</v>
      </c>
      <c r="D116659" s="7">
        <v>411922</v>
      </c>
      <c r="E116659" s="64">
        <f>VLOOKUP('Просмотры (дано)'!B116659,'Подписчики (дано)'!A:C,3,0)</f>
        <v>44397.123620548438</v>
      </c>
      <c r="F116659" s="7">
        <f t="shared" si="1822"/>
        <v>19</v>
      </c>
    </row>
    <row r="116660" spans="1:6" x14ac:dyDescent="0.3">
      <c r="A116660" s="7">
        <v>352473</v>
      </c>
      <c r="B116660" s="7">
        <v>309614</v>
      </c>
      <c r="C116660" s="64">
        <v>44413.804799352751</v>
      </c>
      <c r="D116660" s="7">
        <v>145946</v>
      </c>
      <c r="E116660" s="64">
        <f>VLOOKUP('Просмотры (дано)'!B116660,'Подписчики (дано)'!A:C,3,0)</f>
        <v>44344.317284935903</v>
      </c>
      <c r="F116660" s="7">
        <f t="shared" si="1822"/>
        <v>19</v>
      </c>
    </row>
    <row r="116661" spans="1:6" x14ac:dyDescent="0.3">
      <c r="A116661" s="7">
        <v>352478</v>
      </c>
      <c r="B116661" s="7">
        <v>338285</v>
      </c>
      <c r="C116661" s="64">
        <v>44413.806417475724</v>
      </c>
      <c r="D116661" s="7">
        <v>158978</v>
      </c>
      <c r="E116661" s="64">
        <f>VLOOKUP('Просмотры (дано)'!B116661,'Подписчики (дано)'!A:C,3,0)</f>
        <v>44371.484893981476</v>
      </c>
      <c r="F116661" s="7">
        <f t="shared" si="1822"/>
        <v>19</v>
      </c>
    </row>
    <row r="116662" spans="1:6" x14ac:dyDescent="0.3">
      <c r="A116662" s="7">
        <v>352479</v>
      </c>
      <c r="B116662" s="7">
        <v>98327</v>
      </c>
      <c r="C116662" s="64">
        <v>44413.806417475731</v>
      </c>
      <c r="D116662" s="7">
        <v>351192</v>
      </c>
      <c r="E116662" s="64">
        <f>VLOOKUP('Просмотры (дано)'!B116662,'Подписчики (дано)'!A:C,3,0)</f>
        <v>44395.767564280628</v>
      </c>
      <c r="F116662" s="7">
        <f t="shared" si="1822"/>
        <v>19</v>
      </c>
    </row>
    <row r="116663" spans="1:6" x14ac:dyDescent="0.3">
      <c r="A116663" s="7">
        <v>352482</v>
      </c>
      <c r="B116663" s="7">
        <v>210302</v>
      </c>
      <c r="C116663" s="64">
        <v>44413.806822006467</v>
      </c>
      <c r="D116663" s="7">
        <v>351192</v>
      </c>
      <c r="E116663" s="64">
        <f>VLOOKUP('Просмотры (дано)'!B116663,'Подписчики (дано)'!A:C,3,0)</f>
        <v>44313.041310363253</v>
      </c>
      <c r="F116663" s="7">
        <f t="shared" si="1822"/>
        <v>19</v>
      </c>
    </row>
    <row r="116664" spans="1:6" x14ac:dyDescent="0.3">
      <c r="A116664" s="7">
        <v>352484</v>
      </c>
      <c r="B116664" s="7">
        <v>57129</v>
      </c>
      <c r="C116664" s="64">
        <v>44413.807631067961</v>
      </c>
      <c r="D116664" s="7">
        <v>278178</v>
      </c>
      <c r="E116664" s="64">
        <f>VLOOKUP('Просмотры (дано)'!B116664,'Подписчики (дано)'!A:C,3,0)</f>
        <v>44310.306541809114</v>
      </c>
      <c r="F116664" s="7">
        <f t="shared" si="1822"/>
        <v>19</v>
      </c>
    </row>
    <row r="116665" spans="1:6" x14ac:dyDescent="0.3">
      <c r="A116665" s="7">
        <v>352487</v>
      </c>
      <c r="B116665" s="7">
        <v>46478</v>
      </c>
      <c r="C116665" s="64">
        <v>44413.808035598704</v>
      </c>
      <c r="D116665" s="7">
        <v>241927</v>
      </c>
      <c r="E116665" s="64">
        <f>VLOOKUP('Просмотры (дано)'!B116665,'Подписчики (дано)'!A:C,3,0)</f>
        <v>44344.442133084049</v>
      </c>
      <c r="F116665" s="7">
        <f t="shared" si="1822"/>
        <v>19</v>
      </c>
    </row>
    <row r="116666" spans="1:6" x14ac:dyDescent="0.3">
      <c r="A116666" s="7">
        <v>352491</v>
      </c>
      <c r="B116666" s="7">
        <v>162995</v>
      </c>
      <c r="C116666" s="64">
        <v>44413.808844660198</v>
      </c>
      <c r="D116666" s="7">
        <v>113183</v>
      </c>
      <c r="E116666" s="64">
        <f>VLOOKUP('Просмотры (дано)'!B116666,'Подписчики (дано)'!A:C,3,0)</f>
        <v>44411.834056659543</v>
      </c>
      <c r="F116666" s="7">
        <f t="shared" si="1822"/>
        <v>19</v>
      </c>
    </row>
    <row r="116667" spans="1:6" x14ac:dyDescent="0.3">
      <c r="A116667" s="7">
        <v>352492</v>
      </c>
      <c r="B116667" s="7">
        <v>207028</v>
      </c>
      <c r="C116667" s="64">
        <v>44413.809653721684</v>
      </c>
      <c r="D116667" s="7">
        <v>154256</v>
      </c>
      <c r="E116667" s="64">
        <f>VLOOKUP('Просмотры (дано)'!B116667,'Подписчики (дано)'!A:C,3,0)</f>
        <v>44377.51238461538</v>
      </c>
      <c r="F116667" s="7">
        <f t="shared" si="1822"/>
        <v>19</v>
      </c>
    </row>
    <row r="116668" spans="1:6" x14ac:dyDescent="0.3">
      <c r="A116668" s="7">
        <v>352495</v>
      </c>
      <c r="B116668" s="7">
        <v>247936</v>
      </c>
      <c r="C116668" s="64">
        <v>44413.810462783171</v>
      </c>
      <c r="D116668" s="7">
        <v>88863</v>
      </c>
      <c r="E116668" s="64">
        <f>VLOOKUP('Просмотры (дано)'!B116668,'Подписчики (дано)'!A:C,3,0)</f>
        <v>44393.319065883195</v>
      </c>
      <c r="F116668" s="7">
        <f t="shared" si="1822"/>
        <v>19</v>
      </c>
    </row>
    <row r="116669" spans="1:6" x14ac:dyDescent="0.3">
      <c r="A116669" s="7">
        <v>352500</v>
      </c>
      <c r="B116669" s="7">
        <v>20000</v>
      </c>
      <c r="C116669" s="64">
        <v>44413.810867313914</v>
      </c>
      <c r="D116669" s="7">
        <v>472712</v>
      </c>
      <c r="E116669" s="64">
        <f>VLOOKUP('Просмотры (дано)'!B116669,'Подписчики (дано)'!A:C,3,0)</f>
        <v>44342.59347998575</v>
      </c>
      <c r="F116669" s="7">
        <f t="shared" si="1822"/>
        <v>19</v>
      </c>
    </row>
    <row r="116670" spans="1:6" x14ac:dyDescent="0.3">
      <c r="A116670" s="7">
        <v>352504</v>
      </c>
      <c r="B116670" s="7">
        <v>77868</v>
      </c>
      <c r="C116670" s="64">
        <v>44413.810867313914</v>
      </c>
      <c r="D116670" s="7">
        <v>258374</v>
      </c>
      <c r="E116670" s="64">
        <f>VLOOKUP('Просмотры (дано)'!B116670,'Подписчики (дано)'!A:C,3,0)</f>
        <v>44340.344880199438</v>
      </c>
      <c r="F116670" s="7">
        <f t="shared" si="1822"/>
        <v>19</v>
      </c>
    </row>
    <row r="116671" spans="1:6" x14ac:dyDescent="0.3">
      <c r="A116671" s="7">
        <v>352509</v>
      </c>
      <c r="B116671" s="7">
        <v>157690</v>
      </c>
      <c r="C116671" s="64">
        <v>44413.810867313914</v>
      </c>
      <c r="D116671" s="7">
        <v>281186</v>
      </c>
      <c r="E116671" s="64">
        <f>VLOOKUP('Просмотры (дано)'!B116671,'Подписчики (дано)'!A:C,3,0)</f>
        <v>44299.62289366097</v>
      </c>
      <c r="F116671" s="7">
        <f t="shared" si="1822"/>
        <v>19</v>
      </c>
    </row>
    <row r="116672" spans="1:6" x14ac:dyDescent="0.3">
      <c r="A116672" s="7">
        <v>352514</v>
      </c>
      <c r="B116672" s="7">
        <v>162722</v>
      </c>
      <c r="C116672" s="64">
        <v>44413.811271844665</v>
      </c>
      <c r="D116672" s="7">
        <v>158978</v>
      </c>
      <c r="E116672" s="64">
        <f>VLOOKUP('Просмотры (дано)'!B116672,'Подписчики (дано)'!A:C,3,0)</f>
        <v>44382.123621011393</v>
      </c>
      <c r="F116672" s="7">
        <f t="shared" si="1822"/>
        <v>19</v>
      </c>
    </row>
    <row r="116673" spans="1:6" x14ac:dyDescent="0.3">
      <c r="A116673" s="7">
        <v>352515</v>
      </c>
      <c r="B116673" s="7">
        <v>215886</v>
      </c>
      <c r="C116673" s="64">
        <v>44413.811271844665</v>
      </c>
      <c r="D116673" s="7">
        <v>21760</v>
      </c>
      <c r="E116673" s="64">
        <f>VLOOKUP('Просмотры (дано)'!B116673,'Подписчики (дано)'!A:C,3,0)</f>
        <v>44299.47163051994</v>
      </c>
      <c r="F116673" s="7">
        <f t="shared" si="1822"/>
        <v>19</v>
      </c>
    </row>
    <row r="116674" spans="1:6" x14ac:dyDescent="0.3">
      <c r="A116674" s="7">
        <v>352516</v>
      </c>
      <c r="B116674" s="7">
        <v>262076</v>
      </c>
      <c r="C116674" s="64">
        <v>44413.811271844665</v>
      </c>
      <c r="D116674" s="7">
        <v>182191</v>
      </c>
      <c r="E116674" s="64">
        <f>VLOOKUP('Просмотры (дано)'!B116674,'Подписчики (дано)'!A:C,3,0)</f>
        <v>44316.276964779201</v>
      </c>
      <c r="F116674" s="7">
        <f t="shared" si="1822"/>
        <v>19</v>
      </c>
    </row>
    <row r="116675" spans="1:6" x14ac:dyDescent="0.3">
      <c r="A116675" s="7">
        <v>352519</v>
      </c>
      <c r="B116675" s="7">
        <v>288518</v>
      </c>
      <c r="C116675" s="64">
        <v>44413.811271844665</v>
      </c>
      <c r="D116675" s="7">
        <v>273577</v>
      </c>
      <c r="E116675" s="64">
        <f>VLOOKUP('Просмотры (дано)'!B116675,'Подписчики (дано)'!A:C,3,0)</f>
        <v>44341.327397186607</v>
      </c>
      <c r="F116675" s="7">
        <f t="shared" ref="F116675:F116738" si="1823">HOUR(C116675)</f>
        <v>19</v>
      </c>
    </row>
    <row r="116676" spans="1:6" x14ac:dyDescent="0.3">
      <c r="A116676" s="7">
        <v>352524</v>
      </c>
      <c r="B116676" s="7">
        <v>139941</v>
      </c>
      <c r="C116676" s="64">
        <v>44413.812666666665</v>
      </c>
      <c r="D116676" s="7">
        <v>118549</v>
      </c>
      <c r="E116676" s="64">
        <f>VLOOKUP('Просмотры (дано)'!B116676,'Подписчики (дано)'!A:C,3,0)</f>
        <v>44349.071910363251</v>
      </c>
      <c r="F116676" s="7">
        <f t="shared" si="1823"/>
        <v>19</v>
      </c>
    </row>
    <row r="116677" spans="1:6" x14ac:dyDescent="0.3">
      <c r="A116677" s="7">
        <v>352527</v>
      </c>
      <c r="B116677" s="7">
        <v>62669</v>
      </c>
      <c r="C116677" s="64">
        <v>44413.812889967638</v>
      </c>
      <c r="D116677" s="7">
        <v>470762</v>
      </c>
      <c r="E116677" s="64">
        <f>VLOOKUP('Просмотры (дано)'!B116677,'Подписчики (дано)'!A:C,3,0)</f>
        <v>44374.616948290597</v>
      </c>
      <c r="F116677" s="7">
        <f t="shared" si="1823"/>
        <v>19</v>
      </c>
    </row>
    <row r="116678" spans="1:6" x14ac:dyDescent="0.3">
      <c r="A116678" s="7">
        <v>352529</v>
      </c>
      <c r="B116678" s="7">
        <v>63930</v>
      </c>
      <c r="C116678" s="64">
        <v>44413.814103559867</v>
      </c>
      <c r="D116678" s="7">
        <v>242428</v>
      </c>
      <c r="E116678" s="64">
        <f>VLOOKUP('Просмотры (дано)'!B116678,'Подписчики (дано)'!A:C,3,0)</f>
        <v>44377.499208547008</v>
      </c>
      <c r="F116678" s="7">
        <f t="shared" si="1823"/>
        <v>19</v>
      </c>
    </row>
    <row r="116679" spans="1:6" x14ac:dyDescent="0.3">
      <c r="A116679" s="7">
        <v>352531</v>
      </c>
      <c r="B116679" s="7">
        <v>139256</v>
      </c>
      <c r="C116679" s="64">
        <v>44413.814508090611</v>
      </c>
      <c r="D116679" s="7">
        <v>250679</v>
      </c>
      <c r="E116679" s="64">
        <f>VLOOKUP('Просмотры (дано)'!B116679,'Подписчики (дано)'!A:C,3,0)</f>
        <v>44373.231152421657</v>
      </c>
      <c r="F116679" s="7">
        <f t="shared" si="1823"/>
        <v>19</v>
      </c>
    </row>
    <row r="116680" spans="1:6" x14ac:dyDescent="0.3">
      <c r="A116680" s="7">
        <v>352533</v>
      </c>
      <c r="B116680" s="7">
        <v>194910</v>
      </c>
      <c r="C116680" s="64">
        <v>44413.814508090618</v>
      </c>
      <c r="D116680" s="7">
        <v>389689</v>
      </c>
      <c r="E116680" s="64">
        <f>VLOOKUP('Просмотры (дано)'!B116680,'Подписчики (дано)'!A:C,3,0)</f>
        <v>44400.736268198008</v>
      </c>
      <c r="F116680" s="7">
        <f t="shared" si="1823"/>
        <v>19</v>
      </c>
    </row>
    <row r="116681" spans="1:6" x14ac:dyDescent="0.3">
      <c r="A116681" s="7">
        <v>352537</v>
      </c>
      <c r="B116681" s="7">
        <v>297835</v>
      </c>
      <c r="C116681" s="64">
        <v>44413.814508090618</v>
      </c>
      <c r="D116681" s="7">
        <v>472712</v>
      </c>
      <c r="E116681" s="64">
        <f>VLOOKUP('Просмотры (дано)'!B116681,'Подписчики (дано)'!A:C,3,0)</f>
        <v>44313.476132086893</v>
      </c>
      <c r="F116681" s="7">
        <f t="shared" si="1823"/>
        <v>19</v>
      </c>
    </row>
    <row r="116682" spans="1:6" x14ac:dyDescent="0.3">
      <c r="A116682" s="7">
        <v>352538</v>
      </c>
      <c r="B116682" s="7">
        <v>24198</v>
      </c>
      <c r="C116682" s="64">
        <v>44413.814912621354</v>
      </c>
      <c r="D116682" s="7">
        <v>451656</v>
      </c>
      <c r="E116682" s="64">
        <f>VLOOKUP('Просмотры (дано)'!B116682,'Подписчики (дано)'!A:C,3,0)</f>
        <v>44343.764957158121</v>
      </c>
      <c r="F116682" s="7">
        <f t="shared" si="1823"/>
        <v>19</v>
      </c>
    </row>
    <row r="116683" spans="1:6" x14ac:dyDescent="0.3">
      <c r="A116683" s="7">
        <v>352543</v>
      </c>
      <c r="B116683" s="7">
        <v>134372</v>
      </c>
      <c r="C116683" s="64">
        <v>44413.814912621354</v>
      </c>
      <c r="D116683" s="7">
        <v>108961</v>
      </c>
      <c r="E116683" s="64">
        <f>VLOOKUP('Просмотры (дано)'!B116683,'Подписчики (дано)'!A:C,3,0)</f>
        <v>44286.498665349005</v>
      </c>
      <c r="F116683" s="7">
        <f t="shared" si="1823"/>
        <v>19</v>
      </c>
    </row>
    <row r="116684" spans="1:6" x14ac:dyDescent="0.3">
      <c r="A116684" s="7">
        <v>352546</v>
      </c>
      <c r="B116684" s="7">
        <v>206674</v>
      </c>
      <c r="C116684" s="64">
        <v>44413.814912621354</v>
      </c>
      <c r="D116684" s="7">
        <v>241927</v>
      </c>
      <c r="E116684" s="64">
        <f>VLOOKUP('Просмотры (дано)'!B116684,'Подписчики (дано)'!A:C,3,0)</f>
        <v>44308.806288817665</v>
      </c>
      <c r="F116684" s="7">
        <f t="shared" si="1823"/>
        <v>19</v>
      </c>
    </row>
    <row r="116685" spans="1:6" x14ac:dyDescent="0.3">
      <c r="A116685" s="7">
        <v>352551</v>
      </c>
      <c r="B116685" s="7">
        <v>118361</v>
      </c>
      <c r="C116685" s="64">
        <v>44413.815000000002</v>
      </c>
      <c r="D116685" s="7">
        <v>305103</v>
      </c>
      <c r="E116685" s="64">
        <f>VLOOKUP('Просмотры (дано)'!B116685,'Подписчики (дано)'!A:C,3,0)</f>
        <v>44371.211950178062</v>
      </c>
      <c r="F116685" s="7">
        <f t="shared" si="1823"/>
        <v>19</v>
      </c>
    </row>
    <row r="116686" spans="1:6" x14ac:dyDescent="0.3">
      <c r="A116686" s="7">
        <v>352553</v>
      </c>
      <c r="B116686" s="7">
        <v>231484</v>
      </c>
      <c r="C116686" s="64">
        <v>44413.815317152104</v>
      </c>
      <c r="D116686" s="7">
        <v>369021</v>
      </c>
      <c r="E116686" s="64">
        <f>VLOOKUP('Просмотры (дано)'!B116686,'Подписчики (дано)'!A:C,3,0)</f>
        <v>44387.91031869658</v>
      </c>
      <c r="F116686" s="7">
        <f t="shared" si="1823"/>
        <v>19</v>
      </c>
    </row>
    <row r="116687" spans="1:6" x14ac:dyDescent="0.3">
      <c r="A116687" s="7">
        <v>352554</v>
      </c>
      <c r="B116687" s="7">
        <v>163206</v>
      </c>
      <c r="C116687" s="64">
        <v>44413.816126213598</v>
      </c>
      <c r="D116687" s="7">
        <v>180863</v>
      </c>
      <c r="E116687" s="64">
        <f>VLOOKUP('Просмотры (дано)'!B116687,'Подписчики (дано)'!A:C,3,0)</f>
        <v>44317.270634401713</v>
      </c>
      <c r="F116687" s="7">
        <f t="shared" si="1823"/>
        <v>19</v>
      </c>
    </row>
    <row r="116688" spans="1:6" x14ac:dyDescent="0.3">
      <c r="A116688" s="7">
        <v>352558</v>
      </c>
      <c r="B116688" s="7">
        <v>195290</v>
      </c>
      <c r="C116688" s="64">
        <v>44413.816666666666</v>
      </c>
      <c r="D116688" s="7">
        <v>351192</v>
      </c>
      <c r="E116688" s="64">
        <f>VLOOKUP('Просмотры (дано)'!B116688,'Подписчики (дано)'!A:C,3,0)</f>
        <v>44371.613887642452</v>
      </c>
      <c r="F116688" s="7">
        <f t="shared" si="1823"/>
        <v>19</v>
      </c>
    </row>
    <row r="116689" spans="1:6" x14ac:dyDescent="0.3">
      <c r="A116689" s="7">
        <v>352560</v>
      </c>
      <c r="B116689" s="7">
        <v>130344</v>
      </c>
      <c r="C116689" s="64">
        <v>44413.816935275077</v>
      </c>
      <c r="D116689" s="7">
        <v>82901</v>
      </c>
      <c r="E116689" s="64">
        <f>VLOOKUP('Просмотры (дано)'!B116689,'Подписчики (дано)'!A:C,3,0)</f>
        <v>44290.936139921658</v>
      </c>
      <c r="F116689" s="7">
        <f t="shared" si="1823"/>
        <v>19</v>
      </c>
    </row>
    <row r="116690" spans="1:6" x14ac:dyDescent="0.3">
      <c r="A116690" s="7">
        <v>352562</v>
      </c>
      <c r="B116690" s="7">
        <v>247657</v>
      </c>
      <c r="C116690" s="64">
        <v>44413.817666666662</v>
      </c>
      <c r="D116690" s="7">
        <v>192331</v>
      </c>
      <c r="E116690" s="64">
        <f>VLOOKUP('Просмотры (дано)'!B116690,'Подписчики (дано)'!A:C,3,0)</f>
        <v>44392.979855947298</v>
      </c>
      <c r="F116690" s="7">
        <f t="shared" si="1823"/>
        <v>19</v>
      </c>
    </row>
    <row r="116691" spans="1:6" x14ac:dyDescent="0.3">
      <c r="A116691" s="7">
        <v>352565</v>
      </c>
      <c r="B116691" s="7">
        <v>117145</v>
      </c>
      <c r="C116691" s="64">
        <v>44413.817744336571</v>
      </c>
      <c r="D116691" s="7">
        <v>179296</v>
      </c>
      <c r="E116691" s="64">
        <f>VLOOKUP('Просмотры (дано)'!B116691,'Подписчики (дано)'!A:C,3,0)</f>
        <v>44383.347039031345</v>
      </c>
      <c r="F116691" s="7">
        <f t="shared" si="1823"/>
        <v>19</v>
      </c>
    </row>
    <row r="116692" spans="1:6" x14ac:dyDescent="0.3">
      <c r="A116692" s="7">
        <v>352567</v>
      </c>
      <c r="B116692" s="7">
        <v>132632</v>
      </c>
      <c r="C116692" s="64">
        <v>44413.817744336571</v>
      </c>
      <c r="D116692" s="7">
        <v>411922</v>
      </c>
      <c r="E116692" s="64">
        <f>VLOOKUP('Просмотры (дано)'!B116692,'Подписчики (дано)'!A:C,3,0)</f>
        <v>44395.707839423078</v>
      </c>
      <c r="F116692" s="7">
        <f t="shared" si="1823"/>
        <v>19</v>
      </c>
    </row>
    <row r="116693" spans="1:6" x14ac:dyDescent="0.3">
      <c r="A116693" s="7">
        <v>352572</v>
      </c>
      <c r="B116693" s="7">
        <v>221166</v>
      </c>
      <c r="C116693" s="64">
        <v>44413.818957928801</v>
      </c>
      <c r="D116693" s="7">
        <v>329362</v>
      </c>
      <c r="E116693" s="64">
        <f>VLOOKUP('Просмотры (дано)'!B116693,'Подписчики (дано)'!A:C,3,0)</f>
        <v>44372.531610754988</v>
      </c>
      <c r="F116693" s="7">
        <f t="shared" si="1823"/>
        <v>19</v>
      </c>
    </row>
    <row r="116694" spans="1:6" x14ac:dyDescent="0.3">
      <c r="A116694" s="7">
        <v>352574</v>
      </c>
      <c r="B116694" s="7">
        <v>184282</v>
      </c>
      <c r="C116694" s="64">
        <v>44413.819000000003</v>
      </c>
      <c r="D116694" s="7">
        <v>347393</v>
      </c>
      <c r="E116694" s="64">
        <f>VLOOKUP('Просмотры (дано)'!B116694,'Подписчики (дано)'!A:C,3,0)</f>
        <v>44323.259267770656</v>
      </c>
      <c r="F116694" s="7">
        <f t="shared" si="1823"/>
        <v>19</v>
      </c>
    </row>
    <row r="116695" spans="1:6" x14ac:dyDescent="0.3">
      <c r="A116695" s="7">
        <v>352579</v>
      </c>
      <c r="B116695" s="7">
        <v>291021</v>
      </c>
      <c r="C116695" s="64">
        <v>44413.819333333333</v>
      </c>
      <c r="D116695" s="7">
        <v>477565</v>
      </c>
      <c r="E116695" s="64">
        <f>VLOOKUP('Просмотры (дано)'!B116695,'Подписчики (дано)'!A:C,3,0)</f>
        <v>44310.779543910256</v>
      </c>
      <c r="F116695" s="7">
        <f t="shared" si="1823"/>
        <v>19</v>
      </c>
    </row>
    <row r="116696" spans="1:6" x14ac:dyDescent="0.3">
      <c r="A116696" s="7">
        <v>352582</v>
      </c>
      <c r="B116696" s="7">
        <v>212693</v>
      </c>
      <c r="C116696" s="64">
        <v>44413.819362459544</v>
      </c>
      <c r="D116696" s="7">
        <v>118549</v>
      </c>
      <c r="E116696" s="64">
        <f>VLOOKUP('Просмотры (дано)'!B116696,'Подписчики (дано)'!A:C,3,0)</f>
        <v>44338.949050605414</v>
      </c>
      <c r="F116696" s="7">
        <f t="shared" si="1823"/>
        <v>19</v>
      </c>
    </row>
    <row r="116697" spans="1:6" x14ac:dyDescent="0.3">
      <c r="A116697" s="7">
        <v>352586</v>
      </c>
      <c r="B116697" s="7">
        <v>217784</v>
      </c>
      <c r="C116697" s="64">
        <v>44413.819362459551</v>
      </c>
      <c r="D116697" s="7">
        <v>473323</v>
      </c>
      <c r="E116697" s="64">
        <f>VLOOKUP('Просмотры (дано)'!B116697,'Подписчики (дано)'!A:C,3,0)</f>
        <v>44342.862435826217</v>
      </c>
      <c r="F116697" s="7">
        <f t="shared" si="1823"/>
        <v>19</v>
      </c>
    </row>
    <row r="116698" spans="1:6" x14ac:dyDescent="0.3">
      <c r="A116698" s="7">
        <v>352590</v>
      </c>
      <c r="B116698" s="7">
        <v>348116</v>
      </c>
      <c r="C116698" s="64">
        <v>44413.820576051774</v>
      </c>
      <c r="D116698" s="7">
        <v>98398</v>
      </c>
      <c r="E116698" s="64">
        <f>VLOOKUP('Просмотры (дано)'!B116698,'Подписчики (дано)'!A:C,3,0)</f>
        <v>44312.592831837603</v>
      </c>
      <c r="F116698" s="7">
        <f t="shared" si="1823"/>
        <v>19</v>
      </c>
    </row>
    <row r="116699" spans="1:6" x14ac:dyDescent="0.3">
      <c r="A116699" s="7">
        <v>352594</v>
      </c>
      <c r="B116699" s="7">
        <v>142431</v>
      </c>
      <c r="C116699" s="64">
        <v>44413.820576051781</v>
      </c>
      <c r="D116699" s="7">
        <v>227775</v>
      </c>
      <c r="E116699" s="64">
        <f>VLOOKUP('Просмотры (дано)'!B116699,'Подписчики (дано)'!A:C,3,0)</f>
        <v>44374.686965206551</v>
      </c>
      <c r="F116699" s="7">
        <f t="shared" si="1823"/>
        <v>19</v>
      </c>
    </row>
    <row r="116700" spans="1:6" x14ac:dyDescent="0.3">
      <c r="A116700" s="7">
        <v>352596</v>
      </c>
      <c r="B116700" s="7">
        <v>157238</v>
      </c>
      <c r="C116700" s="64">
        <v>44413.820576051781</v>
      </c>
      <c r="D116700" s="7">
        <v>158978</v>
      </c>
      <c r="E116700" s="64">
        <f>VLOOKUP('Просмотры (дано)'!B116700,'Подписчики (дано)'!A:C,3,0)</f>
        <v>44374.301130519947</v>
      </c>
      <c r="F116700" s="7">
        <f t="shared" si="1823"/>
        <v>19</v>
      </c>
    </row>
    <row r="116701" spans="1:6" x14ac:dyDescent="0.3">
      <c r="A116701" s="7">
        <v>352600</v>
      </c>
      <c r="B116701" s="7">
        <v>187110</v>
      </c>
      <c r="C116701" s="64">
        <v>44413.820576051781</v>
      </c>
      <c r="D116701" s="7">
        <v>411922</v>
      </c>
      <c r="E116701" s="64">
        <f>VLOOKUP('Просмотры (дано)'!B116701,'Подписчики (дано)'!A:C,3,0)</f>
        <v>44310.685162713678</v>
      </c>
      <c r="F116701" s="7">
        <f t="shared" si="1823"/>
        <v>19</v>
      </c>
    </row>
    <row r="116702" spans="1:6" x14ac:dyDescent="0.3">
      <c r="A116702" s="7">
        <v>352605</v>
      </c>
      <c r="B116702" s="7">
        <v>160344</v>
      </c>
      <c r="C116702" s="64">
        <v>44413.820980582524</v>
      </c>
      <c r="D116702" s="7">
        <v>244574</v>
      </c>
      <c r="E116702" s="64">
        <f>VLOOKUP('Просмотры (дано)'!B116702,'Подписчики (дано)'!A:C,3,0)</f>
        <v>44362.112199501418</v>
      </c>
      <c r="F116702" s="7">
        <f t="shared" si="1823"/>
        <v>19</v>
      </c>
    </row>
    <row r="116703" spans="1:6" x14ac:dyDescent="0.3">
      <c r="A116703" s="7">
        <v>352609</v>
      </c>
      <c r="B116703" s="7">
        <v>168486</v>
      </c>
      <c r="C116703" s="64">
        <v>44413.820980582524</v>
      </c>
      <c r="D116703" s="7">
        <v>21407</v>
      </c>
      <c r="E116703" s="64">
        <f>VLOOKUP('Просмотры (дано)'!B116703,'Подписчики (дано)'!A:C,3,0)</f>
        <v>44342.956520085478</v>
      </c>
      <c r="F116703" s="7">
        <f t="shared" si="1823"/>
        <v>19</v>
      </c>
    </row>
    <row r="116704" spans="1:6" x14ac:dyDescent="0.3">
      <c r="A116704" s="7">
        <v>352611</v>
      </c>
      <c r="B116704" s="7">
        <v>137764</v>
      </c>
      <c r="C116704" s="64">
        <v>44413.821385113268</v>
      </c>
      <c r="D116704" s="7">
        <v>194335</v>
      </c>
      <c r="E116704" s="64">
        <f>VLOOKUP('Просмотры (дано)'!B116704,'Подписчики (дано)'!A:C,3,0)</f>
        <v>44310.493083262103</v>
      </c>
      <c r="F116704" s="7">
        <f t="shared" si="1823"/>
        <v>19</v>
      </c>
    </row>
    <row r="116705" spans="1:6" x14ac:dyDescent="0.3">
      <c r="A116705" s="7">
        <v>352613</v>
      </c>
      <c r="B116705" s="7">
        <v>263267</v>
      </c>
      <c r="C116705" s="64">
        <v>44413.821385113268</v>
      </c>
      <c r="D116705" s="7">
        <v>129210</v>
      </c>
      <c r="E116705" s="64">
        <f>VLOOKUP('Просмотры (дано)'!B116705,'Подписчики (дано)'!A:C,3,0)</f>
        <v>44332.774489743584</v>
      </c>
      <c r="F116705" s="7">
        <f t="shared" si="1823"/>
        <v>19</v>
      </c>
    </row>
    <row r="116706" spans="1:6" x14ac:dyDescent="0.3">
      <c r="A116706" s="7">
        <v>352616</v>
      </c>
      <c r="B116706" s="7">
        <v>55989</v>
      </c>
      <c r="C116706" s="64">
        <v>44413.822194174754</v>
      </c>
      <c r="D116706" s="7">
        <v>235960</v>
      </c>
      <c r="E116706" s="64">
        <f>VLOOKUP('Просмотры (дано)'!B116706,'Подписчики (дано)'!A:C,3,0)</f>
        <v>44376.211644622505</v>
      </c>
      <c r="F116706" s="7">
        <f t="shared" si="1823"/>
        <v>19</v>
      </c>
    </row>
    <row r="116707" spans="1:6" x14ac:dyDescent="0.3">
      <c r="A116707" s="7">
        <v>352617</v>
      </c>
      <c r="B116707" s="7">
        <v>153517</v>
      </c>
      <c r="C116707" s="64">
        <v>44413.822598705505</v>
      </c>
      <c r="D116707" s="7">
        <v>470762</v>
      </c>
      <c r="E116707" s="64">
        <f>VLOOKUP('Просмотры (дано)'!B116707,'Подписчики (дано)'!A:C,3,0)</f>
        <v>44372.480863105418</v>
      </c>
      <c r="F116707" s="7">
        <f t="shared" si="1823"/>
        <v>19</v>
      </c>
    </row>
    <row r="116708" spans="1:6" x14ac:dyDescent="0.3">
      <c r="A116708" s="7">
        <v>352620</v>
      </c>
      <c r="B116708" s="7">
        <v>178362</v>
      </c>
      <c r="C116708" s="64">
        <v>44413.823003236241</v>
      </c>
      <c r="D116708" s="7">
        <v>411922</v>
      </c>
      <c r="E116708" s="64">
        <f>VLOOKUP('Просмотры (дано)'!B116708,'Подписчики (дано)'!A:C,3,0)</f>
        <v>44406.749478383193</v>
      </c>
      <c r="F116708" s="7">
        <f t="shared" si="1823"/>
        <v>19</v>
      </c>
    </row>
    <row r="116709" spans="1:6" x14ac:dyDescent="0.3">
      <c r="A116709" s="7">
        <v>352624</v>
      </c>
      <c r="B116709" s="7">
        <v>269958</v>
      </c>
      <c r="C116709" s="64">
        <v>44413.823003236241</v>
      </c>
      <c r="D116709" s="7">
        <v>447858</v>
      </c>
      <c r="E116709" s="64">
        <f>VLOOKUP('Просмотры (дано)'!B116709,'Подписчики (дано)'!A:C,3,0)</f>
        <v>44382.837553418809</v>
      </c>
      <c r="F116709" s="7">
        <f t="shared" si="1823"/>
        <v>19</v>
      </c>
    </row>
    <row r="116710" spans="1:6" x14ac:dyDescent="0.3">
      <c r="A116710" s="7">
        <v>352629</v>
      </c>
      <c r="B116710" s="7">
        <v>9771</v>
      </c>
      <c r="C116710" s="64">
        <v>44413.824216828478</v>
      </c>
      <c r="D116710" s="7">
        <v>157711</v>
      </c>
      <c r="E116710" s="64">
        <f>VLOOKUP('Просмотры (дано)'!B116710,'Подписчики (дано)'!A:C,3,0)</f>
        <v>44302.676672613961</v>
      </c>
      <c r="F116710" s="7">
        <f t="shared" si="1823"/>
        <v>19</v>
      </c>
    </row>
    <row r="116711" spans="1:6" x14ac:dyDescent="0.3">
      <c r="A116711" s="7">
        <v>352630</v>
      </c>
      <c r="B116711" s="7">
        <v>71048</v>
      </c>
      <c r="C116711" s="64">
        <v>44413.824216828478</v>
      </c>
      <c r="D116711" s="7">
        <v>347008</v>
      </c>
      <c r="E116711" s="64">
        <f>VLOOKUP('Просмотры (дано)'!B116711,'Подписчики (дано)'!A:C,3,0)</f>
        <v>44374.268243696584</v>
      </c>
      <c r="F116711" s="7">
        <f t="shared" si="1823"/>
        <v>19</v>
      </c>
    </row>
    <row r="116712" spans="1:6" x14ac:dyDescent="0.3">
      <c r="A116712" s="7">
        <v>352634</v>
      </c>
      <c r="B116712" s="7">
        <v>299441</v>
      </c>
      <c r="C116712" s="64">
        <v>44413.824621359221</v>
      </c>
      <c r="D116712" s="7">
        <v>439981</v>
      </c>
      <c r="E116712" s="64">
        <f>VLOOKUP('Просмотры (дано)'!B116712,'Подписчики (дано)'!A:C,3,0)</f>
        <v>44308.596751531339</v>
      </c>
      <c r="F116712" s="7">
        <f t="shared" si="1823"/>
        <v>19</v>
      </c>
    </row>
    <row r="116713" spans="1:6" x14ac:dyDescent="0.3">
      <c r="A116713" s="7">
        <v>352639</v>
      </c>
      <c r="B116713" s="7">
        <v>188445</v>
      </c>
      <c r="C116713" s="64">
        <v>44413.824666666667</v>
      </c>
      <c r="D116713" s="7">
        <v>217497</v>
      </c>
      <c r="E116713" s="64">
        <f>VLOOKUP('Просмотры (дано)'!B116713,'Подписчики (дано)'!A:C,3,0)</f>
        <v>44406.657583262109</v>
      </c>
      <c r="F116713" s="7">
        <f t="shared" si="1823"/>
        <v>19</v>
      </c>
    </row>
    <row r="116714" spans="1:6" x14ac:dyDescent="0.3">
      <c r="A116714" s="7">
        <v>352641</v>
      </c>
      <c r="B116714" s="7">
        <v>136355</v>
      </c>
      <c r="C116714" s="64">
        <v>44413.825430420715</v>
      </c>
      <c r="D116714" s="7">
        <v>21760</v>
      </c>
      <c r="E116714" s="64">
        <f>VLOOKUP('Просмотры (дано)'!B116714,'Подписчики (дано)'!A:C,3,0)</f>
        <v>44329.946397329062</v>
      </c>
      <c r="F116714" s="7">
        <f t="shared" si="1823"/>
        <v>19</v>
      </c>
    </row>
    <row r="116715" spans="1:6" x14ac:dyDescent="0.3">
      <c r="A116715" s="7">
        <v>352646</v>
      </c>
      <c r="B116715" s="7">
        <v>107351</v>
      </c>
      <c r="C116715" s="64">
        <v>44413.825834951458</v>
      </c>
      <c r="D116715" s="7">
        <v>351192</v>
      </c>
      <c r="E116715" s="64">
        <f>VLOOKUP('Просмотры (дано)'!B116715,'Подписчики (дано)'!A:C,3,0)</f>
        <v>44413.041725641029</v>
      </c>
      <c r="F116715" s="7">
        <f t="shared" si="1823"/>
        <v>19</v>
      </c>
    </row>
    <row r="116716" spans="1:6" x14ac:dyDescent="0.3">
      <c r="A116716" s="7">
        <v>352651</v>
      </c>
      <c r="B116716" s="7">
        <v>282477</v>
      </c>
      <c r="C116716" s="64">
        <v>44413.825834951458</v>
      </c>
      <c r="D116716" s="7">
        <v>227775</v>
      </c>
      <c r="E116716" s="64">
        <f>VLOOKUP('Просмотры (дано)'!B116716,'Подписчики (дано)'!A:C,3,0)</f>
        <v>44373.89925206553</v>
      </c>
      <c r="F116716" s="7">
        <f t="shared" si="1823"/>
        <v>19</v>
      </c>
    </row>
    <row r="116717" spans="1:6" x14ac:dyDescent="0.3">
      <c r="A116717" s="7">
        <v>352655</v>
      </c>
      <c r="B116717" s="7">
        <v>320126</v>
      </c>
      <c r="C116717" s="64">
        <v>44413.825834951458</v>
      </c>
      <c r="D116717" s="7">
        <v>401945</v>
      </c>
      <c r="E116717" s="64">
        <f>VLOOKUP('Просмотры (дано)'!B116717,'Подписчики (дано)'!A:C,3,0)</f>
        <v>44397.3660568376</v>
      </c>
      <c r="F116717" s="7">
        <f t="shared" si="1823"/>
        <v>19</v>
      </c>
    </row>
    <row r="116718" spans="1:6" x14ac:dyDescent="0.3">
      <c r="A116718" s="7">
        <v>352656</v>
      </c>
      <c r="B116718" s="7">
        <v>49563</v>
      </c>
      <c r="C116718" s="64">
        <v>44413.826000000001</v>
      </c>
      <c r="D116718" s="7">
        <v>108086</v>
      </c>
      <c r="E116718" s="64">
        <f>VLOOKUP('Просмотры (дано)'!B116718,'Подписчики (дано)'!A:C,3,0)</f>
        <v>44340.045190883196</v>
      </c>
      <c r="F116718" s="7">
        <f t="shared" si="1823"/>
        <v>19</v>
      </c>
    </row>
    <row r="116719" spans="1:6" x14ac:dyDescent="0.3">
      <c r="A116719" s="7">
        <v>352658</v>
      </c>
      <c r="B116719" s="7">
        <v>112323</v>
      </c>
      <c r="C116719" s="64">
        <v>44413.826239482201</v>
      </c>
      <c r="D116719" s="7">
        <v>43623</v>
      </c>
      <c r="E116719" s="64">
        <f>VLOOKUP('Просмотры (дано)'!B116719,'Подписчики (дано)'!A:C,3,0)</f>
        <v>44314.372533475784</v>
      </c>
      <c r="F116719" s="7">
        <f t="shared" si="1823"/>
        <v>19</v>
      </c>
    </row>
    <row r="116720" spans="1:6" x14ac:dyDescent="0.3">
      <c r="A116720" s="7">
        <v>352663</v>
      </c>
      <c r="B116720" s="7">
        <v>203656</v>
      </c>
      <c r="C116720" s="64">
        <v>44413.826644012945</v>
      </c>
      <c r="D116720" s="7">
        <v>305103</v>
      </c>
      <c r="E116720" s="64">
        <f>VLOOKUP('Просмотры (дано)'!B116720,'Подписчики (дано)'!A:C,3,0)</f>
        <v>44306.252102207975</v>
      </c>
      <c r="F116720" s="7">
        <f t="shared" si="1823"/>
        <v>19</v>
      </c>
    </row>
    <row r="116721" spans="1:6" x14ac:dyDescent="0.3">
      <c r="A116721" s="7">
        <v>352664</v>
      </c>
      <c r="B116721" s="7">
        <v>9223</v>
      </c>
      <c r="C116721" s="64">
        <v>44413.826999999997</v>
      </c>
      <c r="D116721" s="7">
        <v>301748</v>
      </c>
      <c r="E116721" s="64">
        <f>VLOOKUP('Просмотры (дано)'!B116721,'Подписчики (дано)'!A:C,3,0)</f>
        <v>44390.437642272082</v>
      </c>
      <c r="F116721" s="7">
        <f t="shared" si="1823"/>
        <v>19</v>
      </c>
    </row>
    <row r="116722" spans="1:6" x14ac:dyDescent="0.3">
      <c r="A116722" s="7">
        <v>352667</v>
      </c>
      <c r="B116722" s="7">
        <v>59889</v>
      </c>
      <c r="C116722" s="64">
        <v>44413.826999999997</v>
      </c>
      <c r="D116722" s="7">
        <v>404226</v>
      </c>
      <c r="E116722" s="64">
        <f>VLOOKUP('Просмотры (дано)'!B116722,'Подписчики (дано)'!A:C,3,0)</f>
        <v>44407.813533048437</v>
      </c>
      <c r="F116722" s="7">
        <f t="shared" si="1823"/>
        <v>19</v>
      </c>
    </row>
    <row r="116723" spans="1:6" x14ac:dyDescent="0.3">
      <c r="A116723" s="7">
        <v>352671</v>
      </c>
      <c r="B116723" s="7">
        <v>281148</v>
      </c>
      <c r="C116723" s="64">
        <v>44413.827048543688</v>
      </c>
      <c r="D116723" s="7">
        <v>250679</v>
      </c>
      <c r="E116723" s="64">
        <f>VLOOKUP('Просмотры (дано)'!B116723,'Подписчики (дано)'!A:C,3,0)</f>
        <v>44374.359651103994</v>
      </c>
      <c r="F116723" s="7">
        <f t="shared" si="1823"/>
        <v>19</v>
      </c>
    </row>
    <row r="116724" spans="1:6" x14ac:dyDescent="0.3">
      <c r="A116724" s="7">
        <v>352674</v>
      </c>
      <c r="B116724" s="7">
        <v>25822</v>
      </c>
      <c r="C116724" s="64">
        <v>44413.827453074438</v>
      </c>
      <c r="D116724" s="7">
        <v>42584</v>
      </c>
      <c r="E116724" s="64">
        <f>VLOOKUP('Просмотры (дано)'!B116724,'Подписчики (дано)'!A:C,3,0)</f>
        <v>44308.782542984329</v>
      </c>
      <c r="F116724" s="7">
        <f t="shared" si="1823"/>
        <v>19</v>
      </c>
    </row>
    <row r="116725" spans="1:6" x14ac:dyDescent="0.3">
      <c r="A116725" s="7">
        <v>352678</v>
      </c>
      <c r="B116725" s="7">
        <v>187023</v>
      </c>
      <c r="C116725" s="64">
        <v>44413.827453074438</v>
      </c>
      <c r="D116725" s="7">
        <v>192331</v>
      </c>
      <c r="E116725" s="64">
        <f>VLOOKUP('Просмотры (дано)'!B116725,'Подписчики (дано)'!A:C,3,0)</f>
        <v>44320.734143198002</v>
      </c>
      <c r="F116725" s="7">
        <f t="shared" si="1823"/>
        <v>19</v>
      </c>
    </row>
    <row r="116726" spans="1:6" x14ac:dyDescent="0.3">
      <c r="A116726" s="7">
        <v>352681</v>
      </c>
      <c r="B116726" s="7">
        <v>291288</v>
      </c>
      <c r="C116726" s="64">
        <v>44413.827453074438</v>
      </c>
      <c r="D116726" s="7">
        <v>251574</v>
      </c>
      <c r="E116726" s="64">
        <f>VLOOKUP('Просмотры (дано)'!B116726,'Подписчики (дано)'!A:C,3,0)</f>
        <v>44372.647070512823</v>
      </c>
      <c r="F116726" s="7">
        <f t="shared" si="1823"/>
        <v>19</v>
      </c>
    </row>
    <row r="116727" spans="1:6" x14ac:dyDescent="0.3">
      <c r="A116727" s="7">
        <v>352682</v>
      </c>
      <c r="B116727" s="7">
        <v>333932</v>
      </c>
      <c r="C116727" s="64">
        <v>44413.827453074438</v>
      </c>
      <c r="D116727" s="7">
        <v>437341</v>
      </c>
      <c r="E116727" s="64">
        <f>VLOOKUP('Просмотры (дано)'!B116727,'Подписчики (дано)'!A:C,3,0)</f>
        <v>44398.688591595434</v>
      </c>
      <c r="F116727" s="7">
        <f t="shared" si="1823"/>
        <v>19</v>
      </c>
    </row>
    <row r="116728" spans="1:6" x14ac:dyDescent="0.3">
      <c r="A116728" s="7">
        <v>352684</v>
      </c>
      <c r="B116728" s="7">
        <v>63227</v>
      </c>
      <c r="C116728" s="64">
        <v>44413.827857605174</v>
      </c>
      <c r="D116728" s="7">
        <v>188971</v>
      </c>
      <c r="E116728" s="64">
        <f>VLOOKUP('Просмотры (дано)'!B116728,'Подписчики (дано)'!A:C,3,0)</f>
        <v>44372.747077243592</v>
      </c>
      <c r="F116728" s="7">
        <f t="shared" si="1823"/>
        <v>19</v>
      </c>
    </row>
    <row r="116729" spans="1:6" x14ac:dyDescent="0.3">
      <c r="A116729" s="7">
        <v>352685</v>
      </c>
      <c r="B116729" s="7">
        <v>96955</v>
      </c>
      <c r="C116729" s="64">
        <v>44413.827857605174</v>
      </c>
      <c r="D116729" s="7">
        <v>182913</v>
      </c>
      <c r="E116729" s="64">
        <f>VLOOKUP('Просмотры (дано)'!B116729,'Подписчики (дано)'!A:C,3,0)</f>
        <v>44403.682646225076</v>
      </c>
      <c r="F116729" s="7">
        <f t="shared" si="1823"/>
        <v>19</v>
      </c>
    </row>
    <row r="116730" spans="1:6" x14ac:dyDescent="0.3">
      <c r="A116730" s="7">
        <v>352688</v>
      </c>
      <c r="B116730" s="7">
        <v>154942</v>
      </c>
      <c r="C116730" s="64">
        <v>44413.827857605174</v>
      </c>
      <c r="D116730" s="7">
        <v>112334</v>
      </c>
      <c r="E116730" s="64">
        <f>VLOOKUP('Просмотры (дано)'!B116730,'Подписчики (дано)'!A:C,3,0)</f>
        <v>44390.782298753562</v>
      </c>
      <c r="F116730" s="7">
        <f t="shared" si="1823"/>
        <v>19</v>
      </c>
    </row>
    <row r="116731" spans="1:6" x14ac:dyDescent="0.3">
      <c r="A116731" s="7">
        <v>352692</v>
      </c>
      <c r="B116731" s="7">
        <v>285833</v>
      </c>
      <c r="C116731" s="64">
        <v>44413.827857605174</v>
      </c>
      <c r="D116731" s="7">
        <v>347008</v>
      </c>
      <c r="E116731" s="64">
        <f>VLOOKUP('Просмотры (дано)'!B116731,'Подписчики (дано)'!A:C,3,0)</f>
        <v>44375.90108536325</v>
      </c>
      <c r="F116731" s="7">
        <f t="shared" si="1823"/>
        <v>19</v>
      </c>
    </row>
    <row r="116732" spans="1:6" x14ac:dyDescent="0.3">
      <c r="A116732" s="7">
        <v>352697</v>
      </c>
      <c r="B116732" s="7">
        <v>329132</v>
      </c>
      <c r="C116732" s="64">
        <v>44413.827857605174</v>
      </c>
      <c r="D116732" s="7">
        <v>30180</v>
      </c>
      <c r="E116732" s="64">
        <f>VLOOKUP('Просмотры (дано)'!B116732,'Подписчики (дано)'!A:C,3,0)</f>
        <v>44388.047138461538</v>
      </c>
      <c r="F116732" s="7">
        <f t="shared" si="1823"/>
        <v>19</v>
      </c>
    </row>
    <row r="116733" spans="1:6" x14ac:dyDescent="0.3">
      <c r="A116733" s="7">
        <v>352700</v>
      </c>
      <c r="B116733" s="7">
        <v>343991</v>
      </c>
      <c r="C116733" s="64">
        <v>44413.827857605174</v>
      </c>
      <c r="D116733" s="7">
        <v>38593</v>
      </c>
      <c r="E116733" s="64">
        <f>VLOOKUP('Просмотры (дано)'!B116733,'Подписчики (дано)'!A:C,3,0)</f>
        <v>44373.254974252137</v>
      </c>
      <c r="F116733" s="7">
        <f t="shared" si="1823"/>
        <v>19</v>
      </c>
    </row>
    <row r="116734" spans="1:6" x14ac:dyDescent="0.3">
      <c r="A116734" s="7">
        <v>352705</v>
      </c>
      <c r="B116734" s="7">
        <v>198301</v>
      </c>
      <c r="C116734" s="64">
        <v>44413.828262135925</v>
      </c>
      <c r="D116734" s="7">
        <v>421914</v>
      </c>
      <c r="E116734" s="64">
        <f>VLOOKUP('Просмотры (дано)'!B116734,'Подписчики (дано)'!A:C,3,0)</f>
        <v>44378.410558475785</v>
      </c>
      <c r="F116734" s="7">
        <f t="shared" si="1823"/>
        <v>19</v>
      </c>
    </row>
    <row r="116735" spans="1:6" x14ac:dyDescent="0.3">
      <c r="A116735" s="7">
        <v>352706</v>
      </c>
      <c r="B116735" s="7">
        <v>170961</v>
      </c>
      <c r="C116735" s="64">
        <v>44413.828666666668</v>
      </c>
      <c r="D116735" s="7">
        <v>158978</v>
      </c>
      <c r="E116735" s="64">
        <f>VLOOKUP('Просмотры (дано)'!B116735,'Подписчики (дано)'!A:C,3,0)</f>
        <v>44320.800949216529</v>
      </c>
      <c r="F116735" s="7">
        <f t="shared" si="1823"/>
        <v>19</v>
      </c>
    </row>
    <row r="116736" spans="1:6" x14ac:dyDescent="0.3">
      <c r="A116736" s="7">
        <v>352711</v>
      </c>
      <c r="B116736" s="7">
        <v>179278</v>
      </c>
      <c r="C116736" s="64">
        <v>44413.828666666668</v>
      </c>
      <c r="D116736" s="7">
        <v>347008</v>
      </c>
      <c r="E116736" s="64">
        <f>VLOOKUP('Просмотры (дано)'!B116736,'Подписчики (дано)'!A:C,3,0)</f>
        <v>44371.950895334761</v>
      </c>
      <c r="F116736" s="7">
        <f t="shared" si="1823"/>
        <v>19</v>
      </c>
    </row>
    <row r="116737" spans="1:6" x14ac:dyDescent="0.3">
      <c r="A116737" s="7">
        <v>352712</v>
      </c>
      <c r="B116737" s="7">
        <v>200890</v>
      </c>
      <c r="C116737" s="64">
        <v>44413.828666666668</v>
      </c>
      <c r="D116737" s="7">
        <v>206501</v>
      </c>
      <c r="E116737" s="64">
        <f>VLOOKUP('Просмотры (дано)'!B116737,'Подписчики (дано)'!A:C,3,0)</f>
        <v>44406.984137215106</v>
      </c>
      <c r="F116737" s="7">
        <f t="shared" si="1823"/>
        <v>19</v>
      </c>
    </row>
    <row r="116738" spans="1:6" x14ac:dyDescent="0.3">
      <c r="A116738" s="7">
        <v>352715</v>
      </c>
      <c r="B116738" s="7">
        <v>269796</v>
      </c>
      <c r="C116738" s="64">
        <v>44413.828666666668</v>
      </c>
      <c r="D116738" s="7">
        <v>20534</v>
      </c>
      <c r="E116738" s="64">
        <f>VLOOKUP('Просмотры (дано)'!B116738,'Подписчики (дано)'!A:C,3,0)</f>
        <v>44346.663732621084</v>
      </c>
      <c r="F116738" s="7">
        <f t="shared" si="1823"/>
        <v>19</v>
      </c>
    </row>
    <row r="116739" spans="1:6" x14ac:dyDescent="0.3">
      <c r="A116739" s="7">
        <v>352718</v>
      </c>
      <c r="B116739" s="7">
        <v>243766</v>
      </c>
      <c r="C116739" s="64">
        <v>44413.829071197411</v>
      </c>
      <c r="D116739" s="7">
        <v>153893</v>
      </c>
      <c r="E116739" s="64">
        <f>VLOOKUP('Просмотры (дано)'!B116739,'Подписчики (дано)'!A:C,3,0)</f>
        <v>44370.248974643881</v>
      </c>
      <c r="F116739" s="7">
        <f t="shared" ref="F116739:F116802" si="1824">HOUR(C116739)</f>
        <v>19</v>
      </c>
    </row>
    <row r="116740" spans="1:6" x14ac:dyDescent="0.3">
      <c r="A116740" s="7">
        <v>352721</v>
      </c>
      <c r="B116740" s="7">
        <v>138959</v>
      </c>
      <c r="C116740" s="64">
        <v>44413.829475728155</v>
      </c>
      <c r="D116740" s="7">
        <v>405774</v>
      </c>
      <c r="E116740" s="64">
        <f>VLOOKUP('Просмотры (дано)'!B116740,'Подписчики (дано)'!A:C,3,0)</f>
        <v>44399.6719920584</v>
      </c>
      <c r="F116740" s="7">
        <f t="shared" si="1824"/>
        <v>19</v>
      </c>
    </row>
    <row r="116741" spans="1:6" x14ac:dyDescent="0.3">
      <c r="A116741" s="7">
        <v>352724</v>
      </c>
      <c r="B116741" s="7">
        <v>57375</v>
      </c>
      <c r="C116741" s="64">
        <v>44413.830284789641</v>
      </c>
      <c r="D116741" s="7">
        <v>343712</v>
      </c>
      <c r="E116741" s="64">
        <f>VLOOKUP('Просмотры (дано)'!B116741,'Подписчики (дано)'!A:C,3,0)</f>
        <v>44346.452155306273</v>
      </c>
      <c r="F116741" s="7">
        <f t="shared" si="1824"/>
        <v>19</v>
      </c>
    </row>
    <row r="116742" spans="1:6" x14ac:dyDescent="0.3">
      <c r="A116742" s="7">
        <v>352727</v>
      </c>
      <c r="B116742" s="7">
        <v>98190</v>
      </c>
      <c r="C116742" s="64">
        <v>44413.830284789641</v>
      </c>
      <c r="D116742" s="7">
        <v>196571</v>
      </c>
      <c r="E116742" s="64">
        <f>VLOOKUP('Просмотры (дано)'!B116742,'Подписчики (дано)'!A:C,3,0)</f>
        <v>44353.250139102565</v>
      </c>
      <c r="F116742" s="7">
        <f t="shared" si="1824"/>
        <v>19</v>
      </c>
    </row>
    <row r="116743" spans="1:6" x14ac:dyDescent="0.3">
      <c r="A116743" s="7">
        <v>352731</v>
      </c>
      <c r="B116743" s="7">
        <v>20688</v>
      </c>
      <c r="C116743" s="64">
        <v>44413.830689320392</v>
      </c>
      <c r="D116743" s="7">
        <v>471018</v>
      </c>
      <c r="E116743" s="64">
        <f>VLOOKUP('Просмотры (дано)'!B116743,'Подписчики (дано)'!A:C,3,0)</f>
        <v>44413.103786752137</v>
      </c>
      <c r="F116743" s="7">
        <f t="shared" si="1824"/>
        <v>19</v>
      </c>
    </row>
    <row r="116744" spans="1:6" x14ac:dyDescent="0.3">
      <c r="A116744" s="7">
        <v>352735</v>
      </c>
      <c r="B116744" s="7">
        <v>170998</v>
      </c>
      <c r="C116744" s="64">
        <v>44413.830689320392</v>
      </c>
      <c r="D116744" s="7">
        <v>255262</v>
      </c>
      <c r="E116744" s="64">
        <f>VLOOKUP('Просмотры (дано)'!B116744,'Подписчики (дано)'!A:C,3,0)</f>
        <v>44407.553873753568</v>
      </c>
      <c r="F116744" s="7">
        <f t="shared" si="1824"/>
        <v>19</v>
      </c>
    </row>
    <row r="116745" spans="1:6" x14ac:dyDescent="0.3">
      <c r="A116745" s="7">
        <v>352738</v>
      </c>
      <c r="B116745" s="7">
        <v>311829</v>
      </c>
      <c r="C116745" s="64">
        <v>44413.830689320392</v>
      </c>
      <c r="D116745" s="7">
        <v>401945</v>
      </c>
      <c r="E116745" s="64">
        <f>VLOOKUP('Просмотры (дано)'!B116745,'Подписчики (дано)'!A:C,3,0)</f>
        <v>44311.684069373216</v>
      </c>
      <c r="F116745" s="7">
        <f t="shared" si="1824"/>
        <v>19</v>
      </c>
    </row>
    <row r="116746" spans="1:6" x14ac:dyDescent="0.3">
      <c r="A116746" s="7">
        <v>352739</v>
      </c>
      <c r="B116746" s="7">
        <v>234449</v>
      </c>
      <c r="C116746" s="64">
        <v>44413.831093851128</v>
      </c>
      <c r="D116746" s="7">
        <v>258251</v>
      </c>
      <c r="E116746" s="64">
        <f>VLOOKUP('Просмотры (дано)'!B116746,'Подписчики (дано)'!A:C,3,0)</f>
        <v>44381.990855270655</v>
      </c>
      <c r="F116746" s="7">
        <f t="shared" si="1824"/>
        <v>19</v>
      </c>
    </row>
    <row r="116747" spans="1:6" x14ac:dyDescent="0.3">
      <c r="A116747" s="7">
        <v>352742</v>
      </c>
      <c r="B116747" s="7">
        <v>136957</v>
      </c>
      <c r="C116747" s="64">
        <v>44413.831498381878</v>
      </c>
      <c r="D116747" s="7">
        <v>241927</v>
      </c>
      <c r="E116747" s="64">
        <f>VLOOKUP('Просмотры (дано)'!B116747,'Подписчики (дано)'!A:C,3,0)</f>
        <v>44354.149029807697</v>
      </c>
      <c r="F116747" s="7">
        <f t="shared" si="1824"/>
        <v>19</v>
      </c>
    </row>
    <row r="116748" spans="1:6" x14ac:dyDescent="0.3">
      <c r="A116748" s="7">
        <v>352744</v>
      </c>
      <c r="B116748" s="7">
        <v>56785</v>
      </c>
      <c r="C116748" s="64">
        <v>44413.831902912621</v>
      </c>
      <c r="D116748" s="7">
        <v>182191</v>
      </c>
      <c r="E116748" s="64">
        <f>VLOOKUP('Просмотры (дано)'!B116748,'Подписчики (дано)'!A:C,3,0)</f>
        <v>44372.139596937326</v>
      </c>
      <c r="F116748" s="7">
        <f t="shared" si="1824"/>
        <v>19</v>
      </c>
    </row>
    <row r="116749" spans="1:6" x14ac:dyDescent="0.3">
      <c r="A116749" s="7">
        <v>352749</v>
      </c>
      <c r="B116749" s="7">
        <v>342943</v>
      </c>
      <c r="C116749" s="64">
        <v>44413.831902912621</v>
      </c>
      <c r="D116749" s="7">
        <v>88895</v>
      </c>
      <c r="E116749" s="64">
        <f>VLOOKUP('Просмотры (дано)'!B116749,'Подписчики (дано)'!A:C,3,0)</f>
        <v>44341.616182585472</v>
      </c>
      <c r="F116749" s="7">
        <f t="shared" si="1824"/>
        <v>19</v>
      </c>
    </row>
    <row r="116750" spans="1:6" x14ac:dyDescent="0.3">
      <c r="A116750" s="7">
        <v>352751</v>
      </c>
      <c r="B116750" s="7">
        <v>132001</v>
      </c>
      <c r="C116750" s="64">
        <v>44413.832307443365</v>
      </c>
      <c r="D116750" s="7">
        <v>313862</v>
      </c>
      <c r="E116750" s="64">
        <f>VLOOKUP('Просмотры (дано)'!B116750,'Подписчики (дано)'!A:C,3,0)</f>
        <v>44307.140740633906</v>
      </c>
      <c r="F116750" s="7">
        <f t="shared" si="1824"/>
        <v>19</v>
      </c>
    </row>
    <row r="116751" spans="1:6" x14ac:dyDescent="0.3">
      <c r="A116751" s="7">
        <v>352755</v>
      </c>
      <c r="B116751" s="7">
        <v>163445</v>
      </c>
      <c r="C116751" s="64">
        <v>44413.832307443365</v>
      </c>
      <c r="D116751" s="7">
        <v>158978</v>
      </c>
      <c r="E116751" s="64">
        <f>VLOOKUP('Просмотры (дано)'!B116751,'Подписчики (дано)'!A:C,3,0)</f>
        <v>44340.005573539886</v>
      </c>
      <c r="F116751" s="7">
        <f t="shared" si="1824"/>
        <v>19</v>
      </c>
    </row>
    <row r="116752" spans="1:6" x14ac:dyDescent="0.3">
      <c r="A116752" s="7">
        <v>352757</v>
      </c>
      <c r="B116752" s="7">
        <v>258322</v>
      </c>
      <c r="C116752" s="64">
        <v>44413.832307443365</v>
      </c>
      <c r="D116752" s="7">
        <v>347393</v>
      </c>
      <c r="E116752" s="64">
        <f>VLOOKUP('Просмотры (дано)'!B116752,'Подписчики (дано)'!A:C,3,0)</f>
        <v>44376.13924579772</v>
      </c>
      <c r="F116752" s="7">
        <f t="shared" si="1824"/>
        <v>19</v>
      </c>
    </row>
    <row r="116753" spans="1:6" x14ac:dyDescent="0.3">
      <c r="A116753" s="7">
        <v>352761</v>
      </c>
      <c r="B116753" s="7">
        <v>122343</v>
      </c>
      <c r="C116753" s="64">
        <v>44413.832711974108</v>
      </c>
      <c r="D116753" s="7">
        <v>446536</v>
      </c>
      <c r="E116753" s="64">
        <f>VLOOKUP('Просмотры (дано)'!B116753,'Подписчики (дано)'!A:C,3,0)</f>
        <v>44397.298799038464</v>
      </c>
      <c r="F116753" s="7">
        <f t="shared" si="1824"/>
        <v>19</v>
      </c>
    </row>
    <row r="116754" spans="1:6" x14ac:dyDescent="0.3">
      <c r="A116754" s="7">
        <v>352762</v>
      </c>
      <c r="B116754" s="7">
        <v>252648</v>
      </c>
      <c r="C116754" s="64">
        <v>44413.832711974108</v>
      </c>
      <c r="D116754" s="7">
        <v>127055</v>
      </c>
      <c r="E116754" s="64">
        <f>VLOOKUP('Просмотры (дано)'!B116754,'Подписчики (дано)'!A:C,3,0)</f>
        <v>44368.384958974362</v>
      </c>
      <c r="F116754" s="7">
        <f t="shared" si="1824"/>
        <v>19</v>
      </c>
    </row>
    <row r="116755" spans="1:6" x14ac:dyDescent="0.3">
      <c r="A116755" s="7">
        <v>352766</v>
      </c>
      <c r="B116755" s="7">
        <v>330592</v>
      </c>
      <c r="C116755" s="64">
        <v>44413.832711974108</v>
      </c>
      <c r="D116755" s="7">
        <v>241927</v>
      </c>
      <c r="E116755" s="64">
        <f>VLOOKUP('Просмотры (дано)'!B116755,'Подписчики (дано)'!A:C,3,0)</f>
        <v>44345.622941809117</v>
      </c>
      <c r="F116755" s="7">
        <f t="shared" si="1824"/>
        <v>19</v>
      </c>
    </row>
    <row r="116756" spans="1:6" x14ac:dyDescent="0.3">
      <c r="A116756" s="7">
        <v>352770</v>
      </c>
      <c r="B116756" s="7">
        <v>23182</v>
      </c>
      <c r="C116756" s="64">
        <v>44413.833116504851</v>
      </c>
      <c r="D116756" s="7">
        <v>158978</v>
      </c>
      <c r="E116756" s="64">
        <f>VLOOKUP('Просмотры (дано)'!B116756,'Подписчики (дано)'!A:C,3,0)</f>
        <v>44393.140125890313</v>
      </c>
      <c r="F116756" s="7">
        <f t="shared" si="1824"/>
        <v>19</v>
      </c>
    </row>
    <row r="116757" spans="1:6" x14ac:dyDescent="0.3">
      <c r="A116757" s="7">
        <v>352771</v>
      </c>
      <c r="B116757" s="7">
        <v>299932</v>
      </c>
      <c r="C116757" s="64">
        <v>44413.833116504851</v>
      </c>
      <c r="D116757" s="7">
        <v>158978</v>
      </c>
      <c r="E116757" s="64">
        <f>VLOOKUP('Просмотры (дано)'!B116757,'Подписчики (дано)'!A:C,3,0)</f>
        <v>44397.234941168092</v>
      </c>
      <c r="F116757" s="7">
        <f t="shared" si="1824"/>
        <v>19</v>
      </c>
    </row>
    <row r="116758" spans="1:6" x14ac:dyDescent="0.3">
      <c r="A116758" s="7">
        <v>352772</v>
      </c>
      <c r="B116758" s="7">
        <v>194420</v>
      </c>
      <c r="C116758" s="64">
        <v>44413.833925566345</v>
      </c>
      <c r="D116758" s="7">
        <v>293657</v>
      </c>
      <c r="E116758" s="64">
        <f>VLOOKUP('Просмотры (дано)'!B116758,'Подписчики (дано)'!A:C,3,0)</f>
        <v>44379.100856659548</v>
      </c>
      <c r="F116758" s="7">
        <f t="shared" si="1824"/>
        <v>20</v>
      </c>
    </row>
    <row r="116759" spans="1:6" x14ac:dyDescent="0.3">
      <c r="A116759" s="7">
        <v>352774</v>
      </c>
      <c r="B116759" s="7">
        <v>212065</v>
      </c>
      <c r="C116759" s="64">
        <v>44413.833925566345</v>
      </c>
      <c r="D116759" s="7">
        <v>411922</v>
      </c>
      <c r="E116759" s="64">
        <f>VLOOKUP('Просмотры (дано)'!B116759,'Подписчики (дано)'!A:C,3,0)</f>
        <v>44371.181351566956</v>
      </c>
      <c r="F116759" s="7">
        <f t="shared" si="1824"/>
        <v>20</v>
      </c>
    </row>
    <row r="116760" spans="1:6" x14ac:dyDescent="0.3">
      <c r="A116760" s="7">
        <v>352778</v>
      </c>
      <c r="B116760" s="7">
        <v>110633</v>
      </c>
      <c r="C116760" s="64">
        <v>44413.834330097088</v>
      </c>
      <c r="D116760" s="7">
        <v>227775</v>
      </c>
      <c r="E116760" s="64">
        <f>VLOOKUP('Просмотры (дано)'!B116760,'Подписчики (дано)'!A:C,3,0)</f>
        <v>44348.977996225069</v>
      </c>
      <c r="F116760" s="7">
        <f t="shared" si="1824"/>
        <v>20</v>
      </c>
    </row>
    <row r="116761" spans="1:6" x14ac:dyDescent="0.3">
      <c r="A116761" s="7">
        <v>352779</v>
      </c>
      <c r="B116761" s="7">
        <v>184572</v>
      </c>
      <c r="C116761" s="64">
        <v>44413.834734627831</v>
      </c>
      <c r="D116761" s="7">
        <v>250679</v>
      </c>
      <c r="E116761" s="64">
        <f>VLOOKUP('Просмотры (дано)'!B116761,'Подписчики (дано)'!A:C,3,0)</f>
        <v>44316.797834437319</v>
      </c>
      <c r="F116761" s="7">
        <f t="shared" si="1824"/>
        <v>20</v>
      </c>
    </row>
    <row r="116762" spans="1:6" x14ac:dyDescent="0.3">
      <c r="A116762" s="7">
        <v>352780</v>
      </c>
      <c r="B116762" s="7">
        <v>242150</v>
      </c>
      <c r="C116762" s="64">
        <v>44413.835139158575</v>
      </c>
      <c r="D116762" s="7">
        <v>53136</v>
      </c>
      <c r="E116762" s="64">
        <f>VLOOKUP('Просмотры (дано)'!B116762,'Подписчики (дано)'!A:C,3,0)</f>
        <v>44341.565028205128</v>
      </c>
      <c r="F116762" s="7">
        <f t="shared" si="1824"/>
        <v>20</v>
      </c>
    </row>
    <row r="116763" spans="1:6" x14ac:dyDescent="0.3">
      <c r="A116763" s="7">
        <v>352782</v>
      </c>
      <c r="B116763" s="7">
        <v>61828</v>
      </c>
      <c r="C116763" s="64">
        <v>44413.835543689325</v>
      </c>
      <c r="D116763" s="7">
        <v>411922</v>
      </c>
      <c r="E116763" s="64">
        <f>VLOOKUP('Просмотры (дано)'!B116763,'Подписчики (дано)'!A:C,3,0)</f>
        <v>44411.67402090456</v>
      </c>
      <c r="F116763" s="7">
        <f t="shared" si="1824"/>
        <v>20</v>
      </c>
    </row>
    <row r="116764" spans="1:6" x14ac:dyDescent="0.3">
      <c r="A116764" s="7">
        <v>352786</v>
      </c>
      <c r="B116764" s="7">
        <v>255355</v>
      </c>
      <c r="C116764" s="64">
        <v>44413.835948220061</v>
      </c>
      <c r="D116764" s="7">
        <v>189554</v>
      </c>
      <c r="E116764" s="64">
        <f>VLOOKUP('Просмотры (дано)'!B116764,'Подписчики (дано)'!A:C,3,0)</f>
        <v>44311.167905982911</v>
      </c>
      <c r="F116764" s="7">
        <f t="shared" si="1824"/>
        <v>20</v>
      </c>
    </row>
    <row r="116765" spans="1:6" x14ac:dyDescent="0.3">
      <c r="A116765" s="7">
        <v>352791</v>
      </c>
      <c r="B116765" s="7">
        <v>277668</v>
      </c>
      <c r="C116765" s="64">
        <v>44413.835948220061</v>
      </c>
      <c r="D116765" s="7">
        <v>409500</v>
      </c>
      <c r="E116765" s="64">
        <f>VLOOKUP('Просмотры (дано)'!B116765,'Подписчики (дано)'!A:C,3,0)</f>
        <v>44342.421025676638</v>
      </c>
      <c r="F116765" s="7">
        <f t="shared" si="1824"/>
        <v>20</v>
      </c>
    </row>
    <row r="116766" spans="1:6" x14ac:dyDescent="0.3">
      <c r="A116766" s="7">
        <v>352792</v>
      </c>
      <c r="B116766" s="7">
        <v>344000</v>
      </c>
      <c r="C116766" s="64">
        <v>44413.836352750812</v>
      </c>
      <c r="D116766" s="7">
        <v>118549</v>
      </c>
      <c r="E116766" s="64">
        <f>VLOOKUP('Просмотры (дано)'!B116766,'Подписчики (дано)'!A:C,3,0)</f>
        <v>44312.179487678062</v>
      </c>
      <c r="F116766" s="7">
        <f t="shared" si="1824"/>
        <v>20</v>
      </c>
    </row>
    <row r="116767" spans="1:6" x14ac:dyDescent="0.3">
      <c r="A116767" s="7">
        <v>352796</v>
      </c>
      <c r="B116767" s="7">
        <v>3109</v>
      </c>
      <c r="C116767" s="64">
        <v>44413.836757281555</v>
      </c>
      <c r="D116767" s="7">
        <v>227775</v>
      </c>
      <c r="E116767" s="64">
        <f>VLOOKUP('Просмотры (дано)'!B116767,'Подписчики (дано)'!A:C,3,0)</f>
        <v>44350.713174928773</v>
      </c>
      <c r="F116767" s="7">
        <f t="shared" si="1824"/>
        <v>20</v>
      </c>
    </row>
    <row r="116768" spans="1:6" x14ac:dyDescent="0.3">
      <c r="A116768" s="7">
        <v>352798</v>
      </c>
      <c r="B116768" s="7">
        <v>6431</v>
      </c>
      <c r="C116768" s="64">
        <v>44413.836757281555</v>
      </c>
      <c r="D116768" s="7">
        <v>368708</v>
      </c>
      <c r="E116768" s="64">
        <f>VLOOKUP('Просмотры (дано)'!B116768,'Подписчики (дано)'!A:C,3,0)</f>
        <v>44336.416063390308</v>
      </c>
      <c r="F116768" s="7">
        <f t="shared" si="1824"/>
        <v>20</v>
      </c>
    </row>
    <row r="116769" spans="1:6" x14ac:dyDescent="0.3">
      <c r="A116769" s="7">
        <v>352802</v>
      </c>
      <c r="B116769" s="7">
        <v>101379</v>
      </c>
      <c r="C116769" s="64">
        <v>44413.836757281555</v>
      </c>
      <c r="D116769" s="7">
        <v>37644</v>
      </c>
      <c r="E116769" s="64">
        <f>VLOOKUP('Просмотры (дано)'!B116769,'Подписчики (дано)'!A:C,3,0)</f>
        <v>44323.805281552712</v>
      </c>
      <c r="F116769" s="7">
        <f t="shared" si="1824"/>
        <v>20</v>
      </c>
    </row>
    <row r="116770" spans="1:6" x14ac:dyDescent="0.3">
      <c r="A116770" s="7">
        <v>352806</v>
      </c>
      <c r="B116770" s="7">
        <v>323988</v>
      </c>
      <c r="C116770" s="64">
        <v>44413.836757281555</v>
      </c>
      <c r="D116770" s="7">
        <v>95638</v>
      </c>
      <c r="E116770" s="64">
        <f>VLOOKUP('Просмотры (дано)'!B116770,'Подписчики (дано)'!A:C,3,0)</f>
        <v>44302.576871011399</v>
      </c>
      <c r="F116770" s="7">
        <f t="shared" si="1824"/>
        <v>20</v>
      </c>
    </row>
    <row r="116771" spans="1:6" x14ac:dyDescent="0.3">
      <c r="A116771" s="7">
        <v>352808</v>
      </c>
      <c r="B116771" s="7">
        <v>145998</v>
      </c>
      <c r="C116771" s="64">
        <v>44413.837161812298</v>
      </c>
      <c r="D116771" s="7">
        <v>17436</v>
      </c>
      <c r="E116771" s="64">
        <f>VLOOKUP('Просмотры (дано)'!B116771,'Подписчики (дано)'!A:C,3,0)</f>
        <v>44344.582886965814</v>
      </c>
      <c r="F116771" s="7">
        <f t="shared" si="1824"/>
        <v>20</v>
      </c>
    </row>
    <row r="116772" spans="1:6" x14ac:dyDescent="0.3">
      <c r="A116772" s="7">
        <v>352809</v>
      </c>
      <c r="B116772" s="7">
        <v>251304</v>
      </c>
      <c r="C116772" s="64">
        <v>44413.837161812298</v>
      </c>
      <c r="D116772" s="7">
        <v>242428</v>
      </c>
      <c r="E116772" s="64">
        <f>VLOOKUP('Просмотры (дано)'!B116772,'Подписчики (дано)'!A:C,3,0)</f>
        <v>44310.087040883191</v>
      </c>
      <c r="F116772" s="7">
        <f t="shared" si="1824"/>
        <v>20</v>
      </c>
    </row>
    <row r="116773" spans="1:6" x14ac:dyDescent="0.3">
      <c r="A116773" s="7">
        <v>352814</v>
      </c>
      <c r="B116773" s="7">
        <v>337948</v>
      </c>
      <c r="C116773" s="64">
        <v>44413.837161812298</v>
      </c>
      <c r="D116773" s="7">
        <v>238134</v>
      </c>
      <c r="E116773" s="64">
        <f>VLOOKUP('Просмотры (дано)'!B116773,'Подписчики (дано)'!A:C,3,0)</f>
        <v>44322.601827955841</v>
      </c>
      <c r="F116773" s="7">
        <f t="shared" si="1824"/>
        <v>20</v>
      </c>
    </row>
    <row r="116774" spans="1:6" x14ac:dyDescent="0.3">
      <c r="A116774" s="7">
        <v>352818</v>
      </c>
      <c r="B116774" s="7">
        <v>70403</v>
      </c>
      <c r="C116774" s="64">
        <v>44413.838375404528</v>
      </c>
      <c r="D116774" s="7">
        <v>367087</v>
      </c>
      <c r="E116774" s="64">
        <f>VLOOKUP('Просмотры (дано)'!B116774,'Подписчики (дано)'!A:C,3,0)</f>
        <v>44345.319729594012</v>
      </c>
      <c r="F116774" s="7">
        <f t="shared" si="1824"/>
        <v>20</v>
      </c>
    </row>
    <row r="116775" spans="1:6" x14ac:dyDescent="0.3">
      <c r="A116775" s="7">
        <v>352822</v>
      </c>
      <c r="B116775" s="7">
        <v>302794</v>
      </c>
      <c r="C116775" s="64">
        <v>44413.838779935279</v>
      </c>
      <c r="D116775" s="7">
        <v>350756</v>
      </c>
      <c r="E116775" s="64">
        <f>VLOOKUP('Просмотры (дано)'!B116775,'Подписчики (дано)'!A:C,3,0)</f>
        <v>44336.924340455844</v>
      </c>
      <c r="F116775" s="7">
        <f t="shared" si="1824"/>
        <v>20</v>
      </c>
    </row>
    <row r="116776" spans="1:6" x14ac:dyDescent="0.3">
      <c r="A116776" s="7">
        <v>352826</v>
      </c>
      <c r="B116776" s="7">
        <v>343337</v>
      </c>
      <c r="C116776" s="64">
        <v>44413.838779935279</v>
      </c>
      <c r="D116776" s="7">
        <v>206501</v>
      </c>
      <c r="E116776" s="64">
        <f>VLOOKUP('Просмотры (дано)'!B116776,'Подписчики (дано)'!A:C,3,0)</f>
        <v>44306.5928156339</v>
      </c>
      <c r="F116776" s="7">
        <f t="shared" si="1824"/>
        <v>20</v>
      </c>
    </row>
    <row r="116777" spans="1:6" x14ac:dyDescent="0.3">
      <c r="A116777" s="7">
        <v>352830</v>
      </c>
      <c r="B116777" s="7">
        <v>193143</v>
      </c>
      <c r="C116777" s="64">
        <v>44413.839588996765</v>
      </c>
      <c r="D116777" s="7">
        <v>304128</v>
      </c>
      <c r="E116777" s="64">
        <f>VLOOKUP('Просмотры (дано)'!B116777,'Подписчики (дано)'!A:C,3,0)</f>
        <v>44285.768517699427</v>
      </c>
      <c r="F116777" s="7">
        <f t="shared" si="1824"/>
        <v>20</v>
      </c>
    </row>
    <row r="116778" spans="1:6" x14ac:dyDescent="0.3">
      <c r="A116778" s="7">
        <v>352834</v>
      </c>
      <c r="B116778" s="7">
        <v>133334</v>
      </c>
      <c r="C116778" s="64">
        <v>44413.839993527508</v>
      </c>
      <c r="D116778" s="7">
        <v>122902</v>
      </c>
      <c r="E116778" s="64">
        <f>VLOOKUP('Просмотры (дано)'!B116778,'Подписчики (дано)'!A:C,3,0)</f>
        <v>44340.908674465805</v>
      </c>
      <c r="F116778" s="7">
        <f t="shared" si="1824"/>
        <v>20</v>
      </c>
    </row>
    <row r="116779" spans="1:6" x14ac:dyDescent="0.3">
      <c r="A116779" s="7">
        <v>352836</v>
      </c>
      <c r="B116779" s="7">
        <v>344889</v>
      </c>
      <c r="C116779" s="64">
        <v>44413.839993527508</v>
      </c>
      <c r="D116779" s="7">
        <v>411922</v>
      </c>
      <c r="E116779" s="64">
        <f>VLOOKUP('Просмотры (дано)'!B116779,'Подписчики (дано)'!A:C,3,0)</f>
        <v>44393.18626406695</v>
      </c>
      <c r="F116779" s="7">
        <f t="shared" si="1824"/>
        <v>20</v>
      </c>
    </row>
    <row r="116780" spans="1:6" x14ac:dyDescent="0.3">
      <c r="A116780" s="7">
        <v>352840</v>
      </c>
      <c r="B116780" s="7">
        <v>168820</v>
      </c>
      <c r="C116780" s="64">
        <v>44413.840398058252</v>
      </c>
      <c r="D116780" s="7">
        <v>459455</v>
      </c>
      <c r="E116780" s="64">
        <f>VLOOKUP('Просмотры (дано)'!B116780,'Подписчики (дано)'!A:C,3,0)</f>
        <v>44381.137119337604</v>
      </c>
      <c r="F116780" s="7">
        <f t="shared" si="1824"/>
        <v>20</v>
      </c>
    </row>
    <row r="116781" spans="1:6" x14ac:dyDescent="0.3">
      <c r="A116781" s="7">
        <v>352844</v>
      </c>
      <c r="B116781" s="7">
        <v>200091</v>
      </c>
      <c r="C116781" s="64">
        <v>44413.840398058252</v>
      </c>
      <c r="D116781" s="7">
        <v>432472</v>
      </c>
      <c r="E116781" s="64">
        <f>VLOOKUP('Просмотры (дано)'!B116781,'Подписчики (дано)'!A:C,3,0)</f>
        <v>44375.931719088316</v>
      </c>
      <c r="F116781" s="7">
        <f t="shared" si="1824"/>
        <v>20</v>
      </c>
    </row>
    <row r="116782" spans="1:6" x14ac:dyDescent="0.3">
      <c r="A116782" s="7">
        <v>352848</v>
      </c>
      <c r="B116782" s="7">
        <v>211443</v>
      </c>
      <c r="C116782" s="64">
        <v>44413.841207119738</v>
      </c>
      <c r="D116782" s="7">
        <v>158978</v>
      </c>
      <c r="E116782" s="64">
        <f>VLOOKUP('Просмотры (дано)'!B116782,'Подписчики (дано)'!A:C,3,0)</f>
        <v>44385.559116595439</v>
      </c>
      <c r="F116782" s="7">
        <f t="shared" si="1824"/>
        <v>20</v>
      </c>
    </row>
    <row r="116783" spans="1:6" x14ac:dyDescent="0.3">
      <c r="A116783" s="7">
        <v>352849</v>
      </c>
      <c r="B116783" s="7">
        <v>20414</v>
      </c>
      <c r="C116783" s="64">
        <v>44413.842016181232</v>
      </c>
      <c r="D116783" s="7">
        <v>104958</v>
      </c>
      <c r="E116783" s="64">
        <f>VLOOKUP('Просмотры (дано)'!B116783,'Подписчики (дано)'!A:C,3,0)</f>
        <v>44339.352975569804</v>
      </c>
      <c r="F116783" s="7">
        <f t="shared" si="1824"/>
        <v>20</v>
      </c>
    </row>
    <row r="116784" spans="1:6" x14ac:dyDescent="0.3">
      <c r="A116784" s="7">
        <v>352851</v>
      </c>
      <c r="B116784" s="7">
        <v>105634</v>
      </c>
      <c r="C116784" s="64">
        <v>44413.842016181232</v>
      </c>
      <c r="D116784" s="7">
        <v>433508</v>
      </c>
      <c r="E116784" s="64">
        <f>VLOOKUP('Просмотры (дано)'!B116784,'Подписчики (дано)'!A:C,3,0)</f>
        <v>44406.959041381771</v>
      </c>
      <c r="F116784" s="7">
        <f t="shared" si="1824"/>
        <v>20</v>
      </c>
    </row>
    <row r="116785" spans="1:6" x14ac:dyDescent="0.3">
      <c r="A116785" s="7">
        <v>352853</v>
      </c>
      <c r="B116785" s="7">
        <v>128838</v>
      </c>
      <c r="C116785" s="64">
        <v>44413.842016181232</v>
      </c>
      <c r="D116785" s="7">
        <v>67858</v>
      </c>
      <c r="E116785" s="64">
        <f>VLOOKUP('Просмотры (дано)'!B116785,'Подписчики (дано)'!A:C,3,0)</f>
        <v>44307.291576139607</v>
      </c>
      <c r="F116785" s="7">
        <f t="shared" si="1824"/>
        <v>20</v>
      </c>
    </row>
    <row r="116786" spans="1:6" x14ac:dyDescent="0.3">
      <c r="A116786" s="7">
        <v>352855</v>
      </c>
      <c r="B116786" s="7">
        <v>345861</v>
      </c>
      <c r="C116786" s="64">
        <v>44413.842825242718</v>
      </c>
      <c r="D116786" s="7">
        <v>285365</v>
      </c>
      <c r="E116786" s="64">
        <f>VLOOKUP('Просмотры (дано)'!B116786,'Подписчики (дано)'!A:C,3,0)</f>
        <v>44331.700690420228</v>
      </c>
      <c r="F116786" s="7">
        <f t="shared" si="1824"/>
        <v>20</v>
      </c>
    </row>
    <row r="116787" spans="1:6" x14ac:dyDescent="0.3">
      <c r="A116787" s="7">
        <v>352860</v>
      </c>
      <c r="B116787" s="7">
        <v>309905</v>
      </c>
      <c r="C116787" s="64">
        <v>44413.843229773462</v>
      </c>
      <c r="D116787" s="7">
        <v>440945</v>
      </c>
      <c r="E116787" s="64">
        <f>VLOOKUP('Просмотры (дано)'!B116787,'Подписчики (дано)'!A:C,3,0)</f>
        <v>44365.516096474363</v>
      </c>
      <c r="F116787" s="7">
        <f t="shared" si="1824"/>
        <v>20</v>
      </c>
    </row>
    <row r="116788" spans="1:6" x14ac:dyDescent="0.3">
      <c r="A116788" s="7">
        <v>352864</v>
      </c>
      <c r="B116788" s="7">
        <v>25713</v>
      </c>
      <c r="C116788" s="64">
        <v>44413.843634304212</v>
      </c>
      <c r="D116788" s="7">
        <v>118549</v>
      </c>
      <c r="E116788" s="64">
        <f>VLOOKUP('Просмотры (дано)'!B116788,'Подписчики (дано)'!A:C,3,0)</f>
        <v>44378.179762143875</v>
      </c>
      <c r="F116788" s="7">
        <f t="shared" si="1824"/>
        <v>20</v>
      </c>
    </row>
    <row r="116789" spans="1:6" x14ac:dyDescent="0.3">
      <c r="A116789" s="7">
        <v>352869</v>
      </c>
      <c r="B116789" s="7">
        <v>126246</v>
      </c>
      <c r="C116789" s="64">
        <v>44413.843634304212</v>
      </c>
      <c r="D116789" s="7">
        <v>381626</v>
      </c>
      <c r="E116789" s="64">
        <f>VLOOKUP('Просмотры (дано)'!B116789,'Подписчики (дано)'!A:C,3,0)</f>
        <v>44370.331348717955</v>
      </c>
      <c r="F116789" s="7">
        <f t="shared" si="1824"/>
        <v>20</v>
      </c>
    </row>
    <row r="116790" spans="1:6" x14ac:dyDescent="0.3">
      <c r="A116790" s="7">
        <v>352871</v>
      </c>
      <c r="B116790" s="7">
        <v>130384</v>
      </c>
      <c r="C116790" s="64">
        <v>44413.844038834948</v>
      </c>
      <c r="D116790" s="7">
        <v>151932</v>
      </c>
      <c r="E116790" s="64">
        <f>VLOOKUP('Просмотры (дано)'!B116790,'Подписчики (дано)'!A:C,3,0)</f>
        <v>44295.602792058402</v>
      </c>
      <c r="F116790" s="7">
        <f t="shared" si="1824"/>
        <v>20</v>
      </c>
    </row>
    <row r="116791" spans="1:6" x14ac:dyDescent="0.3">
      <c r="A116791" s="7">
        <v>352873</v>
      </c>
      <c r="B116791" s="7">
        <v>290135</v>
      </c>
      <c r="C116791" s="64">
        <v>44413.844443365699</v>
      </c>
      <c r="D116791" s="7">
        <v>242151</v>
      </c>
      <c r="E116791" s="64">
        <f>VLOOKUP('Просмотры (дано)'!B116791,'Подписчики (дано)'!A:C,3,0)</f>
        <v>44344.650776816234</v>
      </c>
      <c r="F116791" s="7">
        <f t="shared" si="1824"/>
        <v>20</v>
      </c>
    </row>
    <row r="116792" spans="1:6" x14ac:dyDescent="0.3">
      <c r="A116792" s="7">
        <v>352876</v>
      </c>
      <c r="B116792" s="7">
        <v>204445</v>
      </c>
      <c r="C116792" s="64">
        <v>44413.845252427185</v>
      </c>
      <c r="D116792" s="7">
        <v>182191</v>
      </c>
      <c r="E116792" s="64">
        <f>VLOOKUP('Просмотры (дано)'!B116792,'Подписчики (дано)'!A:C,3,0)</f>
        <v>44341.362066346155</v>
      </c>
      <c r="F116792" s="7">
        <f t="shared" si="1824"/>
        <v>20</v>
      </c>
    </row>
    <row r="116793" spans="1:6" x14ac:dyDescent="0.3">
      <c r="A116793" s="7">
        <v>352880</v>
      </c>
      <c r="B116793" s="7">
        <v>344176</v>
      </c>
      <c r="C116793" s="64">
        <v>44413.845252427185</v>
      </c>
      <c r="D116793" s="7">
        <v>106429</v>
      </c>
      <c r="E116793" s="64">
        <f>VLOOKUP('Просмотры (дано)'!B116793,'Подписчики (дано)'!A:C,3,0)</f>
        <v>44376.001442094013</v>
      </c>
      <c r="F116793" s="7">
        <f t="shared" si="1824"/>
        <v>20</v>
      </c>
    </row>
    <row r="116794" spans="1:6" x14ac:dyDescent="0.3">
      <c r="A116794" s="7">
        <v>352884</v>
      </c>
      <c r="B116794" s="7">
        <v>104742</v>
      </c>
      <c r="C116794" s="64">
        <v>44413.845656957928</v>
      </c>
      <c r="D116794" s="7">
        <v>342632</v>
      </c>
      <c r="E116794" s="64">
        <f>VLOOKUP('Просмотры (дано)'!B116794,'Подписчики (дано)'!A:C,3,0)</f>
        <v>44357.705436502853</v>
      </c>
      <c r="F116794" s="7">
        <f t="shared" si="1824"/>
        <v>20</v>
      </c>
    </row>
    <row r="116795" spans="1:6" x14ac:dyDescent="0.3">
      <c r="A116795" s="7">
        <v>352889</v>
      </c>
      <c r="B116795" s="7">
        <v>72893</v>
      </c>
      <c r="C116795" s="64">
        <v>44413.847275080901</v>
      </c>
      <c r="D116795" s="7">
        <v>33699</v>
      </c>
      <c r="E116795" s="64">
        <f>VLOOKUP('Просмотры (дано)'!B116795,'Подписчики (дано)'!A:C,3,0)</f>
        <v>44391.123731588319</v>
      </c>
      <c r="F116795" s="7">
        <f t="shared" si="1824"/>
        <v>20</v>
      </c>
    </row>
    <row r="116796" spans="1:6" x14ac:dyDescent="0.3">
      <c r="A116796" s="7">
        <v>352891</v>
      </c>
      <c r="B116796" s="7">
        <v>134514</v>
      </c>
      <c r="C116796" s="64">
        <v>44413.847275080901</v>
      </c>
      <c r="D116796" s="7">
        <v>151369</v>
      </c>
      <c r="E116796" s="64">
        <f>VLOOKUP('Просмотры (дано)'!B116796,'Подписчики (дано)'!A:C,3,0)</f>
        <v>44351.762126851856</v>
      </c>
      <c r="F116796" s="7">
        <f t="shared" si="1824"/>
        <v>20</v>
      </c>
    </row>
    <row r="116797" spans="1:6" x14ac:dyDescent="0.3">
      <c r="A116797" s="7">
        <v>352895</v>
      </c>
      <c r="B116797" s="7">
        <v>164952</v>
      </c>
      <c r="C116797" s="64">
        <v>44413.847275080901</v>
      </c>
      <c r="D116797" s="7">
        <v>304128</v>
      </c>
      <c r="E116797" s="64">
        <f>VLOOKUP('Просмотры (дано)'!B116797,'Подписчики (дано)'!A:C,3,0)</f>
        <v>44404.605242521371</v>
      </c>
      <c r="F116797" s="7">
        <f t="shared" si="1824"/>
        <v>20</v>
      </c>
    </row>
    <row r="116798" spans="1:6" x14ac:dyDescent="0.3">
      <c r="A116798" s="7">
        <v>352896</v>
      </c>
      <c r="B116798" s="7">
        <v>335025</v>
      </c>
      <c r="C116798" s="64">
        <v>44413.848333333335</v>
      </c>
      <c r="D116798" s="7">
        <v>411922</v>
      </c>
      <c r="E116798" s="64">
        <f>VLOOKUP('Просмотры (дано)'!B116798,'Подписчики (дано)'!A:C,3,0)</f>
        <v>44389.429813319082</v>
      </c>
      <c r="F116798" s="7">
        <f t="shared" si="1824"/>
        <v>20</v>
      </c>
    </row>
    <row r="116799" spans="1:6" x14ac:dyDescent="0.3">
      <c r="A116799" s="7">
        <v>352899</v>
      </c>
      <c r="B116799" s="7">
        <v>105272</v>
      </c>
      <c r="C116799" s="64">
        <v>44413.848488673138</v>
      </c>
      <c r="D116799" s="7">
        <v>422215</v>
      </c>
      <c r="E116799" s="64">
        <f>VLOOKUP('Просмотры (дано)'!B116799,'Подписчики (дано)'!A:C,3,0)</f>
        <v>44343.304602742159</v>
      </c>
      <c r="F116799" s="7">
        <f t="shared" si="1824"/>
        <v>20</v>
      </c>
    </row>
    <row r="116800" spans="1:6" x14ac:dyDescent="0.3">
      <c r="A116800" s="7">
        <v>352901</v>
      </c>
      <c r="B116800" s="7">
        <v>179724</v>
      </c>
      <c r="C116800" s="64">
        <v>44413.848488673138</v>
      </c>
      <c r="D116800" s="7">
        <v>347008</v>
      </c>
      <c r="E116800" s="64">
        <f>VLOOKUP('Просмотры (дано)'!B116800,'Подписчики (дано)'!A:C,3,0)</f>
        <v>44375.520402920236</v>
      </c>
      <c r="F116800" s="7">
        <f t="shared" si="1824"/>
        <v>20</v>
      </c>
    </row>
    <row r="116801" spans="1:6" x14ac:dyDescent="0.3">
      <c r="A116801" s="7">
        <v>352903</v>
      </c>
      <c r="B116801" s="7">
        <v>251069</v>
      </c>
      <c r="C116801" s="64">
        <v>44413.848893203882</v>
      </c>
      <c r="D116801" s="7">
        <v>21407</v>
      </c>
      <c r="E116801" s="64">
        <f>VLOOKUP('Просмотры (дано)'!B116801,'Подписчики (дано)'!A:C,3,0)</f>
        <v>44373.972898575499</v>
      </c>
      <c r="F116801" s="7">
        <f t="shared" si="1824"/>
        <v>20</v>
      </c>
    </row>
    <row r="116802" spans="1:6" x14ac:dyDescent="0.3">
      <c r="A116802" s="7">
        <v>352905</v>
      </c>
      <c r="B116802" s="7">
        <v>256806</v>
      </c>
      <c r="C116802" s="64">
        <v>44413.850106796119</v>
      </c>
      <c r="D116802" s="7">
        <v>394819</v>
      </c>
      <c r="E116802" s="64">
        <f>VLOOKUP('Просмотры (дано)'!B116802,'Подписчики (дано)'!A:C,3,0)</f>
        <v>44373.357417094012</v>
      </c>
      <c r="F116802" s="7">
        <f t="shared" si="1824"/>
        <v>20</v>
      </c>
    </row>
    <row r="116803" spans="1:6" x14ac:dyDescent="0.3">
      <c r="A116803" s="7">
        <v>352908</v>
      </c>
      <c r="B116803" s="7">
        <v>264160</v>
      </c>
      <c r="C116803" s="64">
        <v>44413.850333333336</v>
      </c>
      <c r="D116803" s="7">
        <v>389883</v>
      </c>
      <c r="E116803" s="64">
        <f>VLOOKUP('Просмотры (дано)'!B116803,'Подписчики (дано)'!A:C,3,0)</f>
        <v>44371.091354594013</v>
      </c>
      <c r="F116803" s="7">
        <f t="shared" ref="F116803:F116866" si="1825">HOUR(C116803)</f>
        <v>20</v>
      </c>
    </row>
    <row r="116804" spans="1:6" x14ac:dyDescent="0.3">
      <c r="A116804" s="7">
        <v>352912</v>
      </c>
      <c r="B116804" s="7">
        <v>59324</v>
      </c>
      <c r="C116804" s="64">
        <v>44413.850511326862</v>
      </c>
      <c r="D116804" s="7">
        <v>411922</v>
      </c>
      <c r="E116804" s="64">
        <f>VLOOKUP('Просмотры (дано)'!B116804,'Подписчики (дано)'!A:C,3,0)</f>
        <v>44390.356522115384</v>
      </c>
      <c r="F116804" s="7">
        <f t="shared" si="1825"/>
        <v>20</v>
      </c>
    </row>
    <row r="116805" spans="1:6" x14ac:dyDescent="0.3">
      <c r="A116805" s="7">
        <v>352916</v>
      </c>
      <c r="B116805" s="7">
        <v>176124</v>
      </c>
      <c r="C116805" s="64">
        <v>44413.852938511329</v>
      </c>
      <c r="D116805" s="7">
        <v>5151</v>
      </c>
      <c r="E116805" s="64">
        <f>VLOOKUP('Просмотры (дано)'!B116805,'Подписчики (дано)'!A:C,3,0)</f>
        <v>44373.138085363251</v>
      </c>
      <c r="F116805" s="7">
        <f t="shared" si="1825"/>
        <v>20</v>
      </c>
    </row>
    <row r="116806" spans="1:6" x14ac:dyDescent="0.3">
      <c r="A116806" s="7">
        <v>352920</v>
      </c>
      <c r="B116806" s="7">
        <v>287119</v>
      </c>
      <c r="C116806" s="64">
        <v>44413.852938511329</v>
      </c>
      <c r="D116806" s="7">
        <v>392434</v>
      </c>
      <c r="E116806" s="64">
        <f>VLOOKUP('Просмотры (дано)'!B116806,'Подписчики (дано)'!A:C,3,0)</f>
        <v>44407.892123076919</v>
      </c>
      <c r="F116806" s="7">
        <f t="shared" si="1825"/>
        <v>20</v>
      </c>
    </row>
    <row r="116807" spans="1:6" x14ac:dyDescent="0.3">
      <c r="A116807" s="7">
        <v>352925</v>
      </c>
      <c r="B116807" s="7">
        <v>55212</v>
      </c>
      <c r="C116807" s="64">
        <v>44413.854556634302</v>
      </c>
      <c r="D116807" s="7">
        <v>148630</v>
      </c>
      <c r="E116807" s="64">
        <f>VLOOKUP('Просмотры (дано)'!B116807,'Подписчики (дано)'!A:C,3,0)</f>
        <v>44346.531858012822</v>
      </c>
      <c r="F116807" s="7">
        <f t="shared" si="1825"/>
        <v>20</v>
      </c>
    </row>
    <row r="116808" spans="1:6" x14ac:dyDescent="0.3">
      <c r="A116808" s="7">
        <v>352929</v>
      </c>
      <c r="B116808" s="7">
        <v>110775</v>
      </c>
      <c r="C116808" s="64">
        <v>44413.854556634302</v>
      </c>
      <c r="D116808" s="7">
        <v>168838</v>
      </c>
      <c r="E116808" s="64">
        <f>VLOOKUP('Просмотры (дано)'!B116808,'Подписчики (дано)'!A:C,3,0)</f>
        <v>44359.350027706547</v>
      </c>
      <c r="F116808" s="7">
        <f t="shared" si="1825"/>
        <v>20</v>
      </c>
    </row>
    <row r="116809" spans="1:6" x14ac:dyDescent="0.3">
      <c r="A116809" s="7">
        <v>352931</v>
      </c>
      <c r="B116809" s="7">
        <v>50951</v>
      </c>
      <c r="C116809" s="64">
        <v>44413.854961165052</v>
      </c>
      <c r="D116809" s="7">
        <v>80850</v>
      </c>
      <c r="E116809" s="64">
        <f>VLOOKUP('Просмотры (дано)'!B116809,'Подписчики (дано)'!A:C,3,0)</f>
        <v>44307.800713105418</v>
      </c>
      <c r="F116809" s="7">
        <f t="shared" si="1825"/>
        <v>20</v>
      </c>
    </row>
    <row r="116810" spans="1:6" x14ac:dyDescent="0.3">
      <c r="A116810" s="7">
        <v>352934</v>
      </c>
      <c r="B116810" s="7">
        <v>94511</v>
      </c>
      <c r="C116810" s="64">
        <v>44413.854961165052</v>
      </c>
      <c r="D116810" s="7">
        <v>137899</v>
      </c>
      <c r="E116810" s="64">
        <f>VLOOKUP('Просмотры (дано)'!B116810,'Подписчики (дано)'!A:C,3,0)</f>
        <v>44370.534572186611</v>
      </c>
      <c r="F116810" s="7">
        <f t="shared" si="1825"/>
        <v>20</v>
      </c>
    </row>
    <row r="116811" spans="1:6" x14ac:dyDescent="0.3">
      <c r="A116811" s="7">
        <v>352937</v>
      </c>
      <c r="B116811" s="7">
        <v>180403</v>
      </c>
      <c r="C116811" s="64">
        <v>44413.854961165052</v>
      </c>
      <c r="D116811" s="7">
        <v>30276</v>
      </c>
      <c r="E116811" s="64">
        <f>VLOOKUP('Просмотры (дано)'!B116811,'Подписчики (дано)'!A:C,3,0)</f>
        <v>44290.838195085475</v>
      </c>
      <c r="F116811" s="7">
        <f t="shared" si="1825"/>
        <v>20</v>
      </c>
    </row>
    <row r="116812" spans="1:6" x14ac:dyDescent="0.3">
      <c r="A116812" s="7">
        <v>352941</v>
      </c>
      <c r="B116812" s="7">
        <v>231882</v>
      </c>
      <c r="C116812" s="64">
        <v>44413.855365695788</v>
      </c>
      <c r="D116812" s="7">
        <v>180017</v>
      </c>
      <c r="E116812" s="64">
        <f>VLOOKUP('Просмотры (дано)'!B116812,'Подписчики (дано)'!A:C,3,0)</f>
        <v>44341.752638283469</v>
      </c>
      <c r="F116812" s="7">
        <f t="shared" si="1825"/>
        <v>20</v>
      </c>
    </row>
    <row r="116813" spans="1:6" x14ac:dyDescent="0.3">
      <c r="A116813" s="7">
        <v>352945</v>
      </c>
      <c r="B116813" s="7">
        <v>27078</v>
      </c>
      <c r="C116813" s="64">
        <v>44413.856174757282</v>
      </c>
      <c r="D116813" s="7">
        <v>389368</v>
      </c>
      <c r="E116813" s="64">
        <f>VLOOKUP('Просмотры (дано)'!B116813,'Подписчики (дано)'!A:C,3,0)</f>
        <v>44341.059559437323</v>
      </c>
      <c r="F116813" s="7">
        <f t="shared" si="1825"/>
        <v>20</v>
      </c>
    </row>
    <row r="116814" spans="1:6" x14ac:dyDescent="0.3">
      <c r="A116814" s="7">
        <v>352946</v>
      </c>
      <c r="B116814" s="7">
        <v>147273</v>
      </c>
      <c r="C116814" s="64">
        <v>44413.856174757282</v>
      </c>
      <c r="D116814" s="7">
        <v>472712</v>
      </c>
      <c r="E116814" s="64">
        <f>VLOOKUP('Просмотры (дано)'!B116814,'Подписчики (дано)'!A:C,3,0)</f>
        <v>44349.329032371796</v>
      </c>
      <c r="F116814" s="7">
        <f t="shared" si="1825"/>
        <v>20</v>
      </c>
    </row>
    <row r="116815" spans="1:6" x14ac:dyDescent="0.3">
      <c r="A116815" s="7">
        <v>352949</v>
      </c>
      <c r="B116815" s="7">
        <v>159863</v>
      </c>
      <c r="C116815" s="64">
        <v>44413.856174757282</v>
      </c>
      <c r="D116815" s="7">
        <v>305608</v>
      </c>
      <c r="E116815" s="64">
        <f>VLOOKUP('Просмотры (дано)'!B116815,'Подписчики (дано)'!A:C,3,0)</f>
        <v>44344.841839743589</v>
      </c>
      <c r="F116815" s="7">
        <f t="shared" si="1825"/>
        <v>20</v>
      </c>
    </row>
    <row r="116816" spans="1:6" x14ac:dyDescent="0.3">
      <c r="A116816" s="7">
        <v>352951</v>
      </c>
      <c r="B116816" s="7">
        <v>326733</v>
      </c>
      <c r="C116816" s="64">
        <v>44413.857333333333</v>
      </c>
      <c r="D116816" s="7">
        <v>109960</v>
      </c>
      <c r="E116816" s="64">
        <f>VLOOKUP('Просмотры (дано)'!B116816,'Подписчики (дано)'!A:C,3,0)</f>
        <v>44390.745713105418</v>
      </c>
      <c r="F116816" s="7">
        <f t="shared" si="1825"/>
        <v>20</v>
      </c>
    </row>
    <row r="116817" spans="1:6" x14ac:dyDescent="0.3">
      <c r="A116817" s="7">
        <v>352952</v>
      </c>
      <c r="B116817" s="7">
        <v>24183</v>
      </c>
      <c r="C116817" s="64">
        <v>44413.858197411006</v>
      </c>
      <c r="D116817" s="7">
        <v>137184</v>
      </c>
      <c r="E116817" s="64">
        <f>VLOOKUP('Просмотры (дано)'!B116817,'Подписчики (дано)'!A:C,3,0)</f>
        <v>44340.89345641026</v>
      </c>
      <c r="F116817" s="7">
        <f t="shared" si="1825"/>
        <v>20</v>
      </c>
    </row>
    <row r="116818" spans="1:6" x14ac:dyDescent="0.3">
      <c r="A116818" s="7">
        <v>352954</v>
      </c>
      <c r="B116818" s="7">
        <v>90780</v>
      </c>
      <c r="C116818" s="64">
        <v>44413.858601941742</v>
      </c>
      <c r="D116818" s="7">
        <v>158978</v>
      </c>
      <c r="E116818" s="64">
        <f>VLOOKUP('Просмотры (дано)'!B116818,'Подписчики (дано)'!A:C,3,0)</f>
        <v>44344.424530519937</v>
      </c>
      <c r="F116818" s="7">
        <f t="shared" si="1825"/>
        <v>20</v>
      </c>
    </row>
    <row r="116819" spans="1:6" x14ac:dyDescent="0.3">
      <c r="A116819" s="7">
        <v>352959</v>
      </c>
      <c r="B116819" s="7">
        <v>51040</v>
      </c>
      <c r="C116819" s="64">
        <v>44413.859411003235</v>
      </c>
      <c r="D116819" s="7">
        <v>267852</v>
      </c>
      <c r="E116819" s="64">
        <f>VLOOKUP('Просмотры (дано)'!B116819,'Подписчики (дано)'!A:C,3,0)</f>
        <v>44316.249436752143</v>
      </c>
      <c r="F116819" s="7">
        <f t="shared" si="1825"/>
        <v>20</v>
      </c>
    </row>
    <row r="116820" spans="1:6" x14ac:dyDescent="0.3">
      <c r="A116820" s="7">
        <v>352961</v>
      </c>
      <c r="B116820" s="7">
        <v>98102</v>
      </c>
      <c r="C116820" s="64">
        <v>44413.859815533986</v>
      </c>
      <c r="D116820" s="7">
        <v>244574</v>
      </c>
      <c r="E116820" s="64">
        <f>VLOOKUP('Просмотры (дано)'!B116820,'Подписчики (дано)'!A:C,3,0)</f>
        <v>44389.475880769234</v>
      </c>
      <c r="F116820" s="7">
        <f t="shared" si="1825"/>
        <v>20</v>
      </c>
    </row>
    <row r="116821" spans="1:6" x14ac:dyDescent="0.3">
      <c r="A116821" s="7">
        <v>352966</v>
      </c>
      <c r="B116821" s="7">
        <v>287316</v>
      </c>
      <c r="C116821" s="64">
        <v>44413.859815533986</v>
      </c>
      <c r="D116821" s="7">
        <v>223202</v>
      </c>
      <c r="E116821" s="64">
        <f>VLOOKUP('Просмотры (дано)'!B116821,'Подписчики (дано)'!A:C,3,0)</f>
        <v>44346.249821260681</v>
      </c>
      <c r="F116821" s="7">
        <f t="shared" si="1825"/>
        <v>20</v>
      </c>
    </row>
    <row r="116822" spans="1:6" x14ac:dyDescent="0.3">
      <c r="A116822" s="7">
        <v>352969</v>
      </c>
      <c r="B116822" s="7">
        <v>280750</v>
      </c>
      <c r="C116822" s="64">
        <v>44413.861029126216</v>
      </c>
      <c r="D116822" s="7">
        <v>82901</v>
      </c>
      <c r="E116822" s="64">
        <f>VLOOKUP('Просмотры (дано)'!B116822,'Подписчики (дано)'!A:C,3,0)</f>
        <v>44375.875252955848</v>
      </c>
      <c r="F116822" s="7">
        <f t="shared" si="1825"/>
        <v>20</v>
      </c>
    </row>
    <row r="116823" spans="1:6" x14ac:dyDescent="0.3">
      <c r="A116823" s="7">
        <v>352974</v>
      </c>
      <c r="B116823" s="7">
        <v>82025</v>
      </c>
      <c r="C116823" s="64">
        <v>44413.861433656959</v>
      </c>
      <c r="D116823" s="7">
        <v>98921</v>
      </c>
      <c r="E116823" s="64">
        <f>VLOOKUP('Просмотры (дано)'!B116823,'Подписчики (дано)'!A:C,3,0)</f>
        <v>44397.480262108264</v>
      </c>
      <c r="F116823" s="7">
        <f t="shared" si="1825"/>
        <v>20</v>
      </c>
    </row>
    <row r="116824" spans="1:6" x14ac:dyDescent="0.3">
      <c r="A116824" s="7">
        <v>352979</v>
      </c>
      <c r="B116824" s="7">
        <v>89375</v>
      </c>
      <c r="C116824" s="64">
        <v>44413.861433656959</v>
      </c>
      <c r="D116824" s="7">
        <v>88863</v>
      </c>
      <c r="E116824" s="64">
        <f>VLOOKUP('Просмотры (дано)'!B116824,'Подписчики (дано)'!A:C,3,0)</f>
        <v>44345.042994551281</v>
      </c>
      <c r="F116824" s="7">
        <f t="shared" si="1825"/>
        <v>20</v>
      </c>
    </row>
    <row r="116825" spans="1:6" x14ac:dyDescent="0.3">
      <c r="A116825" s="7">
        <v>352981</v>
      </c>
      <c r="B116825" s="7">
        <v>161266</v>
      </c>
      <c r="C116825" s="64">
        <v>44413.861433656959</v>
      </c>
      <c r="D116825" s="7">
        <v>158978</v>
      </c>
      <c r="E116825" s="64">
        <f>VLOOKUP('Просмотры (дано)'!B116825,'Подписчики (дано)'!A:C,3,0)</f>
        <v>44397.003113319086</v>
      </c>
      <c r="F116825" s="7">
        <f t="shared" si="1825"/>
        <v>20</v>
      </c>
    </row>
    <row r="116826" spans="1:6" x14ac:dyDescent="0.3">
      <c r="A116826" s="7">
        <v>352985</v>
      </c>
      <c r="B116826" s="7">
        <v>331083</v>
      </c>
      <c r="C116826" s="64">
        <v>44413.861838187702</v>
      </c>
      <c r="D116826" s="7">
        <v>471403</v>
      </c>
      <c r="E116826" s="64">
        <f>VLOOKUP('Просмотры (дано)'!B116826,'Подписчики (дано)'!A:C,3,0)</f>
        <v>44348.217246652421</v>
      </c>
      <c r="F116826" s="7">
        <f t="shared" si="1825"/>
        <v>20</v>
      </c>
    </row>
    <row r="116827" spans="1:6" x14ac:dyDescent="0.3">
      <c r="A116827" s="7">
        <v>352988</v>
      </c>
      <c r="B116827" s="7">
        <v>336869</v>
      </c>
      <c r="C116827" s="64">
        <v>44413.861838187702</v>
      </c>
      <c r="D116827" s="7">
        <v>217497</v>
      </c>
      <c r="E116827" s="64">
        <f>VLOOKUP('Просмотры (дано)'!B116827,'Подписчики (дано)'!A:C,3,0)</f>
        <v>44389.059698789177</v>
      </c>
      <c r="F116827" s="7">
        <f t="shared" si="1825"/>
        <v>20</v>
      </c>
    </row>
    <row r="116828" spans="1:6" x14ac:dyDescent="0.3">
      <c r="A116828" s="7">
        <v>352993</v>
      </c>
      <c r="B116828" s="7">
        <v>119221</v>
      </c>
      <c r="C116828" s="64">
        <v>44413.862647249189</v>
      </c>
      <c r="D116828" s="7">
        <v>470762</v>
      </c>
      <c r="E116828" s="64">
        <f>VLOOKUP('Просмотры (дано)'!B116828,'Подписчики (дано)'!A:C,3,0)</f>
        <v>44373.775074038458</v>
      </c>
      <c r="F116828" s="7">
        <f t="shared" si="1825"/>
        <v>20</v>
      </c>
    </row>
    <row r="116829" spans="1:6" x14ac:dyDescent="0.3">
      <c r="A116829" s="7">
        <v>352995</v>
      </c>
      <c r="B116829" s="7">
        <v>159430</v>
      </c>
      <c r="C116829" s="64">
        <v>44413.863051779932</v>
      </c>
      <c r="D116829" s="7">
        <v>471403</v>
      </c>
      <c r="E116829" s="64">
        <f>VLOOKUP('Просмотры (дано)'!B116829,'Подписчики (дано)'!A:C,3,0)</f>
        <v>44310.594865242165</v>
      </c>
      <c r="F116829" s="7">
        <f t="shared" si="1825"/>
        <v>20</v>
      </c>
    </row>
    <row r="116830" spans="1:6" x14ac:dyDescent="0.3">
      <c r="A116830" s="7">
        <v>353000</v>
      </c>
      <c r="B116830" s="7">
        <v>342622</v>
      </c>
      <c r="C116830" s="64">
        <v>44413.863051779939</v>
      </c>
      <c r="D116830" s="7">
        <v>347008</v>
      </c>
      <c r="E116830" s="64">
        <f>VLOOKUP('Просмотры (дано)'!B116830,'Подписчики (дано)'!A:C,3,0)</f>
        <v>44345.381097720798</v>
      </c>
      <c r="F116830" s="7">
        <f t="shared" si="1825"/>
        <v>20</v>
      </c>
    </row>
    <row r="116831" spans="1:6" x14ac:dyDescent="0.3">
      <c r="A116831" s="7">
        <v>353002</v>
      </c>
      <c r="B116831" s="7">
        <v>101744</v>
      </c>
      <c r="C116831" s="64">
        <v>44413.863333333335</v>
      </c>
      <c r="D116831" s="7">
        <v>182191</v>
      </c>
      <c r="E116831" s="64">
        <f>VLOOKUP('Просмотры (дано)'!B116831,'Подписчики (дано)'!A:C,3,0)</f>
        <v>44393.671058511398</v>
      </c>
      <c r="F116831" s="7">
        <f t="shared" si="1825"/>
        <v>20</v>
      </c>
    </row>
    <row r="116832" spans="1:6" x14ac:dyDescent="0.3">
      <c r="A116832" s="7">
        <v>353004</v>
      </c>
      <c r="B116832" s="7">
        <v>103699</v>
      </c>
      <c r="C116832" s="64">
        <v>44413.864265372169</v>
      </c>
      <c r="D116832" s="7">
        <v>411922</v>
      </c>
      <c r="E116832" s="64">
        <f>VLOOKUP('Просмотры (дано)'!B116832,'Подписчики (дано)'!A:C,3,0)</f>
        <v>44373.527159152422</v>
      </c>
      <c r="F116832" s="7">
        <f t="shared" si="1825"/>
        <v>20</v>
      </c>
    </row>
    <row r="116833" spans="1:6" x14ac:dyDescent="0.3">
      <c r="A116833" s="7">
        <v>353005</v>
      </c>
      <c r="B116833" s="7">
        <v>260410</v>
      </c>
      <c r="C116833" s="64">
        <v>44413.864265372169</v>
      </c>
      <c r="D116833" s="7">
        <v>145893</v>
      </c>
      <c r="E116833" s="64">
        <f>VLOOKUP('Просмотры (дано)'!B116833,'Подписчики (дано)'!A:C,3,0)</f>
        <v>44375.1378710114</v>
      </c>
      <c r="F116833" s="7">
        <f t="shared" si="1825"/>
        <v>20</v>
      </c>
    </row>
    <row r="116834" spans="1:6" x14ac:dyDescent="0.3">
      <c r="A116834" s="7">
        <v>353009</v>
      </c>
      <c r="B116834" s="7">
        <v>89255</v>
      </c>
      <c r="C116834" s="64">
        <v>44413.864333333338</v>
      </c>
      <c r="D116834" s="7">
        <v>449257</v>
      </c>
      <c r="E116834" s="64">
        <f>VLOOKUP('Просмотры (дано)'!B116834,'Подписчики (дано)'!A:C,3,0)</f>
        <v>44342.601988105416</v>
      </c>
      <c r="F116834" s="7">
        <f t="shared" si="1825"/>
        <v>20</v>
      </c>
    </row>
    <row r="116835" spans="1:6" x14ac:dyDescent="0.3">
      <c r="A116835" s="7">
        <v>353010</v>
      </c>
      <c r="B116835" s="7">
        <v>194228</v>
      </c>
      <c r="C116835" s="64">
        <v>44413.864669902912</v>
      </c>
      <c r="D116835" s="7">
        <v>470762</v>
      </c>
      <c r="E116835" s="64">
        <f>VLOOKUP('Просмотры (дано)'!B116835,'Подписчики (дано)'!A:C,3,0)</f>
        <v>44333.475333012822</v>
      </c>
      <c r="F116835" s="7">
        <f t="shared" si="1825"/>
        <v>20</v>
      </c>
    </row>
    <row r="116836" spans="1:6" x14ac:dyDescent="0.3">
      <c r="A116836" s="7">
        <v>353011</v>
      </c>
      <c r="B116836" s="7">
        <v>209534</v>
      </c>
      <c r="C116836" s="64">
        <v>44413.864669902912</v>
      </c>
      <c r="D116836" s="7">
        <v>269728</v>
      </c>
      <c r="E116836" s="64">
        <f>VLOOKUP('Просмотры (дано)'!B116836,'Подписчики (дано)'!A:C,3,0)</f>
        <v>44344.739625391732</v>
      </c>
      <c r="F116836" s="7">
        <f t="shared" si="1825"/>
        <v>20</v>
      </c>
    </row>
    <row r="116837" spans="1:6" x14ac:dyDescent="0.3">
      <c r="A116837" s="7">
        <v>353016</v>
      </c>
      <c r="B116837" s="7">
        <v>149510</v>
      </c>
      <c r="C116837" s="64">
        <v>44413.865074433656</v>
      </c>
      <c r="D116837" s="7">
        <v>182984</v>
      </c>
      <c r="E116837" s="64">
        <f>VLOOKUP('Просмотры (дано)'!B116837,'Подписчики (дано)'!A:C,3,0)</f>
        <v>44342.215797186604</v>
      </c>
      <c r="F116837" s="7">
        <f t="shared" si="1825"/>
        <v>20</v>
      </c>
    </row>
    <row r="116838" spans="1:6" x14ac:dyDescent="0.3">
      <c r="A116838" s="7">
        <v>353021</v>
      </c>
      <c r="B116838" s="7">
        <v>21309</v>
      </c>
      <c r="C116838" s="64">
        <v>44413.865478964399</v>
      </c>
      <c r="D116838" s="7">
        <v>394819</v>
      </c>
      <c r="E116838" s="64">
        <f>VLOOKUP('Просмотры (дано)'!B116838,'Подписчики (дано)'!A:C,3,0)</f>
        <v>44309.727810363256</v>
      </c>
      <c r="F116838" s="7">
        <f t="shared" si="1825"/>
        <v>20</v>
      </c>
    </row>
    <row r="116839" spans="1:6" x14ac:dyDescent="0.3">
      <c r="A116839" s="7">
        <v>353026</v>
      </c>
      <c r="B116839" s="7">
        <v>90421</v>
      </c>
      <c r="C116839" s="64">
        <v>44413.865883495142</v>
      </c>
      <c r="D116839" s="7">
        <v>16599</v>
      </c>
      <c r="E116839" s="64">
        <f>VLOOKUP('Просмотры (дано)'!B116839,'Подписчики (дано)'!A:C,3,0)</f>
        <v>44302.613442272086</v>
      </c>
      <c r="F116839" s="7">
        <f t="shared" si="1825"/>
        <v>20</v>
      </c>
    </row>
    <row r="116840" spans="1:6" x14ac:dyDescent="0.3">
      <c r="A116840" s="7">
        <v>353030</v>
      </c>
      <c r="B116840" s="7">
        <v>28553</v>
      </c>
      <c r="C116840" s="64">
        <v>44413.866288025893</v>
      </c>
      <c r="D116840" s="7">
        <v>241927</v>
      </c>
      <c r="E116840" s="64">
        <f>VLOOKUP('Просмотры (дано)'!B116840,'Подписчики (дано)'!A:C,3,0)</f>
        <v>44339.833615633899</v>
      </c>
      <c r="F116840" s="7">
        <f t="shared" si="1825"/>
        <v>20</v>
      </c>
    </row>
    <row r="116841" spans="1:6" x14ac:dyDescent="0.3">
      <c r="A116841" s="7">
        <v>353032</v>
      </c>
      <c r="B116841" s="7">
        <v>189960</v>
      </c>
      <c r="C116841" s="64">
        <v>44413.866288025893</v>
      </c>
      <c r="D116841" s="7">
        <v>419438</v>
      </c>
      <c r="E116841" s="64">
        <f>VLOOKUP('Просмотры (дано)'!B116841,'Подписчики (дано)'!A:C,3,0)</f>
        <v>44341.09426638177</v>
      </c>
      <c r="F116841" s="7">
        <f t="shared" si="1825"/>
        <v>20</v>
      </c>
    </row>
    <row r="116842" spans="1:6" x14ac:dyDescent="0.3">
      <c r="A116842" s="7">
        <v>353037</v>
      </c>
      <c r="B116842" s="7">
        <v>260857</v>
      </c>
      <c r="C116842" s="64">
        <v>44413.866288025893</v>
      </c>
      <c r="D116842" s="7">
        <v>182841</v>
      </c>
      <c r="E116842" s="64">
        <f>VLOOKUP('Просмотры (дано)'!B116842,'Подписчики (дано)'!A:C,3,0)</f>
        <v>44311.888510363249</v>
      </c>
      <c r="F116842" s="7">
        <f t="shared" si="1825"/>
        <v>20</v>
      </c>
    </row>
    <row r="116843" spans="1:6" x14ac:dyDescent="0.3">
      <c r="A116843" s="7">
        <v>353038</v>
      </c>
      <c r="B116843" s="7">
        <v>69462</v>
      </c>
      <c r="C116843" s="64">
        <v>44413.866692556629</v>
      </c>
      <c r="D116843" s="7">
        <v>158978</v>
      </c>
      <c r="E116843" s="64">
        <f>VLOOKUP('Просмотры (дано)'!B116843,'Подписчики (дано)'!A:C,3,0)</f>
        <v>44312.214644159547</v>
      </c>
      <c r="F116843" s="7">
        <f t="shared" si="1825"/>
        <v>20</v>
      </c>
    </row>
    <row r="116844" spans="1:6" x14ac:dyDescent="0.3">
      <c r="A116844" s="7">
        <v>353042</v>
      </c>
      <c r="B116844" s="7">
        <v>314547</v>
      </c>
      <c r="C116844" s="64">
        <v>44413.866692556629</v>
      </c>
      <c r="D116844" s="7">
        <v>217504</v>
      </c>
      <c r="E116844" s="64">
        <f>VLOOKUP('Просмотры (дано)'!B116844,'Подписчики (дано)'!A:C,3,0)</f>
        <v>44294.451706445871</v>
      </c>
      <c r="F116844" s="7">
        <f t="shared" si="1825"/>
        <v>20</v>
      </c>
    </row>
    <row r="116845" spans="1:6" x14ac:dyDescent="0.3">
      <c r="A116845" s="7">
        <v>353043</v>
      </c>
      <c r="B116845" s="7">
        <v>239214</v>
      </c>
      <c r="C116845" s="64">
        <v>44413.867501618122</v>
      </c>
      <c r="D116845" s="7">
        <v>118549</v>
      </c>
      <c r="E116845" s="64">
        <f>VLOOKUP('Просмотры (дано)'!B116845,'Подписчики (дано)'!A:C,3,0)</f>
        <v>44285.029690669515</v>
      </c>
      <c r="F116845" s="7">
        <f t="shared" si="1825"/>
        <v>20</v>
      </c>
    </row>
    <row r="116846" spans="1:6" x14ac:dyDescent="0.3">
      <c r="A116846" s="7">
        <v>353047</v>
      </c>
      <c r="B116846" s="7">
        <v>202645</v>
      </c>
      <c r="C116846" s="64">
        <v>44413.867906148873</v>
      </c>
      <c r="D116846" s="7">
        <v>343491</v>
      </c>
      <c r="E116846" s="64">
        <f>VLOOKUP('Просмотры (дано)'!B116846,'Подписчики (дано)'!A:C,3,0)</f>
        <v>44350.403086930201</v>
      </c>
      <c r="F116846" s="7">
        <f t="shared" si="1825"/>
        <v>20</v>
      </c>
    </row>
    <row r="116847" spans="1:6" x14ac:dyDescent="0.3">
      <c r="A116847" s="7">
        <v>353049</v>
      </c>
      <c r="B116847" s="7">
        <v>210282</v>
      </c>
      <c r="C116847" s="64">
        <v>44413.867906148873</v>
      </c>
      <c r="D116847" s="7">
        <v>158447</v>
      </c>
      <c r="E116847" s="64">
        <f>VLOOKUP('Просмотры (дано)'!B116847,'Подписчики (дано)'!A:C,3,0)</f>
        <v>44291.316064423074</v>
      </c>
      <c r="F116847" s="7">
        <f t="shared" si="1825"/>
        <v>20</v>
      </c>
    </row>
    <row r="116848" spans="1:6" x14ac:dyDescent="0.3">
      <c r="A116848" s="7">
        <v>353053</v>
      </c>
      <c r="B116848" s="7">
        <v>264742</v>
      </c>
      <c r="C116848" s="64">
        <v>44413.868333333339</v>
      </c>
      <c r="D116848" s="7">
        <v>381557</v>
      </c>
      <c r="E116848" s="64">
        <f>VLOOKUP('Просмотры (дано)'!B116848,'Подписчики (дано)'!A:C,3,0)</f>
        <v>44357.891398076928</v>
      </c>
      <c r="F116848" s="7">
        <f t="shared" si="1825"/>
        <v>20</v>
      </c>
    </row>
    <row r="116849" spans="1:6" x14ac:dyDescent="0.3">
      <c r="A116849" s="7">
        <v>353058</v>
      </c>
      <c r="B116849" s="7">
        <v>183101</v>
      </c>
      <c r="C116849" s="64">
        <v>44413.869524271846</v>
      </c>
      <c r="D116849" s="7">
        <v>357547</v>
      </c>
      <c r="E116849" s="64">
        <f>VLOOKUP('Просмотры (дано)'!B116849,'Подписчики (дано)'!A:C,3,0)</f>
        <v>44309.437198290601</v>
      </c>
      <c r="F116849" s="7">
        <f t="shared" si="1825"/>
        <v>20</v>
      </c>
    </row>
    <row r="116850" spans="1:6" x14ac:dyDescent="0.3">
      <c r="A116850" s="7">
        <v>353059</v>
      </c>
      <c r="B116850" s="7">
        <v>281513</v>
      </c>
      <c r="C116850" s="64">
        <v>44413.869524271846</v>
      </c>
      <c r="D116850" s="7">
        <v>149755</v>
      </c>
      <c r="E116850" s="64">
        <f>VLOOKUP('Просмотры (дано)'!B116850,'Подписчики (дано)'!A:C,3,0)</f>
        <v>44344.309836324792</v>
      </c>
      <c r="F116850" s="7">
        <f t="shared" si="1825"/>
        <v>20</v>
      </c>
    </row>
    <row r="116851" spans="1:6" x14ac:dyDescent="0.3">
      <c r="A116851" s="7">
        <v>353061</v>
      </c>
      <c r="B116851" s="7">
        <v>339354</v>
      </c>
      <c r="C116851" s="64">
        <v>44413.869524271846</v>
      </c>
      <c r="D116851" s="7">
        <v>145859</v>
      </c>
      <c r="E116851" s="64">
        <f>VLOOKUP('Просмотры (дано)'!B116851,'Подписчики (дано)'!A:C,3,0)</f>
        <v>44312.765158725066</v>
      </c>
      <c r="F116851" s="7">
        <f t="shared" si="1825"/>
        <v>20</v>
      </c>
    </row>
    <row r="116852" spans="1:6" x14ac:dyDescent="0.3">
      <c r="A116852" s="7">
        <v>353062</v>
      </c>
      <c r="B116852" s="7">
        <v>136656</v>
      </c>
      <c r="C116852" s="64">
        <v>44413.870333333332</v>
      </c>
      <c r="D116852" s="7">
        <v>330333</v>
      </c>
      <c r="E116852" s="64">
        <f>VLOOKUP('Просмотры (дано)'!B116852,'Подписчики (дано)'!A:C,3,0)</f>
        <v>44378.432970334761</v>
      </c>
      <c r="F116852" s="7">
        <f t="shared" si="1825"/>
        <v>20</v>
      </c>
    </row>
    <row r="116853" spans="1:6" x14ac:dyDescent="0.3">
      <c r="A116853" s="7">
        <v>353064</v>
      </c>
      <c r="B116853" s="7">
        <v>318054</v>
      </c>
      <c r="C116853" s="64">
        <v>44413.870737864076</v>
      </c>
      <c r="D116853" s="7">
        <v>264283</v>
      </c>
      <c r="E116853" s="64">
        <f>VLOOKUP('Просмотры (дано)'!B116853,'Подписчики (дано)'!A:C,3,0)</f>
        <v>44375.200815455843</v>
      </c>
      <c r="F116853" s="7">
        <f t="shared" si="1825"/>
        <v>20</v>
      </c>
    </row>
    <row r="116854" spans="1:6" x14ac:dyDescent="0.3">
      <c r="A116854" s="7">
        <v>353065</v>
      </c>
      <c r="B116854" s="7">
        <v>276513</v>
      </c>
      <c r="C116854" s="64">
        <v>44413.871142394819</v>
      </c>
      <c r="D116854" s="7">
        <v>309553</v>
      </c>
      <c r="E116854" s="64">
        <f>VLOOKUP('Просмотры (дано)'!B116854,'Подписчики (дано)'!A:C,3,0)</f>
        <v>44345.391407300573</v>
      </c>
      <c r="F116854" s="7">
        <f t="shared" si="1825"/>
        <v>20</v>
      </c>
    </row>
    <row r="116855" spans="1:6" x14ac:dyDescent="0.3">
      <c r="A116855" s="7">
        <v>353068</v>
      </c>
      <c r="B116855" s="7">
        <v>208677</v>
      </c>
      <c r="C116855" s="64">
        <v>44413.871951456313</v>
      </c>
      <c r="D116855" s="7">
        <v>37644</v>
      </c>
      <c r="E116855" s="64">
        <f>VLOOKUP('Просмотры (дано)'!B116855,'Подписчики (дано)'!A:C,3,0)</f>
        <v>44386.971412678067</v>
      </c>
      <c r="F116855" s="7">
        <f t="shared" si="1825"/>
        <v>20</v>
      </c>
    </row>
    <row r="116856" spans="1:6" x14ac:dyDescent="0.3">
      <c r="A116856" s="7">
        <v>353072</v>
      </c>
      <c r="B116856" s="7">
        <v>13599</v>
      </c>
      <c r="C116856" s="64">
        <v>44413.872760517799</v>
      </c>
      <c r="D116856" s="7">
        <v>217497</v>
      </c>
      <c r="E116856" s="64">
        <f>VLOOKUP('Просмотры (дано)'!B116856,'Подписчики (дано)'!A:C,3,0)</f>
        <v>44373.297785826209</v>
      </c>
      <c r="F116856" s="7">
        <f t="shared" si="1825"/>
        <v>20</v>
      </c>
    </row>
    <row r="116857" spans="1:6" x14ac:dyDescent="0.3">
      <c r="A116857" s="7">
        <v>353075</v>
      </c>
      <c r="B116857" s="7">
        <v>198048</v>
      </c>
      <c r="C116857" s="64">
        <v>44413.873165048542</v>
      </c>
      <c r="D116857" s="7">
        <v>230507</v>
      </c>
      <c r="E116857" s="64">
        <f>VLOOKUP('Просмотры (дано)'!B116857,'Подписчики (дано)'!A:C,3,0)</f>
        <v>44333.715466595444</v>
      </c>
      <c r="F116857" s="7">
        <f t="shared" si="1825"/>
        <v>20</v>
      </c>
    </row>
    <row r="116858" spans="1:6" x14ac:dyDescent="0.3">
      <c r="A116858" s="7">
        <v>353077</v>
      </c>
      <c r="B116858" s="7">
        <v>218331</v>
      </c>
      <c r="C116858" s="64">
        <v>44413.873165048542</v>
      </c>
      <c r="D116858" s="7">
        <v>162482</v>
      </c>
      <c r="E116858" s="64">
        <f>VLOOKUP('Просмотры (дано)'!B116858,'Подписчики (дано)'!A:C,3,0)</f>
        <v>44315.179155448714</v>
      </c>
      <c r="F116858" s="7">
        <f t="shared" si="1825"/>
        <v>20</v>
      </c>
    </row>
    <row r="116859" spans="1:6" x14ac:dyDescent="0.3">
      <c r="A116859" s="7">
        <v>353079</v>
      </c>
      <c r="B116859" s="7">
        <v>276575</v>
      </c>
      <c r="C116859" s="64">
        <v>44413.873974110029</v>
      </c>
      <c r="D116859" s="7">
        <v>5151</v>
      </c>
      <c r="E116859" s="64">
        <f>VLOOKUP('Просмотры (дано)'!B116859,'Подписчики (дано)'!A:C,3,0)</f>
        <v>44373.100269373215</v>
      </c>
      <c r="F116859" s="7">
        <f t="shared" si="1825"/>
        <v>20</v>
      </c>
    </row>
    <row r="116860" spans="1:6" x14ac:dyDescent="0.3">
      <c r="A116860" s="7">
        <v>353084</v>
      </c>
      <c r="B116860" s="7">
        <v>147978</v>
      </c>
      <c r="C116860" s="64">
        <v>44413.874378640779</v>
      </c>
      <c r="D116860" s="7">
        <v>250679</v>
      </c>
      <c r="E116860" s="64">
        <f>VLOOKUP('Просмотры (дано)'!B116860,'Подписчики (дано)'!A:C,3,0)</f>
        <v>44387.164828205125</v>
      </c>
      <c r="F116860" s="7">
        <f t="shared" si="1825"/>
        <v>20</v>
      </c>
    </row>
    <row r="116861" spans="1:6" x14ac:dyDescent="0.3">
      <c r="A116861" s="7">
        <v>353088</v>
      </c>
      <c r="B116861" s="7">
        <v>195325</v>
      </c>
      <c r="C116861" s="64">
        <v>44413.874378640779</v>
      </c>
      <c r="D116861" s="7">
        <v>250679</v>
      </c>
      <c r="E116861" s="64">
        <f>VLOOKUP('Просмотры (дано)'!B116861,'Подписчики (дано)'!A:C,3,0)</f>
        <v>44376.049285826208</v>
      </c>
      <c r="F116861" s="7">
        <f t="shared" si="1825"/>
        <v>20</v>
      </c>
    </row>
    <row r="116862" spans="1:6" x14ac:dyDescent="0.3">
      <c r="A116862" s="7">
        <v>353090</v>
      </c>
      <c r="B116862" s="7">
        <v>205335</v>
      </c>
      <c r="C116862" s="64">
        <v>44413.874378640779</v>
      </c>
      <c r="D116862" s="7">
        <v>86587</v>
      </c>
      <c r="E116862" s="64">
        <f>VLOOKUP('Просмотры (дано)'!B116862,'Подписчики (дано)'!A:C,3,0)</f>
        <v>44388.309894800572</v>
      </c>
      <c r="F116862" s="7">
        <f t="shared" si="1825"/>
        <v>20</v>
      </c>
    </row>
    <row r="116863" spans="1:6" x14ac:dyDescent="0.3">
      <c r="A116863" s="7">
        <v>353095</v>
      </c>
      <c r="B116863" s="7">
        <v>188362</v>
      </c>
      <c r="C116863" s="64">
        <v>44413.874783171515</v>
      </c>
      <c r="D116863" s="7">
        <v>324951</v>
      </c>
      <c r="E116863" s="64">
        <f>VLOOKUP('Просмотры (дано)'!B116863,'Подписчики (дано)'!A:C,3,0)</f>
        <v>44403.333089102569</v>
      </c>
      <c r="F116863" s="7">
        <f t="shared" si="1825"/>
        <v>20</v>
      </c>
    </row>
    <row r="116864" spans="1:6" x14ac:dyDescent="0.3">
      <c r="A116864" s="7">
        <v>353098</v>
      </c>
      <c r="B116864" s="7">
        <v>300407</v>
      </c>
      <c r="C116864" s="64">
        <v>44413.875333333337</v>
      </c>
      <c r="D116864" s="7">
        <v>472330</v>
      </c>
      <c r="E116864" s="64">
        <f>VLOOKUP('Просмотры (дано)'!B116864,'Подписчики (дано)'!A:C,3,0)</f>
        <v>44399.529294408836</v>
      </c>
      <c r="F116864" s="7">
        <f t="shared" si="1825"/>
        <v>21</v>
      </c>
    </row>
    <row r="116865" spans="1:6" x14ac:dyDescent="0.3">
      <c r="A116865" s="7">
        <v>353101</v>
      </c>
      <c r="B116865" s="7">
        <v>51746</v>
      </c>
      <c r="C116865" s="64">
        <v>44413.875592233009</v>
      </c>
      <c r="D116865" s="7">
        <v>40767</v>
      </c>
      <c r="E116865" s="64">
        <f>VLOOKUP('Просмотры (дано)'!B116865,'Подписчики (дано)'!A:C,3,0)</f>
        <v>44342.300248112537</v>
      </c>
      <c r="F116865" s="7">
        <f t="shared" si="1825"/>
        <v>21</v>
      </c>
    </row>
    <row r="116866" spans="1:6" x14ac:dyDescent="0.3">
      <c r="A116866" s="7">
        <v>353104</v>
      </c>
      <c r="B116866" s="7">
        <v>258428</v>
      </c>
      <c r="C116866" s="64">
        <v>44413.87599676376</v>
      </c>
      <c r="D116866" s="7">
        <v>341333</v>
      </c>
      <c r="E116866" s="64">
        <f>VLOOKUP('Просмотры (дано)'!B116866,'Подписчики (дано)'!A:C,3,0)</f>
        <v>44342.896028881769</v>
      </c>
      <c r="F116866" s="7">
        <f t="shared" si="1825"/>
        <v>21</v>
      </c>
    </row>
    <row r="116867" spans="1:6" x14ac:dyDescent="0.3">
      <c r="A116867" s="7">
        <v>353106</v>
      </c>
      <c r="B116867" s="7">
        <v>167851</v>
      </c>
      <c r="C116867" s="64">
        <v>44413.876401294496</v>
      </c>
      <c r="D116867" s="7">
        <v>285253</v>
      </c>
      <c r="E116867" s="64">
        <f>VLOOKUP('Просмотры (дано)'!B116867,'Подписчики (дано)'!A:C,3,0)</f>
        <v>44343.87148279915</v>
      </c>
      <c r="F116867" s="7">
        <f t="shared" ref="F116867:F116930" si="1826">HOUR(C116867)</f>
        <v>21</v>
      </c>
    </row>
    <row r="116868" spans="1:6" x14ac:dyDescent="0.3">
      <c r="A116868" s="7">
        <v>353111</v>
      </c>
      <c r="B116868" s="7">
        <v>22796</v>
      </c>
      <c r="C116868" s="64">
        <v>44413.87721035599</v>
      </c>
      <c r="D116868" s="7">
        <v>118549</v>
      </c>
      <c r="E116868" s="64">
        <f>VLOOKUP('Просмотры (дано)'!B116868,'Подписчики (дано)'!A:C,3,0)</f>
        <v>44355.235353846154</v>
      </c>
      <c r="F116868" s="7">
        <f t="shared" si="1826"/>
        <v>21</v>
      </c>
    </row>
    <row r="116869" spans="1:6" x14ac:dyDescent="0.3">
      <c r="A116869" s="7">
        <v>353116</v>
      </c>
      <c r="B116869" s="7">
        <v>160767</v>
      </c>
      <c r="C116869" s="64">
        <v>44413.87721035599</v>
      </c>
      <c r="D116869" s="7">
        <v>154256</v>
      </c>
      <c r="E116869" s="64">
        <f>VLOOKUP('Просмотры (дано)'!B116869,'Подписчики (дано)'!A:C,3,0)</f>
        <v>44309.596623753569</v>
      </c>
      <c r="F116869" s="7">
        <f t="shared" si="1826"/>
        <v>21</v>
      </c>
    </row>
    <row r="116870" spans="1:6" x14ac:dyDescent="0.3">
      <c r="A116870" s="7">
        <v>353118</v>
      </c>
      <c r="B116870" s="7">
        <v>296944</v>
      </c>
      <c r="C116870" s="64">
        <v>44413.87721035599</v>
      </c>
      <c r="D116870" s="7">
        <v>40240</v>
      </c>
      <c r="E116870" s="64">
        <f>VLOOKUP('Просмотры (дано)'!B116870,'Подписчики (дано)'!A:C,3,0)</f>
        <v>44340.047431125357</v>
      </c>
      <c r="F116870" s="7">
        <f t="shared" si="1826"/>
        <v>21</v>
      </c>
    </row>
    <row r="116871" spans="1:6" x14ac:dyDescent="0.3">
      <c r="A116871" s="7">
        <v>353120</v>
      </c>
      <c r="B116871" s="7">
        <v>133942</v>
      </c>
      <c r="C116871" s="64">
        <v>44413.877614886733</v>
      </c>
      <c r="D116871" s="7">
        <v>250679</v>
      </c>
      <c r="E116871" s="64">
        <f>VLOOKUP('Просмотры (дано)'!B116871,'Подписчики (дано)'!A:C,3,0)</f>
        <v>44347.019763603988</v>
      </c>
      <c r="F116871" s="7">
        <f t="shared" si="1826"/>
        <v>21</v>
      </c>
    </row>
    <row r="116872" spans="1:6" x14ac:dyDescent="0.3">
      <c r="A116872" s="7">
        <v>353122</v>
      </c>
      <c r="B116872" s="7">
        <v>170168</v>
      </c>
      <c r="C116872" s="64">
        <v>44413.878019417476</v>
      </c>
      <c r="D116872" s="7">
        <v>200238</v>
      </c>
      <c r="E116872" s="64">
        <f>VLOOKUP('Просмотры (дано)'!B116872,'Подписчики (дано)'!A:C,3,0)</f>
        <v>44380.007797792023</v>
      </c>
      <c r="F116872" s="7">
        <f t="shared" si="1826"/>
        <v>21</v>
      </c>
    </row>
    <row r="116873" spans="1:6" x14ac:dyDescent="0.3">
      <c r="A116873" s="7">
        <v>353125</v>
      </c>
      <c r="B116873" s="7">
        <v>206473</v>
      </c>
      <c r="C116873" s="64">
        <v>44413.88</v>
      </c>
      <c r="D116873" s="7">
        <v>112334</v>
      </c>
      <c r="E116873" s="64">
        <f>VLOOKUP('Просмотры (дано)'!B116873,'Подписчики (дано)'!A:C,3,0)</f>
        <v>44341.494458012821</v>
      </c>
      <c r="F116873" s="7">
        <f t="shared" si="1826"/>
        <v>21</v>
      </c>
    </row>
    <row r="116874" spans="1:6" x14ac:dyDescent="0.3">
      <c r="A116874" s="7">
        <v>353126</v>
      </c>
      <c r="B116874" s="7">
        <v>319755</v>
      </c>
      <c r="C116874" s="64">
        <v>44413.8800420712</v>
      </c>
      <c r="D116874" s="7">
        <v>15525</v>
      </c>
      <c r="E116874" s="64">
        <f>VLOOKUP('Просмотры (дано)'!B116874,'Подписчики (дано)'!A:C,3,0)</f>
        <v>44374.873718910254</v>
      </c>
      <c r="F116874" s="7">
        <f t="shared" si="1826"/>
        <v>21</v>
      </c>
    </row>
    <row r="116875" spans="1:6" x14ac:dyDescent="0.3">
      <c r="A116875" s="7">
        <v>353131</v>
      </c>
      <c r="B116875" s="7">
        <v>17790</v>
      </c>
      <c r="C116875" s="64">
        <v>44413.880446601943</v>
      </c>
      <c r="D116875" s="7">
        <v>347393</v>
      </c>
      <c r="E116875" s="64">
        <f>VLOOKUP('Просмотры (дано)'!B116875,'Подписчики (дано)'!A:C,3,0)</f>
        <v>44400.517658297722</v>
      </c>
      <c r="F116875" s="7">
        <f t="shared" si="1826"/>
        <v>21</v>
      </c>
    </row>
    <row r="116876" spans="1:6" x14ac:dyDescent="0.3">
      <c r="A116876" s="7">
        <v>353135</v>
      </c>
      <c r="B116876" s="7">
        <v>7930</v>
      </c>
      <c r="C116876" s="64">
        <v>44413.880851132686</v>
      </c>
      <c r="D116876" s="7">
        <v>217307</v>
      </c>
      <c r="E116876" s="64">
        <f>VLOOKUP('Просмотры (дано)'!B116876,'Подписчики (дано)'!A:C,3,0)</f>
        <v>44318.015843233617</v>
      </c>
      <c r="F116876" s="7">
        <f t="shared" si="1826"/>
        <v>21</v>
      </c>
    </row>
    <row r="116877" spans="1:6" x14ac:dyDescent="0.3">
      <c r="A116877" s="7">
        <v>353136</v>
      </c>
      <c r="B116877" s="7">
        <v>146201</v>
      </c>
      <c r="C116877" s="64">
        <v>44413.880851132686</v>
      </c>
      <c r="D116877" s="7">
        <v>74456</v>
      </c>
      <c r="E116877" s="64">
        <f>VLOOKUP('Просмотры (дано)'!B116877,'Подписчики (дано)'!A:C,3,0)</f>
        <v>44359.187548789181</v>
      </c>
      <c r="F116877" s="7">
        <f t="shared" si="1826"/>
        <v>21</v>
      </c>
    </row>
    <row r="116878" spans="1:6" x14ac:dyDescent="0.3">
      <c r="A116878" s="7">
        <v>353139</v>
      </c>
      <c r="B116878" s="7">
        <v>75550</v>
      </c>
      <c r="C116878" s="64">
        <v>44413.881255663429</v>
      </c>
      <c r="D116878" s="7">
        <v>80850</v>
      </c>
      <c r="E116878" s="64">
        <f>VLOOKUP('Просмотры (дано)'!B116878,'Подписчики (дано)'!A:C,3,0)</f>
        <v>44377.965504095439</v>
      </c>
      <c r="F116878" s="7">
        <f t="shared" si="1826"/>
        <v>21</v>
      </c>
    </row>
    <row r="116879" spans="1:6" x14ac:dyDescent="0.3">
      <c r="A116879" s="7">
        <v>353143</v>
      </c>
      <c r="B116879" s="7">
        <v>97748</v>
      </c>
      <c r="C116879" s="64">
        <v>44413.881255663429</v>
      </c>
      <c r="D116879" s="7">
        <v>154256</v>
      </c>
      <c r="E116879" s="64">
        <f>VLOOKUP('Просмотры (дано)'!B116879,'Подписчики (дано)'!A:C,3,0)</f>
        <v>44374.268058297719</v>
      </c>
      <c r="F116879" s="7">
        <f t="shared" si="1826"/>
        <v>21</v>
      </c>
    </row>
    <row r="116880" spans="1:6" x14ac:dyDescent="0.3">
      <c r="A116880" s="7">
        <v>353148</v>
      </c>
      <c r="B116880" s="7">
        <v>252409</v>
      </c>
      <c r="C116880" s="64">
        <v>44413.881660194173</v>
      </c>
      <c r="D116880" s="7">
        <v>411922</v>
      </c>
      <c r="E116880" s="64">
        <f>VLOOKUP('Просмотры (дано)'!B116880,'Подписчики (дано)'!A:C,3,0)</f>
        <v>44376.194861467236</v>
      </c>
      <c r="F116880" s="7">
        <f t="shared" si="1826"/>
        <v>21</v>
      </c>
    </row>
    <row r="116881" spans="1:6" x14ac:dyDescent="0.3">
      <c r="A116881" s="7">
        <v>353153</v>
      </c>
      <c r="B116881" s="7">
        <v>45739</v>
      </c>
      <c r="C116881" s="64">
        <v>44413.882064724916</v>
      </c>
      <c r="D116881" s="7">
        <v>176818</v>
      </c>
      <c r="E116881" s="64">
        <f>VLOOKUP('Просмотры (дано)'!B116881,'Подписчики (дано)'!A:C,3,0)</f>
        <v>44329.685736324791</v>
      </c>
      <c r="F116881" s="7">
        <f t="shared" si="1826"/>
        <v>21</v>
      </c>
    </row>
    <row r="116882" spans="1:6" x14ac:dyDescent="0.3">
      <c r="A116882" s="7">
        <v>353155</v>
      </c>
      <c r="B116882" s="7">
        <v>74979</v>
      </c>
      <c r="C116882" s="64">
        <v>44413.882064724916</v>
      </c>
      <c r="D116882" s="7">
        <v>78273</v>
      </c>
      <c r="E116882" s="64">
        <f>VLOOKUP('Просмотры (дано)'!B116882,'Подписчики (дано)'!A:C,3,0)</f>
        <v>44330.491986538465</v>
      </c>
      <c r="F116882" s="7">
        <f t="shared" si="1826"/>
        <v>21</v>
      </c>
    </row>
    <row r="116883" spans="1:6" x14ac:dyDescent="0.3">
      <c r="A116883" s="7">
        <v>353159</v>
      </c>
      <c r="B116883" s="7">
        <v>80072</v>
      </c>
      <c r="C116883" s="64">
        <v>44413.882064724916</v>
      </c>
      <c r="D116883" s="7">
        <v>50669</v>
      </c>
      <c r="E116883" s="64">
        <f>VLOOKUP('Просмотры (дано)'!B116883,'Подписчики (дано)'!A:C,3,0)</f>
        <v>44378.592811111113</v>
      </c>
      <c r="F116883" s="7">
        <f t="shared" si="1826"/>
        <v>21</v>
      </c>
    </row>
    <row r="116884" spans="1:6" x14ac:dyDescent="0.3">
      <c r="A116884" s="7">
        <v>353163</v>
      </c>
      <c r="B116884" s="7">
        <v>229069</v>
      </c>
      <c r="C116884" s="64">
        <v>44413.882064724916</v>
      </c>
      <c r="D116884" s="7">
        <v>17483</v>
      </c>
      <c r="E116884" s="64">
        <f>VLOOKUP('Просмотры (дано)'!B116884,'Подписчики (дано)'!A:C,3,0)</f>
        <v>44373.345712215101</v>
      </c>
      <c r="F116884" s="7">
        <f t="shared" si="1826"/>
        <v>21</v>
      </c>
    </row>
    <row r="116885" spans="1:6" x14ac:dyDescent="0.3">
      <c r="A116885" s="7">
        <v>353164</v>
      </c>
      <c r="B116885" s="7">
        <v>209530</v>
      </c>
      <c r="C116885" s="64">
        <v>44413.882469255666</v>
      </c>
      <c r="D116885" s="7">
        <v>80726</v>
      </c>
      <c r="E116885" s="64">
        <f>VLOOKUP('Просмотры (дано)'!B116885,'Подписчики (дано)'!A:C,3,0)</f>
        <v>44390.860146474362</v>
      </c>
      <c r="F116885" s="7">
        <f t="shared" si="1826"/>
        <v>21</v>
      </c>
    </row>
    <row r="116886" spans="1:6" x14ac:dyDescent="0.3">
      <c r="A116886" s="7">
        <v>353169</v>
      </c>
      <c r="B116886" s="7">
        <v>219489</v>
      </c>
      <c r="C116886" s="64">
        <v>44413.883682847896</v>
      </c>
      <c r="D116886" s="7">
        <v>315541</v>
      </c>
      <c r="E116886" s="64">
        <f>VLOOKUP('Просмотры (дано)'!B116886,'Подписчики (дано)'!A:C,3,0)</f>
        <v>44375.822441595439</v>
      </c>
      <c r="F116886" s="7">
        <f t="shared" si="1826"/>
        <v>21</v>
      </c>
    </row>
    <row r="116887" spans="1:6" x14ac:dyDescent="0.3">
      <c r="A116887" s="7">
        <v>353174</v>
      </c>
      <c r="B116887" s="7">
        <v>295049</v>
      </c>
      <c r="C116887" s="64">
        <v>44413.883682847896</v>
      </c>
      <c r="D116887" s="7">
        <v>21760</v>
      </c>
      <c r="E116887" s="64">
        <f>VLOOKUP('Просмотры (дано)'!B116887,'Подписчики (дано)'!A:C,3,0)</f>
        <v>44407.212466844736</v>
      </c>
      <c r="F116887" s="7">
        <f t="shared" si="1826"/>
        <v>21</v>
      </c>
    </row>
    <row r="116888" spans="1:6" x14ac:dyDescent="0.3">
      <c r="A116888" s="7">
        <v>353175</v>
      </c>
      <c r="B116888" s="7">
        <v>49534</v>
      </c>
      <c r="C116888" s="64">
        <v>44413.884087378647</v>
      </c>
      <c r="D116888" s="7">
        <v>343491</v>
      </c>
      <c r="E116888" s="64">
        <f>VLOOKUP('Просмотры (дано)'!B116888,'Подписчики (дано)'!A:C,3,0)</f>
        <v>44408.40900829772</v>
      </c>
      <c r="F116888" s="7">
        <f t="shared" si="1826"/>
        <v>21</v>
      </c>
    </row>
    <row r="116889" spans="1:6" x14ac:dyDescent="0.3">
      <c r="A116889" s="7">
        <v>353176</v>
      </c>
      <c r="B116889" s="7">
        <v>87665</v>
      </c>
      <c r="C116889" s="64">
        <v>44413.884087378647</v>
      </c>
      <c r="D116889" s="7">
        <v>59485</v>
      </c>
      <c r="E116889" s="64">
        <f>VLOOKUP('Просмотры (дано)'!B116889,'Подписчики (дано)'!A:C,3,0)</f>
        <v>44385.917558048437</v>
      </c>
      <c r="F116889" s="7">
        <f t="shared" si="1826"/>
        <v>21</v>
      </c>
    </row>
    <row r="116890" spans="1:6" x14ac:dyDescent="0.3">
      <c r="A116890" s="7">
        <v>353180</v>
      </c>
      <c r="B116890" s="7">
        <v>207997</v>
      </c>
      <c r="C116890" s="64">
        <v>44413.884087378647</v>
      </c>
      <c r="D116890" s="7">
        <v>274569</v>
      </c>
      <c r="E116890" s="64">
        <f>VLOOKUP('Просмотры (дано)'!B116890,'Подписчики (дано)'!A:C,3,0)</f>
        <v>44310.390966417377</v>
      </c>
      <c r="F116890" s="7">
        <f t="shared" si="1826"/>
        <v>21</v>
      </c>
    </row>
    <row r="116891" spans="1:6" x14ac:dyDescent="0.3">
      <c r="A116891" s="7">
        <v>353184</v>
      </c>
      <c r="B116891" s="7">
        <v>345150</v>
      </c>
      <c r="C116891" s="64">
        <v>44413.884087378647</v>
      </c>
      <c r="D116891" s="7">
        <v>470762</v>
      </c>
      <c r="E116891" s="64">
        <f>VLOOKUP('Просмотры (дано)'!B116891,'Подписчики (дано)'!A:C,3,0)</f>
        <v>44373.580606623931</v>
      </c>
      <c r="F116891" s="7">
        <f t="shared" si="1826"/>
        <v>21</v>
      </c>
    </row>
    <row r="116892" spans="1:6" x14ac:dyDescent="0.3">
      <c r="A116892" s="7">
        <v>353185</v>
      </c>
      <c r="B116892" s="7">
        <v>125134</v>
      </c>
      <c r="C116892" s="64">
        <v>44413.884333333335</v>
      </c>
      <c r="D116892" s="7">
        <v>154228</v>
      </c>
      <c r="E116892" s="64">
        <f>VLOOKUP('Просмотры (дано)'!B116892,'Подписчики (дано)'!A:C,3,0)</f>
        <v>44356.796364280621</v>
      </c>
      <c r="F116892" s="7">
        <f t="shared" si="1826"/>
        <v>21</v>
      </c>
    </row>
    <row r="116893" spans="1:6" x14ac:dyDescent="0.3">
      <c r="A116893" s="7">
        <v>353189</v>
      </c>
      <c r="B116893" s="7">
        <v>223999</v>
      </c>
      <c r="C116893" s="64">
        <v>44413.885300970869</v>
      </c>
      <c r="D116893" s="7">
        <v>344776</v>
      </c>
      <c r="E116893" s="64">
        <f>VLOOKUP('Просмотры (дано)'!B116893,'Подписчики (дано)'!A:C,3,0)</f>
        <v>44412.534989743588</v>
      </c>
      <c r="F116893" s="7">
        <f t="shared" si="1826"/>
        <v>21</v>
      </c>
    </row>
    <row r="116894" spans="1:6" x14ac:dyDescent="0.3">
      <c r="A116894" s="7">
        <v>353194</v>
      </c>
      <c r="B116894" s="7">
        <v>305490</v>
      </c>
      <c r="C116894" s="64">
        <v>44413.885300970876</v>
      </c>
      <c r="D116894" s="7">
        <v>83485</v>
      </c>
      <c r="E116894" s="64">
        <f>VLOOKUP('Просмотры (дано)'!B116894,'Подписчики (дано)'!A:C,3,0)</f>
        <v>44339.933114992877</v>
      </c>
      <c r="F116894" s="7">
        <f t="shared" si="1826"/>
        <v>21</v>
      </c>
    </row>
    <row r="116895" spans="1:6" x14ac:dyDescent="0.3">
      <c r="A116895" s="7">
        <v>353196</v>
      </c>
      <c r="B116895" s="7">
        <v>141734</v>
      </c>
      <c r="C116895" s="64">
        <v>44413.88570550162</v>
      </c>
      <c r="D116895" s="7">
        <v>405774</v>
      </c>
      <c r="E116895" s="64">
        <f>VLOOKUP('Просмотры (дано)'!B116895,'Подписчики (дано)'!A:C,3,0)</f>
        <v>44371.854405021368</v>
      </c>
      <c r="F116895" s="7">
        <f t="shared" si="1826"/>
        <v>21</v>
      </c>
    </row>
    <row r="116896" spans="1:6" x14ac:dyDescent="0.3">
      <c r="A116896" s="7">
        <v>353199</v>
      </c>
      <c r="B116896" s="7">
        <v>84583</v>
      </c>
      <c r="C116896" s="64">
        <v>44413.886514563106</v>
      </c>
      <c r="D116896" s="7">
        <v>42035</v>
      </c>
      <c r="E116896" s="64">
        <f>VLOOKUP('Просмотры (дано)'!B116896,'Подписчики (дано)'!A:C,3,0)</f>
        <v>44372.184201068376</v>
      </c>
      <c r="F116896" s="7">
        <f t="shared" si="1826"/>
        <v>21</v>
      </c>
    </row>
    <row r="116897" spans="1:6" x14ac:dyDescent="0.3">
      <c r="A116897" s="7">
        <v>353201</v>
      </c>
      <c r="B116897" s="7">
        <v>35131</v>
      </c>
      <c r="C116897" s="64">
        <v>44413.886919093849</v>
      </c>
      <c r="D116897" s="7">
        <v>191893</v>
      </c>
      <c r="E116897" s="64">
        <f>VLOOKUP('Просмотры (дано)'!B116897,'Подписчики (дано)'!A:C,3,0)</f>
        <v>44291.61829066951</v>
      </c>
      <c r="F116897" s="7">
        <f t="shared" si="1826"/>
        <v>21</v>
      </c>
    </row>
    <row r="116898" spans="1:6" x14ac:dyDescent="0.3">
      <c r="A116898" s="7">
        <v>353203</v>
      </c>
      <c r="B116898" s="7">
        <v>103686</v>
      </c>
      <c r="C116898" s="64">
        <v>44413.886919093849</v>
      </c>
      <c r="D116898" s="7">
        <v>432277</v>
      </c>
      <c r="E116898" s="64">
        <f>VLOOKUP('Просмотры (дано)'!B116898,'Подписчики (дано)'!A:C,3,0)</f>
        <v>44342.140151566957</v>
      </c>
      <c r="F116898" s="7">
        <f t="shared" si="1826"/>
        <v>21</v>
      </c>
    </row>
    <row r="116899" spans="1:6" x14ac:dyDescent="0.3">
      <c r="A116899" s="7">
        <v>353207</v>
      </c>
      <c r="B116899" s="7">
        <v>65089</v>
      </c>
      <c r="C116899" s="64">
        <v>44413.8873236246</v>
      </c>
      <c r="D116899" s="7">
        <v>394819</v>
      </c>
      <c r="E116899" s="64">
        <f>VLOOKUP('Просмотры (дано)'!B116899,'Подписчики (дано)'!A:C,3,0)</f>
        <v>44389.977332514252</v>
      </c>
      <c r="F116899" s="7">
        <f t="shared" si="1826"/>
        <v>21</v>
      </c>
    </row>
    <row r="116900" spans="1:6" x14ac:dyDescent="0.3">
      <c r="A116900" s="7">
        <v>353210</v>
      </c>
      <c r="B116900" s="7">
        <v>85149</v>
      </c>
      <c r="C116900" s="64">
        <v>44413.8873236246</v>
      </c>
      <c r="D116900" s="7">
        <v>111368</v>
      </c>
      <c r="E116900" s="64">
        <f>VLOOKUP('Просмотры (дано)'!B116900,'Подписчики (дано)'!A:C,3,0)</f>
        <v>44344.472452457267</v>
      </c>
      <c r="F116900" s="7">
        <f t="shared" si="1826"/>
        <v>21</v>
      </c>
    </row>
    <row r="116901" spans="1:6" x14ac:dyDescent="0.3">
      <c r="A116901" s="7">
        <v>353213</v>
      </c>
      <c r="B116901" s="7">
        <v>236284</v>
      </c>
      <c r="C116901" s="64">
        <v>44413.887728155336</v>
      </c>
      <c r="D116901" s="7">
        <v>264283</v>
      </c>
      <c r="E116901" s="64">
        <f>VLOOKUP('Просмотры (дано)'!B116901,'Подписчики (дано)'!A:C,3,0)</f>
        <v>44310.4691857906</v>
      </c>
      <c r="F116901" s="7">
        <f t="shared" si="1826"/>
        <v>21</v>
      </c>
    </row>
    <row r="116902" spans="1:6" x14ac:dyDescent="0.3">
      <c r="A116902" s="7">
        <v>353216</v>
      </c>
      <c r="B116902" s="7">
        <v>118036</v>
      </c>
      <c r="C116902" s="64">
        <v>44413.88853721683</v>
      </c>
      <c r="D116902" s="7">
        <v>154256</v>
      </c>
      <c r="E116902" s="64">
        <f>VLOOKUP('Просмотры (дано)'!B116902,'Подписчики (дано)'!A:C,3,0)</f>
        <v>44345.902641880348</v>
      </c>
      <c r="F116902" s="7">
        <f t="shared" si="1826"/>
        <v>21</v>
      </c>
    </row>
    <row r="116903" spans="1:6" x14ac:dyDescent="0.3">
      <c r="A116903" s="7">
        <v>353218</v>
      </c>
      <c r="B116903" s="7">
        <v>233595</v>
      </c>
      <c r="C116903" s="64">
        <v>44413.88853721683</v>
      </c>
      <c r="D116903" s="7">
        <v>123413</v>
      </c>
      <c r="E116903" s="64">
        <f>VLOOKUP('Просмотры (дано)'!B116903,'Подписчики (дано)'!A:C,3,0)</f>
        <v>44376.399922792029</v>
      </c>
      <c r="F116903" s="7">
        <f t="shared" si="1826"/>
        <v>21</v>
      </c>
    </row>
    <row r="116904" spans="1:6" x14ac:dyDescent="0.3">
      <c r="A116904" s="7">
        <v>353219</v>
      </c>
      <c r="B116904" s="7">
        <v>161354</v>
      </c>
      <c r="C116904" s="64">
        <v>44413.888941747573</v>
      </c>
      <c r="D116904" s="7">
        <v>379859</v>
      </c>
      <c r="E116904" s="64">
        <f>VLOOKUP('Просмотры (дано)'!B116904,'Подписчики (дано)'!A:C,3,0)</f>
        <v>44412.065627279204</v>
      </c>
      <c r="F116904" s="7">
        <f t="shared" si="1826"/>
        <v>21</v>
      </c>
    </row>
    <row r="116905" spans="1:6" x14ac:dyDescent="0.3">
      <c r="A116905" s="7">
        <v>353222</v>
      </c>
      <c r="B116905" s="7">
        <v>183139</v>
      </c>
      <c r="C116905" s="64">
        <v>44413.888941747573</v>
      </c>
      <c r="D116905" s="7">
        <v>333665</v>
      </c>
      <c r="E116905" s="64">
        <f>VLOOKUP('Просмотры (дано)'!B116905,'Подписчики (дано)'!A:C,3,0)</f>
        <v>44393.902080769236</v>
      </c>
      <c r="F116905" s="7">
        <f t="shared" si="1826"/>
        <v>21</v>
      </c>
    </row>
    <row r="116906" spans="1:6" x14ac:dyDescent="0.3">
      <c r="A116906" s="7">
        <v>353226</v>
      </c>
      <c r="B116906" s="7">
        <v>253247</v>
      </c>
      <c r="C116906" s="64">
        <v>44413.889750809059</v>
      </c>
      <c r="D116906" s="7">
        <v>250679</v>
      </c>
      <c r="E116906" s="64">
        <f>VLOOKUP('Просмотры (дано)'!B116906,'Подписчики (дано)'!A:C,3,0)</f>
        <v>44396.48540224359</v>
      </c>
      <c r="F116906" s="7">
        <f t="shared" si="1826"/>
        <v>21</v>
      </c>
    </row>
    <row r="116907" spans="1:6" x14ac:dyDescent="0.3">
      <c r="A116907" s="7">
        <v>353229</v>
      </c>
      <c r="B116907" s="7">
        <v>328184</v>
      </c>
      <c r="C116907" s="64">
        <v>44413.889750809059</v>
      </c>
      <c r="D116907" s="7">
        <v>458081</v>
      </c>
      <c r="E116907" s="64">
        <f>VLOOKUP('Просмотры (дано)'!B116907,'Подписчики (дано)'!A:C,3,0)</f>
        <v>44370.859789245013</v>
      </c>
      <c r="F116907" s="7">
        <f t="shared" si="1826"/>
        <v>21</v>
      </c>
    </row>
    <row r="116908" spans="1:6" x14ac:dyDescent="0.3">
      <c r="A116908" s="7">
        <v>353231</v>
      </c>
      <c r="B116908" s="7">
        <v>158650</v>
      </c>
      <c r="C116908" s="64">
        <v>44413.890155339803</v>
      </c>
      <c r="D116908" s="7">
        <v>411922</v>
      </c>
      <c r="E116908" s="64">
        <f>VLOOKUP('Просмотры (дано)'!B116908,'Подписчики (дано)'!A:C,3,0)</f>
        <v>44341.94956381766</v>
      </c>
      <c r="F116908" s="7">
        <f t="shared" si="1826"/>
        <v>21</v>
      </c>
    </row>
    <row r="116909" spans="1:6" x14ac:dyDescent="0.3">
      <c r="A116909" s="7">
        <v>353234</v>
      </c>
      <c r="B116909" s="7">
        <v>214443</v>
      </c>
      <c r="C116909" s="64">
        <v>44413.892177993534</v>
      </c>
      <c r="D116909" s="7">
        <v>345496</v>
      </c>
      <c r="E116909" s="64">
        <f>VLOOKUP('Просмотры (дано)'!B116909,'Подписчики (дано)'!A:C,3,0)</f>
        <v>44344.306535612537</v>
      </c>
      <c r="F116909" s="7">
        <f t="shared" si="1826"/>
        <v>21</v>
      </c>
    </row>
    <row r="116910" spans="1:6" x14ac:dyDescent="0.3">
      <c r="A116910" s="7">
        <v>353238</v>
      </c>
      <c r="B116910" s="7">
        <v>263487</v>
      </c>
      <c r="C116910" s="64">
        <v>44413.892987055013</v>
      </c>
      <c r="D116910" s="7">
        <v>118549</v>
      </c>
      <c r="E116910" s="64">
        <f>VLOOKUP('Просмотры (дано)'!B116910,'Подписчики (дано)'!A:C,3,0)</f>
        <v>44375.565544052704</v>
      </c>
      <c r="F116910" s="7">
        <f t="shared" si="1826"/>
        <v>21</v>
      </c>
    </row>
    <row r="116911" spans="1:6" x14ac:dyDescent="0.3">
      <c r="A116911" s="7">
        <v>353242</v>
      </c>
      <c r="B116911" s="7">
        <v>52891</v>
      </c>
      <c r="C116911" s="64">
        <v>44413.893391585763</v>
      </c>
      <c r="D116911" s="7">
        <v>242428</v>
      </c>
      <c r="E116911" s="64">
        <f>VLOOKUP('Просмотры (дано)'!B116911,'Подписчики (дано)'!A:C,3,0)</f>
        <v>44308.251577706556</v>
      </c>
      <c r="F116911" s="7">
        <f t="shared" si="1826"/>
        <v>21</v>
      </c>
    </row>
    <row r="116912" spans="1:6" x14ac:dyDescent="0.3">
      <c r="A116912" s="7">
        <v>353244</v>
      </c>
      <c r="B116912" s="7">
        <v>83214</v>
      </c>
      <c r="C116912" s="64">
        <v>44413.893391585763</v>
      </c>
      <c r="D116912" s="7">
        <v>357547</v>
      </c>
      <c r="E116912" s="64">
        <f>VLOOKUP('Просмотры (дано)'!B116912,'Подписчики (дано)'!A:C,3,0)</f>
        <v>44388.57905192308</v>
      </c>
      <c r="F116912" s="7">
        <f t="shared" si="1826"/>
        <v>21</v>
      </c>
    </row>
    <row r="116913" spans="1:6" x14ac:dyDescent="0.3">
      <c r="A116913" s="7">
        <v>353246</v>
      </c>
      <c r="B116913" s="7">
        <v>142502</v>
      </c>
      <c r="C116913" s="64">
        <v>44413.893796116507</v>
      </c>
      <c r="D116913" s="7">
        <v>449373</v>
      </c>
      <c r="E116913" s="64">
        <f>VLOOKUP('Просмотры (дано)'!B116913,'Подписчики (дано)'!A:C,3,0)</f>
        <v>44389.783252706555</v>
      </c>
      <c r="F116913" s="7">
        <f t="shared" si="1826"/>
        <v>21</v>
      </c>
    </row>
    <row r="116914" spans="1:6" x14ac:dyDescent="0.3">
      <c r="A116914" s="7">
        <v>353251</v>
      </c>
      <c r="B116914" s="7">
        <v>39112</v>
      </c>
      <c r="C116914" s="64">
        <v>44413.895009708736</v>
      </c>
      <c r="D116914" s="7">
        <v>386066</v>
      </c>
      <c r="E116914" s="64">
        <f>VLOOKUP('Просмотры (дано)'!B116914,'Подписчики (дано)'!A:C,3,0)</f>
        <v>44373.192910007121</v>
      </c>
      <c r="F116914" s="7">
        <f t="shared" si="1826"/>
        <v>21</v>
      </c>
    </row>
    <row r="116915" spans="1:6" x14ac:dyDescent="0.3">
      <c r="A116915" s="7">
        <v>353255</v>
      </c>
      <c r="B116915" s="7">
        <v>97352</v>
      </c>
      <c r="C116915" s="64">
        <v>44413.89541423948</v>
      </c>
      <c r="D116915" s="7">
        <v>360778</v>
      </c>
      <c r="E116915" s="64">
        <f>VLOOKUP('Просмотры (дано)'!B116915,'Подписчики (дано)'!A:C,3,0)</f>
        <v>44376.20503190883</v>
      </c>
      <c r="F116915" s="7">
        <f t="shared" si="1826"/>
        <v>21</v>
      </c>
    </row>
    <row r="116916" spans="1:6" x14ac:dyDescent="0.3">
      <c r="A116916" s="7">
        <v>353257</v>
      </c>
      <c r="B116916" s="7">
        <v>299122</v>
      </c>
      <c r="C116916" s="64">
        <v>44413.895414239487</v>
      </c>
      <c r="D116916" s="7">
        <v>470762</v>
      </c>
      <c r="E116916" s="64">
        <f>VLOOKUP('Просмотры (дано)'!B116916,'Подписчики (дано)'!A:C,3,0)</f>
        <v>44343.108545797717</v>
      </c>
      <c r="F116916" s="7">
        <f t="shared" si="1826"/>
        <v>21</v>
      </c>
    </row>
    <row r="116917" spans="1:6" x14ac:dyDescent="0.3">
      <c r="A116917" s="7">
        <v>353260</v>
      </c>
      <c r="B116917" s="7">
        <v>91064</v>
      </c>
      <c r="C116917" s="64">
        <v>44413.895818770223</v>
      </c>
      <c r="D116917" s="7">
        <v>347008</v>
      </c>
      <c r="E116917" s="64">
        <f>VLOOKUP('Просмотры (дано)'!B116917,'Подписчики (дано)'!A:C,3,0)</f>
        <v>44407.133174964387</v>
      </c>
      <c r="F116917" s="7">
        <f t="shared" si="1826"/>
        <v>21</v>
      </c>
    </row>
    <row r="116918" spans="1:6" x14ac:dyDescent="0.3">
      <c r="A116918" s="7">
        <v>353265</v>
      </c>
      <c r="B116918" s="7">
        <v>278060</v>
      </c>
      <c r="C116918" s="64">
        <v>44413.895818770223</v>
      </c>
      <c r="D116918" s="7">
        <v>404226</v>
      </c>
      <c r="E116918" s="64">
        <f>VLOOKUP('Просмотры (дано)'!B116918,'Подписчики (дано)'!A:C,3,0)</f>
        <v>44393.30540897436</v>
      </c>
      <c r="F116918" s="7">
        <f t="shared" si="1826"/>
        <v>21</v>
      </c>
    </row>
    <row r="116919" spans="1:6" x14ac:dyDescent="0.3">
      <c r="A116919" s="7">
        <v>353266</v>
      </c>
      <c r="B116919" s="7">
        <v>336830</v>
      </c>
      <c r="C116919" s="64">
        <v>44413.895818770223</v>
      </c>
      <c r="D116919" s="7">
        <v>182191</v>
      </c>
      <c r="E116919" s="64">
        <f>VLOOKUP('Просмотры (дано)'!B116919,'Подписчики (дано)'!A:C,3,0)</f>
        <v>44407.305300676642</v>
      </c>
      <c r="F116919" s="7">
        <f t="shared" si="1826"/>
        <v>21</v>
      </c>
    </row>
    <row r="116920" spans="1:6" x14ac:dyDescent="0.3">
      <c r="A116920" s="7">
        <v>353268</v>
      </c>
      <c r="B116920" s="7">
        <v>193280</v>
      </c>
      <c r="C116920" s="64">
        <v>44413.896223300973</v>
      </c>
      <c r="D116920" s="7">
        <v>291317</v>
      </c>
      <c r="E116920" s="64">
        <f>VLOOKUP('Просмотры (дано)'!B116920,'Подписчики (дано)'!A:C,3,0)</f>
        <v>44402.161079558406</v>
      </c>
      <c r="F116920" s="7">
        <f t="shared" si="1826"/>
        <v>21</v>
      </c>
    </row>
    <row r="116921" spans="1:6" x14ac:dyDescent="0.3">
      <c r="A116921" s="7">
        <v>353273</v>
      </c>
      <c r="B116921" s="7">
        <v>156771</v>
      </c>
      <c r="C116921" s="64">
        <v>44413.89703236246</v>
      </c>
      <c r="D116921" s="7">
        <v>455878</v>
      </c>
      <c r="E116921" s="64">
        <f>VLOOKUP('Просмотры (дано)'!B116921,'Подписчики (дано)'!A:C,3,0)</f>
        <v>44365.920239529914</v>
      </c>
      <c r="F116921" s="7">
        <f t="shared" si="1826"/>
        <v>21</v>
      </c>
    </row>
    <row r="116922" spans="1:6" x14ac:dyDescent="0.3">
      <c r="A116922" s="7">
        <v>353276</v>
      </c>
      <c r="B116922" s="7">
        <v>223589</v>
      </c>
      <c r="C116922" s="64">
        <v>44413.897436893203</v>
      </c>
      <c r="D116922" s="7">
        <v>118549</v>
      </c>
      <c r="E116922" s="64">
        <f>VLOOKUP('Просмотры (дано)'!B116922,'Подписчики (дано)'!A:C,3,0)</f>
        <v>44386.383961004271</v>
      </c>
      <c r="F116922" s="7">
        <f t="shared" si="1826"/>
        <v>21</v>
      </c>
    </row>
    <row r="116923" spans="1:6" x14ac:dyDescent="0.3">
      <c r="A116923" s="7">
        <v>353279</v>
      </c>
      <c r="B116923" s="7">
        <v>158747</v>
      </c>
      <c r="C116923" s="64">
        <v>44413.89824595469</v>
      </c>
      <c r="D116923" s="7">
        <v>336616</v>
      </c>
      <c r="E116923" s="64">
        <f>VLOOKUP('Просмотры (дано)'!B116923,'Подписчики (дано)'!A:C,3,0)</f>
        <v>44373.199687464388</v>
      </c>
      <c r="F116923" s="7">
        <f t="shared" si="1826"/>
        <v>21</v>
      </c>
    </row>
    <row r="116924" spans="1:6" x14ac:dyDescent="0.3">
      <c r="A116924" s="7">
        <v>353284</v>
      </c>
      <c r="B116924" s="7">
        <v>158660</v>
      </c>
      <c r="C116924" s="64">
        <v>44413.898245954697</v>
      </c>
      <c r="D116924" s="7">
        <v>250679</v>
      </c>
      <c r="E116924" s="64">
        <f>VLOOKUP('Просмотры (дано)'!B116924,'Подписчики (дано)'!A:C,3,0)</f>
        <v>44344.645078632479</v>
      </c>
      <c r="F116924" s="7">
        <f t="shared" si="1826"/>
        <v>21</v>
      </c>
    </row>
    <row r="116925" spans="1:6" x14ac:dyDescent="0.3">
      <c r="A116925" s="7">
        <v>353288</v>
      </c>
      <c r="B116925" s="7">
        <v>68786</v>
      </c>
      <c r="C116925" s="64">
        <v>44413.89865048544</v>
      </c>
      <c r="D116925" s="7">
        <v>104958</v>
      </c>
      <c r="E116925" s="64">
        <f>VLOOKUP('Просмотры (дано)'!B116925,'Подписчики (дано)'!A:C,3,0)</f>
        <v>44382.931470548436</v>
      </c>
      <c r="F116925" s="7">
        <f t="shared" si="1826"/>
        <v>21</v>
      </c>
    </row>
    <row r="116926" spans="1:6" x14ac:dyDescent="0.3">
      <c r="A116926" s="7">
        <v>353293</v>
      </c>
      <c r="B116926" s="7">
        <v>339080</v>
      </c>
      <c r="C116926" s="64">
        <v>44413.89865048544</v>
      </c>
      <c r="D116926" s="7">
        <v>111368</v>
      </c>
      <c r="E116926" s="64">
        <f>VLOOKUP('Просмотры (дано)'!B116926,'Подписчики (дано)'!A:C,3,0)</f>
        <v>44374.175338568384</v>
      </c>
      <c r="F116926" s="7">
        <f t="shared" si="1826"/>
        <v>21</v>
      </c>
    </row>
    <row r="116927" spans="1:6" x14ac:dyDescent="0.3">
      <c r="A116927" s="7">
        <v>353294</v>
      </c>
      <c r="B116927" s="7">
        <v>78429</v>
      </c>
      <c r="C116927" s="64">
        <v>44413.899055016176</v>
      </c>
      <c r="D116927" s="7">
        <v>439981</v>
      </c>
      <c r="E116927" s="64">
        <f>VLOOKUP('Просмотры (дано)'!B116927,'Подписчики (дано)'!A:C,3,0)</f>
        <v>44373.709076566956</v>
      </c>
      <c r="F116927" s="7">
        <f t="shared" si="1826"/>
        <v>21</v>
      </c>
    </row>
    <row r="116928" spans="1:6" x14ac:dyDescent="0.3">
      <c r="A116928" s="7">
        <v>353298</v>
      </c>
      <c r="B116928" s="7">
        <v>97253</v>
      </c>
      <c r="C116928" s="64">
        <v>44413.900268608413</v>
      </c>
      <c r="D116928" s="7">
        <v>42842</v>
      </c>
      <c r="E116928" s="64">
        <f>VLOOKUP('Просмотры (дано)'!B116928,'Подписчики (дано)'!A:C,3,0)</f>
        <v>44373.793525178065</v>
      </c>
      <c r="F116928" s="7">
        <f t="shared" si="1826"/>
        <v>21</v>
      </c>
    </row>
    <row r="116929" spans="1:6" x14ac:dyDescent="0.3">
      <c r="A116929" s="7">
        <v>353299</v>
      </c>
      <c r="B116929" s="7">
        <v>154045</v>
      </c>
      <c r="C116929" s="64">
        <v>44413.900268608413</v>
      </c>
      <c r="D116929" s="7">
        <v>137327</v>
      </c>
      <c r="E116929" s="64">
        <f>VLOOKUP('Просмотры (дано)'!B116929,'Подписчики (дано)'!A:C,3,0)</f>
        <v>44310.257007086897</v>
      </c>
      <c r="F116929" s="7">
        <f t="shared" si="1826"/>
        <v>21</v>
      </c>
    </row>
    <row r="116930" spans="1:6" x14ac:dyDescent="0.3">
      <c r="A116930" s="7">
        <v>353301</v>
      </c>
      <c r="B116930" s="7">
        <v>343836</v>
      </c>
      <c r="C116930" s="64">
        <v>44413.900268608413</v>
      </c>
      <c r="D116930" s="7">
        <v>238334</v>
      </c>
      <c r="E116930" s="64">
        <f>VLOOKUP('Просмотры (дано)'!B116930,'Подписчики (дано)'!A:C,3,0)</f>
        <v>44339.436810790598</v>
      </c>
      <c r="F116930" s="7">
        <f t="shared" si="1826"/>
        <v>21</v>
      </c>
    </row>
    <row r="116931" spans="1:6" x14ac:dyDescent="0.3">
      <c r="A116931" s="7">
        <v>353303</v>
      </c>
      <c r="B116931" s="7">
        <v>56998</v>
      </c>
      <c r="C116931" s="64">
        <v>44413.9010776699</v>
      </c>
      <c r="D116931" s="7">
        <v>428362</v>
      </c>
      <c r="E116931" s="64">
        <f>VLOOKUP('Просмотры (дано)'!B116931,'Подписчики (дано)'!A:C,3,0)</f>
        <v>44406.232630947292</v>
      </c>
      <c r="F116931" s="7">
        <f t="shared" ref="F116931:F116994" si="1827">HOUR(C116931)</f>
        <v>21</v>
      </c>
    </row>
    <row r="116932" spans="1:6" x14ac:dyDescent="0.3">
      <c r="A116932" s="7">
        <v>353307</v>
      </c>
      <c r="B116932" s="7">
        <v>70473</v>
      </c>
      <c r="C116932" s="64">
        <v>44413.90148220065</v>
      </c>
      <c r="D116932" s="7">
        <v>61191</v>
      </c>
      <c r="E116932" s="64">
        <f>VLOOKUP('Просмотры (дано)'!B116932,'Подписчики (дано)'!A:C,3,0)</f>
        <v>44339.888343233622</v>
      </c>
      <c r="F116932" s="7">
        <f t="shared" si="1827"/>
        <v>21</v>
      </c>
    </row>
    <row r="116933" spans="1:6" x14ac:dyDescent="0.3">
      <c r="A116933" s="7">
        <v>353310</v>
      </c>
      <c r="B116933" s="7">
        <v>198884</v>
      </c>
      <c r="C116933" s="64">
        <v>44413.90148220065</v>
      </c>
      <c r="D116933" s="7">
        <v>408046</v>
      </c>
      <c r="E116933" s="64">
        <f>VLOOKUP('Просмотры (дано)'!B116933,'Подписчики (дано)'!A:C,3,0)</f>
        <v>44310.965633084052</v>
      </c>
      <c r="F116933" s="7">
        <f t="shared" si="1827"/>
        <v>21</v>
      </c>
    </row>
    <row r="116934" spans="1:6" x14ac:dyDescent="0.3">
      <c r="A116934" s="7">
        <v>353312</v>
      </c>
      <c r="B116934" s="7">
        <v>326577</v>
      </c>
      <c r="C116934" s="64">
        <v>44413.90148220065</v>
      </c>
      <c r="D116934" s="7">
        <v>250679</v>
      </c>
      <c r="E116934" s="64">
        <f>VLOOKUP('Просмотры (дано)'!B116934,'Подписчики (дано)'!A:C,3,0)</f>
        <v>44327.101621688031</v>
      </c>
      <c r="F116934" s="7">
        <f t="shared" si="1827"/>
        <v>21</v>
      </c>
    </row>
    <row r="116935" spans="1:6" x14ac:dyDescent="0.3">
      <c r="A116935" s="7">
        <v>353315</v>
      </c>
      <c r="B116935" s="7">
        <v>137119</v>
      </c>
      <c r="C116935" s="64">
        <v>44413.901886731393</v>
      </c>
      <c r="D116935" s="7">
        <v>351192</v>
      </c>
      <c r="E116935" s="64">
        <f>VLOOKUP('Просмотры (дано)'!B116935,'Подписчики (дано)'!A:C,3,0)</f>
        <v>44344.488690705126</v>
      </c>
      <c r="F116935" s="7">
        <f t="shared" si="1827"/>
        <v>21</v>
      </c>
    </row>
    <row r="116936" spans="1:6" x14ac:dyDescent="0.3">
      <c r="A116936" s="7">
        <v>353319</v>
      </c>
      <c r="B116936" s="7">
        <v>324520</v>
      </c>
      <c r="C116936" s="64">
        <v>44413.903100323623</v>
      </c>
      <c r="D116936" s="7">
        <v>285680</v>
      </c>
      <c r="E116936" s="64">
        <f>VLOOKUP('Просмотры (дано)'!B116936,'Подписчики (дано)'!A:C,3,0)</f>
        <v>44372.270477279199</v>
      </c>
      <c r="F116936" s="7">
        <f t="shared" si="1827"/>
        <v>21</v>
      </c>
    </row>
    <row r="116937" spans="1:6" x14ac:dyDescent="0.3">
      <c r="A116937" s="7">
        <v>353322</v>
      </c>
      <c r="B116937" s="7">
        <v>219573</v>
      </c>
      <c r="C116937" s="64">
        <v>44413.90390938511</v>
      </c>
      <c r="D116937" s="7">
        <v>95024</v>
      </c>
      <c r="E116937" s="64">
        <f>VLOOKUP('Просмотры (дано)'!B116937,'Подписчики (дано)'!A:C,3,0)</f>
        <v>44373.644794907406</v>
      </c>
      <c r="F116937" s="7">
        <f t="shared" si="1827"/>
        <v>21</v>
      </c>
    </row>
    <row r="116938" spans="1:6" x14ac:dyDescent="0.3">
      <c r="A116938" s="7">
        <v>353327</v>
      </c>
      <c r="B116938" s="7">
        <v>17799</v>
      </c>
      <c r="C116938" s="64">
        <v>44413.90431391586</v>
      </c>
      <c r="D116938" s="7">
        <v>329376</v>
      </c>
      <c r="E116938" s="64">
        <f>VLOOKUP('Просмотры (дано)'!B116938,'Подписчики (дано)'!A:C,3,0)</f>
        <v>44355.206560113962</v>
      </c>
      <c r="F116938" s="7">
        <f t="shared" si="1827"/>
        <v>21</v>
      </c>
    </row>
    <row r="116939" spans="1:6" x14ac:dyDescent="0.3">
      <c r="A116939" s="7">
        <v>353332</v>
      </c>
      <c r="B116939" s="7">
        <v>48977</v>
      </c>
      <c r="C116939" s="64">
        <v>44413.905932038833</v>
      </c>
      <c r="D116939" s="7">
        <v>286726</v>
      </c>
      <c r="E116939" s="64">
        <f>VLOOKUP('Просмотры (дано)'!B116939,'Подписчики (дано)'!A:C,3,0)</f>
        <v>44380.813559650996</v>
      </c>
      <c r="F116939" s="7">
        <f t="shared" si="1827"/>
        <v>21</v>
      </c>
    </row>
    <row r="116940" spans="1:6" x14ac:dyDescent="0.3">
      <c r="A116940" s="7">
        <v>353335</v>
      </c>
      <c r="B116940" s="7">
        <v>111603</v>
      </c>
      <c r="C116940" s="64">
        <v>44413.906336569577</v>
      </c>
      <c r="D116940" s="7">
        <v>149755</v>
      </c>
      <c r="E116940" s="64">
        <f>VLOOKUP('Просмотры (дано)'!B116940,'Подписчики (дано)'!A:C,3,0)</f>
        <v>44310.654432834759</v>
      </c>
      <c r="F116940" s="7">
        <f t="shared" si="1827"/>
        <v>21</v>
      </c>
    </row>
    <row r="116941" spans="1:6" x14ac:dyDescent="0.3">
      <c r="A116941" s="7">
        <v>353340</v>
      </c>
      <c r="B116941" s="7">
        <v>279496</v>
      </c>
      <c r="C116941" s="64">
        <v>44413.906336569577</v>
      </c>
      <c r="D116941" s="7">
        <v>87238</v>
      </c>
      <c r="E116941" s="64">
        <f>VLOOKUP('Просмотры (дано)'!B116941,'Подписчики (дано)'!A:C,3,0)</f>
        <v>44401.175904807693</v>
      </c>
      <c r="F116941" s="7">
        <f t="shared" si="1827"/>
        <v>21</v>
      </c>
    </row>
    <row r="116942" spans="1:6" x14ac:dyDescent="0.3">
      <c r="A116942" s="7">
        <v>353343</v>
      </c>
      <c r="B116942" s="7">
        <v>348578</v>
      </c>
      <c r="C116942" s="64">
        <v>44413.906741100327</v>
      </c>
      <c r="D116942" s="7">
        <v>206501</v>
      </c>
      <c r="E116942" s="64">
        <f>VLOOKUP('Просмотры (дано)'!B116942,'Подписчики (дано)'!A:C,3,0)</f>
        <v>44400.685962215102</v>
      </c>
      <c r="F116942" s="7">
        <f t="shared" si="1827"/>
        <v>21</v>
      </c>
    </row>
    <row r="116943" spans="1:6" x14ac:dyDescent="0.3">
      <c r="A116943" s="7">
        <v>353347</v>
      </c>
      <c r="B116943" s="7">
        <v>270048</v>
      </c>
      <c r="C116943" s="64">
        <v>44413.907550161814</v>
      </c>
      <c r="D116943" s="7">
        <v>463045</v>
      </c>
      <c r="E116943" s="64">
        <f>VLOOKUP('Просмотры (дано)'!B116943,'Подписчики (дано)'!A:C,3,0)</f>
        <v>44307.752783262105</v>
      </c>
      <c r="F116943" s="7">
        <f t="shared" si="1827"/>
        <v>21</v>
      </c>
    </row>
    <row r="116944" spans="1:6" x14ac:dyDescent="0.3">
      <c r="A116944" s="7">
        <v>353349</v>
      </c>
      <c r="B116944" s="7">
        <v>315825</v>
      </c>
      <c r="C116944" s="64">
        <v>44413.907954692557</v>
      </c>
      <c r="D116944" s="7">
        <v>439981</v>
      </c>
      <c r="E116944" s="64">
        <f>VLOOKUP('Просмотры (дано)'!B116944,'Подписчики (дано)'!A:C,3,0)</f>
        <v>44302.093069800569</v>
      </c>
      <c r="F116944" s="7">
        <f t="shared" si="1827"/>
        <v>21</v>
      </c>
    </row>
    <row r="116945" spans="1:6" x14ac:dyDescent="0.3">
      <c r="A116945" s="7">
        <v>353351</v>
      </c>
      <c r="B116945" s="7">
        <v>40803</v>
      </c>
      <c r="C116945" s="64">
        <v>44413.909168284787</v>
      </c>
      <c r="D116945" s="7">
        <v>143750</v>
      </c>
      <c r="E116945" s="64">
        <f>VLOOKUP('Просмотры (дано)'!B116945,'Подписчики (дано)'!A:C,3,0)</f>
        <v>44371.898939921659</v>
      </c>
      <c r="F116945" s="7">
        <f t="shared" si="1827"/>
        <v>21</v>
      </c>
    </row>
    <row r="116946" spans="1:6" x14ac:dyDescent="0.3">
      <c r="A116946" s="7">
        <v>353353</v>
      </c>
      <c r="B116946" s="7">
        <v>94856</v>
      </c>
      <c r="C116946" s="64">
        <v>44413.909572815537</v>
      </c>
      <c r="D116946" s="7">
        <v>230507</v>
      </c>
      <c r="E116946" s="64">
        <f>VLOOKUP('Просмотры (дано)'!B116946,'Подписчики (дано)'!A:C,3,0)</f>
        <v>44393.817892556974</v>
      </c>
      <c r="F116946" s="7">
        <f t="shared" si="1827"/>
        <v>21</v>
      </c>
    </row>
    <row r="116947" spans="1:6" x14ac:dyDescent="0.3">
      <c r="A116947" s="7">
        <v>353354</v>
      </c>
      <c r="B116947" s="7">
        <v>79702</v>
      </c>
      <c r="C116947" s="64">
        <v>44413.910381877024</v>
      </c>
      <c r="D116947" s="7">
        <v>104958</v>
      </c>
      <c r="E116947" s="64">
        <f>VLOOKUP('Просмотры (дано)'!B116947,'Подписчики (дано)'!A:C,3,0)</f>
        <v>44303.214977742166</v>
      </c>
      <c r="F116947" s="7">
        <f t="shared" si="1827"/>
        <v>21</v>
      </c>
    </row>
    <row r="116948" spans="1:6" x14ac:dyDescent="0.3">
      <c r="A116948" s="7">
        <v>353355</v>
      </c>
      <c r="B116948" s="7">
        <v>91359</v>
      </c>
      <c r="C116948" s="64">
        <v>44413.911595469261</v>
      </c>
      <c r="D116948" s="7">
        <v>137327</v>
      </c>
      <c r="E116948" s="64">
        <f>VLOOKUP('Просмотры (дано)'!B116948,'Подписчики (дано)'!A:C,3,0)</f>
        <v>44341.80518536325</v>
      </c>
      <c r="F116948" s="7">
        <f t="shared" si="1827"/>
        <v>21</v>
      </c>
    </row>
    <row r="116949" spans="1:6" x14ac:dyDescent="0.3">
      <c r="A116949" s="7">
        <v>353359</v>
      </c>
      <c r="B116949" s="7">
        <v>184259</v>
      </c>
      <c r="C116949" s="64">
        <v>44413.911999999997</v>
      </c>
      <c r="D116949" s="7">
        <v>301535</v>
      </c>
      <c r="E116949" s="64">
        <f>VLOOKUP('Просмотры (дано)'!B116949,'Подписчики (дано)'!A:C,3,0)</f>
        <v>44384.443182799143</v>
      </c>
      <c r="F116949" s="7">
        <f t="shared" si="1827"/>
        <v>21</v>
      </c>
    </row>
    <row r="116950" spans="1:6" x14ac:dyDescent="0.3">
      <c r="A116950" s="7">
        <v>353363</v>
      </c>
      <c r="B116950" s="7">
        <v>140218</v>
      </c>
      <c r="C116950" s="64">
        <v>44413.91280906149</v>
      </c>
      <c r="D116950" s="7">
        <v>250679</v>
      </c>
      <c r="E116950" s="64">
        <f>VLOOKUP('Просмотры (дано)'!B116950,'Подписчики (дано)'!A:C,3,0)</f>
        <v>44323.37991356838</v>
      </c>
      <c r="F116950" s="7">
        <f t="shared" si="1827"/>
        <v>21</v>
      </c>
    </row>
    <row r="116951" spans="1:6" x14ac:dyDescent="0.3">
      <c r="A116951" s="7">
        <v>353366</v>
      </c>
      <c r="B116951" s="7">
        <v>234772</v>
      </c>
      <c r="C116951" s="64">
        <v>44413.91280906149</v>
      </c>
      <c r="D116951" s="7">
        <v>376706</v>
      </c>
      <c r="E116951" s="64">
        <f>VLOOKUP('Просмотры (дано)'!B116951,'Подписчики (дано)'!A:C,3,0)</f>
        <v>44345.222186075502</v>
      </c>
      <c r="F116951" s="7">
        <f t="shared" si="1827"/>
        <v>21</v>
      </c>
    </row>
    <row r="116952" spans="1:6" x14ac:dyDescent="0.3">
      <c r="A116952" s="7">
        <v>353369</v>
      </c>
      <c r="B116952" s="7">
        <v>19446</v>
      </c>
      <c r="C116952" s="64">
        <v>44413.913213592234</v>
      </c>
      <c r="D116952" s="7">
        <v>231092</v>
      </c>
      <c r="E116952" s="64">
        <f>VLOOKUP('Просмотры (дано)'!B116952,'Подписчики (дано)'!A:C,3,0)</f>
        <v>44374.14942742166</v>
      </c>
      <c r="F116952" s="7">
        <f t="shared" si="1827"/>
        <v>21</v>
      </c>
    </row>
    <row r="116953" spans="1:6" x14ac:dyDescent="0.3">
      <c r="A116953" s="7">
        <v>353371</v>
      </c>
      <c r="B116953" s="7">
        <v>228579</v>
      </c>
      <c r="C116953" s="64">
        <v>44413.913213592234</v>
      </c>
      <c r="D116953" s="7">
        <v>357547</v>
      </c>
      <c r="E116953" s="64">
        <f>VLOOKUP('Просмотры (дано)'!B116953,'Подписчики (дано)'!A:C,3,0)</f>
        <v>44373.25953187322</v>
      </c>
      <c r="F116953" s="7">
        <f t="shared" si="1827"/>
        <v>21</v>
      </c>
    </row>
    <row r="116954" spans="1:6" x14ac:dyDescent="0.3">
      <c r="A116954" s="7">
        <v>353375</v>
      </c>
      <c r="B116954" s="7">
        <v>324488</v>
      </c>
      <c r="C116954" s="64">
        <v>44413.913213592234</v>
      </c>
      <c r="D116954" s="7">
        <v>470762</v>
      </c>
      <c r="E116954" s="64">
        <f>VLOOKUP('Просмотры (дано)'!B116954,'Подписчики (дано)'!A:C,3,0)</f>
        <v>44374.551783689458</v>
      </c>
      <c r="F116954" s="7">
        <f t="shared" si="1827"/>
        <v>21</v>
      </c>
    </row>
    <row r="116955" spans="1:6" x14ac:dyDescent="0.3">
      <c r="A116955" s="7">
        <v>353377</v>
      </c>
      <c r="B116955" s="7">
        <v>45100</v>
      </c>
      <c r="C116955" s="64">
        <v>44413.914022653727</v>
      </c>
      <c r="D116955" s="7">
        <v>439190</v>
      </c>
      <c r="E116955" s="64">
        <f>VLOOKUP('Просмотры (дано)'!B116955,'Подписчики (дано)'!A:C,3,0)</f>
        <v>44372.339101317659</v>
      </c>
      <c r="F116955" s="7">
        <f t="shared" si="1827"/>
        <v>21</v>
      </c>
    </row>
    <row r="116956" spans="1:6" x14ac:dyDescent="0.3">
      <c r="A116956" s="7">
        <v>353381</v>
      </c>
      <c r="B116956" s="7">
        <v>209228</v>
      </c>
      <c r="C116956" s="64">
        <v>44413.914427184463</v>
      </c>
      <c r="D116956" s="7">
        <v>155428</v>
      </c>
      <c r="E116956" s="64">
        <f>VLOOKUP('Просмотры (дано)'!B116956,'Подписчики (дано)'!A:C,3,0)</f>
        <v>44377.308218019942</v>
      </c>
      <c r="F116956" s="7">
        <f t="shared" si="1827"/>
        <v>21</v>
      </c>
    </row>
    <row r="116957" spans="1:6" x14ac:dyDescent="0.3">
      <c r="A116957" s="7">
        <v>353384</v>
      </c>
      <c r="B116957" s="7">
        <v>301416</v>
      </c>
      <c r="C116957" s="64">
        <v>44413.914427184463</v>
      </c>
      <c r="D116957" s="7">
        <v>313585</v>
      </c>
      <c r="E116957" s="64">
        <f>VLOOKUP('Просмотры (дано)'!B116957,'Подписчики (дано)'!A:C,3,0)</f>
        <v>44340.164812891737</v>
      </c>
      <c r="F116957" s="7">
        <f t="shared" si="1827"/>
        <v>21</v>
      </c>
    </row>
    <row r="116958" spans="1:6" x14ac:dyDescent="0.3">
      <c r="A116958" s="7">
        <v>353385</v>
      </c>
      <c r="B116958" s="7">
        <v>41075</v>
      </c>
      <c r="C116958" s="64">
        <v>44413.914831715214</v>
      </c>
      <c r="D116958" s="7">
        <v>204394</v>
      </c>
      <c r="E116958" s="64">
        <f>VLOOKUP('Просмотры (дано)'!B116958,'Подписчики (дано)'!A:C,3,0)</f>
        <v>44341.875668696579</v>
      </c>
      <c r="F116958" s="7">
        <f t="shared" si="1827"/>
        <v>21</v>
      </c>
    </row>
    <row r="116959" spans="1:6" x14ac:dyDescent="0.3">
      <c r="A116959" s="7">
        <v>353386</v>
      </c>
      <c r="B116959" s="7">
        <v>187872</v>
      </c>
      <c r="C116959" s="64">
        <v>44413.914831715214</v>
      </c>
      <c r="D116959" s="7">
        <v>190995</v>
      </c>
      <c r="E116959" s="64">
        <f>VLOOKUP('Просмотры (дано)'!B116959,'Подписчики (дано)'!A:C,3,0)</f>
        <v>44315.671861039889</v>
      </c>
      <c r="F116959" s="7">
        <f t="shared" si="1827"/>
        <v>21</v>
      </c>
    </row>
    <row r="116960" spans="1:6" x14ac:dyDescent="0.3">
      <c r="A116960" s="7">
        <v>353388</v>
      </c>
      <c r="B116960" s="7">
        <v>260424</v>
      </c>
      <c r="C116960" s="64">
        <v>44413.914831715214</v>
      </c>
      <c r="D116960" s="7">
        <v>250679</v>
      </c>
      <c r="E116960" s="64">
        <f>VLOOKUP('Просмотры (дано)'!B116960,'Подписчики (дано)'!A:C,3,0)</f>
        <v>44353.921082549859</v>
      </c>
      <c r="F116960" s="7">
        <f t="shared" si="1827"/>
        <v>21</v>
      </c>
    </row>
    <row r="116961" spans="1:6" x14ac:dyDescent="0.3">
      <c r="A116961" s="7">
        <v>353389</v>
      </c>
      <c r="B116961" s="7">
        <v>273941</v>
      </c>
      <c r="C116961" s="64">
        <v>44413.9156407767</v>
      </c>
      <c r="D116961" s="7">
        <v>347008</v>
      </c>
      <c r="E116961" s="64">
        <f>VLOOKUP('Просмотры (дано)'!B116961,'Подписчики (дано)'!A:C,3,0)</f>
        <v>44310.256630519943</v>
      </c>
      <c r="F116961" s="7">
        <f t="shared" si="1827"/>
        <v>21</v>
      </c>
    </row>
    <row r="116962" spans="1:6" x14ac:dyDescent="0.3">
      <c r="A116962" s="7">
        <v>353393</v>
      </c>
      <c r="B116962" s="7">
        <v>140488</v>
      </c>
      <c r="C116962" s="64">
        <v>44413.916045307444</v>
      </c>
      <c r="D116962" s="7">
        <v>333426</v>
      </c>
      <c r="E116962" s="64">
        <f>VLOOKUP('Просмотры (дано)'!B116962,'Подписчики (дано)'!A:C,3,0)</f>
        <v>44312.450965455842</v>
      </c>
      <c r="F116962" s="7">
        <f t="shared" si="1827"/>
        <v>21</v>
      </c>
    </row>
    <row r="116963" spans="1:6" x14ac:dyDescent="0.3">
      <c r="A116963" s="7">
        <v>353397</v>
      </c>
      <c r="B116963" s="7">
        <v>292876</v>
      </c>
      <c r="C116963" s="64">
        <v>44413.916045307444</v>
      </c>
      <c r="D116963" s="7">
        <v>419184</v>
      </c>
      <c r="E116963" s="64">
        <f>VLOOKUP('Просмотры (дано)'!B116963,'Подписчики (дано)'!A:C,3,0)</f>
        <v>44376.073839992874</v>
      </c>
      <c r="F116963" s="7">
        <f t="shared" si="1827"/>
        <v>21</v>
      </c>
    </row>
    <row r="116964" spans="1:6" x14ac:dyDescent="0.3">
      <c r="A116964" s="7">
        <v>353402</v>
      </c>
      <c r="B116964" s="7">
        <v>207613</v>
      </c>
      <c r="C116964" s="64">
        <v>44413.916333333334</v>
      </c>
      <c r="D116964" s="7">
        <v>296654</v>
      </c>
      <c r="E116964" s="64">
        <f>VLOOKUP('Просмотры (дано)'!B116964,'Подписчики (дано)'!A:C,3,0)</f>
        <v>44371.776774715101</v>
      </c>
      <c r="F116964" s="7">
        <f t="shared" si="1827"/>
        <v>21</v>
      </c>
    </row>
    <row r="116965" spans="1:6" x14ac:dyDescent="0.3">
      <c r="A116965" s="7">
        <v>353405</v>
      </c>
      <c r="B116965" s="7">
        <v>215002</v>
      </c>
      <c r="C116965" s="64">
        <v>44413.917663430424</v>
      </c>
      <c r="D116965" s="7">
        <v>182191</v>
      </c>
      <c r="E116965" s="64">
        <f>VLOOKUP('Просмотры (дано)'!B116965,'Подписчики (дано)'!A:C,3,0)</f>
        <v>44385.3810119302</v>
      </c>
      <c r="F116965" s="7">
        <f t="shared" si="1827"/>
        <v>22</v>
      </c>
    </row>
    <row r="116966" spans="1:6" x14ac:dyDescent="0.3">
      <c r="A116966" s="7">
        <v>353408</v>
      </c>
      <c r="B116966" s="7">
        <v>3926</v>
      </c>
      <c r="C116966" s="64">
        <v>44413.918067961167</v>
      </c>
      <c r="D116966" s="7">
        <v>273575</v>
      </c>
      <c r="E116966" s="64">
        <f>VLOOKUP('Просмотры (дано)'!B116966,'Подписчики (дано)'!A:C,3,0)</f>
        <v>44310.561585113959</v>
      </c>
      <c r="F116966" s="7">
        <f t="shared" si="1827"/>
        <v>22</v>
      </c>
    </row>
    <row r="116967" spans="1:6" x14ac:dyDescent="0.3">
      <c r="A116967" s="7">
        <v>353411</v>
      </c>
      <c r="B116967" s="7">
        <v>257752</v>
      </c>
      <c r="C116967" s="64">
        <v>44413.918067961167</v>
      </c>
      <c r="D116967" s="7">
        <v>347393</v>
      </c>
      <c r="E116967" s="64">
        <f>VLOOKUP('Просмотры (дано)'!B116967,'Подписчики (дано)'!A:C,3,0)</f>
        <v>44384.306993233622</v>
      </c>
      <c r="F116967" s="7">
        <f t="shared" si="1827"/>
        <v>22</v>
      </c>
    </row>
    <row r="116968" spans="1:6" x14ac:dyDescent="0.3">
      <c r="A116968" s="7">
        <v>353413</v>
      </c>
      <c r="B116968" s="7">
        <v>72743</v>
      </c>
      <c r="C116968" s="64">
        <v>44413.918472491911</v>
      </c>
      <c r="D116968" s="7">
        <v>250679</v>
      </c>
      <c r="E116968" s="64">
        <f>VLOOKUP('Просмотры (дано)'!B116968,'Подписчики (дано)'!A:C,3,0)</f>
        <v>44403.16024665242</v>
      </c>
      <c r="F116968" s="7">
        <f t="shared" si="1827"/>
        <v>22</v>
      </c>
    </row>
    <row r="116969" spans="1:6" x14ac:dyDescent="0.3">
      <c r="A116969" s="7">
        <v>353414</v>
      </c>
      <c r="B116969" s="7">
        <v>206094</v>
      </c>
      <c r="C116969" s="64">
        <v>44413.918472491911</v>
      </c>
      <c r="D116969" s="7">
        <v>411922</v>
      </c>
      <c r="E116969" s="64">
        <f>VLOOKUP('Просмотры (дано)'!B116969,'Подписчики (дано)'!A:C,3,0)</f>
        <v>44384.793349928776</v>
      </c>
      <c r="F116969" s="7">
        <f t="shared" si="1827"/>
        <v>22</v>
      </c>
    </row>
    <row r="116970" spans="1:6" x14ac:dyDescent="0.3">
      <c r="A116970" s="7">
        <v>353417</v>
      </c>
      <c r="B116970" s="7">
        <v>337491</v>
      </c>
      <c r="C116970" s="64">
        <v>44413.918877022654</v>
      </c>
      <c r="D116970" s="7">
        <v>227775</v>
      </c>
      <c r="E116970" s="64">
        <f>VLOOKUP('Просмотры (дано)'!B116970,'Подписчики (дано)'!A:C,3,0)</f>
        <v>44345.424139494302</v>
      </c>
      <c r="F116970" s="7">
        <f t="shared" si="1827"/>
        <v>22</v>
      </c>
    </row>
    <row r="116971" spans="1:6" x14ac:dyDescent="0.3">
      <c r="A116971" s="7">
        <v>353422</v>
      </c>
      <c r="B116971" s="7">
        <v>113632</v>
      </c>
      <c r="C116971" s="64">
        <v>44413.919281553397</v>
      </c>
      <c r="D116971" s="7">
        <v>471949</v>
      </c>
      <c r="E116971" s="64">
        <f>VLOOKUP('Просмотры (дано)'!B116971,'Подписчики (дано)'!A:C,3,0)</f>
        <v>44314.337810790596</v>
      </c>
      <c r="F116971" s="7">
        <f t="shared" si="1827"/>
        <v>22</v>
      </c>
    </row>
    <row r="116972" spans="1:6" x14ac:dyDescent="0.3">
      <c r="A116972" s="7">
        <v>353424</v>
      </c>
      <c r="B116972" s="7">
        <v>320472</v>
      </c>
      <c r="C116972" s="64">
        <v>44413.920899676377</v>
      </c>
      <c r="D116972" s="7">
        <v>108167</v>
      </c>
      <c r="E116972" s="64">
        <f>VLOOKUP('Просмотры (дано)'!B116972,'Подписчики (дано)'!A:C,3,0)</f>
        <v>44373.367084615384</v>
      </c>
      <c r="F116972" s="7">
        <f t="shared" si="1827"/>
        <v>22</v>
      </c>
    </row>
    <row r="116973" spans="1:6" x14ac:dyDescent="0.3">
      <c r="A116973" s="7">
        <v>353429</v>
      </c>
      <c r="B116973" s="7">
        <v>113768</v>
      </c>
      <c r="C116973" s="64">
        <v>44413.921304207121</v>
      </c>
      <c r="D116973" s="7">
        <v>104958</v>
      </c>
      <c r="E116973" s="64">
        <f>VLOOKUP('Просмотры (дано)'!B116973,'Подписчики (дано)'!A:C,3,0)</f>
        <v>44345.600305698012</v>
      </c>
      <c r="F116973" s="7">
        <f t="shared" si="1827"/>
        <v>22</v>
      </c>
    </row>
    <row r="116974" spans="1:6" x14ac:dyDescent="0.3">
      <c r="A116974" s="7">
        <v>353432</v>
      </c>
      <c r="B116974" s="7">
        <v>297798</v>
      </c>
      <c r="C116974" s="64">
        <v>44413.921304207121</v>
      </c>
      <c r="D116974" s="7">
        <v>258251</v>
      </c>
      <c r="E116974" s="64">
        <f>VLOOKUP('Просмотры (дано)'!B116974,'Подписчики (дано)'!A:C,3,0)</f>
        <v>44368.786103169514</v>
      </c>
      <c r="F116974" s="7">
        <f t="shared" si="1827"/>
        <v>22</v>
      </c>
    </row>
    <row r="116975" spans="1:6" x14ac:dyDescent="0.3">
      <c r="A116975" s="7">
        <v>353434</v>
      </c>
      <c r="B116975" s="7">
        <v>58111</v>
      </c>
      <c r="C116975" s="64">
        <v>44413.922113268607</v>
      </c>
      <c r="D116975" s="7">
        <v>75550</v>
      </c>
      <c r="E116975" s="64">
        <f>VLOOKUP('Просмотры (дано)'!B116975,'Подписчики (дано)'!A:C,3,0)</f>
        <v>44307.670199928769</v>
      </c>
      <c r="F116975" s="7">
        <f t="shared" si="1827"/>
        <v>22</v>
      </c>
    </row>
    <row r="116976" spans="1:6" x14ac:dyDescent="0.3">
      <c r="A116976" s="7">
        <v>353436</v>
      </c>
      <c r="B116976" s="7">
        <v>37177</v>
      </c>
      <c r="C116976" s="64">
        <v>44413.923326860844</v>
      </c>
      <c r="D116976" s="7">
        <v>298988</v>
      </c>
      <c r="E116976" s="64">
        <f>VLOOKUP('Просмотры (дано)'!B116976,'Подписчики (дано)'!A:C,3,0)</f>
        <v>44341.220235576919</v>
      </c>
      <c r="F116976" s="7">
        <f t="shared" si="1827"/>
        <v>22</v>
      </c>
    </row>
    <row r="116977" spans="1:6" x14ac:dyDescent="0.3">
      <c r="A116977" s="7">
        <v>353441</v>
      </c>
      <c r="B116977" s="7">
        <v>77069</v>
      </c>
      <c r="C116977" s="64">
        <v>44413.924135922331</v>
      </c>
      <c r="D116977" s="7">
        <v>347367</v>
      </c>
      <c r="E116977" s="64">
        <f>VLOOKUP('Просмотры (дано)'!B116977,'Подписчики (дано)'!A:C,3,0)</f>
        <v>44345.170105519945</v>
      </c>
      <c r="F116977" s="7">
        <f t="shared" si="1827"/>
        <v>22</v>
      </c>
    </row>
    <row r="116978" spans="1:6" x14ac:dyDescent="0.3">
      <c r="A116978" s="7">
        <v>353446</v>
      </c>
      <c r="B116978" s="7">
        <v>166582</v>
      </c>
      <c r="C116978" s="64">
        <v>44413.924135922331</v>
      </c>
      <c r="D116978" s="7">
        <v>409018</v>
      </c>
      <c r="E116978" s="64">
        <f>VLOOKUP('Просмотры (дано)'!B116978,'Подписчики (дано)'!A:C,3,0)</f>
        <v>44293.468536502849</v>
      </c>
      <c r="F116978" s="7">
        <f t="shared" si="1827"/>
        <v>22</v>
      </c>
    </row>
    <row r="116979" spans="1:6" x14ac:dyDescent="0.3">
      <c r="A116979" s="7">
        <v>353448</v>
      </c>
      <c r="B116979" s="7">
        <v>211624</v>
      </c>
      <c r="C116979" s="64">
        <v>44413.924135922331</v>
      </c>
      <c r="D116979" s="7">
        <v>189068</v>
      </c>
      <c r="E116979" s="64">
        <f>VLOOKUP('Просмотры (дано)'!B116979,'Подписчики (дано)'!A:C,3,0)</f>
        <v>44375.790918660969</v>
      </c>
      <c r="F116979" s="7">
        <f t="shared" si="1827"/>
        <v>22</v>
      </c>
    </row>
    <row r="116980" spans="1:6" x14ac:dyDescent="0.3">
      <c r="A116980" s="7">
        <v>353453</v>
      </c>
      <c r="B116980" s="7">
        <v>290595</v>
      </c>
      <c r="C116980" s="64">
        <v>44413.924540453074</v>
      </c>
      <c r="D116980" s="7">
        <v>304722</v>
      </c>
      <c r="E116980" s="64">
        <f>VLOOKUP('Просмотры (дано)'!B116980,'Подписчики (дано)'!A:C,3,0)</f>
        <v>44311.333963995734</v>
      </c>
      <c r="F116980" s="7">
        <f t="shared" si="1827"/>
        <v>22</v>
      </c>
    </row>
    <row r="116981" spans="1:6" x14ac:dyDescent="0.3">
      <c r="A116981" s="7">
        <v>353454</v>
      </c>
      <c r="B116981" s="7">
        <v>331166</v>
      </c>
      <c r="C116981" s="64">
        <v>44413.92534951456</v>
      </c>
      <c r="D116981" s="7">
        <v>118549</v>
      </c>
      <c r="E116981" s="64">
        <f>VLOOKUP('Просмотры (дано)'!B116981,'Подписчики (дано)'!A:C,3,0)</f>
        <v>44374.583544836183</v>
      </c>
      <c r="F116981" s="7">
        <f t="shared" si="1827"/>
        <v>22</v>
      </c>
    </row>
    <row r="116982" spans="1:6" x14ac:dyDescent="0.3">
      <c r="A116982" s="7">
        <v>353456</v>
      </c>
      <c r="B116982" s="7">
        <v>280047</v>
      </c>
      <c r="C116982" s="64">
        <v>44413.926158576054</v>
      </c>
      <c r="D116982" s="7">
        <v>347008</v>
      </c>
      <c r="E116982" s="64">
        <f>VLOOKUP('Просмотры (дано)'!B116982,'Подписчики (дано)'!A:C,3,0)</f>
        <v>44411.955789066953</v>
      </c>
      <c r="F116982" s="7">
        <f t="shared" si="1827"/>
        <v>22</v>
      </c>
    </row>
    <row r="116983" spans="1:6" x14ac:dyDescent="0.3">
      <c r="A116983" s="7">
        <v>353460</v>
      </c>
      <c r="B116983" s="7">
        <v>125991</v>
      </c>
      <c r="C116983" s="64">
        <v>44413.928990291264</v>
      </c>
      <c r="D116983" s="7">
        <v>128523</v>
      </c>
      <c r="E116983" s="64">
        <f>VLOOKUP('Просмотры (дано)'!B116983,'Подписчики (дано)'!A:C,3,0)</f>
        <v>44343.301448041304</v>
      </c>
      <c r="F116983" s="7">
        <f t="shared" si="1827"/>
        <v>22</v>
      </c>
    </row>
    <row r="116984" spans="1:6" x14ac:dyDescent="0.3">
      <c r="A116984" s="7">
        <v>353463</v>
      </c>
      <c r="B116984" s="7">
        <v>34217</v>
      </c>
      <c r="C116984" s="64">
        <v>44413.930608414237</v>
      </c>
      <c r="D116984" s="7">
        <v>230507</v>
      </c>
      <c r="E116984" s="64">
        <f>VLOOKUP('Просмотры (дано)'!B116984,'Подписчики (дано)'!A:C,3,0)</f>
        <v>44408.03350982906</v>
      </c>
      <c r="F116984" s="7">
        <f t="shared" si="1827"/>
        <v>22</v>
      </c>
    </row>
    <row r="116985" spans="1:6" x14ac:dyDescent="0.3">
      <c r="A116985" s="7">
        <v>353466</v>
      </c>
      <c r="B116985" s="7">
        <v>221953</v>
      </c>
      <c r="C116985" s="64">
        <v>44413.931417475724</v>
      </c>
      <c r="D116985" s="7">
        <v>74456</v>
      </c>
      <c r="E116985" s="64">
        <f>VLOOKUP('Просмотры (дано)'!B116985,'Подписчики (дано)'!A:C,3,0)</f>
        <v>44371.171722827639</v>
      </c>
      <c r="F116985" s="7">
        <f t="shared" si="1827"/>
        <v>22</v>
      </c>
    </row>
    <row r="116986" spans="1:6" x14ac:dyDescent="0.3">
      <c r="A116986" s="7">
        <v>353470</v>
      </c>
      <c r="B116986" s="7">
        <v>303928</v>
      </c>
      <c r="C116986" s="64">
        <v>44413.935867313921</v>
      </c>
      <c r="D116986" s="7">
        <v>179296</v>
      </c>
      <c r="E116986" s="64">
        <f>VLOOKUP('Просмотры (дано)'!B116986,'Подписчики (дано)'!A:C,3,0)</f>
        <v>44327.018890918807</v>
      </c>
      <c r="F116986" s="7">
        <f t="shared" si="1827"/>
        <v>22</v>
      </c>
    </row>
    <row r="116987" spans="1:6" x14ac:dyDescent="0.3">
      <c r="A116987" s="7">
        <v>353473</v>
      </c>
      <c r="B116987" s="7">
        <v>117374</v>
      </c>
      <c r="C116987" s="64">
        <v>44413.937080906144</v>
      </c>
      <c r="D116987" s="7">
        <v>77148</v>
      </c>
      <c r="E116987" s="64">
        <f>VLOOKUP('Просмотры (дано)'!B116987,'Подписчики (дано)'!A:C,3,0)</f>
        <v>44372.883472792026</v>
      </c>
      <c r="F116987" s="7">
        <f t="shared" si="1827"/>
        <v>22</v>
      </c>
    </row>
    <row r="116988" spans="1:6" x14ac:dyDescent="0.3">
      <c r="A116988" s="7">
        <v>353474</v>
      </c>
      <c r="B116988" s="7">
        <v>281921</v>
      </c>
      <c r="C116988" s="64">
        <v>44413.937485436894</v>
      </c>
      <c r="D116988" s="7">
        <v>258219</v>
      </c>
      <c r="E116988" s="64">
        <f>VLOOKUP('Просмотры (дано)'!B116988,'Подписчики (дано)'!A:C,3,0)</f>
        <v>44372.082594622509</v>
      </c>
      <c r="F116988" s="7">
        <f t="shared" si="1827"/>
        <v>22</v>
      </c>
    </row>
    <row r="116989" spans="1:6" x14ac:dyDescent="0.3">
      <c r="A116989" s="7">
        <v>353477</v>
      </c>
      <c r="B116989" s="7">
        <v>40520</v>
      </c>
      <c r="C116989" s="64">
        <v>44413.939508090611</v>
      </c>
      <c r="D116989" s="7">
        <v>154256</v>
      </c>
      <c r="E116989" s="64">
        <f>VLOOKUP('Просмотры (дано)'!B116989,'Подписчики (дано)'!A:C,3,0)</f>
        <v>44385.878071011393</v>
      </c>
      <c r="F116989" s="7">
        <f t="shared" si="1827"/>
        <v>22</v>
      </c>
    </row>
    <row r="116990" spans="1:6" x14ac:dyDescent="0.3">
      <c r="A116990" s="7">
        <v>353482</v>
      </c>
      <c r="B116990" s="7">
        <v>344889</v>
      </c>
      <c r="C116990" s="64">
        <v>44413.941935275077</v>
      </c>
      <c r="D116990" s="7">
        <v>158978</v>
      </c>
      <c r="E116990" s="64">
        <f>VLOOKUP('Просмотры (дано)'!B116990,'Подписчики (дано)'!A:C,3,0)</f>
        <v>44393.18626406695</v>
      </c>
      <c r="F116990" s="7">
        <f t="shared" si="1827"/>
        <v>22</v>
      </c>
    </row>
    <row r="116991" spans="1:6" x14ac:dyDescent="0.3">
      <c r="A116991" s="7">
        <v>353485</v>
      </c>
      <c r="B116991" s="7">
        <v>100523</v>
      </c>
      <c r="C116991" s="64">
        <v>44413.943148867314</v>
      </c>
      <c r="D116991" s="7">
        <v>17145</v>
      </c>
      <c r="E116991" s="64">
        <f>VLOOKUP('Просмотры (дано)'!B116991,'Подписчики (дано)'!A:C,3,0)</f>
        <v>44373.521182300567</v>
      </c>
      <c r="F116991" s="7">
        <f t="shared" si="1827"/>
        <v>22</v>
      </c>
    </row>
    <row r="116992" spans="1:6" x14ac:dyDescent="0.3">
      <c r="A116992" s="7">
        <v>353488</v>
      </c>
      <c r="B116992" s="7">
        <v>224864</v>
      </c>
      <c r="C116992" s="64">
        <v>44413.943553398058</v>
      </c>
      <c r="D116992" s="7">
        <v>330333</v>
      </c>
      <c r="E116992" s="64">
        <f>VLOOKUP('Просмотры (дано)'!B116992,'Подписчики (дано)'!A:C,3,0)</f>
        <v>44377.397187678071</v>
      </c>
      <c r="F116992" s="7">
        <f t="shared" si="1827"/>
        <v>22</v>
      </c>
    </row>
    <row r="116993" spans="1:6" x14ac:dyDescent="0.3">
      <c r="A116993" s="7">
        <v>353489</v>
      </c>
      <c r="B116993" s="7">
        <v>108230</v>
      </c>
      <c r="C116993" s="64">
        <v>44413.944766990295</v>
      </c>
      <c r="D116993" s="7">
        <v>105352</v>
      </c>
      <c r="E116993" s="64">
        <f>VLOOKUP('Просмотры (дано)'!B116993,'Подписчики (дано)'!A:C,3,0)</f>
        <v>44365.337039529913</v>
      </c>
      <c r="F116993" s="7">
        <f t="shared" si="1827"/>
        <v>22</v>
      </c>
    </row>
    <row r="116994" spans="1:6" x14ac:dyDescent="0.3">
      <c r="A116994" s="7">
        <v>353490</v>
      </c>
      <c r="B116994" s="7">
        <v>77707</v>
      </c>
      <c r="C116994" s="64">
        <v>44413.945576051781</v>
      </c>
      <c r="D116994" s="7">
        <v>382098</v>
      </c>
      <c r="E116994" s="64">
        <f>VLOOKUP('Просмотры (дано)'!B116994,'Подписчики (дано)'!A:C,3,0)</f>
        <v>44376.211449643881</v>
      </c>
      <c r="F116994" s="7">
        <f t="shared" si="1827"/>
        <v>22</v>
      </c>
    </row>
    <row r="116995" spans="1:6" x14ac:dyDescent="0.3">
      <c r="A116995" s="7">
        <v>353494</v>
      </c>
      <c r="B116995" s="7">
        <v>147100</v>
      </c>
      <c r="C116995" s="64">
        <v>44413.945576051781</v>
      </c>
      <c r="D116995" s="7">
        <v>158978</v>
      </c>
      <c r="E116995" s="64">
        <f>VLOOKUP('Просмотры (дано)'!B116995,'Подписчики (дано)'!A:C,3,0)</f>
        <v>44313.354698575495</v>
      </c>
      <c r="F116995" s="7">
        <f t="shared" ref="F116995:F117058" si="1828">HOUR(C116995)</f>
        <v>22</v>
      </c>
    </row>
    <row r="116996" spans="1:6" x14ac:dyDescent="0.3">
      <c r="A116996" s="7">
        <v>353498</v>
      </c>
      <c r="B116996" s="7">
        <v>83257</v>
      </c>
      <c r="C116996" s="64">
        <v>44413.946385113268</v>
      </c>
      <c r="D116996" s="7">
        <v>306825</v>
      </c>
      <c r="E116996" s="64">
        <f>VLOOKUP('Просмотры (дано)'!B116996,'Подписчики (дано)'!A:C,3,0)</f>
        <v>44373.52609462251</v>
      </c>
      <c r="F116996" s="7">
        <f t="shared" si="1828"/>
        <v>22</v>
      </c>
    </row>
    <row r="116997" spans="1:6" x14ac:dyDescent="0.3">
      <c r="A116997" s="7">
        <v>353501</v>
      </c>
      <c r="B116997" s="7">
        <v>139477</v>
      </c>
      <c r="C116997" s="64">
        <v>44413.947194174762</v>
      </c>
      <c r="D116997" s="7">
        <v>111368</v>
      </c>
      <c r="E116997" s="64">
        <f>VLOOKUP('Просмотры (дано)'!B116997,'Подписчики (дано)'!A:C,3,0)</f>
        <v>44344.190716346158</v>
      </c>
      <c r="F116997" s="7">
        <f t="shared" si="1828"/>
        <v>22</v>
      </c>
    </row>
    <row r="116998" spans="1:6" x14ac:dyDescent="0.3">
      <c r="A116998" s="7">
        <v>353506</v>
      </c>
      <c r="B116998" s="7">
        <v>173444</v>
      </c>
      <c r="C116998" s="64">
        <v>44413.947194174762</v>
      </c>
      <c r="D116998" s="7">
        <v>200351</v>
      </c>
      <c r="E116998" s="64">
        <f>VLOOKUP('Просмотры (дано)'!B116998,'Подписчики (дано)'!A:C,3,0)</f>
        <v>44384.963951958685</v>
      </c>
      <c r="F116998" s="7">
        <f t="shared" si="1828"/>
        <v>22</v>
      </c>
    </row>
    <row r="116999" spans="1:6" x14ac:dyDescent="0.3">
      <c r="A116999" s="7">
        <v>353508</v>
      </c>
      <c r="B116999" s="7">
        <v>126002</v>
      </c>
      <c r="C116999" s="64">
        <v>44413.948003236248</v>
      </c>
      <c r="D116999" s="7">
        <v>311460</v>
      </c>
      <c r="E116999" s="64">
        <f>VLOOKUP('Просмотры (дано)'!B116999,'Подписчики (дано)'!A:C,3,0)</f>
        <v>44316.951772827633</v>
      </c>
      <c r="F116999" s="7">
        <f t="shared" si="1828"/>
        <v>22</v>
      </c>
    </row>
    <row r="117000" spans="1:6" x14ac:dyDescent="0.3">
      <c r="A117000" s="7">
        <v>353509</v>
      </c>
      <c r="B117000" s="7">
        <v>58071</v>
      </c>
      <c r="C117000" s="64">
        <v>44413.951644012945</v>
      </c>
      <c r="D117000" s="7">
        <v>277361</v>
      </c>
      <c r="E117000" s="64">
        <f>VLOOKUP('Просмотры (дано)'!B117000,'Подписчики (дано)'!A:C,3,0)</f>
        <v>44339.256088782044</v>
      </c>
      <c r="F117000" s="7">
        <f t="shared" si="1828"/>
        <v>22</v>
      </c>
    </row>
    <row r="117001" spans="1:6" x14ac:dyDescent="0.3">
      <c r="A117001" s="7">
        <v>353510</v>
      </c>
      <c r="B117001" s="7">
        <v>70151</v>
      </c>
      <c r="C117001" s="64">
        <v>44413.951644012945</v>
      </c>
      <c r="D117001" s="7">
        <v>270248</v>
      </c>
      <c r="E117001" s="64">
        <f>VLOOKUP('Просмотры (дано)'!B117001,'Подписчики (дано)'!A:C,3,0)</f>
        <v>44379.105724252142</v>
      </c>
      <c r="F117001" s="7">
        <f t="shared" si="1828"/>
        <v>22</v>
      </c>
    </row>
    <row r="117002" spans="1:6" x14ac:dyDescent="0.3">
      <c r="A117002" s="7">
        <v>353512</v>
      </c>
      <c r="B117002" s="7">
        <v>261055</v>
      </c>
      <c r="C117002" s="64">
        <v>44413.952048543695</v>
      </c>
      <c r="D117002" s="7">
        <v>158978</v>
      </c>
      <c r="E117002" s="64">
        <f>VLOOKUP('Просмотры (дано)'!B117002,'Подписчики (дано)'!A:C,3,0)</f>
        <v>44343.896208725069</v>
      </c>
      <c r="F117002" s="7">
        <f t="shared" si="1828"/>
        <v>22</v>
      </c>
    </row>
    <row r="117003" spans="1:6" x14ac:dyDescent="0.3">
      <c r="A117003" s="7">
        <v>353516</v>
      </c>
      <c r="B117003" s="7">
        <v>335069</v>
      </c>
      <c r="C117003" s="64">
        <v>44413.952453074431</v>
      </c>
      <c r="D117003" s="7">
        <v>43842</v>
      </c>
      <c r="E117003" s="64">
        <f>VLOOKUP('Просмотры (дано)'!B117003,'Подписчики (дано)'!A:C,3,0)</f>
        <v>44407.044599643872</v>
      </c>
      <c r="F117003" s="7">
        <f t="shared" si="1828"/>
        <v>22</v>
      </c>
    </row>
    <row r="117004" spans="1:6" x14ac:dyDescent="0.3">
      <c r="A117004" s="7">
        <v>353519</v>
      </c>
      <c r="B117004" s="7">
        <v>257913</v>
      </c>
      <c r="C117004" s="64">
        <v>44413.953666666668</v>
      </c>
      <c r="D117004" s="7">
        <v>119655</v>
      </c>
      <c r="E117004" s="64">
        <f>VLOOKUP('Просмотры (дано)'!B117004,'Подписчики (дано)'!A:C,3,0)</f>
        <v>44376.830197151001</v>
      </c>
      <c r="F117004" s="7">
        <f t="shared" si="1828"/>
        <v>22</v>
      </c>
    </row>
    <row r="117005" spans="1:6" x14ac:dyDescent="0.3">
      <c r="A117005" s="7">
        <v>353520</v>
      </c>
      <c r="B117005" s="7">
        <v>241976</v>
      </c>
      <c r="C117005" s="64">
        <v>44413.954071197411</v>
      </c>
      <c r="D117005" s="7">
        <v>217307</v>
      </c>
      <c r="E117005" s="64">
        <f>VLOOKUP('Просмотры (дано)'!B117005,'Подписчики (дано)'!A:C,3,0)</f>
        <v>44374.592270975787</v>
      </c>
      <c r="F117005" s="7">
        <f t="shared" si="1828"/>
        <v>22</v>
      </c>
    </row>
    <row r="117006" spans="1:6" x14ac:dyDescent="0.3">
      <c r="A117006" s="7">
        <v>353522</v>
      </c>
      <c r="B117006" s="7">
        <v>181992</v>
      </c>
      <c r="C117006" s="64">
        <v>44413.954475728155</v>
      </c>
      <c r="D117006" s="7">
        <v>301748</v>
      </c>
      <c r="E117006" s="64">
        <f>VLOOKUP('Просмотры (дано)'!B117006,'Подписчики (дано)'!A:C,3,0)</f>
        <v>44405.232531445872</v>
      </c>
      <c r="F117006" s="7">
        <f t="shared" si="1828"/>
        <v>22</v>
      </c>
    </row>
    <row r="117007" spans="1:6" x14ac:dyDescent="0.3">
      <c r="A117007" s="7">
        <v>353523</v>
      </c>
      <c r="B117007" s="7">
        <v>91873</v>
      </c>
      <c r="C117007" s="64">
        <v>44413.954880258898</v>
      </c>
      <c r="D117007" s="7">
        <v>268462</v>
      </c>
      <c r="E117007" s="64">
        <f>VLOOKUP('Просмотры (дано)'!B117007,'Подписчики (дано)'!A:C,3,0)</f>
        <v>44371.524647364669</v>
      </c>
      <c r="F117007" s="7">
        <f t="shared" si="1828"/>
        <v>22</v>
      </c>
    </row>
    <row r="117008" spans="1:6" x14ac:dyDescent="0.3">
      <c r="A117008" s="7">
        <v>353528</v>
      </c>
      <c r="B117008" s="7">
        <v>195597</v>
      </c>
      <c r="C117008" s="64">
        <v>44413.955999999998</v>
      </c>
      <c r="D117008" s="7">
        <v>472712</v>
      </c>
      <c r="E117008" s="64">
        <f>VLOOKUP('Просмотры (дано)'!B117008,'Подписчики (дано)'!A:C,3,0)</f>
        <v>44345.219997542736</v>
      </c>
      <c r="F117008" s="7">
        <f t="shared" si="1828"/>
        <v>22</v>
      </c>
    </row>
    <row r="117009" spans="1:6" x14ac:dyDescent="0.3">
      <c r="A117009" s="7">
        <v>353529</v>
      </c>
      <c r="B117009" s="7">
        <v>37408</v>
      </c>
      <c r="C117009" s="64">
        <v>44413.957711974115</v>
      </c>
      <c r="D117009" s="7">
        <v>274276</v>
      </c>
      <c r="E117009" s="64">
        <f>VLOOKUP('Просмотры (дано)'!B117009,'Подписчики (дано)'!A:C,3,0)</f>
        <v>44375.867036502845</v>
      </c>
      <c r="F117009" s="7">
        <f t="shared" si="1828"/>
        <v>22</v>
      </c>
    </row>
    <row r="117010" spans="1:6" x14ac:dyDescent="0.3">
      <c r="A117010" s="7">
        <v>353531</v>
      </c>
      <c r="B117010" s="7">
        <v>295941</v>
      </c>
      <c r="C117010" s="64">
        <v>44413.958521035602</v>
      </c>
      <c r="D117010" s="7">
        <v>189009</v>
      </c>
      <c r="E117010" s="64">
        <f>VLOOKUP('Просмотры (дано)'!B117010,'Подписчики (дано)'!A:C,3,0)</f>
        <v>44399.924320227918</v>
      </c>
      <c r="F117010" s="7">
        <f t="shared" si="1828"/>
        <v>23</v>
      </c>
    </row>
    <row r="117011" spans="1:6" x14ac:dyDescent="0.3">
      <c r="A117011" s="7">
        <v>353536</v>
      </c>
      <c r="B117011" s="7">
        <v>235925</v>
      </c>
      <c r="C117011" s="64">
        <v>44413.958925566338</v>
      </c>
      <c r="D117011" s="7">
        <v>218037</v>
      </c>
      <c r="E117011" s="64">
        <f>VLOOKUP('Просмотры (дано)'!B117011,'Подписчики (дано)'!A:C,3,0)</f>
        <v>44374.212133974361</v>
      </c>
      <c r="F117011" s="7">
        <f t="shared" si="1828"/>
        <v>23</v>
      </c>
    </row>
    <row r="117012" spans="1:6" x14ac:dyDescent="0.3">
      <c r="A117012" s="7">
        <v>353540</v>
      </c>
      <c r="B117012" s="7">
        <v>168387</v>
      </c>
      <c r="C117012" s="64">
        <v>44413.959734627831</v>
      </c>
      <c r="D117012" s="7">
        <v>48826</v>
      </c>
      <c r="E117012" s="64">
        <f>VLOOKUP('Просмотры (дано)'!B117012,'Подписчики (дано)'!A:C,3,0)</f>
        <v>44295.375692307694</v>
      </c>
      <c r="F117012" s="7">
        <f t="shared" si="1828"/>
        <v>23</v>
      </c>
    </row>
    <row r="117013" spans="1:6" x14ac:dyDescent="0.3">
      <c r="A117013" s="7">
        <v>353541</v>
      </c>
      <c r="B117013" s="7">
        <v>264902</v>
      </c>
      <c r="C117013" s="64">
        <v>44413.961757281555</v>
      </c>
      <c r="D117013" s="7">
        <v>7145</v>
      </c>
      <c r="E117013" s="64">
        <f>VLOOKUP('Просмотры (дано)'!B117013,'Подписчики (дано)'!A:C,3,0)</f>
        <v>44310.413051780626</v>
      </c>
      <c r="F117013" s="7">
        <f t="shared" si="1828"/>
        <v>23</v>
      </c>
    </row>
    <row r="117014" spans="1:6" x14ac:dyDescent="0.3">
      <c r="A117014" s="7">
        <v>353544</v>
      </c>
      <c r="B117014" s="7">
        <v>84809</v>
      </c>
      <c r="C117014" s="64">
        <v>44413.962161812298</v>
      </c>
      <c r="D117014" s="7">
        <v>351192</v>
      </c>
      <c r="E117014" s="64">
        <f>VLOOKUP('Просмотры (дано)'!B117014,'Подписчики (дано)'!A:C,3,0)</f>
        <v>44370.655182051283</v>
      </c>
      <c r="F117014" s="7">
        <f t="shared" si="1828"/>
        <v>23</v>
      </c>
    </row>
    <row r="117015" spans="1:6" x14ac:dyDescent="0.3">
      <c r="A117015" s="7">
        <v>353548</v>
      </c>
      <c r="B117015" s="7">
        <v>103240</v>
      </c>
      <c r="C117015" s="64">
        <v>44413.962161812298</v>
      </c>
      <c r="D117015" s="7">
        <v>31749</v>
      </c>
      <c r="E117015" s="64">
        <f>VLOOKUP('Просмотры (дано)'!B117015,'Подписчики (дано)'!A:C,3,0)</f>
        <v>44373.084960790598</v>
      </c>
      <c r="F117015" s="7">
        <f t="shared" si="1828"/>
        <v>23</v>
      </c>
    </row>
    <row r="117016" spans="1:6" x14ac:dyDescent="0.3">
      <c r="A117016" s="7">
        <v>353549</v>
      </c>
      <c r="B117016" s="7">
        <v>83760</v>
      </c>
      <c r="C117016" s="64">
        <v>44413.964184466022</v>
      </c>
      <c r="D117016" s="7">
        <v>155428</v>
      </c>
      <c r="E117016" s="64">
        <f>VLOOKUP('Просмотры (дано)'!B117016,'Подписчики (дано)'!A:C,3,0)</f>
        <v>44347.446879594019</v>
      </c>
      <c r="F117016" s="7">
        <f t="shared" si="1828"/>
        <v>23</v>
      </c>
    </row>
    <row r="117017" spans="1:6" x14ac:dyDescent="0.3">
      <c r="A117017" s="7">
        <v>353552</v>
      </c>
      <c r="B117017" s="7">
        <v>168809</v>
      </c>
      <c r="C117017" s="64">
        <v>44413.968229773462</v>
      </c>
      <c r="D117017" s="7">
        <v>191893</v>
      </c>
      <c r="E117017" s="64">
        <f>VLOOKUP('Просмотры (дано)'!B117017,'Подписчики (дано)'!A:C,3,0)</f>
        <v>44345.015983974357</v>
      </c>
      <c r="F117017" s="7">
        <f t="shared" si="1828"/>
        <v>23</v>
      </c>
    </row>
    <row r="117018" spans="1:6" x14ac:dyDescent="0.3">
      <c r="A117018" s="7">
        <v>353554</v>
      </c>
      <c r="B117018" s="7">
        <v>209114</v>
      </c>
      <c r="C117018" s="64">
        <v>44413.968229773462</v>
      </c>
      <c r="D117018" s="7">
        <v>264283</v>
      </c>
      <c r="E117018" s="64">
        <f>VLOOKUP('Просмотры (дано)'!B117018,'Подписчики (дано)'!A:C,3,0)</f>
        <v>44344.740537678066</v>
      </c>
      <c r="F117018" s="7">
        <f t="shared" si="1828"/>
        <v>23</v>
      </c>
    </row>
    <row r="117019" spans="1:6" x14ac:dyDescent="0.3">
      <c r="A117019" s="7">
        <v>353559</v>
      </c>
      <c r="B117019" s="7">
        <v>135039</v>
      </c>
      <c r="C117019" s="64">
        <v>44413.968634304205</v>
      </c>
      <c r="D117019" s="7">
        <v>411922</v>
      </c>
      <c r="E117019" s="64">
        <f>VLOOKUP('Просмотры (дано)'!B117019,'Подписчики (дано)'!A:C,3,0)</f>
        <v>44373.195636075499</v>
      </c>
      <c r="F117019" s="7">
        <f t="shared" si="1828"/>
        <v>23</v>
      </c>
    </row>
    <row r="117020" spans="1:6" x14ac:dyDescent="0.3">
      <c r="A117020" s="7">
        <v>353562</v>
      </c>
      <c r="B117020" s="7">
        <v>67536</v>
      </c>
      <c r="C117020" s="64">
        <v>44413.969333333334</v>
      </c>
      <c r="D117020" s="7">
        <v>158750</v>
      </c>
      <c r="E117020" s="64">
        <f>VLOOKUP('Просмотры (дано)'!B117020,'Подписчики (дано)'!A:C,3,0)</f>
        <v>44292.041613141031</v>
      </c>
      <c r="F117020" s="7">
        <f t="shared" si="1828"/>
        <v>23</v>
      </c>
    </row>
    <row r="117021" spans="1:6" x14ac:dyDescent="0.3">
      <c r="A117021" s="7">
        <v>353564</v>
      </c>
      <c r="B117021" s="7">
        <v>105020</v>
      </c>
      <c r="C117021" s="64">
        <v>44413.970333333338</v>
      </c>
      <c r="D117021" s="7">
        <v>325852</v>
      </c>
      <c r="E117021" s="64">
        <f>VLOOKUP('Просмотры (дано)'!B117021,'Подписчики (дано)'!A:C,3,0)</f>
        <v>44314.455188782049</v>
      </c>
      <c r="F117021" s="7">
        <f t="shared" si="1828"/>
        <v>23</v>
      </c>
    </row>
    <row r="117022" spans="1:6" x14ac:dyDescent="0.3">
      <c r="A117022" s="7">
        <v>353565</v>
      </c>
      <c r="B117022" s="7">
        <v>296869</v>
      </c>
      <c r="C117022" s="64">
        <v>44413.976724919092</v>
      </c>
      <c r="D117022" s="7">
        <v>331902</v>
      </c>
      <c r="E117022" s="64">
        <f>VLOOKUP('Просмотры (дано)'!B117022,'Подписчики (дано)'!A:C,3,0)</f>
        <v>44373.336662037036</v>
      </c>
      <c r="F117022" s="7">
        <f t="shared" si="1828"/>
        <v>23</v>
      </c>
    </row>
    <row r="117023" spans="1:6" x14ac:dyDescent="0.3">
      <c r="A117023" s="7">
        <v>353566</v>
      </c>
      <c r="B117023" s="7">
        <v>17904</v>
      </c>
      <c r="C117023" s="64">
        <v>44413.977533980586</v>
      </c>
      <c r="D117023" s="7">
        <v>411922</v>
      </c>
      <c r="E117023" s="64">
        <f>VLOOKUP('Просмотры (дано)'!B117023,'Подписчики (дано)'!A:C,3,0)</f>
        <v>44386.544447578344</v>
      </c>
      <c r="F117023" s="7">
        <f t="shared" si="1828"/>
        <v>23</v>
      </c>
    </row>
    <row r="117024" spans="1:6" x14ac:dyDescent="0.3">
      <c r="A117024" s="7">
        <v>353568</v>
      </c>
      <c r="B117024" s="7">
        <v>132055</v>
      </c>
      <c r="C117024" s="64">
        <v>44413.978343042072</v>
      </c>
      <c r="D117024" s="7">
        <v>296511</v>
      </c>
      <c r="E117024" s="64">
        <f>VLOOKUP('Просмотры (дано)'!B117024,'Подписчики (дано)'!A:C,3,0)</f>
        <v>44324.022785113957</v>
      </c>
      <c r="F117024" s="7">
        <f t="shared" si="1828"/>
        <v>23</v>
      </c>
    </row>
    <row r="117025" spans="1:6" x14ac:dyDescent="0.3">
      <c r="A117025" s="7">
        <v>353570</v>
      </c>
      <c r="B117025" s="7">
        <v>332560</v>
      </c>
      <c r="C117025" s="64">
        <v>44413.979152103566</v>
      </c>
      <c r="D117025" s="7">
        <v>343712</v>
      </c>
      <c r="E117025" s="64">
        <f>VLOOKUP('Просмотры (дано)'!B117025,'Подписчики (дано)'!A:C,3,0)</f>
        <v>44399.530188105418</v>
      </c>
      <c r="F117025" s="7">
        <f t="shared" si="1828"/>
        <v>23</v>
      </c>
    </row>
    <row r="117026" spans="1:6" x14ac:dyDescent="0.3">
      <c r="A117026" s="7">
        <v>353575</v>
      </c>
      <c r="B117026" s="7">
        <v>29788</v>
      </c>
      <c r="C117026" s="64">
        <v>44413.979556634302</v>
      </c>
      <c r="D117026" s="7">
        <v>230507</v>
      </c>
      <c r="E117026" s="64">
        <f>VLOOKUP('Просмотры (дано)'!B117026,'Подписчики (дано)'!A:C,3,0)</f>
        <v>44376.035132870376</v>
      </c>
      <c r="F117026" s="7">
        <f t="shared" si="1828"/>
        <v>23</v>
      </c>
    </row>
    <row r="117027" spans="1:6" x14ac:dyDescent="0.3">
      <c r="A117027" s="7">
        <v>353576</v>
      </c>
      <c r="B117027" s="7">
        <v>101677</v>
      </c>
      <c r="C117027" s="64">
        <v>44413.979961165045</v>
      </c>
      <c r="D117027" s="7">
        <v>392434</v>
      </c>
      <c r="E117027" s="64">
        <f>VLOOKUP('Просмотры (дано)'!B117027,'Подписчики (дано)'!A:C,3,0)</f>
        <v>44342.707164031344</v>
      </c>
      <c r="F117027" s="7">
        <f t="shared" si="1828"/>
        <v>23</v>
      </c>
    </row>
    <row r="117028" spans="1:6" x14ac:dyDescent="0.3">
      <c r="A117028" s="7">
        <v>353578</v>
      </c>
      <c r="B117028" s="7">
        <v>111799</v>
      </c>
      <c r="C117028" s="64">
        <v>44413.982388349512</v>
      </c>
      <c r="D117028" s="7">
        <v>250679</v>
      </c>
      <c r="E117028" s="64">
        <f>VLOOKUP('Просмотры (дано)'!B117028,'Подписчики (дано)'!A:C,3,0)</f>
        <v>44342.715008012827</v>
      </c>
      <c r="F117028" s="7">
        <f t="shared" si="1828"/>
        <v>23</v>
      </c>
    </row>
    <row r="117029" spans="1:6" x14ac:dyDescent="0.3">
      <c r="A117029" s="7">
        <v>353583</v>
      </c>
      <c r="B117029" s="7">
        <v>96942</v>
      </c>
      <c r="C117029" s="64">
        <v>44413.984815533979</v>
      </c>
      <c r="D117029" s="7">
        <v>411922</v>
      </c>
      <c r="E117029" s="64">
        <f>VLOOKUP('Просмотры (дано)'!B117029,'Подписчики (дано)'!A:C,3,0)</f>
        <v>44323.213777670935</v>
      </c>
      <c r="F117029" s="7">
        <f t="shared" si="1828"/>
        <v>23</v>
      </c>
    </row>
    <row r="117030" spans="1:6" x14ac:dyDescent="0.3">
      <c r="A117030" s="7">
        <v>353587</v>
      </c>
      <c r="B117030" s="7">
        <v>185799</v>
      </c>
      <c r="C117030" s="64">
        <v>44413.987242718445</v>
      </c>
      <c r="D117030" s="7">
        <v>339039</v>
      </c>
      <c r="E117030" s="64">
        <f>VLOOKUP('Просмотры (дано)'!B117030,'Подписчики (дано)'!A:C,3,0)</f>
        <v>44343.612483084049</v>
      </c>
      <c r="F117030" s="7">
        <f t="shared" si="1828"/>
        <v>23</v>
      </c>
    </row>
    <row r="117031" spans="1:6" x14ac:dyDescent="0.3">
      <c r="A117031" s="7">
        <v>353592</v>
      </c>
      <c r="B117031" s="7">
        <v>217477</v>
      </c>
      <c r="C117031" s="64">
        <v>44413.987999999998</v>
      </c>
      <c r="D117031" s="7">
        <v>473327</v>
      </c>
      <c r="E117031" s="64">
        <f>VLOOKUP('Просмотры (дано)'!B117031,'Подписчики (дано)'!A:C,3,0)</f>
        <v>44306.802240918812</v>
      </c>
      <c r="F117031" s="7">
        <f t="shared" si="1828"/>
        <v>23</v>
      </c>
    </row>
    <row r="117032" spans="1:6" x14ac:dyDescent="0.3">
      <c r="A117032" s="7">
        <v>353596</v>
      </c>
      <c r="B117032" s="7">
        <v>126642</v>
      </c>
      <c r="C117032" s="64">
        <v>44413.988860841426</v>
      </c>
      <c r="D117032" s="7">
        <v>154256</v>
      </c>
      <c r="E117032" s="64">
        <f>VLOOKUP('Просмотры (дано)'!B117032,'Подписчики (дано)'!A:C,3,0)</f>
        <v>44363.421594622509</v>
      </c>
      <c r="F117032" s="7">
        <f t="shared" si="1828"/>
        <v>23</v>
      </c>
    </row>
    <row r="117033" spans="1:6" x14ac:dyDescent="0.3">
      <c r="A117033" s="7">
        <v>353599</v>
      </c>
      <c r="B117033" s="7">
        <v>22336</v>
      </c>
      <c r="C117033" s="64">
        <v>44413.989666666661</v>
      </c>
      <c r="D117033" s="7">
        <v>347008</v>
      </c>
      <c r="E117033" s="64">
        <f>VLOOKUP('Просмотры (дано)'!B117033,'Подписчики (дано)'!A:C,3,0)</f>
        <v>44371.012738532765</v>
      </c>
      <c r="F117033" s="7">
        <f t="shared" si="1828"/>
        <v>23</v>
      </c>
    </row>
    <row r="117034" spans="1:6" x14ac:dyDescent="0.3">
      <c r="A117034" s="7">
        <v>353601</v>
      </c>
      <c r="B117034" s="7">
        <v>234315</v>
      </c>
      <c r="C117034" s="64">
        <v>44413.990883495149</v>
      </c>
      <c r="D117034" s="7">
        <v>188971</v>
      </c>
      <c r="E117034" s="64">
        <f>VLOOKUP('Просмотры (дано)'!B117034,'Подписчики (дано)'!A:C,3,0)</f>
        <v>44358.737214743582</v>
      </c>
      <c r="F117034" s="7">
        <f t="shared" si="1828"/>
        <v>23</v>
      </c>
    </row>
    <row r="117035" spans="1:6" x14ac:dyDescent="0.3">
      <c r="A117035" s="7">
        <v>353606</v>
      </c>
      <c r="B117035" s="7">
        <v>170002</v>
      </c>
      <c r="C117035" s="64">
        <v>44413.992906148866</v>
      </c>
      <c r="D117035" s="7">
        <v>392434</v>
      </c>
      <c r="E117035" s="64">
        <f>VLOOKUP('Просмотры (дано)'!B117035,'Подписчики (дано)'!A:C,3,0)</f>
        <v>44312.943896225064</v>
      </c>
      <c r="F117035" s="7">
        <f t="shared" si="1828"/>
        <v>23</v>
      </c>
    </row>
    <row r="117036" spans="1:6" x14ac:dyDescent="0.3">
      <c r="A117036" s="7">
        <v>353610</v>
      </c>
      <c r="B117036" s="7">
        <v>185470</v>
      </c>
      <c r="C117036" s="64">
        <v>44413.993333333339</v>
      </c>
      <c r="D117036" s="7">
        <v>472585</v>
      </c>
      <c r="E117036" s="64">
        <f>VLOOKUP('Просмотры (дано)'!B117036,'Подписчики (дано)'!A:C,3,0)</f>
        <v>44307.408660327637</v>
      </c>
      <c r="F117036" s="7">
        <f t="shared" si="1828"/>
        <v>23</v>
      </c>
    </row>
    <row r="117037" spans="1:6" x14ac:dyDescent="0.3">
      <c r="A117037" s="7">
        <v>353611</v>
      </c>
      <c r="B117037" s="7">
        <v>4438</v>
      </c>
      <c r="C117037" s="64">
        <v>44413.994119741103</v>
      </c>
      <c r="D117037" s="7">
        <v>154256</v>
      </c>
      <c r="E117037" s="64">
        <f>VLOOKUP('Просмотры (дано)'!B117037,'Подписчики (дано)'!A:C,3,0)</f>
        <v>44303.694576531343</v>
      </c>
      <c r="F117037" s="7">
        <f t="shared" si="1828"/>
        <v>23</v>
      </c>
    </row>
    <row r="117038" spans="1:6" x14ac:dyDescent="0.3">
      <c r="A117038" s="7">
        <v>353616</v>
      </c>
      <c r="B117038" s="7">
        <v>107822</v>
      </c>
      <c r="C117038" s="64">
        <v>44413.994928802589</v>
      </c>
      <c r="D117038" s="7">
        <v>343712</v>
      </c>
      <c r="E117038" s="64">
        <f>VLOOKUP('Просмотры (дано)'!B117038,'Подписчики (дано)'!A:C,3,0)</f>
        <v>44340.124536467236</v>
      </c>
      <c r="F117038" s="7">
        <f t="shared" si="1828"/>
        <v>23</v>
      </c>
    </row>
    <row r="117039" spans="1:6" x14ac:dyDescent="0.3">
      <c r="A117039" s="7">
        <v>353620</v>
      </c>
      <c r="B117039" s="7">
        <v>215155</v>
      </c>
      <c r="C117039" s="64">
        <v>44413.995333333332</v>
      </c>
      <c r="D117039" s="7">
        <v>180863</v>
      </c>
      <c r="E117039" s="64">
        <f>VLOOKUP('Просмотры (дано)'!B117039,'Подписчики (дано)'!A:C,3,0)</f>
        <v>44301.753095512817</v>
      </c>
      <c r="F117039" s="7">
        <f t="shared" si="1828"/>
        <v>23</v>
      </c>
    </row>
    <row r="117040" spans="1:6" x14ac:dyDescent="0.3">
      <c r="A117040" s="7">
        <v>353621</v>
      </c>
      <c r="B117040" s="7">
        <v>281067</v>
      </c>
      <c r="C117040" s="64">
        <v>44413.997355987056</v>
      </c>
      <c r="D117040" s="7">
        <v>19525</v>
      </c>
      <c r="E117040" s="64">
        <f>VLOOKUP('Просмотры (дано)'!B117040,'Подписчики (дано)'!A:C,3,0)</f>
        <v>44372.717989992881</v>
      </c>
      <c r="F117040" s="7">
        <f t="shared" si="1828"/>
        <v>23</v>
      </c>
    </row>
    <row r="117041" spans="1:6" x14ac:dyDescent="0.3">
      <c r="A117041" s="7">
        <v>353625</v>
      </c>
      <c r="B117041" s="7">
        <v>342585</v>
      </c>
      <c r="C117041" s="64">
        <v>44413.997355987056</v>
      </c>
      <c r="D117041" s="7">
        <v>162725</v>
      </c>
      <c r="E117041" s="64">
        <f>VLOOKUP('Просмотры (дано)'!B117041,'Подписчики (дано)'!A:C,3,0)</f>
        <v>44315.603187891742</v>
      </c>
      <c r="F117041" s="7">
        <f t="shared" si="1828"/>
        <v>23</v>
      </c>
    </row>
    <row r="117042" spans="1:6" x14ac:dyDescent="0.3">
      <c r="A117042" s="7">
        <v>353630</v>
      </c>
      <c r="B117042" s="7">
        <v>272525</v>
      </c>
      <c r="C117042" s="64">
        <v>44413.997760517799</v>
      </c>
      <c r="D117042" s="7">
        <v>472585</v>
      </c>
      <c r="E117042" s="64">
        <f>VLOOKUP('Просмотры (дано)'!B117042,'Подписчики (дано)'!A:C,3,0)</f>
        <v>44343.41746549146</v>
      </c>
      <c r="F117042" s="7">
        <f t="shared" si="1828"/>
        <v>23</v>
      </c>
    </row>
    <row r="117043" spans="1:6" x14ac:dyDescent="0.3">
      <c r="A117043" s="7">
        <v>353635</v>
      </c>
      <c r="B117043" s="7">
        <v>175663</v>
      </c>
      <c r="C117043" s="64">
        <v>44413.998569579286</v>
      </c>
      <c r="D117043" s="7">
        <v>230507</v>
      </c>
      <c r="E117043" s="64">
        <f>VLOOKUP('Просмотры (дано)'!B117043,'Подписчики (дано)'!A:C,3,0)</f>
        <v>44406.749325391735</v>
      </c>
      <c r="F117043" s="7">
        <f t="shared" si="1828"/>
        <v>23</v>
      </c>
    </row>
    <row r="117044" spans="1:6" x14ac:dyDescent="0.3">
      <c r="A117044" s="7">
        <v>353636</v>
      </c>
      <c r="B117044" s="7">
        <v>343691</v>
      </c>
      <c r="C117044" s="64">
        <v>44413.998666666666</v>
      </c>
      <c r="D117044" s="7">
        <v>223719</v>
      </c>
      <c r="E117044" s="64">
        <f>VLOOKUP('Просмотры (дано)'!B117044,'Подписчики (дано)'!A:C,3,0)</f>
        <v>44322.61193301282</v>
      </c>
      <c r="F117044" s="7">
        <f t="shared" si="1828"/>
        <v>23</v>
      </c>
    </row>
    <row r="117045" spans="1:6" x14ac:dyDescent="0.3">
      <c r="A117045" s="7">
        <v>353638</v>
      </c>
      <c r="B117045" s="7">
        <v>105274</v>
      </c>
      <c r="C117045" s="64">
        <v>44414.004637540456</v>
      </c>
      <c r="D117045" s="7">
        <v>222412</v>
      </c>
      <c r="E117045" s="64">
        <f>VLOOKUP('Просмотры (дано)'!B117045,'Подписчики (дано)'!A:C,3,0)</f>
        <v>44372.730269764957</v>
      </c>
      <c r="F117045" s="7">
        <f t="shared" si="1828"/>
        <v>0</v>
      </c>
    </row>
    <row r="117046" spans="1:6" x14ac:dyDescent="0.3">
      <c r="A117046" s="7">
        <v>353643</v>
      </c>
      <c r="B117046" s="7">
        <v>340294</v>
      </c>
      <c r="C117046" s="64">
        <v>44414.007064724923</v>
      </c>
      <c r="D117046" s="7">
        <v>250679</v>
      </c>
      <c r="E117046" s="64">
        <f>VLOOKUP('Просмотры (дано)'!B117046,'Подписчики (дано)'!A:C,3,0)</f>
        <v>44410.819985719369</v>
      </c>
      <c r="F117046" s="7">
        <f t="shared" si="1828"/>
        <v>0</v>
      </c>
    </row>
    <row r="117047" spans="1:6" x14ac:dyDescent="0.3">
      <c r="A117047" s="7">
        <v>353647</v>
      </c>
      <c r="B117047" s="7">
        <v>289139</v>
      </c>
      <c r="C117047" s="64">
        <v>44414.008682847896</v>
      </c>
      <c r="D117047" s="7">
        <v>321417</v>
      </c>
      <c r="E117047" s="64">
        <f>VLOOKUP('Просмотры (дано)'!B117047,'Подписчики (дано)'!A:C,3,0)</f>
        <v>44344.549302279207</v>
      </c>
      <c r="F117047" s="7">
        <f t="shared" si="1828"/>
        <v>0</v>
      </c>
    </row>
    <row r="117048" spans="1:6" x14ac:dyDescent="0.3">
      <c r="A117048" s="7">
        <v>353650</v>
      </c>
      <c r="B117048" s="7">
        <v>79282</v>
      </c>
      <c r="C117048" s="64">
        <v>44414.009087378639</v>
      </c>
      <c r="D117048" s="7">
        <v>347393</v>
      </c>
      <c r="E117048" s="64">
        <f>VLOOKUP('Просмотры (дано)'!B117048,'Подписчики (дано)'!A:C,3,0)</f>
        <v>44302.019745512822</v>
      </c>
      <c r="F117048" s="7">
        <f t="shared" si="1828"/>
        <v>0</v>
      </c>
    </row>
    <row r="117049" spans="1:6" x14ac:dyDescent="0.3">
      <c r="A117049" s="7">
        <v>353654</v>
      </c>
      <c r="B117049" s="7">
        <v>38292</v>
      </c>
      <c r="C117049" s="64">
        <v>44414.018796116499</v>
      </c>
      <c r="D117049" s="7">
        <v>347008</v>
      </c>
      <c r="E117049" s="64">
        <f>VLOOKUP('Просмотры (дано)'!B117049,'Подписчики (дано)'!A:C,3,0)</f>
        <v>44374.779087820505</v>
      </c>
      <c r="F117049" s="7">
        <f t="shared" si="1828"/>
        <v>0</v>
      </c>
    </row>
    <row r="117050" spans="1:6" x14ac:dyDescent="0.3">
      <c r="A117050" s="7">
        <v>353657</v>
      </c>
      <c r="B117050" s="7">
        <v>90780</v>
      </c>
      <c r="C117050" s="64">
        <v>44414.018796116499</v>
      </c>
      <c r="D117050" s="7">
        <v>432277</v>
      </c>
      <c r="E117050" s="64">
        <f>VLOOKUP('Просмотры (дано)'!B117050,'Подписчики (дано)'!A:C,3,0)</f>
        <v>44344.424530519937</v>
      </c>
      <c r="F117050" s="7">
        <f t="shared" si="1828"/>
        <v>0</v>
      </c>
    </row>
    <row r="117051" spans="1:6" x14ac:dyDescent="0.3">
      <c r="A117051" s="7">
        <v>353658</v>
      </c>
      <c r="B117051" s="7">
        <v>16907</v>
      </c>
      <c r="C117051" s="64">
        <v>44414.01920064725</v>
      </c>
      <c r="D117051" s="7">
        <v>207760</v>
      </c>
      <c r="E117051" s="64">
        <f>VLOOKUP('Просмотры (дано)'!B117051,'Подписчики (дано)'!A:C,3,0)</f>
        <v>44318.865655021364</v>
      </c>
      <c r="F117051" s="7">
        <f t="shared" si="1828"/>
        <v>0</v>
      </c>
    </row>
    <row r="117052" spans="1:6" x14ac:dyDescent="0.3">
      <c r="A117052" s="7">
        <v>353663</v>
      </c>
      <c r="B117052" s="7">
        <v>28638</v>
      </c>
      <c r="C117052" s="64">
        <v>44414.020009708744</v>
      </c>
      <c r="D117052" s="7">
        <v>212299</v>
      </c>
      <c r="E117052" s="64">
        <f>VLOOKUP('Просмотры (дано)'!B117052,'Подписчики (дано)'!A:C,3,0)</f>
        <v>44394.857626317666</v>
      </c>
      <c r="F117052" s="7">
        <f t="shared" si="1828"/>
        <v>0</v>
      </c>
    </row>
    <row r="117053" spans="1:6" x14ac:dyDescent="0.3">
      <c r="A117053" s="7">
        <v>353667</v>
      </c>
      <c r="B117053" s="7">
        <v>152936</v>
      </c>
      <c r="C117053" s="64">
        <v>44414.021627831717</v>
      </c>
      <c r="D117053" s="7">
        <v>351192</v>
      </c>
      <c r="E117053" s="64">
        <f>VLOOKUP('Просмотры (дано)'!B117053,'Подписчики (дано)'!A:C,3,0)</f>
        <v>44315.039505270659</v>
      </c>
      <c r="F117053" s="7">
        <f t="shared" si="1828"/>
        <v>0</v>
      </c>
    </row>
    <row r="117054" spans="1:6" x14ac:dyDescent="0.3">
      <c r="A117054" s="7">
        <v>353668</v>
      </c>
      <c r="B117054" s="7">
        <v>93592</v>
      </c>
      <c r="C117054" s="64">
        <v>44414.023245954697</v>
      </c>
      <c r="D117054" s="7">
        <v>119655</v>
      </c>
      <c r="E117054" s="64">
        <f>VLOOKUP('Просмотры (дано)'!B117054,'Подписчики (дано)'!A:C,3,0)</f>
        <v>44393.685790028496</v>
      </c>
      <c r="F117054" s="7">
        <f t="shared" si="1828"/>
        <v>0</v>
      </c>
    </row>
    <row r="117055" spans="1:6" x14ac:dyDescent="0.3">
      <c r="A117055" s="7">
        <v>353670</v>
      </c>
      <c r="B117055" s="7">
        <v>193298</v>
      </c>
      <c r="C117055" s="64">
        <v>44414.023245954697</v>
      </c>
      <c r="D117055" s="7">
        <v>397390</v>
      </c>
      <c r="E117055" s="64">
        <f>VLOOKUP('Просмотры (дано)'!B117055,'Подписчики (дано)'!A:C,3,0)</f>
        <v>44341.656484864674</v>
      </c>
      <c r="F117055" s="7">
        <f t="shared" si="1828"/>
        <v>0</v>
      </c>
    </row>
    <row r="117056" spans="1:6" x14ac:dyDescent="0.3">
      <c r="A117056" s="7">
        <v>353674</v>
      </c>
      <c r="B117056" s="7">
        <v>65621</v>
      </c>
      <c r="C117056" s="64">
        <v>44414.024055016183</v>
      </c>
      <c r="D117056" s="7">
        <v>212150</v>
      </c>
      <c r="E117056" s="64">
        <f>VLOOKUP('Просмотры (дано)'!B117056,'Подписчики (дано)'!A:C,3,0)</f>
        <v>44407.491420049861</v>
      </c>
      <c r="F117056" s="7">
        <f t="shared" si="1828"/>
        <v>0</v>
      </c>
    </row>
    <row r="117057" spans="1:6" x14ac:dyDescent="0.3">
      <c r="A117057" s="7">
        <v>353677</v>
      </c>
      <c r="B117057" s="7">
        <v>85999</v>
      </c>
      <c r="C117057" s="64">
        <v>44414.024459546927</v>
      </c>
      <c r="D117057" s="7">
        <v>465248</v>
      </c>
      <c r="E117057" s="64">
        <f>VLOOKUP('Просмотры (дано)'!B117057,'Подписчики (дано)'!A:C,3,0)</f>
        <v>44346.382584472944</v>
      </c>
      <c r="F117057" s="7">
        <f t="shared" si="1828"/>
        <v>0</v>
      </c>
    </row>
    <row r="117058" spans="1:6" x14ac:dyDescent="0.3">
      <c r="A117058" s="7">
        <v>353679</v>
      </c>
      <c r="B117058" s="7">
        <v>119443</v>
      </c>
      <c r="C117058" s="64">
        <v>44414.024459546927</v>
      </c>
      <c r="D117058" s="7">
        <v>473323</v>
      </c>
      <c r="E117058" s="64">
        <f>VLOOKUP('Просмотры (дано)'!B117058,'Подписчики (дано)'!A:C,3,0)</f>
        <v>44376.275727029919</v>
      </c>
      <c r="F117058" s="7">
        <f t="shared" si="1828"/>
        <v>0</v>
      </c>
    </row>
    <row r="117059" spans="1:6" x14ac:dyDescent="0.3">
      <c r="A117059" s="7">
        <v>353680</v>
      </c>
      <c r="B117059" s="7">
        <v>294135</v>
      </c>
      <c r="C117059" s="64">
        <v>44414.024459546927</v>
      </c>
      <c r="D117059" s="7">
        <v>118215</v>
      </c>
      <c r="E117059" s="64">
        <f>VLOOKUP('Просмотры (дано)'!B117059,'Подписчики (дано)'!A:C,3,0)</f>
        <v>44381.640632549861</v>
      </c>
      <c r="F117059" s="7">
        <f t="shared" ref="F117059:F117122" si="1829">HOUR(C117059)</f>
        <v>0</v>
      </c>
    </row>
    <row r="117060" spans="1:6" x14ac:dyDescent="0.3">
      <c r="A117060" s="7">
        <v>353683</v>
      </c>
      <c r="B117060" s="7">
        <v>89128</v>
      </c>
      <c r="C117060" s="64">
        <v>44414.025268608413</v>
      </c>
      <c r="D117060" s="7">
        <v>217024</v>
      </c>
      <c r="E117060" s="64">
        <f>VLOOKUP('Просмотры (дано)'!B117060,'Подписчики (дано)'!A:C,3,0)</f>
        <v>44359.08683051994</v>
      </c>
      <c r="F117060" s="7">
        <f t="shared" si="1829"/>
        <v>0</v>
      </c>
    </row>
    <row r="117061" spans="1:6" x14ac:dyDescent="0.3">
      <c r="A117061" s="7">
        <v>353688</v>
      </c>
      <c r="B117061" s="7">
        <v>233595</v>
      </c>
      <c r="C117061" s="64">
        <v>44414.0260776699</v>
      </c>
      <c r="D117061" s="7">
        <v>31501</v>
      </c>
      <c r="E117061" s="64">
        <f>VLOOKUP('Просмотры (дано)'!B117061,'Подписчики (дано)'!A:C,3,0)</f>
        <v>44376.399922792029</v>
      </c>
      <c r="F117061" s="7">
        <f t="shared" si="1829"/>
        <v>0</v>
      </c>
    </row>
    <row r="117062" spans="1:6" x14ac:dyDescent="0.3">
      <c r="A117062" s="7">
        <v>353692</v>
      </c>
      <c r="B117062" s="7">
        <v>52087</v>
      </c>
      <c r="C117062" s="64">
        <v>44414.02769579288</v>
      </c>
      <c r="D117062" s="7">
        <v>62570</v>
      </c>
      <c r="E117062" s="64">
        <f>VLOOKUP('Просмотры (дано)'!B117062,'Подписчики (дано)'!A:C,3,0)</f>
        <v>44344.333010149574</v>
      </c>
      <c r="F117062" s="7">
        <f t="shared" si="1829"/>
        <v>0</v>
      </c>
    </row>
    <row r="117063" spans="1:6" x14ac:dyDescent="0.3">
      <c r="A117063" s="7">
        <v>353693</v>
      </c>
      <c r="B117063" s="7">
        <v>8144</v>
      </c>
      <c r="C117063" s="64">
        <v>44414.032550161806</v>
      </c>
      <c r="D117063" s="7">
        <v>162619</v>
      </c>
      <c r="E117063" s="64">
        <f>VLOOKUP('Просмотры (дано)'!B117063,'Подписчики (дано)'!A:C,3,0)</f>
        <v>44309.604982158118</v>
      </c>
      <c r="F117063" s="7">
        <f t="shared" si="1829"/>
        <v>0</v>
      </c>
    </row>
    <row r="117064" spans="1:6" x14ac:dyDescent="0.3">
      <c r="A117064" s="7">
        <v>353694</v>
      </c>
      <c r="B117064" s="7">
        <v>338825</v>
      </c>
      <c r="C117064" s="64">
        <v>44414.032550161814</v>
      </c>
      <c r="D117064" s="7">
        <v>347008</v>
      </c>
      <c r="E117064" s="64">
        <f>VLOOKUP('Просмотры (дано)'!B117064,'Подписчики (дано)'!A:C,3,0)</f>
        <v>44345.90517353989</v>
      </c>
      <c r="F117064" s="7">
        <f t="shared" si="1829"/>
        <v>0</v>
      </c>
    </row>
    <row r="117065" spans="1:6" x14ac:dyDescent="0.3">
      <c r="A117065" s="7">
        <v>353695</v>
      </c>
      <c r="B117065" s="7">
        <v>57741</v>
      </c>
      <c r="C117065" s="64">
        <v>44414.03457281553</v>
      </c>
      <c r="D117065" s="7">
        <v>351192</v>
      </c>
      <c r="E117065" s="64">
        <f>VLOOKUP('Просмотры (дано)'!B117065,'Подписчики (дано)'!A:C,3,0)</f>
        <v>44345.406400142456</v>
      </c>
      <c r="F117065" s="7">
        <f t="shared" si="1829"/>
        <v>0</v>
      </c>
    </row>
    <row r="117066" spans="1:6" x14ac:dyDescent="0.3">
      <c r="A117066" s="7">
        <v>353697</v>
      </c>
      <c r="B117066" s="7">
        <v>116600</v>
      </c>
      <c r="C117066" s="64">
        <v>44414.036595469253</v>
      </c>
      <c r="D117066" s="7">
        <v>21760</v>
      </c>
      <c r="E117066" s="64">
        <f>VLOOKUP('Просмотры (дано)'!B117066,'Подписчики (дано)'!A:C,3,0)</f>
        <v>44342.847459650991</v>
      </c>
      <c r="F117066" s="7">
        <f t="shared" si="1829"/>
        <v>0</v>
      </c>
    </row>
    <row r="117067" spans="1:6" x14ac:dyDescent="0.3">
      <c r="A117067" s="7">
        <v>353700</v>
      </c>
      <c r="B117067" s="7">
        <v>170975</v>
      </c>
      <c r="C117067" s="64">
        <v>44414.03780906149</v>
      </c>
      <c r="D117067" s="7">
        <v>343712</v>
      </c>
      <c r="E117067" s="64">
        <f>VLOOKUP('Просмотры (дано)'!B117067,'Подписчики (дано)'!A:C,3,0)</f>
        <v>44351.591786253564</v>
      </c>
      <c r="F117067" s="7">
        <f t="shared" si="1829"/>
        <v>0</v>
      </c>
    </row>
    <row r="117068" spans="1:6" x14ac:dyDescent="0.3">
      <c r="A117068" s="7">
        <v>353701</v>
      </c>
      <c r="B117068" s="7">
        <v>182113</v>
      </c>
      <c r="C117068" s="64">
        <v>44414.042258899673</v>
      </c>
      <c r="D117068" s="7">
        <v>274147</v>
      </c>
      <c r="E117068" s="64">
        <f>VLOOKUP('Просмотры (дано)'!B117068,'Подписчики (дано)'!A:C,3,0)</f>
        <v>44371.517218910252</v>
      </c>
      <c r="F117068" s="7">
        <f t="shared" si="1829"/>
        <v>1</v>
      </c>
    </row>
    <row r="117069" spans="1:6" x14ac:dyDescent="0.3">
      <c r="A117069" s="7">
        <v>353703</v>
      </c>
      <c r="B117069" s="7">
        <v>85149</v>
      </c>
      <c r="C117069" s="64">
        <v>44414.044333333339</v>
      </c>
      <c r="D117069" s="7">
        <v>258219</v>
      </c>
      <c r="E117069" s="64">
        <f>VLOOKUP('Просмотры (дано)'!B117069,'Подписчики (дано)'!A:C,3,0)</f>
        <v>44344.472452457267</v>
      </c>
      <c r="F117069" s="7">
        <f t="shared" si="1829"/>
        <v>1</v>
      </c>
    </row>
    <row r="117070" spans="1:6" x14ac:dyDescent="0.3">
      <c r="A117070" s="7">
        <v>353704</v>
      </c>
      <c r="B117070" s="7">
        <v>244769</v>
      </c>
      <c r="C117070" s="64">
        <v>44414.047517799358</v>
      </c>
      <c r="D117070" s="7">
        <v>154256</v>
      </c>
      <c r="E117070" s="64">
        <f>VLOOKUP('Просмотры (дано)'!B117070,'Подписчики (дано)'!A:C,3,0)</f>
        <v>44345.138246937327</v>
      </c>
      <c r="F117070" s="7">
        <f t="shared" si="1829"/>
        <v>1</v>
      </c>
    </row>
    <row r="117071" spans="1:6" x14ac:dyDescent="0.3">
      <c r="A117071" s="7">
        <v>353709</v>
      </c>
      <c r="B117071" s="7">
        <v>334027</v>
      </c>
      <c r="C117071" s="64">
        <v>44414.047922330094</v>
      </c>
      <c r="D117071" s="7">
        <v>379466</v>
      </c>
      <c r="E117071" s="64">
        <f>VLOOKUP('Просмотры (дано)'!B117071,'Подписчики (дано)'!A:C,3,0)</f>
        <v>44374.50690737179</v>
      </c>
      <c r="F117071" s="7">
        <f t="shared" si="1829"/>
        <v>1</v>
      </c>
    </row>
    <row r="117072" spans="1:6" x14ac:dyDescent="0.3">
      <c r="A117072" s="7">
        <v>353714</v>
      </c>
      <c r="B117072" s="7">
        <v>175106</v>
      </c>
      <c r="C117072" s="64">
        <v>44414.049944983817</v>
      </c>
      <c r="D117072" s="7">
        <v>158978</v>
      </c>
      <c r="E117072" s="64">
        <f>VLOOKUP('Просмотры (дано)'!B117072,'Подписчики (дано)'!A:C,3,0)</f>
        <v>44404.734750605414</v>
      </c>
      <c r="F117072" s="7">
        <f t="shared" si="1829"/>
        <v>1</v>
      </c>
    </row>
    <row r="117073" spans="1:6" x14ac:dyDescent="0.3">
      <c r="A117073" s="7">
        <v>353719</v>
      </c>
      <c r="B117073" s="7">
        <v>334510</v>
      </c>
      <c r="C117073" s="64">
        <v>44414.051333333337</v>
      </c>
      <c r="D117073" s="7">
        <v>244574</v>
      </c>
      <c r="E117073" s="64">
        <f>VLOOKUP('Просмотры (дано)'!B117073,'Подписчики (дано)'!A:C,3,0)</f>
        <v>44373.95647054843</v>
      </c>
      <c r="F117073" s="7">
        <f t="shared" si="1829"/>
        <v>1</v>
      </c>
    </row>
    <row r="117074" spans="1:6" x14ac:dyDescent="0.3">
      <c r="A117074" s="7">
        <v>353723</v>
      </c>
      <c r="B117074" s="7">
        <v>174261</v>
      </c>
      <c r="C117074" s="64">
        <v>44414.053585760521</v>
      </c>
      <c r="D117074" s="7">
        <v>350756</v>
      </c>
      <c r="E117074" s="64">
        <f>VLOOKUP('Просмотры (дано)'!B117074,'Подписчики (дано)'!A:C,3,0)</f>
        <v>44406.813619658118</v>
      </c>
      <c r="F117074" s="7">
        <f t="shared" si="1829"/>
        <v>1</v>
      </c>
    </row>
    <row r="117075" spans="1:6" x14ac:dyDescent="0.3">
      <c r="A117075" s="7">
        <v>353726</v>
      </c>
      <c r="B117075" s="7">
        <v>62054</v>
      </c>
      <c r="C117075" s="64">
        <v>44414.053990291264</v>
      </c>
      <c r="D117075" s="7">
        <v>244574</v>
      </c>
      <c r="E117075" s="64">
        <f>VLOOKUP('Просмотры (дано)'!B117075,'Подписчики (дано)'!A:C,3,0)</f>
        <v>44325.604445512821</v>
      </c>
      <c r="F117075" s="7">
        <f t="shared" si="1829"/>
        <v>1</v>
      </c>
    </row>
    <row r="117076" spans="1:6" x14ac:dyDescent="0.3">
      <c r="A117076" s="7">
        <v>353730</v>
      </c>
      <c r="B117076" s="7">
        <v>244691</v>
      </c>
      <c r="C117076" s="64">
        <v>44414.055333333337</v>
      </c>
      <c r="D117076" s="7">
        <v>28360</v>
      </c>
      <c r="E117076" s="64">
        <f>VLOOKUP('Просмотры (дано)'!B117076,'Подписчики (дано)'!A:C,3,0)</f>
        <v>44342.356585149573</v>
      </c>
      <c r="F117076" s="7">
        <f t="shared" si="1829"/>
        <v>1</v>
      </c>
    </row>
    <row r="117077" spans="1:6" x14ac:dyDescent="0.3">
      <c r="A117077" s="7">
        <v>353732</v>
      </c>
      <c r="B117077" s="7">
        <v>80319</v>
      </c>
      <c r="C117077" s="64">
        <v>44414.05601294498</v>
      </c>
      <c r="D117077" s="7">
        <v>230507</v>
      </c>
      <c r="E117077" s="64">
        <f>VLOOKUP('Просмотры (дано)'!B117077,'Подписчики (дано)'!A:C,3,0)</f>
        <v>44316.135952955847</v>
      </c>
      <c r="F117077" s="7">
        <f t="shared" si="1829"/>
        <v>1</v>
      </c>
    </row>
    <row r="117078" spans="1:6" x14ac:dyDescent="0.3">
      <c r="A117078" s="7">
        <v>353737</v>
      </c>
      <c r="B117078" s="7">
        <v>247465</v>
      </c>
      <c r="C117078" s="64">
        <v>44414.059249190941</v>
      </c>
      <c r="D117078" s="7">
        <v>12845</v>
      </c>
      <c r="E117078" s="64">
        <f>VLOOKUP('Просмотры (дано)'!B117078,'Подписчики (дано)'!A:C,3,0)</f>
        <v>44374.361391381768</v>
      </c>
      <c r="F117078" s="7">
        <f t="shared" si="1829"/>
        <v>1</v>
      </c>
    </row>
    <row r="117079" spans="1:6" x14ac:dyDescent="0.3">
      <c r="A117079" s="7">
        <v>353741</v>
      </c>
      <c r="B117079" s="7">
        <v>206580</v>
      </c>
      <c r="C117079" s="64">
        <v>44414.061676375408</v>
      </c>
      <c r="D117079" s="7">
        <v>21760</v>
      </c>
      <c r="E117079" s="64">
        <f>VLOOKUP('Просмотры (дано)'!B117079,'Подписчики (дано)'!A:C,3,0)</f>
        <v>44394.199313532765</v>
      </c>
      <c r="F117079" s="7">
        <f t="shared" si="1829"/>
        <v>1</v>
      </c>
    </row>
    <row r="117080" spans="1:6" x14ac:dyDescent="0.3">
      <c r="A117080" s="7">
        <v>353745</v>
      </c>
      <c r="B117080" s="7">
        <v>15078</v>
      </c>
      <c r="C117080" s="64">
        <v>44414.064912621361</v>
      </c>
      <c r="D117080" s="7">
        <v>411922</v>
      </c>
      <c r="E117080" s="64">
        <f>VLOOKUP('Просмотры (дано)'!B117080,'Подписчики (дано)'!A:C,3,0)</f>
        <v>44375.317490918802</v>
      </c>
      <c r="F117080" s="7">
        <f t="shared" si="1829"/>
        <v>1</v>
      </c>
    </row>
    <row r="117081" spans="1:6" x14ac:dyDescent="0.3">
      <c r="A117081" s="7">
        <v>353749</v>
      </c>
      <c r="B117081" s="7">
        <v>278048</v>
      </c>
      <c r="C117081" s="64">
        <v>44414.064912621361</v>
      </c>
      <c r="D117081" s="7">
        <v>5151</v>
      </c>
      <c r="E117081" s="64">
        <f>VLOOKUP('Просмотры (дано)'!B117081,'Подписчики (дано)'!A:C,3,0)</f>
        <v>44358.947955270662</v>
      </c>
      <c r="F117081" s="7">
        <f t="shared" si="1829"/>
        <v>1</v>
      </c>
    </row>
    <row r="117082" spans="1:6" x14ac:dyDescent="0.3">
      <c r="A117082" s="7">
        <v>353754</v>
      </c>
      <c r="B117082" s="7">
        <v>204445</v>
      </c>
      <c r="C117082" s="64">
        <v>44414.066935275085</v>
      </c>
      <c r="D117082" s="7">
        <v>81226</v>
      </c>
      <c r="E117082" s="64">
        <f>VLOOKUP('Просмотры (дано)'!B117082,'Подписчики (дано)'!A:C,3,0)</f>
        <v>44341.362066346155</v>
      </c>
      <c r="F117082" s="7">
        <f t="shared" si="1829"/>
        <v>1</v>
      </c>
    </row>
    <row r="117083" spans="1:6" x14ac:dyDescent="0.3">
      <c r="A117083" s="7">
        <v>353759</v>
      </c>
      <c r="B117083" s="7">
        <v>345442</v>
      </c>
      <c r="C117083" s="64">
        <v>44414.068148867314</v>
      </c>
      <c r="D117083" s="7">
        <v>95024</v>
      </c>
      <c r="E117083" s="64">
        <f>VLOOKUP('Просмотры (дано)'!B117083,'Подписчики (дано)'!A:C,3,0)</f>
        <v>44340.578838568377</v>
      </c>
      <c r="F117083" s="7">
        <f t="shared" si="1829"/>
        <v>1</v>
      </c>
    </row>
    <row r="117084" spans="1:6" x14ac:dyDescent="0.3">
      <c r="A117084" s="7">
        <v>353761</v>
      </c>
      <c r="B117084" s="7">
        <v>16712</v>
      </c>
      <c r="C117084" s="64">
        <v>44414.069000000003</v>
      </c>
      <c r="D117084" s="7">
        <v>133619</v>
      </c>
      <c r="E117084" s="64">
        <f>VLOOKUP('Просмотры (дано)'!B117084,'Подписчики (дано)'!A:C,3,0)</f>
        <v>44397.950356160967</v>
      </c>
      <c r="F117084" s="7">
        <f t="shared" si="1829"/>
        <v>1</v>
      </c>
    </row>
    <row r="117085" spans="1:6" x14ac:dyDescent="0.3">
      <c r="A117085" s="7">
        <v>353764</v>
      </c>
      <c r="B117085" s="7">
        <v>59557</v>
      </c>
      <c r="C117085" s="64">
        <v>44414.069766990295</v>
      </c>
      <c r="D117085" s="7">
        <v>82901</v>
      </c>
      <c r="E117085" s="64">
        <f>VLOOKUP('Просмотры (дано)'!B117085,'Подписчики (дано)'!A:C,3,0)</f>
        <v>44346.302418447289</v>
      </c>
      <c r="F117085" s="7">
        <f t="shared" si="1829"/>
        <v>1</v>
      </c>
    </row>
    <row r="117086" spans="1:6" x14ac:dyDescent="0.3">
      <c r="A117086" s="7">
        <v>353769</v>
      </c>
      <c r="B117086" s="7">
        <v>102066</v>
      </c>
      <c r="C117086" s="64">
        <v>44414.070171521031</v>
      </c>
      <c r="D117086" s="7">
        <v>88863</v>
      </c>
      <c r="E117086" s="64">
        <f>VLOOKUP('Просмотры (дано)'!B117086,'Подписчики (дано)'!A:C,3,0)</f>
        <v>44302.939080733617</v>
      </c>
      <c r="F117086" s="7">
        <f t="shared" si="1829"/>
        <v>1</v>
      </c>
    </row>
    <row r="117087" spans="1:6" x14ac:dyDescent="0.3">
      <c r="A117087" s="7">
        <v>353772</v>
      </c>
      <c r="B117087" s="7">
        <v>72108</v>
      </c>
      <c r="C117087" s="64">
        <v>44414.070171521038</v>
      </c>
      <c r="D117087" s="7">
        <v>111368</v>
      </c>
      <c r="E117087" s="64">
        <f>VLOOKUP('Просмотры (дано)'!B117087,'Подписчики (дано)'!A:C,3,0)</f>
        <v>44313.739270299142</v>
      </c>
      <c r="F117087" s="7">
        <f t="shared" si="1829"/>
        <v>1</v>
      </c>
    </row>
    <row r="117088" spans="1:6" x14ac:dyDescent="0.3">
      <c r="A117088" s="7">
        <v>353775</v>
      </c>
      <c r="B117088" s="7">
        <v>251678</v>
      </c>
      <c r="C117088" s="64">
        <v>44414.082999999999</v>
      </c>
      <c r="D117088" s="7">
        <v>411922</v>
      </c>
      <c r="E117088" s="64">
        <f>VLOOKUP('Просмотры (дано)'!B117088,'Подписчики (дано)'!A:C,3,0)</f>
        <v>44341.006008974364</v>
      </c>
      <c r="F117088" s="7">
        <f t="shared" si="1829"/>
        <v>1</v>
      </c>
    </row>
    <row r="117089" spans="1:6" x14ac:dyDescent="0.3">
      <c r="A117089" s="7">
        <v>353779</v>
      </c>
      <c r="B117089" s="7">
        <v>285919</v>
      </c>
      <c r="C117089" s="64">
        <v>44414.087566343042</v>
      </c>
      <c r="D117089" s="7">
        <v>278351</v>
      </c>
      <c r="E117089" s="64">
        <f>VLOOKUP('Просмотры (дано)'!B117089,'Подписчики (дано)'!A:C,3,0)</f>
        <v>44374.826282336187</v>
      </c>
      <c r="F117089" s="7">
        <f t="shared" si="1829"/>
        <v>2</v>
      </c>
    </row>
    <row r="117090" spans="1:6" x14ac:dyDescent="0.3">
      <c r="A117090" s="7">
        <v>353784</v>
      </c>
      <c r="B117090" s="7">
        <v>304885</v>
      </c>
      <c r="C117090" s="64">
        <v>44414.092016181232</v>
      </c>
      <c r="D117090" s="7">
        <v>51479</v>
      </c>
      <c r="E117090" s="64">
        <f>VLOOKUP('Просмотры (дано)'!B117090,'Подписчики (дано)'!A:C,3,0)</f>
        <v>44374.522901103992</v>
      </c>
      <c r="F117090" s="7">
        <f t="shared" si="1829"/>
        <v>2</v>
      </c>
    </row>
    <row r="117091" spans="1:6" x14ac:dyDescent="0.3">
      <c r="A117091" s="7">
        <v>353786</v>
      </c>
      <c r="B117091" s="7">
        <v>136387</v>
      </c>
      <c r="C117091" s="64">
        <v>44414.092420711975</v>
      </c>
      <c r="D117091" s="7">
        <v>117703</v>
      </c>
      <c r="E117091" s="64">
        <f>VLOOKUP('Просмотры (дано)'!B117091,'Подписчики (дано)'!A:C,3,0)</f>
        <v>44310.221125391734</v>
      </c>
      <c r="F117091" s="7">
        <f t="shared" si="1829"/>
        <v>2</v>
      </c>
    </row>
    <row r="117092" spans="1:6" x14ac:dyDescent="0.3">
      <c r="A117092" s="7">
        <v>353790</v>
      </c>
      <c r="B117092" s="7">
        <v>44385</v>
      </c>
      <c r="C117092" s="64">
        <v>44414.097275080909</v>
      </c>
      <c r="D117092" s="7">
        <v>44035</v>
      </c>
      <c r="E117092" s="64">
        <f>VLOOKUP('Просмотры (дано)'!B117092,'Подписчики (дано)'!A:C,3,0)</f>
        <v>44312.414025427352</v>
      </c>
      <c r="F117092" s="7">
        <f t="shared" si="1829"/>
        <v>2</v>
      </c>
    </row>
    <row r="117093" spans="1:6" x14ac:dyDescent="0.3">
      <c r="A117093" s="7">
        <v>353795</v>
      </c>
      <c r="B117093" s="7">
        <v>252511</v>
      </c>
      <c r="C117093" s="64">
        <v>44414.098666666665</v>
      </c>
      <c r="D117093" s="7">
        <v>190676</v>
      </c>
      <c r="E117093" s="64">
        <f>VLOOKUP('Просмотры (дано)'!B117093,'Подписчики (дано)'!A:C,3,0)</f>
        <v>44379.284879273509</v>
      </c>
      <c r="F117093" s="7">
        <f t="shared" si="1829"/>
        <v>2</v>
      </c>
    </row>
    <row r="117094" spans="1:6" x14ac:dyDescent="0.3">
      <c r="A117094" s="7">
        <v>353799</v>
      </c>
      <c r="B117094" s="7">
        <v>54080</v>
      </c>
      <c r="C117094" s="64">
        <v>44414.105770226539</v>
      </c>
      <c r="D117094" s="7">
        <v>357547</v>
      </c>
      <c r="E117094" s="64">
        <f>VLOOKUP('Просмотры (дано)'!B117094,'Подписчики (дано)'!A:C,3,0)</f>
        <v>44337.645119123932</v>
      </c>
      <c r="F117094" s="7">
        <f t="shared" si="1829"/>
        <v>2</v>
      </c>
    </row>
    <row r="117095" spans="1:6" x14ac:dyDescent="0.3">
      <c r="A117095" s="7">
        <v>353800</v>
      </c>
      <c r="B117095" s="7">
        <v>161150</v>
      </c>
      <c r="C117095" s="64">
        <v>44414.106983818769</v>
      </c>
      <c r="D117095" s="7">
        <v>82901</v>
      </c>
      <c r="E117095" s="64">
        <f>VLOOKUP('Просмотры (дано)'!B117095,'Подписчики (дано)'!A:C,3,0)</f>
        <v>44409.302809650995</v>
      </c>
      <c r="F117095" s="7">
        <f t="shared" si="1829"/>
        <v>2</v>
      </c>
    </row>
    <row r="117096" spans="1:6" x14ac:dyDescent="0.3">
      <c r="A117096" s="7">
        <v>353802</v>
      </c>
      <c r="B117096" s="7">
        <v>37993</v>
      </c>
      <c r="C117096" s="64">
        <v>44414.112999999998</v>
      </c>
      <c r="D117096" s="7">
        <v>330333</v>
      </c>
      <c r="E117096" s="64">
        <f>VLOOKUP('Просмотры (дано)'!B117096,'Подписчики (дано)'!A:C,3,0)</f>
        <v>44408.019053205127</v>
      </c>
      <c r="F117096" s="7">
        <f t="shared" si="1829"/>
        <v>2</v>
      </c>
    </row>
    <row r="117097" spans="1:6" x14ac:dyDescent="0.3">
      <c r="A117097" s="7">
        <v>353803</v>
      </c>
      <c r="B117097" s="7">
        <v>313297</v>
      </c>
      <c r="C117097" s="64">
        <v>44414.113051779939</v>
      </c>
      <c r="D117097" s="7">
        <v>250679</v>
      </c>
      <c r="E117097" s="64">
        <f>VLOOKUP('Просмотры (дано)'!B117097,'Подписчики (дано)'!A:C,3,0)</f>
        <v>44405.256782763528</v>
      </c>
      <c r="F117097" s="7">
        <f t="shared" si="1829"/>
        <v>2</v>
      </c>
    </row>
    <row r="117098" spans="1:6" x14ac:dyDescent="0.3">
      <c r="A117098" s="7">
        <v>353804</v>
      </c>
      <c r="B117098" s="7">
        <v>221354</v>
      </c>
      <c r="C117098" s="64">
        <v>44414.113860841419</v>
      </c>
      <c r="D117098" s="7">
        <v>154256</v>
      </c>
      <c r="E117098" s="64">
        <f>VLOOKUP('Просмотры (дано)'!B117098,'Подписчики (дано)'!A:C,3,0)</f>
        <v>44338.56653621795</v>
      </c>
      <c r="F117098" s="7">
        <f t="shared" si="1829"/>
        <v>2</v>
      </c>
    </row>
    <row r="117099" spans="1:6" x14ac:dyDescent="0.3">
      <c r="A117099" s="7">
        <v>353809</v>
      </c>
      <c r="B117099" s="7">
        <v>327012</v>
      </c>
      <c r="C117099" s="64">
        <v>44414.114000000001</v>
      </c>
      <c r="D117099" s="7">
        <v>111368</v>
      </c>
      <c r="E117099" s="64">
        <f>VLOOKUP('Просмотры (дано)'!B117099,'Подписчики (дано)'!A:C,3,0)</f>
        <v>44401.04870829772</v>
      </c>
      <c r="F117099" s="7">
        <f t="shared" si="1829"/>
        <v>2</v>
      </c>
    </row>
    <row r="117100" spans="1:6" x14ac:dyDescent="0.3">
      <c r="A117100" s="7">
        <v>353811</v>
      </c>
      <c r="B117100" s="7">
        <v>191226</v>
      </c>
      <c r="C117100" s="64">
        <v>44414.118333333339</v>
      </c>
      <c r="D117100" s="7">
        <v>253722</v>
      </c>
      <c r="E117100" s="64">
        <f>VLOOKUP('Просмотры (дано)'!B117100,'Подписчики (дано)'!A:C,3,0)</f>
        <v>44336.391128917385</v>
      </c>
      <c r="F117100" s="7">
        <f t="shared" si="1829"/>
        <v>2</v>
      </c>
    </row>
    <row r="117101" spans="1:6" x14ac:dyDescent="0.3">
      <c r="A117101" s="7">
        <v>353816</v>
      </c>
      <c r="B117101" s="7">
        <v>182975</v>
      </c>
      <c r="C117101" s="64">
        <v>44414.121546925569</v>
      </c>
      <c r="D117101" s="7">
        <v>332057</v>
      </c>
      <c r="E117101" s="64">
        <f>VLOOKUP('Просмотры (дано)'!B117101,'Подписчики (дано)'!A:C,3,0)</f>
        <v>44336.829309864675</v>
      </c>
      <c r="F117101" s="7">
        <f t="shared" si="1829"/>
        <v>2</v>
      </c>
    </row>
    <row r="117102" spans="1:6" x14ac:dyDescent="0.3">
      <c r="A117102" s="7">
        <v>353819</v>
      </c>
      <c r="B117102" s="7">
        <v>68791</v>
      </c>
      <c r="C117102" s="64">
        <v>44414.12316504855</v>
      </c>
      <c r="D117102" s="7">
        <v>209122</v>
      </c>
      <c r="E117102" s="64">
        <f>VLOOKUP('Просмотры (дано)'!B117102,'Подписчики (дано)'!A:C,3,0)</f>
        <v>44343.423814992886</v>
      </c>
      <c r="F117102" s="7">
        <f t="shared" si="1829"/>
        <v>2</v>
      </c>
    </row>
    <row r="117103" spans="1:6" x14ac:dyDescent="0.3">
      <c r="A117103" s="7">
        <v>353822</v>
      </c>
      <c r="B117103" s="7">
        <v>69537</v>
      </c>
      <c r="C117103" s="64">
        <v>44414.132064724923</v>
      </c>
      <c r="D117103" s="7">
        <v>364695</v>
      </c>
      <c r="E117103" s="64">
        <f>VLOOKUP('Просмотры (дано)'!B117103,'Подписчики (дано)'!A:C,3,0)</f>
        <v>44343.910223326217</v>
      </c>
      <c r="F117103" s="7">
        <f t="shared" si="1829"/>
        <v>3</v>
      </c>
    </row>
    <row r="117104" spans="1:6" x14ac:dyDescent="0.3">
      <c r="A117104" s="7">
        <v>353823</v>
      </c>
      <c r="B117104" s="7">
        <v>212639</v>
      </c>
      <c r="C117104" s="64">
        <v>44414.134666666665</v>
      </c>
      <c r="D117104" s="7">
        <v>5830</v>
      </c>
      <c r="E117104" s="64">
        <f>VLOOKUP('Просмотры (дано)'!B117104,'Подписчики (дано)'!A:C,3,0)</f>
        <v>44315.659194836182</v>
      </c>
      <c r="F117104" s="7">
        <f t="shared" si="1829"/>
        <v>3</v>
      </c>
    </row>
    <row r="117105" spans="1:6" x14ac:dyDescent="0.3">
      <c r="A117105" s="7">
        <v>353824</v>
      </c>
      <c r="B117105" s="7">
        <v>212782</v>
      </c>
      <c r="C117105" s="64">
        <v>44414.138333333336</v>
      </c>
      <c r="D117105" s="7">
        <v>472908</v>
      </c>
      <c r="E117105" s="64">
        <f>VLOOKUP('Просмотры (дано)'!B117105,'Подписчики (дано)'!A:C,3,0)</f>
        <v>44407.637968198011</v>
      </c>
      <c r="F117105" s="7">
        <f t="shared" si="1829"/>
        <v>3</v>
      </c>
    </row>
    <row r="117106" spans="1:6" x14ac:dyDescent="0.3">
      <c r="A117106" s="7">
        <v>353829</v>
      </c>
      <c r="B117106" s="7">
        <v>267261</v>
      </c>
      <c r="C117106" s="64">
        <v>44414.150666666661</v>
      </c>
      <c r="D117106" s="7">
        <v>230507</v>
      </c>
      <c r="E117106" s="64">
        <f>VLOOKUP('Просмотры (дано)'!B117106,'Подписчики (дано)'!A:C,3,0)</f>
        <v>44358.201197115384</v>
      </c>
      <c r="F117106" s="7">
        <f t="shared" si="1829"/>
        <v>3</v>
      </c>
    </row>
    <row r="117107" spans="1:6" x14ac:dyDescent="0.3">
      <c r="A117107" s="7">
        <v>353832</v>
      </c>
      <c r="B117107" s="7">
        <v>304095</v>
      </c>
      <c r="C117107" s="64">
        <v>44414.156666666662</v>
      </c>
      <c r="D117107" s="7">
        <v>411922</v>
      </c>
      <c r="E117107" s="64">
        <f>VLOOKUP('Просмотры (дано)'!B117107,'Подписчики (дано)'!A:C,3,0)</f>
        <v>44372.222696972938</v>
      </c>
      <c r="F117107" s="7">
        <f t="shared" si="1829"/>
        <v>3</v>
      </c>
    </row>
    <row r="117108" spans="1:6" x14ac:dyDescent="0.3">
      <c r="A117108" s="7">
        <v>353836</v>
      </c>
      <c r="B117108" s="7">
        <v>286186</v>
      </c>
      <c r="C117108" s="64">
        <v>44414.15714563107</v>
      </c>
      <c r="D117108" s="7">
        <v>204394</v>
      </c>
      <c r="E117108" s="64">
        <f>VLOOKUP('Просмотры (дано)'!B117108,'Подписчики (дано)'!A:C,3,0)</f>
        <v>44375.025815633897</v>
      </c>
      <c r="F117108" s="7">
        <f t="shared" si="1829"/>
        <v>3</v>
      </c>
    </row>
    <row r="117109" spans="1:6" x14ac:dyDescent="0.3">
      <c r="A117109" s="7">
        <v>353841</v>
      </c>
      <c r="B117109" s="7">
        <v>31891</v>
      </c>
      <c r="C117109" s="64">
        <v>44414.163333333338</v>
      </c>
      <c r="D117109" s="7">
        <v>153893</v>
      </c>
      <c r="E117109" s="64">
        <f>VLOOKUP('Просмотры (дано)'!B117109,'Подписчики (дано)'!A:C,3,0)</f>
        <v>44344.507659650997</v>
      </c>
      <c r="F117109" s="7">
        <f t="shared" si="1829"/>
        <v>3</v>
      </c>
    </row>
    <row r="117110" spans="1:6" x14ac:dyDescent="0.3">
      <c r="A117110" s="7">
        <v>353843</v>
      </c>
      <c r="B117110" s="7">
        <v>202618</v>
      </c>
      <c r="C117110" s="64">
        <v>44414.164333333334</v>
      </c>
      <c r="D117110" s="7">
        <v>21407</v>
      </c>
      <c r="E117110" s="64">
        <f>VLOOKUP('Просмотры (дано)'!B117110,'Подписчики (дано)'!A:C,3,0)</f>
        <v>44394.276004522791</v>
      </c>
      <c r="F117110" s="7">
        <f t="shared" si="1829"/>
        <v>3</v>
      </c>
    </row>
    <row r="117111" spans="1:6" x14ac:dyDescent="0.3">
      <c r="A117111" s="7">
        <v>353846</v>
      </c>
      <c r="B117111" s="7">
        <v>223523</v>
      </c>
      <c r="C117111" s="64">
        <v>44414.164831715207</v>
      </c>
      <c r="D117111" s="7">
        <v>242428</v>
      </c>
      <c r="E117111" s="64">
        <f>VLOOKUP('Просмотры (дано)'!B117111,'Подписчики (дано)'!A:C,3,0)</f>
        <v>44349.331174465806</v>
      </c>
      <c r="F117111" s="7">
        <f t="shared" si="1829"/>
        <v>3</v>
      </c>
    </row>
    <row r="117112" spans="1:6" x14ac:dyDescent="0.3">
      <c r="A117112" s="7">
        <v>353847</v>
      </c>
      <c r="B117112" s="7">
        <v>89292</v>
      </c>
      <c r="C117112" s="64">
        <v>44414.166449838187</v>
      </c>
      <c r="D117112" s="7">
        <v>43842</v>
      </c>
      <c r="E117112" s="64">
        <f>VLOOKUP('Просмотры (дано)'!B117112,'Подписчики (дано)'!A:C,3,0)</f>
        <v>44372.476508974367</v>
      </c>
      <c r="F117112" s="7">
        <f t="shared" si="1829"/>
        <v>3</v>
      </c>
    </row>
    <row r="117113" spans="1:6" x14ac:dyDescent="0.3">
      <c r="A117113" s="7">
        <v>353852</v>
      </c>
      <c r="B117113" s="7">
        <v>264013</v>
      </c>
      <c r="C117113" s="64">
        <v>44414.169666666661</v>
      </c>
      <c r="D117113" s="7">
        <v>139440</v>
      </c>
      <c r="E117113" s="64">
        <f>VLOOKUP('Просмотры (дано)'!B117113,'Подписчики (дано)'!A:C,3,0)</f>
        <v>44342.169163532766</v>
      </c>
      <c r="F117113" s="7">
        <f t="shared" si="1829"/>
        <v>4</v>
      </c>
    </row>
    <row r="117114" spans="1:6" x14ac:dyDescent="0.3">
      <c r="A117114" s="7">
        <v>353857</v>
      </c>
      <c r="B117114" s="7">
        <v>163391</v>
      </c>
      <c r="C117114" s="64">
        <v>44414.171708737864</v>
      </c>
      <c r="D117114" s="7">
        <v>351192</v>
      </c>
      <c r="E117114" s="64">
        <f>VLOOKUP('Просмотры (дано)'!B117114,'Подписчики (дано)'!A:C,3,0)</f>
        <v>44374.172633974362</v>
      </c>
      <c r="F117114" s="7">
        <f t="shared" si="1829"/>
        <v>4</v>
      </c>
    </row>
    <row r="117115" spans="1:6" x14ac:dyDescent="0.3">
      <c r="A117115" s="7">
        <v>353861</v>
      </c>
      <c r="B117115" s="7">
        <v>63754</v>
      </c>
      <c r="C117115" s="64">
        <v>44414.171999999999</v>
      </c>
      <c r="D117115" s="7">
        <v>238134</v>
      </c>
      <c r="E117115" s="64">
        <f>VLOOKUP('Просмотры (дано)'!B117115,'Подписчики (дано)'!A:C,3,0)</f>
        <v>44312.645713176636</v>
      </c>
      <c r="F117115" s="7">
        <f t="shared" si="1829"/>
        <v>4</v>
      </c>
    </row>
    <row r="117116" spans="1:6" x14ac:dyDescent="0.3">
      <c r="A117116" s="7">
        <v>353863</v>
      </c>
      <c r="B117116" s="7">
        <v>232628</v>
      </c>
      <c r="C117116" s="64">
        <v>44414.176158576054</v>
      </c>
      <c r="D117116" s="7">
        <v>70091</v>
      </c>
      <c r="E117116" s="64">
        <f>VLOOKUP('Просмотры (дано)'!B117116,'Подписчики (дано)'!A:C,3,0)</f>
        <v>44395.504444195161</v>
      </c>
      <c r="F117116" s="7">
        <f t="shared" si="1829"/>
        <v>4</v>
      </c>
    </row>
    <row r="117117" spans="1:6" x14ac:dyDescent="0.3">
      <c r="A117117" s="7">
        <v>353865</v>
      </c>
      <c r="B117117" s="7">
        <v>216763</v>
      </c>
      <c r="C117117" s="64">
        <v>44414.176333333337</v>
      </c>
      <c r="D117117" s="7">
        <v>250679</v>
      </c>
      <c r="E117117" s="64">
        <f>VLOOKUP('Просмотры (дано)'!B117117,'Подписчики (дано)'!A:C,3,0)</f>
        <v>44312.679701460118</v>
      </c>
      <c r="F117117" s="7">
        <f t="shared" si="1829"/>
        <v>4</v>
      </c>
    </row>
    <row r="117118" spans="1:6" x14ac:dyDescent="0.3">
      <c r="A117118" s="7">
        <v>353868</v>
      </c>
      <c r="B117118" s="7">
        <v>128344</v>
      </c>
      <c r="C117118" s="64">
        <v>44414.184999999998</v>
      </c>
      <c r="D117118" s="7">
        <v>230507</v>
      </c>
      <c r="E117118" s="64">
        <f>VLOOKUP('Просмотры (дано)'!B117118,'Подписчики (дано)'!A:C,3,0)</f>
        <v>44343.645457336184</v>
      </c>
      <c r="F117118" s="7">
        <f t="shared" si="1829"/>
        <v>4</v>
      </c>
    </row>
    <row r="117119" spans="1:6" x14ac:dyDescent="0.3">
      <c r="A117119" s="7">
        <v>353870</v>
      </c>
      <c r="B117119" s="7">
        <v>1975</v>
      </c>
      <c r="C117119" s="64">
        <v>44414.187666666665</v>
      </c>
      <c r="D117119" s="7">
        <v>158978</v>
      </c>
      <c r="E117119" s="64">
        <f>VLOOKUP('Просмотры (дано)'!B117119,'Подписчики (дано)'!A:C,3,0)</f>
        <v>44344.904231410255</v>
      </c>
      <c r="F117119" s="7">
        <f t="shared" si="1829"/>
        <v>4</v>
      </c>
    </row>
    <row r="117120" spans="1:6" x14ac:dyDescent="0.3">
      <c r="A117120" s="7">
        <v>353875</v>
      </c>
      <c r="B117120" s="7">
        <v>264305</v>
      </c>
      <c r="C117120" s="64">
        <v>44414.188999999998</v>
      </c>
      <c r="D117120" s="7">
        <v>227775</v>
      </c>
      <c r="E117120" s="64">
        <f>VLOOKUP('Просмотры (дано)'!B117120,'Подписчики (дано)'!A:C,3,0)</f>
        <v>44302.703497151</v>
      </c>
      <c r="F117120" s="7">
        <f t="shared" si="1829"/>
        <v>4</v>
      </c>
    </row>
    <row r="117121" spans="1:6" x14ac:dyDescent="0.3">
      <c r="A117121" s="7">
        <v>353877</v>
      </c>
      <c r="B117121" s="7">
        <v>210532</v>
      </c>
      <c r="C117121" s="64">
        <v>44414.191666666666</v>
      </c>
      <c r="D117121" s="7">
        <v>439981</v>
      </c>
      <c r="E117121" s="64">
        <f>VLOOKUP('Просмотры (дано)'!B117121,'Подписчики (дано)'!A:C,3,0)</f>
        <v>44373.879418198005</v>
      </c>
      <c r="F117121" s="7">
        <f t="shared" si="1829"/>
        <v>4</v>
      </c>
    </row>
    <row r="117122" spans="1:6" x14ac:dyDescent="0.3">
      <c r="A117122" s="7">
        <v>353878</v>
      </c>
      <c r="B117122" s="7">
        <v>250518</v>
      </c>
      <c r="C117122" s="64">
        <v>44414.191935275077</v>
      </c>
      <c r="D117122" s="7">
        <v>240687</v>
      </c>
      <c r="E117122" s="64">
        <f>VLOOKUP('Просмотры (дано)'!B117122,'Подписчики (дано)'!A:C,3,0)</f>
        <v>44371.728186752138</v>
      </c>
      <c r="F117122" s="7">
        <f t="shared" si="1829"/>
        <v>4</v>
      </c>
    </row>
    <row r="117123" spans="1:6" x14ac:dyDescent="0.3">
      <c r="A117123" s="7">
        <v>353880</v>
      </c>
      <c r="B117123" s="7">
        <v>240261</v>
      </c>
      <c r="C117123" s="64">
        <v>44414.193553398058</v>
      </c>
      <c r="D117123" s="7">
        <v>227775</v>
      </c>
      <c r="E117123" s="64">
        <f>VLOOKUP('Просмотры (дано)'!B117123,'Подписчики (дано)'!A:C,3,0)</f>
        <v>44308.071530519941</v>
      </c>
      <c r="F117123" s="7">
        <f t="shared" ref="F117123:F117186" si="1830">HOUR(C117123)</f>
        <v>4</v>
      </c>
    </row>
    <row r="117124" spans="1:6" x14ac:dyDescent="0.3">
      <c r="A117124" s="7">
        <v>353882</v>
      </c>
      <c r="B117124" s="7">
        <v>273647</v>
      </c>
      <c r="C117124" s="64">
        <v>44414.194766990295</v>
      </c>
      <c r="D117124" s="7">
        <v>451185</v>
      </c>
      <c r="E117124" s="64">
        <f>VLOOKUP('Просмотры (дано)'!B117124,'Подписчики (дано)'!A:C,3,0)</f>
        <v>44310.661692307694</v>
      </c>
      <c r="F117124" s="7">
        <f t="shared" si="1830"/>
        <v>4</v>
      </c>
    </row>
    <row r="117125" spans="1:6" x14ac:dyDescent="0.3">
      <c r="A117125" s="7">
        <v>353885</v>
      </c>
      <c r="B117125" s="7">
        <v>190575</v>
      </c>
      <c r="C117125" s="64">
        <v>44414.195980582524</v>
      </c>
      <c r="D117125" s="7">
        <v>243728</v>
      </c>
      <c r="E117125" s="64">
        <f>VLOOKUP('Просмотры (дано)'!B117125,'Подписчики (дано)'!A:C,3,0)</f>
        <v>44304.262148326212</v>
      </c>
      <c r="F117125" s="7">
        <f t="shared" si="1830"/>
        <v>4</v>
      </c>
    </row>
    <row r="117126" spans="1:6" x14ac:dyDescent="0.3">
      <c r="A117126" s="7">
        <v>353888</v>
      </c>
      <c r="B117126" s="7">
        <v>96287</v>
      </c>
      <c r="C117126" s="64">
        <v>44414.2</v>
      </c>
      <c r="D117126" s="7">
        <v>108172</v>
      </c>
      <c r="E117126" s="64">
        <f>VLOOKUP('Просмотры (дано)'!B117126,'Подписчики (дано)'!A:C,3,0)</f>
        <v>44412.27784615384</v>
      </c>
      <c r="F117126" s="7">
        <f t="shared" si="1830"/>
        <v>4</v>
      </c>
    </row>
    <row r="117127" spans="1:6" x14ac:dyDescent="0.3">
      <c r="A117127" s="7">
        <v>353889</v>
      </c>
      <c r="B117127" s="7">
        <v>204074</v>
      </c>
      <c r="C117127" s="64">
        <v>44414.200834951458</v>
      </c>
      <c r="D117127" s="7">
        <v>227775</v>
      </c>
      <c r="E117127" s="64">
        <f>VLOOKUP('Просмотры (дано)'!B117127,'Подписчики (дано)'!A:C,3,0)</f>
        <v>44297.078079095438</v>
      </c>
      <c r="F117127" s="7">
        <f t="shared" si="1830"/>
        <v>4</v>
      </c>
    </row>
    <row r="117128" spans="1:6" x14ac:dyDescent="0.3">
      <c r="A117128" s="7">
        <v>353891</v>
      </c>
      <c r="B117128" s="7">
        <v>232712</v>
      </c>
      <c r="C117128" s="64">
        <v>44414.201666666668</v>
      </c>
      <c r="D117128" s="7">
        <v>302612</v>
      </c>
      <c r="E117128" s="64">
        <f>VLOOKUP('Просмотры (дано)'!B117128,'Подписчики (дано)'!A:C,3,0)</f>
        <v>44397.927672863247</v>
      </c>
      <c r="F117128" s="7">
        <f t="shared" si="1830"/>
        <v>4</v>
      </c>
    </row>
    <row r="117129" spans="1:6" x14ac:dyDescent="0.3">
      <c r="A117129" s="7">
        <v>353893</v>
      </c>
      <c r="B117129" s="7">
        <v>252511</v>
      </c>
      <c r="C117129" s="64">
        <v>44414.202453074431</v>
      </c>
      <c r="D117129" s="7">
        <v>388561</v>
      </c>
      <c r="E117129" s="64">
        <f>VLOOKUP('Просмотры (дано)'!B117129,'Подписчики (дано)'!A:C,3,0)</f>
        <v>44379.284879273509</v>
      </c>
      <c r="F117129" s="7">
        <f t="shared" si="1830"/>
        <v>4</v>
      </c>
    </row>
    <row r="117130" spans="1:6" x14ac:dyDescent="0.3">
      <c r="A117130" s="7">
        <v>353897</v>
      </c>
      <c r="B117130" s="7">
        <v>267240</v>
      </c>
      <c r="C117130" s="64">
        <v>44414.205000000002</v>
      </c>
      <c r="D117130" s="7">
        <v>230201</v>
      </c>
      <c r="E117130" s="64">
        <f>VLOOKUP('Просмотры (дано)'!B117130,'Подписчики (дано)'!A:C,3,0)</f>
        <v>44344.009222649576</v>
      </c>
      <c r="F117130" s="7">
        <f t="shared" si="1830"/>
        <v>4</v>
      </c>
    </row>
    <row r="117131" spans="1:6" x14ac:dyDescent="0.3">
      <c r="A117131" s="7">
        <v>353898</v>
      </c>
      <c r="B117131" s="7">
        <v>43642</v>
      </c>
      <c r="C117131" s="64">
        <v>44414.209330097088</v>
      </c>
      <c r="D117131" s="7">
        <v>179862</v>
      </c>
      <c r="E117131" s="64">
        <f>VLOOKUP('Просмотры (дано)'!B117131,'Подписчики (дано)'!A:C,3,0)</f>
        <v>44338.189421972937</v>
      </c>
      <c r="F117131" s="7">
        <f t="shared" si="1830"/>
        <v>5</v>
      </c>
    </row>
    <row r="117132" spans="1:6" x14ac:dyDescent="0.3">
      <c r="A117132" s="7">
        <v>353902</v>
      </c>
      <c r="B117132" s="7">
        <v>266125</v>
      </c>
      <c r="C117132" s="64">
        <v>44414.218634304212</v>
      </c>
      <c r="D117132" s="7">
        <v>158978</v>
      </c>
      <c r="E117132" s="64">
        <f>VLOOKUP('Просмотры (дано)'!B117132,'Подписчики (дано)'!A:C,3,0)</f>
        <v>44304.131464280625</v>
      </c>
      <c r="F117132" s="7">
        <f t="shared" si="1830"/>
        <v>5</v>
      </c>
    </row>
    <row r="117133" spans="1:6" x14ac:dyDescent="0.3">
      <c r="A117133" s="7">
        <v>353904</v>
      </c>
      <c r="B117133" s="7">
        <v>176198</v>
      </c>
      <c r="C117133" s="64">
        <v>44414.226999999999</v>
      </c>
      <c r="D117133" s="7">
        <v>436070</v>
      </c>
      <c r="E117133" s="64">
        <f>VLOOKUP('Просмотры (дано)'!B117133,'Подписчики (дано)'!A:C,3,0)</f>
        <v>44363.993976531347</v>
      </c>
      <c r="F117133" s="7">
        <f t="shared" si="1830"/>
        <v>5</v>
      </c>
    </row>
    <row r="117134" spans="1:6" x14ac:dyDescent="0.3">
      <c r="A117134" s="7">
        <v>353905</v>
      </c>
      <c r="B117134" s="7">
        <v>45012</v>
      </c>
      <c r="C117134" s="64">
        <v>44414.231</v>
      </c>
      <c r="D117134" s="7">
        <v>475983</v>
      </c>
      <c r="E117134" s="64">
        <f>VLOOKUP('Просмотры (дано)'!B117134,'Подписчики (дано)'!A:C,3,0)</f>
        <v>44387.530954558402</v>
      </c>
      <c r="F117134" s="7">
        <f t="shared" si="1830"/>
        <v>5</v>
      </c>
    </row>
    <row r="117135" spans="1:6" x14ac:dyDescent="0.3">
      <c r="A117135" s="7">
        <v>353908</v>
      </c>
      <c r="B117135" s="7">
        <v>285833</v>
      </c>
      <c r="C117135" s="64">
        <v>44414.237666666668</v>
      </c>
      <c r="D117135" s="7">
        <v>6790</v>
      </c>
      <c r="E117135" s="64">
        <f>VLOOKUP('Просмотры (дано)'!B117135,'Подписчики (дано)'!A:C,3,0)</f>
        <v>44375.90108536325</v>
      </c>
      <c r="F117135" s="7">
        <f t="shared" si="1830"/>
        <v>5</v>
      </c>
    </row>
    <row r="117136" spans="1:6" x14ac:dyDescent="0.3">
      <c r="A117136" s="7">
        <v>353911</v>
      </c>
      <c r="B117136" s="7">
        <v>279961</v>
      </c>
      <c r="C117136" s="64">
        <v>44414.239669902912</v>
      </c>
      <c r="D117136" s="7">
        <v>26735</v>
      </c>
      <c r="E117136" s="64">
        <f>VLOOKUP('Просмотры (дано)'!B117136,'Подписчики (дано)'!A:C,3,0)</f>
        <v>44339.958674964386</v>
      </c>
      <c r="F117136" s="7">
        <f t="shared" si="1830"/>
        <v>5</v>
      </c>
    </row>
    <row r="117137" spans="1:6" x14ac:dyDescent="0.3">
      <c r="A117137" s="7">
        <v>353916</v>
      </c>
      <c r="B117137" s="7">
        <v>124657</v>
      </c>
      <c r="C117137" s="64">
        <v>44414.244524271839</v>
      </c>
      <c r="D117137" s="7">
        <v>5151</v>
      </c>
      <c r="E117137" s="64">
        <f>VLOOKUP('Просмотры (дано)'!B117137,'Подписчики (дано)'!A:C,3,0)</f>
        <v>44351.98982628205</v>
      </c>
      <c r="F117137" s="7">
        <f t="shared" si="1830"/>
        <v>5</v>
      </c>
    </row>
    <row r="117138" spans="1:6" x14ac:dyDescent="0.3">
      <c r="A117138" s="7">
        <v>353920</v>
      </c>
      <c r="B117138" s="7">
        <v>128806</v>
      </c>
      <c r="C117138" s="64">
        <v>44414.245333333332</v>
      </c>
      <c r="D117138" s="7">
        <v>251718</v>
      </c>
      <c r="E117138" s="64">
        <f>VLOOKUP('Просмотры (дано)'!B117138,'Подписчики (дано)'!A:C,3,0)</f>
        <v>44376.031791809117</v>
      </c>
      <c r="F117138" s="7">
        <f t="shared" si="1830"/>
        <v>5</v>
      </c>
    </row>
    <row r="117139" spans="1:6" x14ac:dyDescent="0.3">
      <c r="A117139" s="7">
        <v>353924</v>
      </c>
      <c r="B117139" s="7">
        <v>287124</v>
      </c>
      <c r="C117139" s="64">
        <v>44414.246142394826</v>
      </c>
      <c r="D117139" s="7">
        <v>88863</v>
      </c>
      <c r="E117139" s="64">
        <f>VLOOKUP('Просмотры (дано)'!B117139,'Подписчики (дано)'!A:C,3,0)</f>
        <v>44311.436633511403</v>
      </c>
      <c r="F117139" s="7">
        <f t="shared" si="1830"/>
        <v>5</v>
      </c>
    </row>
    <row r="117140" spans="1:6" x14ac:dyDescent="0.3">
      <c r="A117140" s="7">
        <v>353927</v>
      </c>
      <c r="B117140" s="7">
        <v>116736</v>
      </c>
      <c r="C117140" s="64">
        <v>44414.2550420712</v>
      </c>
      <c r="D117140" s="7">
        <v>158978</v>
      </c>
      <c r="E117140" s="64">
        <f>VLOOKUP('Просмотры (дано)'!B117140,'Подписчики (дано)'!A:C,3,0)</f>
        <v>44373.494941631048</v>
      </c>
      <c r="F117140" s="7">
        <f t="shared" si="1830"/>
        <v>6</v>
      </c>
    </row>
    <row r="117141" spans="1:6" x14ac:dyDescent="0.3">
      <c r="A117141" s="7">
        <v>353928</v>
      </c>
      <c r="B117141" s="7">
        <v>109956</v>
      </c>
      <c r="C117141" s="64">
        <v>44414.257469255666</v>
      </c>
      <c r="D117141" s="7">
        <v>17989</v>
      </c>
      <c r="E117141" s="64">
        <f>VLOOKUP('Просмотры (дано)'!B117141,'Подписчики (дано)'!A:C,3,0)</f>
        <v>44339.383681410261</v>
      </c>
      <c r="F117141" s="7">
        <f t="shared" si="1830"/>
        <v>6</v>
      </c>
    </row>
    <row r="117142" spans="1:6" x14ac:dyDescent="0.3">
      <c r="A117142" s="7">
        <v>353932</v>
      </c>
      <c r="B117142" s="7">
        <v>235637</v>
      </c>
      <c r="C117142" s="64">
        <v>44414.258333333339</v>
      </c>
      <c r="D117142" s="7">
        <v>297948</v>
      </c>
      <c r="E117142" s="64">
        <f>VLOOKUP('Просмотры (дано)'!B117142,'Подписчики (дано)'!A:C,3,0)</f>
        <v>44387.736371225074</v>
      </c>
      <c r="F117142" s="7">
        <f t="shared" si="1830"/>
        <v>6</v>
      </c>
    </row>
    <row r="117143" spans="1:6" x14ac:dyDescent="0.3">
      <c r="A117143" s="7">
        <v>353937</v>
      </c>
      <c r="B117143" s="7">
        <v>99950</v>
      </c>
      <c r="C117143" s="64">
        <v>44414.264999999999</v>
      </c>
      <c r="D117143" s="7">
        <v>400580</v>
      </c>
      <c r="E117143" s="64">
        <f>VLOOKUP('Просмотры (дано)'!B117143,'Подписчики (дано)'!A:C,3,0)</f>
        <v>44314.957282371797</v>
      </c>
      <c r="F117143" s="7">
        <f t="shared" si="1830"/>
        <v>6</v>
      </c>
    </row>
    <row r="117144" spans="1:6" x14ac:dyDescent="0.3">
      <c r="A117144" s="7">
        <v>353939</v>
      </c>
      <c r="B117144" s="7">
        <v>196804</v>
      </c>
      <c r="C117144" s="64">
        <v>44414.266000000003</v>
      </c>
      <c r="D117144" s="7">
        <v>138209</v>
      </c>
      <c r="E117144" s="64">
        <f>VLOOKUP('Просмотры (дано)'!B117144,'Подписчики (дано)'!A:C,3,0)</f>
        <v>44361.122371937323</v>
      </c>
      <c r="F117144" s="7">
        <f t="shared" si="1830"/>
        <v>6</v>
      </c>
    </row>
    <row r="117145" spans="1:6" x14ac:dyDescent="0.3">
      <c r="A117145" s="7">
        <v>353944</v>
      </c>
      <c r="B117145" s="7">
        <v>108774</v>
      </c>
      <c r="C117145" s="64">
        <v>44414.266666666663</v>
      </c>
      <c r="D117145" s="7">
        <v>74982</v>
      </c>
      <c r="E117145" s="64">
        <f>VLOOKUP('Просмотры (дано)'!B117145,'Подписчики (дано)'!A:C,3,0)</f>
        <v>44343.342700819085</v>
      </c>
      <c r="F117145" s="7">
        <f t="shared" si="1830"/>
        <v>6</v>
      </c>
    </row>
    <row r="117146" spans="1:6" x14ac:dyDescent="0.3">
      <c r="A117146" s="7">
        <v>353949</v>
      </c>
      <c r="B117146" s="7">
        <v>2863</v>
      </c>
      <c r="C117146" s="64">
        <v>44414.26920064725</v>
      </c>
      <c r="D117146" s="7">
        <v>369557</v>
      </c>
      <c r="E117146" s="64">
        <f>VLOOKUP('Просмотры (дано)'!B117146,'Подписчики (дано)'!A:C,3,0)</f>
        <v>44345.278597435899</v>
      </c>
      <c r="F117146" s="7">
        <f t="shared" si="1830"/>
        <v>6</v>
      </c>
    </row>
    <row r="117147" spans="1:6" x14ac:dyDescent="0.3">
      <c r="A117147" s="7">
        <v>353953</v>
      </c>
      <c r="B117147" s="7">
        <v>70838</v>
      </c>
      <c r="C117147" s="64">
        <v>44414.274333333335</v>
      </c>
      <c r="D117147" s="7">
        <v>394154</v>
      </c>
      <c r="E117147" s="64">
        <f>VLOOKUP('Просмотры (дано)'!B117147,'Подписчики (дано)'!A:C,3,0)</f>
        <v>44316.093452279201</v>
      </c>
      <c r="F117147" s="7">
        <f t="shared" si="1830"/>
        <v>6</v>
      </c>
    </row>
    <row r="117148" spans="1:6" x14ac:dyDescent="0.3">
      <c r="A117148" s="7">
        <v>353956</v>
      </c>
      <c r="B117148" s="7">
        <v>250841</v>
      </c>
      <c r="C117148" s="64">
        <v>44414.275268608413</v>
      </c>
      <c r="D117148" s="7">
        <v>104958</v>
      </c>
      <c r="E117148" s="64">
        <f>VLOOKUP('Просмотры (дано)'!B117148,'Подписчики (дано)'!A:C,3,0)</f>
        <v>44398.633441631056</v>
      </c>
      <c r="F117148" s="7">
        <f t="shared" si="1830"/>
        <v>6</v>
      </c>
    </row>
    <row r="117149" spans="1:6" x14ac:dyDescent="0.3">
      <c r="A117149" s="7">
        <v>353961</v>
      </c>
      <c r="B117149" s="7">
        <v>72736</v>
      </c>
      <c r="C117149" s="64">
        <v>44414.283000000003</v>
      </c>
      <c r="D117149" s="7">
        <v>182191</v>
      </c>
      <c r="E117149" s="64">
        <f>VLOOKUP('Просмотры (дано)'!B117149,'Подписчики (дано)'!A:C,3,0)</f>
        <v>44398.884487108262</v>
      </c>
      <c r="F117149" s="7">
        <f t="shared" si="1830"/>
        <v>6</v>
      </c>
    </row>
    <row r="117150" spans="1:6" x14ac:dyDescent="0.3">
      <c r="A117150" s="7">
        <v>353962</v>
      </c>
      <c r="B117150" s="7">
        <v>235325</v>
      </c>
      <c r="C117150" s="64">
        <v>44414.284333333337</v>
      </c>
      <c r="D117150" s="7">
        <v>88863</v>
      </c>
      <c r="E117150" s="64">
        <f>VLOOKUP('Просмотры (дано)'!B117150,'Подписчики (дано)'!A:C,3,0)</f>
        <v>44373.258419586899</v>
      </c>
      <c r="F117150" s="7">
        <f t="shared" si="1830"/>
        <v>6</v>
      </c>
    </row>
    <row r="117151" spans="1:6" x14ac:dyDescent="0.3">
      <c r="A117151" s="7">
        <v>353964</v>
      </c>
      <c r="B117151" s="7">
        <v>329036</v>
      </c>
      <c r="C117151" s="64">
        <v>44414.28619093851</v>
      </c>
      <c r="D117151" s="7">
        <v>446536</v>
      </c>
      <c r="E117151" s="64">
        <f>VLOOKUP('Просмотры (дано)'!B117151,'Подписчики (дано)'!A:C,3,0)</f>
        <v>44373.735724999999</v>
      </c>
      <c r="F117151" s="7">
        <f t="shared" si="1830"/>
        <v>6</v>
      </c>
    </row>
    <row r="117152" spans="1:6" x14ac:dyDescent="0.3">
      <c r="A117152" s="7">
        <v>353967</v>
      </c>
      <c r="B117152" s="7">
        <v>271168</v>
      </c>
      <c r="C117152" s="64">
        <v>44414.286333333337</v>
      </c>
      <c r="D117152" s="7">
        <v>370276</v>
      </c>
      <c r="E117152" s="64">
        <f>VLOOKUP('Просмотры (дано)'!B117152,'Подписчики (дано)'!A:C,3,0)</f>
        <v>44308.792439707977</v>
      </c>
      <c r="F117152" s="7">
        <f t="shared" si="1830"/>
        <v>6</v>
      </c>
    </row>
    <row r="117153" spans="1:6" x14ac:dyDescent="0.3">
      <c r="A117153" s="7">
        <v>353972</v>
      </c>
      <c r="B117153" s="7">
        <v>99933</v>
      </c>
      <c r="C117153" s="64">
        <v>44414.291333333334</v>
      </c>
      <c r="D117153" s="7">
        <v>331056</v>
      </c>
      <c r="E117153" s="64">
        <f>VLOOKUP('Просмотры (дано)'!B117153,'Подписчики (дано)'!A:C,3,0)</f>
        <v>44306.47512795584</v>
      </c>
      <c r="F117153" s="7">
        <f t="shared" si="1830"/>
        <v>6</v>
      </c>
    </row>
    <row r="117154" spans="1:6" x14ac:dyDescent="0.3">
      <c r="A117154" s="7">
        <v>353976</v>
      </c>
      <c r="B117154" s="7">
        <v>292041</v>
      </c>
      <c r="C117154" s="64">
        <v>44414.292663430424</v>
      </c>
      <c r="D117154" s="7">
        <v>204394</v>
      </c>
      <c r="E117154" s="64">
        <f>VLOOKUP('Просмотры (дано)'!B117154,'Подписчики (дано)'!A:C,3,0)</f>
        <v>44299.6082960114</v>
      </c>
      <c r="F117154" s="7">
        <f t="shared" si="1830"/>
        <v>7</v>
      </c>
    </row>
    <row r="117155" spans="1:6" x14ac:dyDescent="0.3">
      <c r="A117155" s="7">
        <v>353978</v>
      </c>
      <c r="B117155" s="7">
        <v>38887</v>
      </c>
      <c r="C117155" s="64">
        <v>44414.296999999999</v>
      </c>
      <c r="D117155" s="7">
        <v>158978</v>
      </c>
      <c r="E117155" s="64">
        <f>VLOOKUP('Просмотры (дано)'!B117155,'Подписчики (дано)'!A:C,3,0)</f>
        <v>44330.644181410258</v>
      </c>
      <c r="F117155" s="7">
        <f t="shared" si="1830"/>
        <v>7</v>
      </c>
    </row>
    <row r="117156" spans="1:6" x14ac:dyDescent="0.3">
      <c r="A117156" s="7">
        <v>353981</v>
      </c>
      <c r="B117156" s="7">
        <v>278982</v>
      </c>
      <c r="C117156" s="64">
        <v>44414.308844660198</v>
      </c>
      <c r="D117156" s="7">
        <v>347008</v>
      </c>
      <c r="E117156" s="64">
        <f>VLOOKUP('Просмотры (дано)'!B117156,'Подписчики (дано)'!A:C,3,0)</f>
        <v>44343.194500142454</v>
      </c>
      <c r="F117156" s="7">
        <f t="shared" si="1830"/>
        <v>7</v>
      </c>
    </row>
    <row r="117157" spans="1:6" x14ac:dyDescent="0.3">
      <c r="A117157" s="7">
        <v>353984</v>
      </c>
      <c r="B117157" s="7">
        <v>278971</v>
      </c>
      <c r="C117157" s="64">
        <v>44414.309653721684</v>
      </c>
      <c r="D117157" s="7">
        <v>451956</v>
      </c>
      <c r="E117157" s="64">
        <f>VLOOKUP('Просмотры (дано)'!B117157,'Подписчики (дано)'!A:C,3,0)</f>
        <v>44311.321813069801</v>
      </c>
      <c r="F117157" s="7">
        <f t="shared" si="1830"/>
        <v>7</v>
      </c>
    </row>
    <row r="117158" spans="1:6" x14ac:dyDescent="0.3">
      <c r="A117158" s="7">
        <v>353987</v>
      </c>
      <c r="B117158" s="7">
        <v>94530</v>
      </c>
      <c r="C117158" s="64">
        <v>44414.313333333339</v>
      </c>
      <c r="D117158" s="7">
        <v>36003</v>
      </c>
      <c r="E117158" s="64">
        <f>VLOOKUP('Просмотры (дано)'!B117158,'Подписчики (дано)'!A:C,3,0)</f>
        <v>44372.560884116807</v>
      </c>
      <c r="F117158" s="7">
        <f t="shared" si="1830"/>
        <v>7</v>
      </c>
    </row>
    <row r="117159" spans="1:6" x14ac:dyDescent="0.3">
      <c r="A117159" s="7">
        <v>353989</v>
      </c>
      <c r="B117159" s="7">
        <v>18014</v>
      </c>
      <c r="C117159" s="64">
        <v>44414.313699029131</v>
      </c>
      <c r="D117159" s="7">
        <v>154228</v>
      </c>
      <c r="E117159" s="64">
        <f>VLOOKUP('Просмотры (дано)'!B117159,'Подписчики (дано)'!A:C,3,0)</f>
        <v>44343.54878443732</v>
      </c>
      <c r="F117159" s="7">
        <f t="shared" si="1830"/>
        <v>7</v>
      </c>
    </row>
    <row r="117160" spans="1:6" x14ac:dyDescent="0.3">
      <c r="A117160" s="7">
        <v>353992</v>
      </c>
      <c r="B117160" s="7">
        <v>62658</v>
      </c>
      <c r="C117160" s="64">
        <v>44414.327333333335</v>
      </c>
      <c r="D117160" s="7">
        <v>411922</v>
      </c>
      <c r="E117160" s="64">
        <f>VLOOKUP('Просмотры (дано)'!B117160,'Подписчики (дано)'!A:C,3,0)</f>
        <v>44375.122786787753</v>
      </c>
      <c r="F117160" s="7">
        <f t="shared" si="1830"/>
        <v>7</v>
      </c>
    </row>
    <row r="117161" spans="1:6" x14ac:dyDescent="0.3">
      <c r="A117161" s="7">
        <v>353993</v>
      </c>
      <c r="B117161" s="7">
        <v>339208</v>
      </c>
      <c r="C117161" s="64">
        <v>44414.328000000001</v>
      </c>
      <c r="D117161" s="7">
        <v>411922</v>
      </c>
      <c r="E117161" s="64">
        <f>VLOOKUP('Просмотры (дано)'!B117161,'Подписчики (дано)'!A:C,3,0)</f>
        <v>44373.8809585114</v>
      </c>
      <c r="F117161" s="7">
        <f t="shared" si="1830"/>
        <v>7</v>
      </c>
    </row>
    <row r="117162" spans="1:6" x14ac:dyDescent="0.3">
      <c r="A117162" s="7">
        <v>353995</v>
      </c>
      <c r="B117162" s="7">
        <v>56672</v>
      </c>
      <c r="C117162" s="64">
        <v>44414.33</v>
      </c>
      <c r="D117162" s="7">
        <v>347008</v>
      </c>
      <c r="E117162" s="64">
        <f>VLOOKUP('Просмотры (дано)'!B117162,'Подписчики (дано)'!A:C,3,0)</f>
        <v>44371.463095049854</v>
      </c>
      <c r="F117162" s="7">
        <f t="shared" si="1830"/>
        <v>7</v>
      </c>
    </row>
    <row r="117163" spans="1:6" x14ac:dyDescent="0.3">
      <c r="A117163" s="7">
        <v>354000</v>
      </c>
      <c r="B117163" s="7">
        <v>7114</v>
      </c>
      <c r="C117163" s="64">
        <v>44414.332333333339</v>
      </c>
      <c r="D117163" s="7">
        <v>411922</v>
      </c>
      <c r="E117163" s="64">
        <f>VLOOKUP('Просмотры (дано)'!B117163,'Подписчики (дано)'!A:C,3,0)</f>
        <v>44340.353235861825</v>
      </c>
      <c r="F117163" s="7">
        <f t="shared" si="1830"/>
        <v>7</v>
      </c>
    </row>
    <row r="117164" spans="1:6" x14ac:dyDescent="0.3">
      <c r="A117164" s="7">
        <v>354002</v>
      </c>
      <c r="B117164" s="7">
        <v>213647</v>
      </c>
      <c r="C117164" s="64">
        <v>44414.332666666662</v>
      </c>
      <c r="D117164" s="7">
        <v>194315</v>
      </c>
      <c r="E117164" s="64">
        <f>VLOOKUP('Просмотры (дано)'!B117164,'Подписчики (дано)'!A:C,3,0)</f>
        <v>44376.046054344733</v>
      </c>
      <c r="F117164" s="7">
        <f t="shared" si="1830"/>
        <v>7</v>
      </c>
    </row>
    <row r="117165" spans="1:6" x14ac:dyDescent="0.3">
      <c r="A117165" s="7">
        <v>354006</v>
      </c>
      <c r="B117165" s="7">
        <v>343691</v>
      </c>
      <c r="C117165" s="64">
        <v>44414.332666666662</v>
      </c>
      <c r="D117165" s="7">
        <v>419429</v>
      </c>
      <c r="E117165" s="64">
        <f>VLOOKUP('Просмотры (дано)'!B117165,'Подписчики (дано)'!A:C,3,0)</f>
        <v>44322.61193301282</v>
      </c>
      <c r="F117165" s="7">
        <f t="shared" si="1830"/>
        <v>7</v>
      </c>
    </row>
    <row r="117166" spans="1:6" x14ac:dyDescent="0.3">
      <c r="A117166" s="7">
        <v>354007</v>
      </c>
      <c r="B117166" s="7">
        <v>753</v>
      </c>
      <c r="C117166" s="64">
        <v>44414.341611650481</v>
      </c>
      <c r="D117166" s="7">
        <v>86587</v>
      </c>
      <c r="E117166" s="64">
        <f>VLOOKUP('Просмотры (дано)'!B117166,'Подписчики (дано)'!A:C,3,0)</f>
        <v>44373.283719586892</v>
      </c>
      <c r="F117166" s="7">
        <f t="shared" si="1830"/>
        <v>8</v>
      </c>
    </row>
    <row r="117167" spans="1:6" x14ac:dyDescent="0.3">
      <c r="A117167" s="7">
        <v>354012</v>
      </c>
      <c r="B117167" s="7">
        <v>15931</v>
      </c>
      <c r="C117167" s="64">
        <v>44414.341611650489</v>
      </c>
      <c r="D117167" s="7">
        <v>191893</v>
      </c>
      <c r="E117167" s="64">
        <f>VLOOKUP('Просмотры (дано)'!B117167,'Подписчики (дано)'!A:C,3,0)</f>
        <v>44357.057390954418</v>
      </c>
      <c r="F117167" s="7">
        <f t="shared" si="1830"/>
        <v>8</v>
      </c>
    </row>
    <row r="117168" spans="1:6" x14ac:dyDescent="0.3">
      <c r="A117168" s="7">
        <v>354016</v>
      </c>
      <c r="B117168" s="7">
        <v>249542</v>
      </c>
      <c r="C117168" s="64">
        <v>44414.342420711975</v>
      </c>
      <c r="D117168" s="7">
        <v>351192</v>
      </c>
      <c r="E117168" s="64">
        <f>VLOOKUP('Просмотры (дано)'!B117168,'Подписчики (дано)'!A:C,3,0)</f>
        <v>44371.430745548438</v>
      </c>
      <c r="F117168" s="7">
        <f t="shared" si="1830"/>
        <v>8</v>
      </c>
    </row>
    <row r="117169" spans="1:6" x14ac:dyDescent="0.3">
      <c r="A117169" s="7">
        <v>354017</v>
      </c>
      <c r="B117169" s="7">
        <v>328975</v>
      </c>
      <c r="C117169" s="64">
        <v>44414.344847896435</v>
      </c>
      <c r="D117169" s="7">
        <v>154256</v>
      </c>
      <c r="E117169" s="64">
        <f>VLOOKUP('Просмотры (дано)'!B117169,'Подписчики (дано)'!A:C,3,0)</f>
        <v>44318.043000605416</v>
      </c>
      <c r="F117169" s="7">
        <f t="shared" si="1830"/>
        <v>8</v>
      </c>
    </row>
    <row r="117170" spans="1:6" x14ac:dyDescent="0.3">
      <c r="A117170" s="7">
        <v>354021</v>
      </c>
      <c r="B117170" s="7">
        <v>173079</v>
      </c>
      <c r="C117170" s="64">
        <v>44414.355770226539</v>
      </c>
      <c r="D117170" s="7">
        <v>42705</v>
      </c>
      <c r="E117170" s="64">
        <f>VLOOKUP('Просмотры (дано)'!B117170,'Подписчики (дано)'!A:C,3,0)</f>
        <v>44297.337108262109</v>
      </c>
      <c r="F117170" s="7">
        <f t="shared" si="1830"/>
        <v>8</v>
      </c>
    </row>
    <row r="117171" spans="1:6" x14ac:dyDescent="0.3">
      <c r="A117171" s="7">
        <v>354025</v>
      </c>
      <c r="B117171" s="7">
        <v>163610</v>
      </c>
      <c r="C117171" s="64">
        <v>44414.365883495142</v>
      </c>
      <c r="D117171" s="7">
        <v>182984</v>
      </c>
      <c r="E117171" s="64">
        <f>VLOOKUP('Просмотры (дано)'!B117171,'Подписчики (дано)'!A:C,3,0)</f>
        <v>44302.770728454416</v>
      </c>
      <c r="F117171" s="7">
        <f t="shared" si="1830"/>
        <v>8</v>
      </c>
    </row>
    <row r="117172" spans="1:6" x14ac:dyDescent="0.3">
      <c r="A117172" s="7">
        <v>354026</v>
      </c>
      <c r="B117172" s="7">
        <v>178679</v>
      </c>
      <c r="C117172" s="64">
        <v>44414.368715210359</v>
      </c>
      <c r="D117172" s="7">
        <v>438887</v>
      </c>
      <c r="E117172" s="64">
        <f>VLOOKUP('Просмотры (дано)'!B117172,'Подписчики (дано)'!A:C,3,0)</f>
        <v>44311.87405573362</v>
      </c>
      <c r="F117172" s="7">
        <f t="shared" si="1830"/>
        <v>8</v>
      </c>
    </row>
    <row r="117173" spans="1:6" x14ac:dyDescent="0.3">
      <c r="A117173" s="7">
        <v>354028</v>
      </c>
      <c r="B117173" s="7">
        <v>146236</v>
      </c>
      <c r="C117173" s="64">
        <v>44414.372355987056</v>
      </c>
      <c r="D117173" s="7">
        <v>204394</v>
      </c>
      <c r="E117173" s="64">
        <f>VLOOKUP('Просмотры (дано)'!B117173,'Подписчики (дано)'!A:C,3,0)</f>
        <v>44311.117541844738</v>
      </c>
      <c r="F117173" s="7">
        <f t="shared" si="1830"/>
        <v>8</v>
      </c>
    </row>
    <row r="117174" spans="1:6" x14ac:dyDescent="0.3">
      <c r="A117174" s="7">
        <v>354030</v>
      </c>
      <c r="B117174" s="7">
        <v>298295</v>
      </c>
      <c r="C117174" s="64">
        <v>44414.373</v>
      </c>
      <c r="D117174" s="7">
        <v>447858</v>
      </c>
      <c r="E117174" s="64">
        <f>VLOOKUP('Просмотры (дано)'!B117174,'Подписчики (дано)'!A:C,3,0)</f>
        <v>44346.74210872507</v>
      </c>
      <c r="F117174" s="7">
        <f t="shared" si="1830"/>
        <v>8</v>
      </c>
    </row>
    <row r="117175" spans="1:6" x14ac:dyDescent="0.3">
      <c r="A117175" s="7">
        <v>354034</v>
      </c>
      <c r="B117175" s="7">
        <v>237701</v>
      </c>
      <c r="C117175" s="64">
        <v>44414.37721035599</v>
      </c>
      <c r="D117175" s="7">
        <v>153893</v>
      </c>
      <c r="E117175" s="64">
        <f>VLOOKUP('Просмотры (дано)'!B117175,'Подписчики (дано)'!A:C,3,0)</f>
        <v>44386.322199501425</v>
      </c>
      <c r="F117175" s="7">
        <f t="shared" si="1830"/>
        <v>9</v>
      </c>
    </row>
    <row r="117176" spans="1:6" x14ac:dyDescent="0.3">
      <c r="A117176" s="7">
        <v>354039</v>
      </c>
      <c r="B117176" s="7">
        <v>251069</v>
      </c>
      <c r="C117176" s="64">
        <v>44414.379637540456</v>
      </c>
      <c r="D117176" s="7">
        <v>305103</v>
      </c>
      <c r="E117176" s="64">
        <f>VLOOKUP('Просмотры (дано)'!B117176,'Подписчики (дано)'!A:C,3,0)</f>
        <v>44373.972898575499</v>
      </c>
      <c r="F117176" s="7">
        <f t="shared" si="1830"/>
        <v>9</v>
      </c>
    </row>
    <row r="117177" spans="1:6" x14ac:dyDescent="0.3">
      <c r="A117177" s="7">
        <v>354042</v>
      </c>
      <c r="B117177" s="7">
        <v>211791</v>
      </c>
      <c r="C117177" s="64">
        <v>44414.381000000001</v>
      </c>
      <c r="D117177" s="7">
        <v>43842</v>
      </c>
      <c r="E117177" s="64">
        <f>VLOOKUP('Просмотры (дано)'!B117177,'Подписчики (дано)'!A:C,3,0)</f>
        <v>44372.115336289178</v>
      </c>
      <c r="F117177" s="7">
        <f t="shared" si="1830"/>
        <v>9</v>
      </c>
    </row>
    <row r="117178" spans="1:6" x14ac:dyDescent="0.3">
      <c r="A117178" s="7">
        <v>354047</v>
      </c>
      <c r="B117178" s="7">
        <v>219278</v>
      </c>
      <c r="C117178" s="64">
        <v>44414.383333333339</v>
      </c>
      <c r="D117178" s="7">
        <v>356531</v>
      </c>
      <c r="E117178" s="64">
        <f>VLOOKUP('Просмотры (дано)'!B117178,'Подписчики (дано)'!A:C,3,0)</f>
        <v>44341.190530982902</v>
      </c>
      <c r="F117178" s="7">
        <f t="shared" si="1830"/>
        <v>9</v>
      </c>
    </row>
    <row r="117179" spans="1:6" x14ac:dyDescent="0.3">
      <c r="A117179" s="7">
        <v>354052</v>
      </c>
      <c r="B117179" s="7">
        <v>109295</v>
      </c>
      <c r="C117179" s="64">
        <v>44414.384491909383</v>
      </c>
      <c r="D117179" s="7">
        <v>411922</v>
      </c>
      <c r="E117179" s="64">
        <f>VLOOKUP('Просмотры (дано)'!B117179,'Подписчики (дано)'!A:C,3,0)</f>
        <v>44341.709214066956</v>
      </c>
      <c r="F117179" s="7">
        <f t="shared" si="1830"/>
        <v>9</v>
      </c>
    </row>
    <row r="117180" spans="1:6" x14ac:dyDescent="0.3">
      <c r="A117180" s="7">
        <v>354055</v>
      </c>
      <c r="B117180" s="7">
        <v>181145</v>
      </c>
      <c r="C117180" s="64">
        <v>44414.385300970876</v>
      </c>
      <c r="D117180" s="7">
        <v>230507</v>
      </c>
      <c r="E117180" s="64">
        <f>VLOOKUP('Просмотры (дано)'!B117180,'Подписчики (дано)'!A:C,3,0)</f>
        <v>44388.601127955844</v>
      </c>
      <c r="F117180" s="7">
        <f t="shared" si="1830"/>
        <v>9</v>
      </c>
    </row>
    <row r="117181" spans="1:6" x14ac:dyDescent="0.3">
      <c r="A117181" s="7">
        <v>354057</v>
      </c>
      <c r="B117181" s="7">
        <v>276909</v>
      </c>
      <c r="C117181" s="64">
        <v>44414.390964401297</v>
      </c>
      <c r="D117181" s="7">
        <v>344690</v>
      </c>
      <c r="E117181" s="64">
        <f>VLOOKUP('Просмотры (дано)'!B117181,'Подписчики (дано)'!A:C,3,0)</f>
        <v>44340.950246474364</v>
      </c>
      <c r="F117181" s="7">
        <f t="shared" si="1830"/>
        <v>9</v>
      </c>
    </row>
    <row r="117182" spans="1:6" x14ac:dyDescent="0.3">
      <c r="A117182" s="7">
        <v>354060</v>
      </c>
      <c r="B117182" s="7">
        <v>120940</v>
      </c>
      <c r="C117182" s="64">
        <v>44414.39136893204</v>
      </c>
      <c r="D117182" s="7">
        <v>111368</v>
      </c>
      <c r="E117182" s="64">
        <f>VLOOKUP('Просмотры (дано)'!B117182,'Подписчики (дано)'!A:C,3,0)</f>
        <v>44362.247291346161</v>
      </c>
      <c r="F117182" s="7">
        <f t="shared" si="1830"/>
        <v>9</v>
      </c>
    </row>
    <row r="117183" spans="1:6" x14ac:dyDescent="0.3">
      <c r="A117183" s="7">
        <v>354061</v>
      </c>
      <c r="B117183" s="7">
        <v>303914</v>
      </c>
      <c r="C117183" s="64">
        <v>44414.394605177993</v>
      </c>
      <c r="D117183" s="7">
        <v>351192</v>
      </c>
      <c r="E117183" s="64">
        <f>VLOOKUP('Просмотры (дано)'!B117183,'Подписчики (дано)'!A:C,3,0)</f>
        <v>44338.141018198003</v>
      </c>
      <c r="F117183" s="7">
        <f t="shared" si="1830"/>
        <v>9</v>
      </c>
    </row>
    <row r="117184" spans="1:6" x14ac:dyDescent="0.3">
      <c r="A117184" s="7">
        <v>354066</v>
      </c>
      <c r="B117184" s="7">
        <v>15056</v>
      </c>
      <c r="C117184" s="64">
        <v>44414.405122977347</v>
      </c>
      <c r="D117184" s="7">
        <v>180017</v>
      </c>
      <c r="E117184" s="64">
        <f>VLOOKUP('Просмотры (дано)'!B117184,'Подписчики (дано)'!A:C,3,0)</f>
        <v>44343.605374180908</v>
      </c>
      <c r="F117184" s="7">
        <f t="shared" si="1830"/>
        <v>9</v>
      </c>
    </row>
    <row r="117185" spans="1:6" x14ac:dyDescent="0.3">
      <c r="A117185" s="7">
        <v>354067</v>
      </c>
      <c r="B117185" s="7">
        <v>27264</v>
      </c>
      <c r="C117185" s="64">
        <v>44414.407145631063</v>
      </c>
      <c r="D117185" s="7">
        <v>122982</v>
      </c>
      <c r="E117185" s="64">
        <f>VLOOKUP('Просмотры (дано)'!B117185,'Подписчики (дано)'!A:C,3,0)</f>
        <v>44389.637132158125</v>
      </c>
      <c r="F117185" s="7">
        <f t="shared" si="1830"/>
        <v>9</v>
      </c>
    </row>
    <row r="117186" spans="1:6" x14ac:dyDescent="0.3">
      <c r="A117186" s="7">
        <v>354072</v>
      </c>
      <c r="B117186" s="7">
        <v>252239</v>
      </c>
      <c r="C117186" s="64">
        <v>44414.409168284794</v>
      </c>
      <c r="D117186" s="7">
        <v>292782</v>
      </c>
      <c r="E117186" s="64">
        <f>VLOOKUP('Просмотры (дано)'!B117186,'Подписчики (дано)'!A:C,3,0)</f>
        <v>44376.615666132479</v>
      </c>
      <c r="F117186" s="7">
        <f t="shared" si="1830"/>
        <v>9</v>
      </c>
    </row>
    <row r="117187" spans="1:6" x14ac:dyDescent="0.3">
      <c r="A117187" s="7">
        <v>354075</v>
      </c>
      <c r="B117187" s="7">
        <v>119699</v>
      </c>
      <c r="C117187" s="64">
        <v>44414.412000000004</v>
      </c>
      <c r="D117187" s="7">
        <v>347060</v>
      </c>
      <c r="E117187" s="64">
        <f>VLOOKUP('Просмотры (дано)'!B117187,'Подписчики (дано)'!A:C,3,0)</f>
        <v>44343.770539066951</v>
      </c>
      <c r="F117187" s="7">
        <f t="shared" ref="F117187:F117250" si="1831">HOUR(C117187)</f>
        <v>9</v>
      </c>
    </row>
    <row r="117188" spans="1:6" x14ac:dyDescent="0.3">
      <c r="A117188" s="7">
        <v>354080</v>
      </c>
      <c r="B117188" s="7">
        <v>159972</v>
      </c>
      <c r="C117188" s="64">
        <v>44414.414666666664</v>
      </c>
      <c r="D117188" s="7">
        <v>209122</v>
      </c>
      <c r="E117188" s="64">
        <f>VLOOKUP('Просмотры (дано)'!B117188,'Подписчики (дано)'!A:C,3,0)</f>
        <v>44373.141634223641</v>
      </c>
      <c r="F117188" s="7">
        <f t="shared" si="1831"/>
        <v>9</v>
      </c>
    </row>
    <row r="117189" spans="1:6" x14ac:dyDescent="0.3">
      <c r="A117189" s="7">
        <v>354081</v>
      </c>
      <c r="B117189" s="7">
        <v>342573</v>
      </c>
      <c r="C117189" s="64">
        <v>44414.414831715207</v>
      </c>
      <c r="D117189" s="7">
        <v>155428</v>
      </c>
      <c r="E117189" s="64">
        <f>VLOOKUP('Просмотры (дано)'!B117189,'Подписчики (дано)'!A:C,3,0)</f>
        <v>44309.649477706545</v>
      </c>
      <c r="F117189" s="7">
        <f t="shared" si="1831"/>
        <v>9</v>
      </c>
    </row>
    <row r="117190" spans="1:6" x14ac:dyDescent="0.3">
      <c r="A117190" s="7">
        <v>354086</v>
      </c>
      <c r="B117190" s="7">
        <v>213725</v>
      </c>
      <c r="C117190" s="64">
        <v>44414.414831715214</v>
      </c>
      <c r="D117190" s="7">
        <v>98342</v>
      </c>
      <c r="E117190" s="64">
        <f>VLOOKUP('Просмотры (дано)'!B117190,'Подписчики (дано)'!A:C,3,0)</f>
        <v>44318.79489255698</v>
      </c>
      <c r="F117190" s="7">
        <f t="shared" si="1831"/>
        <v>9</v>
      </c>
    </row>
    <row r="117191" spans="1:6" x14ac:dyDescent="0.3">
      <c r="A117191" s="7">
        <v>354091</v>
      </c>
      <c r="B117191" s="7">
        <v>292652</v>
      </c>
      <c r="C117191" s="64">
        <v>44414.415999999997</v>
      </c>
      <c r="D117191" s="7">
        <v>100412</v>
      </c>
      <c r="E117191" s="64">
        <f>VLOOKUP('Просмотры (дано)'!B117191,'Подписчики (дано)'!A:C,3,0)</f>
        <v>44386.466625391738</v>
      </c>
      <c r="F117191" s="7">
        <f t="shared" si="1831"/>
        <v>9</v>
      </c>
    </row>
    <row r="117192" spans="1:6" x14ac:dyDescent="0.3">
      <c r="A117192" s="7">
        <v>354094</v>
      </c>
      <c r="B117192" s="7">
        <v>206376</v>
      </c>
      <c r="C117192" s="64">
        <v>44414.417258899673</v>
      </c>
      <c r="D117192" s="7">
        <v>125262</v>
      </c>
      <c r="E117192" s="64">
        <f>VLOOKUP('Просмотры (дано)'!B117192,'Подписчики (дано)'!A:C,3,0)</f>
        <v>44354.174880911676</v>
      </c>
      <c r="F117192" s="7">
        <f t="shared" si="1831"/>
        <v>10</v>
      </c>
    </row>
    <row r="117193" spans="1:6" x14ac:dyDescent="0.3">
      <c r="A117193" s="7">
        <v>354098</v>
      </c>
      <c r="B117193" s="7">
        <v>88355</v>
      </c>
      <c r="C117193" s="64">
        <v>44414.417333333338</v>
      </c>
      <c r="D117193" s="7">
        <v>187118</v>
      </c>
      <c r="E117193" s="64">
        <f>VLOOKUP('Просмотры (дано)'!B117193,'Подписчики (дано)'!A:C,3,0)</f>
        <v>44344.324733547015</v>
      </c>
      <c r="F117193" s="7">
        <f t="shared" si="1831"/>
        <v>10</v>
      </c>
    </row>
    <row r="117194" spans="1:6" x14ac:dyDescent="0.3">
      <c r="A117194" s="7">
        <v>354103</v>
      </c>
      <c r="B117194" s="7">
        <v>289032</v>
      </c>
      <c r="C117194" s="64">
        <v>44414.418472491911</v>
      </c>
      <c r="D117194" s="7">
        <v>4722</v>
      </c>
      <c r="E117194" s="64">
        <f>VLOOKUP('Просмотры (дано)'!B117194,'Подписчики (дано)'!A:C,3,0)</f>
        <v>44341.586099002845</v>
      </c>
      <c r="F117194" s="7">
        <f t="shared" si="1831"/>
        <v>10</v>
      </c>
    </row>
    <row r="117195" spans="1:6" x14ac:dyDescent="0.3">
      <c r="A117195" s="7">
        <v>354105</v>
      </c>
      <c r="B117195" s="7">
        <v>171667</v>
      </c>
      <c r="C117195" s="64">
        <v>44414.419686084148</v>
      </c>
      <c r="D117195" s="7">
        <v>369308</v>
      </c>
      <c r="E117195" s="64">
        <f>VLOOKUP('Просмотры (дано)'!B117195,'Подписчики (дано)'!A:C,3,0)</f>
        <v>44309.307888568379</v>
      </c>
      <c r="F117195" s="7">
        <f t="shared" si="1831"/>
        <v>10</v>
      </c>
    </row>
    <row r="117196" spans="1:6" x14ac:dyDescent="0.3">
      <c r="A117196" s="7">
        <v>354108</v>
      </c>
      <c r="B117196" s="7">
        <v>259850</v>
      </c>
      <c r="C117196" s="64">
        <v>44414.421000000002</v>
      </c>
      <c r="D117196" s="7">
        <v>367087</v>
      </c>
      <c r="E117196" s="64">
        <f>VLOOKUP('Просмотры (дано)'!B117196,'Подписчики (дано)'!A:C,3,0)</f>
        <v>44309.222087927352</v>
      </c>
      <c r="F117196" s="7">
        <f t="shared" si="1831"/>
        <v>10</v>
      </c>
    </row>
    <row r="117197" spans="1:6" x14ac:dyDescent="0.3">
      <c r="A117197" s="7">
        <v>354111</v>
      </c>
      <c r="B117197" s="7">
        <v>47845</v>
      </c>
      <c r="C117197" s="64">
        <v>44414.423999999999</v>
      </c>
      <c r="D117197" s="7">
        <v>3876</v>
      </c>
      <c r="E117197" s="64">
        <f>VLOOKUP('Просмотры (дано)'!B117197,'Подписчики (дано)'!A:C,3,0)</f>
        <v>44316.233078133897</v>
      </c>
      <c r="F117197" s="7">
        <f t="shared" si="1831"/>
        <v>10</v>
      </c>
    </row>
    <row r="117198" spans="1:6" x14ac:dyDescent="0.3">
      <c r="A117198" s="7">
        <v>354114</v>
      </c>
      <c r="B117198" s="7">
        <v>172893</v>
      </c>
      <c r="C117198" s="64">
        <v>44414.427372168284</v>
      </c>
      <c r="D117198" s="7">
        <v>212452</v>
      </c>
      <c r="E117198" s="64">
        <f>VLOOKUP('Просмотры (дано)'!B117198,'Подписчики (дано)'!A:C,3,0)</f>
        <v>44329.678256196588</v>
      </c>
      <c r="F117198" s="7">
        <f t="shared" si="1831"/>
        <v>10</v>
      </c>
    </row>
    <row r="117199" spans="1:6" x14ac:dyDescent="0.3">
      <c r="A117199" s="7">
        <v>354118</v>
      </c>
      <c r="B117199" s="7">
        <v>20946</v>
      </c>
      <c r="C117199" s="64">
        <v>44414.431417475724</v>
      </c>
      <c r="D117199" s="7">
        <v>330333</v>
      </c>
      <c r="E117199" s="64">
        <f>VLOOKUP('Просмотры (дано)'!B117199,'Подписчики (дано)'!A:C,3,0)</f>
        <v>44339.731174465807</v>
      </c>
      <c r="F117199" s="7">
        <f t="shared" si="1831"/>
        <v>10</v>
      </c>
    </row>
    <row r="117200" spans="1:6" x14ac:dyDescent="0.3">
      <c r="A117200" s="7">
        <v>354120</v>
      </c>
      <c r="B117200" s="7">
        <v>285854</v>
      </c>
      <c r="C117200" s="64">
        <v>44414.431417475724</v>
      </c>
      <c r="D117200" s="7">
        <v>320264</v>
      </c>
      <c r="E117200" s="64">
        <f>VLOOKUP('Просмотры (дано)'!B117200,'Подписчики (дано)'!A:C,3,0)</f>
        <v>44343.974958974359</v>
      </c>
      <c r="F117200" s="7">
        <f t="shared" si="1831"/>
        <v>10</v>
      </c>
    </row>
    <row r="117201" spans="1:6" x14ac:dyDescent="0.3">
      <c r="A117201" s="7">
        <v>354123</v>
      </c>
      <c r="B117201" s="7">
        <v>50640</v>
      </c>
      <c r="C117201" s="64">
        <v>44414.432226537218</v>
      </c>
      <c r="D117201" s="7">
        <v>111153</v>
      </c>
      <c r="E117201" s="64">
        <f>VLOOKUP('Просмотры (дано)'!B117201,'Подписчики (дано)'!A:C,3,0)</f>
        <v>44343.59076185897</v>
      </c>
      <c r="F117201" s="7">
        <f t="shared" si="1831"/>
        <v>10</v>
      </c>
    </row>
    <row r="117202" spans="1:6" x14ac:dyDescent="0.3">
      <c r="A117202" s="7">
        <v>354128</v>
      </c>
      <c r="B117202" s="7">
        <v>232</v>
      </c>
      <c r="C117202" s="64">
        <v>44414.445576051774</v>
      </c>
      <c r="D117202" s="7">
        <v>86587</v>
      </c>
      <c r="E117202" s="64">
        <f>VLOOKUP('Просмотры (дано)'!B117202,'Подписчики (дано)'!A:C,3,0)</f>
        <v>44345.648274465813</v>
      </c>
      <c r="F117202" s="7">
        <f t="shared" si="1831"/>
        <v>10</v>
      </c>
    </row>
    <row r="117203" spans="1:6" x14ac:dyDescent="0.3">
      <c r="A117203" s="7">
        <v>354129</v>
      </c>
      <c r="B117203" s="7">
        <v>275872</v>
      </c>
      <c r="C117203" s="64">
        <v>44414.445980582524</v>
      </c>
      <c r="D117203" s="7">
        <v>3215</v>
      </c>
      <c r="E117203" s="64">
        <f>VLOOKUP('Просмотры (дано)'!B117203,'Подписчики (дано)'!A:C,3,0)</f>
        <v>44377.0187974359</v>
      </c>
      <c r="F117203" s="7">
        <f t="shared" si="1831"/>
        <v>10</v>
      </c>
    </row>
    <row r="117204" spans="1:6" x14ac:dyDescent="0.3">
      <c r="A117204" s="7">
        <v>354134</v>
      </c>
      <c r="B117204" s="7">
        <v>98185</v>
      </c>
      <c r="C117204" s="64">
        <v>44414.446666666663</v>
      </c>
      <c r="D117204" s="7">
        <v>411922</v>
      </c>
      <c r="E117204" s="64">
        <f>VLOOKUP('Просмотры (дано)'!B117204,'Подписчики (дано)'!A:C,3,0)</f>
        <v>44373.882323326216</v>
      </c>
      <c r="F117204" s="7">
        <f t="shared" si="1831"/>
        <v>10</v>
      </c>
    </row>
    <row r="117205" spans="1:6" x14ac:dyDescent="0.3">
      <c r="A117205" s="7">
        <v>354136</v>
      </c>
      <c r="B117205" s="7">
        <v>51583</v>
      </c>
      <c r="C117205" s="64">
        <v>44414.447</v>
      </c>
      <c r="D117205" s="7">
        <v>389368</v>
      </c>
      <c r="E117205" s="64">
        <f>VLOOKUP('Просмотры (дано)'!B117205,'Подписчики (дано)'!A:C,3,0)</f>
        <v>44372.70085940171</v>
      </c>
      <c r="F117205" s="7">
        <f t="shared" si="1831"/>
        <v>10</v>
      </c>
    </row>
    <row r="117206" spans="1:6" x14ac:dyDescent="0.3">
      <c r="A117206" s="7">
        <v>354137</v>
      </c>
      <c r="B117206" s="7">
        <v>96287</v>
      </c>
      <c r="C117206" s="64">
        <v>44414.448003236248</v>
      </c>
      <c r="D117206" s="7">
        <v>411922</v>
      </c>
      <c r="E117206" s="64">
        <f>VLOOKUP('Просмотры (дано)'!B117206,'Подписчики (дано)'!A:C,3,0)</f>
        <v>44412.27784615384</v>
      </c>
      <c r="F117206" s="7">
        <f t="shared" si="1831"/>
        <v>10</v>
      </c>
    </row>
    <row r="117207" spans="1:6" x14ac:dyDescent="0.3">
      <c r="A117207" s="7">
        <v>354138</v>
      </c>
      <c r="B117207" s="7">
        <v>1743</v>
      </c>
      <c r="C117207" s="64">
        <v>44414.449621359228</v>
      </c>
      <c r="D117207" s="7">
        <v>250679</v>
      </c>
      <c r="E117207" s="64">
        <f>VLOOKUP('Просмотры (дано)'!B117207,'Подписчики (дано)'!A:C,3,0)</f>
        <v>44344.363056160975</v>
      </c>
      <c r="F117207" s="7">
        <f t="shared" si="1831"/>
        <v>10</v>
      </c>
    </row>
    <row r="117208" spans="1:6" x14ac:dyDescent="0.3">
      <c r="A117208" s="7">
        <v>354139</v>
      </c>
      <c r="B117208" s="7">
        <v>279607</v>
      </c>
      <c r="C117208" s="64">
        <v>44414.450430420715</v>
      </c>
      <c r="D117208" s="7">
        <v>83356</v>
      </c>
      <c r="E117208" s="64">
        <f>VLOOKUP('Просмотры (дано)'!B117208,'Подписчики (дано)'!A:C,3,0)</f>
        <v>44371.680121474361</v>
      </c>
      <c r="F117208" s="7">
        <f t="shared" si="1831"/>
        <v>10</v>
      </c>
    </row>
    <row r="117209" spans="1:6" x14ac:dyDescent="0.3">
      <c r="A117209" s="7">
        <v>354140</v>
      </c>
      <c r="B117209" s="7">
        <v>193381</v>
      </c>
      <c r="C117209" s="64">
        <v>44414.452857605182</v>
      </c>
      <c r="D117209" s="7">
        <v>301748</v>
      </c>
      <c r="E117209" s="64">
        <f>VLOOKUP('Просмотры (дано)'!B117209,'Подписчики (дано)'!A:C,3,0)</f>
        <v>44371.425144088324</v>
      </c>
      <c r="F117209" s="7">
        <f t="shared" si="1831"/>
        <v>10</v>
      </c>
    </row>
    <row r="117210" spans="1:6" x14ac:dyDescent="0.3">
      <c r="A117210" s="7">
        <v>354142</v>
      </c>
      <c r="B117210" s="7">
        <v>15291</v>
      </c>
      <c r="C117210" s="64">
        <v>44414.456333333335</v>
      </c>
      <c r="D117210" s="7">
        <v>266342</v>
      </c>
      <c r="E117210" s="64">
        <f>VLOOKUP('Просмотры (дано)'!B117210,'Подписчики (дано)'!A:C,3,0)</f>
        <v>44388.626807549866</v>
      </c>
      <c r="F117210" s="7">
        <f t="shared" si="1831"/>
        <v>10</v>
      </c>
    </row>
    <row r="117211" spans="1:6" x14ac:dyDescent="0.3">
      <c r="A117211" s="7">
        <v>354144</v>
      </c>
      <c r="B117211" s="7">
        <v>270672</v>
      </c>
      <c r="C117211" s="64">
        <v>44414.457711974108</v>
      </c>
      <c r="D117211" s="7">
        <v>182984</v>
      </c>
      <c r="E117211" s="64">
        <f>VLOOKUP('Просмотры (дано)'!B117211,'Подписчики (дано)'!A:C,3,0)</f>
        <v>44314.438751994305</v>
      </c>
      <c r="F117211" s="7">
        <f t="shared" si="1831"/>
        <v>10</v>
      </c>
    </row>
    <row r="117212" spans="1:6" x14ac:dyDescent="0.3">
      <c r="A117212" s="7">
        <v>354149</v>
      </c>
      <c r="B117212" s="7">
        <v>211427</v>
      </c>
      <c r="C117212" s="64">
        <v>44414.458521035594</v>
      </c>
      <c r="D117212" s="7">
        <v>182191</v>
      </c>
      <c r="E117212" s="64">
        <f>VLOOKUP('Просмотры (дано)'!B117212,'Подписчики (дано)'!A:C,3,0)</f>
        <v>44392.655518055552</v>
      </c>
      <c r="F117212" s="7">
        <f t="shared" si="1831"/>
        <v>11</v>
      </c>
    </row>
    <row r="117213" spans="1:6" x14ac:dyDescent="0.3">
      <c r="A117213" s="7">
        <v>354150</v>
      </c>
      <c r="B117213" s="7">
        <v>146276</v>
      </c>
      <c r="C117213" s="64">
        <v>44414.46</v>
      </c>
      <c r="D117213" s="7">
        <v>435490</v>
      </c>
      <c r="E117213" s="64">
        <f>VLOOKUP('Просмотры (дано)'!B117213,'Подписчики (дано)'!A:C,3,0)</f>
        <v>44308.212976566952</v>
      </c>
      <c r="F117213" s="7">
        <f t="shared" si="1831"/>
        <v>11</v>
      </c>
    </row>
    <row r="117214" spans="1:6" x14ac:dyDescent="0.3">
      <c r="A117214" s="7">
        <v>354151</v>
      </c>
      <c r="B117214" s="7">
        <v>264806</v>
      </c>
      <c r="C117214" s="64">
        <v>44414.460139158582</v>
      </c>
      <c r="D117214" s="7">
        <v>153893</v>
      </c>
      <c r="E117214" s="64">
        <f>VLOOKUP('Просмотры (дано)'!B117214,'Подписчики (дано)'!A:C,3,0)</f>
        <v>44312.839345049862</v>
      </c>
      <c r="F117214" s="7">
        <f t="shared" si="1831"/>
        <v>11</v>
      </c>
    </row>
    <row r="117215" spans="1:6" x14ac:dyDescent="0.3">
      <c r="A117215" s="7">
        <v>354153</v>
      </c>
      <c r="B117215" s="7">
        <v>281500</v>
      </c>
      <c r="C117215" s="64">
        <v>44414.460543689318</v>
      </c>
      <c r="D117215" s="7">
        <v>347008</v>
      </c>
      <c r="E117215" s="64">
        <f>VLOOKUP('Просмотры (дано)'!B117215,'Подписчики (дано)'!A:C,3,0)</f>
        <v>44308.685945512821</v>
      </c>
      <c r="F117215" s="7">
        <f t="shared" si="1831"/>
        <v>11</v>
      </c>
    </row>
    <row r="117216" spans="1:6" x14ac:dyDescent="0.3">
      <c r="A117216" s="7">
        <v>354158</v>
      </c>
      <c r="B117216" s="7">
        <v>278722</v>
      </c>
      <c r="C117216" s="64">
        <v>44414.460948220069</v>
      </c>
      <c r="D117216" s="7">
        <v>118549</v>
      </c>
      <c r="E117216" s="64">
        <f>VLOOKUP('Просмотры (дано)'!B117216,'Подписчики (дано)'!A:C,3,0)</f>
        <v>44374.922549430201</v>
      </c>
      <c r="F117216" s="7">
        <f t="shared" si="1831"/>
        <v>11</v>
      </c>
    </row>
    <row r="117217" spans="1:6" x14ac:dyDescent="0.3">
      <c r="A117217" s="7">
        <v>354162</v>
      </c>
      <c r="B117217" s="7">
        <v>143307</v>
      </c>
      <c r="C117217" s="64">
        <v>44414.461666666662</v>
      </c>
      <c r="D117217" s="7">
        <v>373415</v>
      </c>
      <c r="E117217" s="64">
        <f>VLOOKUP('Просмотры (дано)'!B117217,'Подписчики (дано)'!A:C,3,0)</f>
        <v>44330.69202375356</v>
      </c>
      <c r="F117217" s="7">
        <f t="shared" si="1831"/>
        <v>11</v>
      </c>
    </row>
    <row r="117218" spans="1:6" x14ac:dyDescent="0.3">
      <c r="A117218" s="7">
        <v>354166</v>
      </c>
      <c r="B117218" s="7">
        <v>227069</v>
      </c>
      <c r="C117218" s="64">
        <v>44414.461757281555</v>
      </c>
      <c r="D117218" s="7">
        <v>230507</v>
      </c>
      <c r="E117218" s="64">
        <f>VLOOKUP('Просмотры (дано)'!B117218,'Подписчики (дано)'!A:C,3,0)</f>
        <v>44373.516598041308</v>
      </c>
      <c r="F117218" s="7">
        <f t="shared" si="1831"/>
        <v>11</v>
      </c>
    </row>
    <row r="117219" spans="1:6" x14ac:dyDescent="0.3">
      <c r="A117219" s="7">
        <v>354170</v>
      </c>
      <c r="B117219" s="7">
        <v>274524</v>
      </c>
      <c r="C117219" s="64">
        <v>44414.462666666666</v>
      </c>
      <c r="D117219" s="7">
        <v>182191</v>
      </c>
      <c r="E117219" s="64">
        <f>VLOOKUP('Просмотры (дано)'!B117219,'Подписчики (дано)'!A:C,3,0)</f>
        <v>44342.127322649576</v>
      </c>
      <c r="F117219" s="7">
        <f t="shared" si="1831"/>
        <v>11</v>
      </c>
    </row>
    <row r="117220" spans="1:6" x14ac:dyDescent="0.3">
      <c r="A117220" s="7">
        <v>354171</v>
      </c>
      <c r="B117220" s="7">
        <v>268836</v>
      </c>
      <c r="C117220" s="64">
        <v>44414.465398058252</v>
      </c>
      <c r="D117220" s="7">
        <v>48991</v>
      </c>
      <c r="E117220" s="64">
        <f>VLOOKUP('Просмотры (дано)'!B117220,'Подписчики (дано)'!A:C,3,0)</f>
        <v>44342.472537037036</v>
      </c>
      <c r="F117220" s="7">
        <f t="shared" si="1831"/>
        <v>11</v>
      </c>
    </row>
    <row r="117221" spans="1:6" x14ac:dyDescent="0.3">
      <c r="A117221" s="7">
        <v>354172</v>
      </c>
      <c r="B117221" s="7">
        <v>228303</v>
      </c>
      <c r="C117221" s="64">
        <v>44414.466999999997</v>
      </c>
      <c r="D117221" s="7">
        <v>250679</v>
      </c>
      <c r="E117221" s="64">
        <f>VLOOKUP('Просмотры (дано)'!B117221,'Подписчики (дано)'!A:C,3,0)</f>
        <v>44373.21511517094</v>
      </c>
      <c r="F117221" s="7">
        <f t="shared" si="1831"/>
        <v>11</v>
      </c>
    </row>
    <row r="117222" spans="1:6" x14ac:dyDescent="0.3">
      <c r="A117222" s="7">
        <v>354175</v>
      </c>
      <c r="B117222" s="7">
        <v>114371</v>
      </c>
      <c r="C117222" s="64">
        <v>44414.467016181225</v>
      </c>
      <c r="D117222" s="7">
        <v>230507</v>
      </c>
      <c r="E117222" s="64">
        <f>VLOOKUP('Просмотры (дано)'!B117222,'Подписчики (дано)'!A:C,3,0)</f>
        <v>44310.158655519939</v>
      </c>
      <c r="F117222" s="7">
        <f t="shared" si="1831"/>
        <v>11</v>
      </c>
    </row>
    <row r="117223" spans="1:6" x14ac:dyDescent="0.3">
      <c r="A117223" s="7">
        <v>354179</v>
      </c>
      <c r="B117223" s="7">
        <v>297321</v>
      </c>
      <c r="C117223" s="64">
        <v>44414.467420711975</v>
      </c>
      <c r="D117223" s="7">
        <v>118549</v>
      </c>
      <c r="E117223" s="64">
        <f>VLOOKUP('Просмотры (дано)'!B117223,'Подписчики (дано)'!A:C,3,0)</f>
        <v>44401.889519622513</v>
      </c>
      <c r="F117223" s="7">
        <f t="shared" si="1831"/>
        <v>11</v>
      </c>
    </row>
    <row r="117224" spans="1:6" x14ac:dyDescent="0.3">
      <c r="A117224" s="7">
        <v>354181</v>
      </c>
      <c r="B117224" s="7">
        <v>154046</v>
      </c>
      <c r="C117224" s="64">
        <v>44414.468333333338</v>
      </c>
      <c r="D117224" s="7">
        <v>351192</v>
      </c>
      <c r="E117224" s="64">
        <f>VLOOKUP('Просмотры (дано)'!B117224,'Подписчики (дано)'!A:C,3,0)</f>
        <v>44371.40567884616</v>
      </c>
      <c r="F117224" s="7">
        <f t="shared" si="1831"/>
        <v>11</v>
      </c>
    </row>
    <row r="117225" spans="1:6" x14ac:dyDescent="0.3">
      <c r="A117225" s="7">
        <v>354186</v>
      </c>
      <c r="B117225" s="7">
        <v>54729</v>
      </c>
      <c r="C117225" s="64">
        <v>44414.469847896442</v>
      </c>
      <c r="D117225" s="7">
        <v>230507</v>
      </c>
      <c r="E117225" s="64">
        <f>VLOOKUP('Просмотры (дано)'!B117225,'Подписчики (дано)'!A:C,3,0)</f>
        <v>44364.877496225068</v>
      </c>
      <c r="F117225" s="7">
        <f t="shared" si="1831"/>
        <v>11</v>
      </c>
    </row>
    <row r="117226" spans="1:6" x14ac:dyDescent="0.3">
      <c r="A117226" s="7">
        <v>354188</v>
      </c>
      <c r="B117226" s="7">
        <v>97335</v>
      </c>
      <c r="C117226" s="64">
        <v>44414.470656957928</v>
      </c>
      <c r="D117226" s="7">
        <v>437341</v>
      </c>
      <c r="E117226" s="64">
        <f>VLOOKUP('Просмотры (дано)'!B117226,'Подписчики (дано)'!A:C,3,0)</f>
        <v>44396.658426317663</v>
      </c>
      <c r="F117226" s="7">
        <f t="shared" si="1831"/>
        <v>11</v>
      </c>
    </row>
    <row r="117227" spans="1:6" x14ac:dyDescent="0.3">
      <c r="A117227" s="7">
        <v>354193</v>
      </c>
      <c r="B117227" s="7">
        <v>81145</v>
      </c>
      <c r="C117227" s="64">
        <v>44414.471870550158</v>
      </c>
      <c r="D117227" s="7">
        <v>113827</v>
      </c>
      <c r="E117227" s="64">
        <f>VLOOKUP('Просмотры (дано)'!B117227,'Подписчики (дано)'!A:C,3,0)</f>
        <v>44358.006967770663</v>
      </c>
      <c r="F117227" s="7">
        <f t="shared" si="1831"/>
        <v>11</v>
      </c>
    </row>
    <row r="117228" spans="1:6" x14ac:dyDescent="0.3">
      <c r="A117228" s="7">
        <v>354195</v>
      </c>
      <c r="B117228" s="7">
        <v>259864</v>
      </c>
      <c r="C117228" s="64">
        <v>44414.471870550158</v>
      </c>
      <c r="D117228" s="7">
        <v>391285</v>
      </c>
      <c r="E117228" s="64">
        <f>VLOOKUP('Просмотры (дано)'!B117228,'Подписчики (дано)'!A:C,3,0)</f>
        <v>44314.312928205123</v>
      </c>
      <c r="F117228" s="7">
        <f t="shared" si="1831"/>
        <v>11</v>
      </c>
    </row>
    <row r="117229" spans="1:6" x14ac:dyDescent="0.3">
      <c r="A117229" s="7">
        <v>354196</v>
      </c>
      <c r="B117229" s="7">
        <v>258772</v>
      </c>
      <c r="C117229" s="64">
        <v>44414.472275080909</v>
      </c>
      <c r="D117229" s="7">
        <v>411922</v>
      </c>
      <c r="E117229" s="64">
        <f>VLOOKUP('Просмотры (дано)'!B117229,'Подписчики (дано)'!A:C,3,0)</f>
        <v>44392.98561082621</v>
      </c>
      <c r="F117229" s="7">
        <f t="shared" si="1831"/>
        <v>11</v>
      </c>
    </row>
    <row r="117230" spans="1:6" x14ac:dyDescent="0.3">
      <c r="A117230" s="7">
        <v>354198</v>
      </c>
      <c r="B117230" s="7">
        <v>66376</v>
      </c>
      <c r="C117230" s="64">
        <v>44414.475106796112</v>
      </c>
      <c r="D117230" s="7">
        <v>189009</v>
      </c>
      <c r="E117230" s="64">
        <f>VLOOKUP('Просмотры (дано)'!B117230,'Подписчики (дано)'!A:C,3,0)</f>
        <v>44342.452136467233</v>
      </c>
      <c r="F117230" s="7">
        <f t="shared" si="1831"/>
        <v>11</v>
      </c>
    </row>
    <row r="117231" spans="1:6" x14ac:dyDescent="0.3">
      <c r="A117231" s="7">
        <v>354201</v>
      </c>
      <c r="B117231" s="7">
        <v>196502</v>
      </c>
      <c r="C117231" s="64">
        <v>44414.476320388349</v>
      </c>
      <c r="D117231" s="7">
        <v>227775</v>
      </c>
      <c r="E117231" s="64">
        <f>VLOOKUP('Просмотры (дано)'!B117231,'Подписчики (дано)'!A:C,3,0)</f>
        <v>44338.195610541312</v>
      </c>
      <c r="F117231" s="7">
        <f t="shared" si="1831"/>
        <v>11</v>
      </c>
    </row>
    <row r="117232" spans="1:6" x14ac:dyDescent="0.3">
      <c r="A117232" s="7">
        <v>354202</v>
      </c>
      <c r="B117232" s="7">
        <v>287230</v>
      </c>
      <c r="C117232" s="64">
        <v>44414.476724919092</v>
      </c>
      <c r="D117232" s="7">
        <v>347393</v>
      </c>
      <c r="E117232" s="64">
        <f>VLOOKUP('Просмотры (дано)'!B117232,'Подписчики (дано)'!A:C,3,0)</f>
        <v>44306.976615384614</v>
      </c>
      <c r="F117232" s="7">
        <f t="shared" si="1831"/>
        <v>11</v>
      </c>
    </row>
    <row r="117233" spans="1:6" x14ac:dyDescent="0.3">
      <c r="A117233" s="7">
        <v>354207</v>
      </c>
      <c r="B117233" s="7">
        <v>341216</v>
      </c>
      <c r="C117233" s="64">
        <v>44414.478747572815</v>
      </c>
      <c r="D117233" s="7">
        <v>266342</v>
      </c>
      <c r="E117233" s="64">
        <f>VLOOKUP('Просмотры (дано)'!B117233,'Подписчики (дано)'!A:C,3,0)</f>
        <v>44384.878378810543</v>
      </c>
      <c r="F117233" s="7">
        <f t="shared" si="1831"/>
        <v>11</v>
      </c>
    </row>
    <row r="117234" spans="1:6" x14ac:dyDescent="0.3">
      <c r="A117234" s="7">
        <v>354208</v>
      </c>
      <c r="B117234" s="7">
        <v>303927</v>
      </c>
      <c r="C117234" s="64">
        <v>44414.479961165045</v>
      </c>
      <c r="D117234" s="7">
        <v>388561</v>
      </c>
      <c r="E117234" s="64">
        <f>VLOOKUP('Просмотры (дано)'!B117234,'Подписчики (дано)'!A:C,3,0)</f>
        <v>44309.134757051288</v>
      </c>
      <c r="F117234" s="7">
        <f t="shared" si="1831"/>
        <v>11</v>
      </c>
    </row>
    <row r="117235" spans="1:6" x14ac:dyDescent="0.3">
      <c r="A117235" s="7">
        <v>354209</v>
      </c>
      <c r="B117235" s="7">
        <v>179959</v>
      </c>
      <c r="C117235" s="64">
        <v>44414.480666666663</v>
      </c>
      <c r="D117235" s="7">
        <v>343491</v>
      </c>
      <c r="E117235" s="64">
        <f>VLOOKUP('Просмотры (дано)'!B117235,'Подписчики (дано)'!A:C,3,0)</f>
        <v>44352.053975178067</v>
      </c>
      <c r="F117235" s="7">
        <f t="shared" si="1831"/>
        <v>11</v>
      </c>
    </row>
    <row r="117236" spans="1:6" x14ac:dyDescent="0.3">
      <c r="A117236" s="7">
        <v>354212</v>
      </c>
      <c r="B117236" s="7">
        <v>5448</v>
      </c>
      <c r="C117236" s="64">
        <v>44414.480770226539</v>
      </c>
      <c r="D117236" s="7">
        <v>304128</v>
      </c>
      <c r="E117236" s="64">
        <f>VLOOKUP('Просмотры (дано)'!B117236,'Подписчики (дано)'!A:C,3,0)</f>
        <v>44373.295218660969</v>
      </c>
      <c r="F117236" s="7">
        <f t="shared" si="1831"/>
        <v>11</v>
      </c>
    </row>
    <row r="117237" spans="1:6" x14ac:dyDescent="0.3">
      <c r="A117237" s="7">
        <v>354214</v>
      </c>
      <c r="B117237" s="7">
        <v>177614</v>
      </c>
      <c r="C117237" s="64">
        <v>44414.481174757282</v>
      </c>
      <c r="D117237" s="7">
        <v>181651</v>
      </c>
      <c r="E117237" s="64">
        <f>VLOOKUP('Просмотры (дано)'!B117237,'Подписчики (дано)'!A:C,3,0)</f>
        <v>44394.22831061254</v>
      </c>
      <c r="F117237" s="7">
        <f t="shared" si="1831"/>
        <v>11</v>
      </c>
    </row>
    <row r="117238" spans="1:6" x14ac:dyDescent="0.3">
      <c r="A117238" s="7">
        <v>354217</v>
      </c>
      <c r="B117238" s="7">
        <v>287084</v>
      </c>
      <c r="C117238" s="64">
        <v>44414.481983818769</v>
      </c>
      <c r="D117238" s="7">
        <v>428248</v>
      </c>
      <c r="E117238" s="64">
        <f>VLOOKUP('Просмотры (дано)'!B117238,'Подписчики (дано)'!A:C,3,0)</f>
        <v>44291.789624002849</v>
      </c>
      <c r="F117238" s="7">
        <f t="shared" si="1831"/>
        <v>11</v>
      </c>
    </row>
    <row r="117239" spans="1:6" x14ac:dyDescent="0.3">
      <c r="A117239" s="7">
        <v>354222</v>
      </c>
      <c r="B117239" s="7">
        <v>234593</v>
      </c>
      <c r="C117239" s="64">
        <v>44414.483333333337</v>
      </c>
      <c r="D117239" s="7">
        <v>81550</v>
      </c>
      <c r="E117239" s="64">
        <f>VLOOKUP('Просмотры (дано)'!B117239,'Подписчики (дано)'!A:C,3,0)</f>
        <v>44343.819546403131</v>
      </c>
      <c r="F117239" s="7">
        <f t="shared" si="1831"/>
        <v>11</v>
      </c>
    </row>
    <row r="117240" spans="1:6" x14ac:dyDescent="0.3">
      <c r="A117240" s="7">
        <v>354226</v>
      </c>
      <c r="B117240" s="7">
        <v>274717</v>
      </c>
      <c r="C117240" s="64">
        <v>44414.484815533979</v>
      </c>
      <c r="D117240" s="7">
        <v>223719</v>
      </c>
      <c r="E117240" s="64">
        <f>VLOOKUP('Просмотры (дано)'!B117240,'Подписчики (дано)'!A:C,3,0)</f>
        <v>44388.639832799148</v>
      </c>
      <c r="F117240" s="7">
        <f t="shared" si="1831"/>
        <v>11</v>
      </c>
    </row>
    <row r="117241" spans="1:6" x14ac:dyDescent="0.3">
      <c r="A117241" s="7">
        <v>354231</v>
      </c>
      <c r="B117241" s="7">
        <v>327968</v>
      </c>
      <c r="C117241" s="64">
        <v>44414.487647249189</v>
      </c>
      <c r="D117241" s="7">
        <v>349014</v>
      </c>
      <c r="E117241" s="64">
        <f>VLOOKUP('Просмотры (дано)'!B117241,'Подписчики (дано)'!A:C,3,0)</f>
        <v>44413.481273539888</v>
      </c>
      <c r="F117241" s="7">
        <f t="shared" si="1831"/>
        <v>11</v>
      </c>
    </row>
    <row r="117242" spans="1:6" x14ac:dyDescent="0.3">
      <c r="A117242" s="7">
        <v>354234</v>
      </c>
      <c r="B117242" s="7">
        <v>40919</v>
      </c>
      <c r="C117242" s="64">
        <v>44414.488456310683</v>
      </c>
      <c r="D117242" s="7">
        <v>472712</v>
      </c>
      <c r="E117242" s="64">
        <f>VLOOKUP('Просмотры (дано)'!B117242,'Подписчики (дано)'!A:C,3,0)</f>
        <v>44372.193192236467</v>
      </c>
      <c r="F117242" s="7">
        <f t="shared" si="1831"/>
        <v>11</v>
      </c>
    </row>
    <row r="117243" spans="1:6" x14ac:dyDescent="0.3">
      <c r="A117243" s="7">
        <v>354237</v>
      </c>
      <c r="B117243" s="7">
        <v>11955</v>
      </c>
      <c r="C117243" s="64">
        <v>44414.490074433656</v>
      </c>
      <c r="D117243" s="7">
        <v>252406</v>
      </c>
      <c r="E117243" s="64">
        <f>VLOOKUP('Просмотры (дано)'!B117243,'Подписчики (дано)'!A:C,3,0)</f>
        <v>44383.449881873225</v>
      </c>
      <c r="F117243" s="7">
        <f t="shared" si="1831"/>
        <v>11</v>
      </c>
    </row>
    <row r="117244" spans="1:6" x14ac:dyDescent="0.3">
      <c r="A117244" s="7">
        <v>354239</v>
      </c>
      <c r="B117244" s="7">
        <v>128101</v>
      </c>
      <c r="C117244" s="64">
        <v>44414.493310679609</v>
      </c>
      <c r="D117244" s="7">
        <v>351192</v>
      </c>
      <c r="E117244" s="64">
        <f>VLOOKUP('Просмотры (дано)'!B117244,'Подписчики (дано)'!A:C,3,0)</f>
        <v>44369.388298753569</v>
      </c>
      <c r="F117244" s="7">
        <f t="shared" si="1831"/>
        <v>11</v>
      </c>
    </row>
    <row r="117245" spans="1:6" x14ac:dyDescent="0.3">
      <c r="A117245" s="7">
        <v>354241</v>
      </c>
      <c r="B117245" s="7">
        <v>54442</v>
      </c>
      <c r="C117245" s="64">
        <v>44414.494119741103</v>
      </c>
      <c r="D117245" s="7">
        <v>392434</v>
      </c>
      <c r="E117245" s="64">
        <f>VLOOKUP('Просмотры (дано)'!B117245,'Подписчики (дано)'!A:C,3,0)</f>
        <v>44343.378366346158</v>
      </c>
      <c r="F117245" s="7">
        <f t="shared" si="1831"/>
        <v>11</v>
      </c>
    </row>
    <row r="117246" spans="1:6" x14ac:dyDescent="0.3">
      <c r="A117246" s="7">
        <v>354244</v>
      </c>
      <c r="B117246" s="7">
        <v>19348</v>
      </c>
      <c r="C117246" s="64">
        <v>44414.497760517799</v>
      </c>
      <c r="D117246" s="7">
        <v>411922</v>
      </c>
      <c r="E117246" s="64">
        <f>VLOOKUP('Просмотры (дано)'!B117246,'Подписчики (дано)'!A:C,3,0)</f>
        <v>44356.300139707979</v>
      </c>
      <c r="F117246" s="7">
        <f t="shared" si="1831"/>
        <v>11</v>
      </c>
    </row>
    <row r="117247" spans="1:6" x14ac:dyDescent="0.3">
      <c r="A117247" s="7">
        <v>354245</v>
      </c>
      <c r="B117247" s="7">
        <v>205226</v>
      </c>
      <c r="C117247" s="64">
        <v>44414.498974110036</v>
      </c>
      <c r="D117247" s="7">
        <v>163344</v>
      </c>
      <c r="E117247" s="64">
        <f>VLOOKUP('Просмотры (дано)'!B117247,'Подписчики (дано)'!A:C,3,0)</f>
        <v>44376.012152029914</v>
      </c>
      <c r="F117247" s="7">
        <f t="shared" si="1831"/>
        <v>11</v>
      </c>
    </row>
    <row r="117248" spans="1:6" x14ac:dyDescent="0.3">
      <c r="A117248" s="7">
        <v>354247</v>
      </c>
      <c r="B117248" s="7">
        <v>310890</v>
      </c>
      <c r="C117248" s="64">
        <v>44414.499783171523</v>
      </c>
      <c r="D117248" s="7">
        <v>74742</v>
      </c>
      <c r="E117248" s="64">
        <f>VLOOKUP('Просмотры (дано)'!B117248,'Подписчики (дано)'!A:C,3,0)</f>
        <v>44376.901160149573</v>
      </c>
      <c r="F117248" s="7">
        <f t="shared" si="1831"/>
        <v>11</v>
      </c>
    </row>
    <row r="117249" spans="1:6" x14ac:dyDescent="0.3">
      <c r="A117249" s="7">
        <v>354251</v>
      </c>
      <c r="B117249" s="7">
        <v>190996</v>
      </c>
      <c r="C117249" s="64">
        <v>44414.500996763752</v>
      </c>
      <c r="D117249" s="7">
        <v>151401</v>
      </c>
      <c r="E117249" s="64">
        <f>VLOOKUP('Просмотры (дано)'!B117249,'Подписчики (дано)'!A:C,3,0)</f>
        <v>44403.017868625364</v>
      </c>
      <c r="F117249" s="7">
        <f t="shared" si="1831"/>
        <v>12</v>
      </c>
    </row>
    <row r="117250" spans="1:6" x14ac:dyDescent="0.3">
      <c r="A117250" s="7">
        <v>354252</v>
      </c>
      <c r="B117250" s="7">
        <v>80369</v>
      </c>
      <c r="C117250" s="64">
        <v>44414.501401294496</v>
      </c>
      <c r="D117250" s="7">
        <v>347008</v>
      </c>
      <c r="E117250" s="64">
        <f>VLOOKUP('Просмотры (дано)'!B117250,'Подписчики (дано)'!A:C,3,0)</f>
        <v>44413.511023539882</v>
      </c>
      <c r="F117250" s="7">
        <f t="shared" si="1831"/>
        <v>12</v>
      </c>
    </row>
    <row r="117251" spans="1:6" x14ac:dyDescent="0.3">
      <c r="A117251" s="7">
        <v>354257</v>
      </c>
      <c r="B117251" s="7">
        <v>139542</v>
      </c>
      <c r="C117251" s="64">
        <v>44414.502</v>
      </c>
      <c r="D117251" s="7">
        <v>191893</v>
      </c>
      <c r="E117251" s="64">
        <f>VLOOKUP('Просмотры (дано)'!B117251,'Подписчики (дано)'!A:C,3,0)</f>
        <v>44372.315137642458</v>
      </c>
      <c r="F117251" s="7">
        <f t="shared" ref="F117251:F117314" si="1832">HOUR(C117251)</f>
        <v>12</v>
      </c>
    </row>
    <row r="117252" spans="1:6" x14ac:dyDescent="0.3">
      <c r="A117252" s="7">
        <v>354262</v>
      </c>
      <c r="B117252" s="7">
        <v>341137</v>
      </c>
      <c r="C117252" s="64">
        <v>44414.503019417476</v>
      </c>
      <c r="D117252" s="7">
        <v>451624</v>
      </c>
      <c r="E117252" s="64">
        <f>VLOOKUP('Просмотры (дано)'!B117252,'Подписчики (дано)'!A:C,3,0)</f>
        <v>44304.578687678069</v>
      </c>
      <c r="F117252" s="7">
        <f t="shared" si="1832"/>
        <v>12</v>
      </c>
    </row>
    <row r="117253" spans="1:6" x14ac:dyDescent="0.3">
      <c r="A117253" s="7">
        <v>354265</v>
      </c>
      <c r="B117253" s="7">
        <v>171269</v>
      </c>
      <c r="C117253" s="64">
        <v>44414.504233009706</v>
      </c>
      <c r="D117253" s="7">
        <v>118549</v>
      </c>
      <c r="E117253" s="64">
        <f>VLOOKUP('Просмотры (дано)'!B117253,'Подписчики (дано)'!A:C,3,0)</f>
        <v>44346.72171520655</v>
      </c>
      <c r="F117253" s="7">
        <f t="shared" si="1832"/>
        <v>12</v>
      </c>
    </row>
    <row r="117254" spans="1:6" x14ac:dyDescent="0.3">
      <c r="A117254" s="7">
        <v>354270</v>
      </c>
      <c r="B117254" s="7">
        <v>209594</v>
      </c>
      <c r="C117254" s="64">
        <v>44414.504637540456</v>
      </c>
      <c r="D117254" s="7">
        <v>412795</v>
      </c>
      <c r="E117254" s="64">
        <f>VLOOKUP('Просмотры (дано)'!B117254,'Подписчики (дано)'!A:C,3,0)</f>
        <v>44342.527362642453</v>
      </c>
      <c r="F117254" s="7">
        <f t="shared" si="1832"/>
        <v>12</v>
      </c>
    </row>
    <row r="117255" spans="1:6" x14ac:dyDescent="0.3">
      <c r="A117255" s="7">
        <v>354272</v>
      </c>
      <c r="B117255" s="7">
        <v>187289</v>
      </c>
      <c r="C117255" s="64">
        <v>44414.505333333334</v>
      </c>
      <c r="D117255" s="7">
        <v>23892</v>
      </c>
      <c r="E117255" s="64">
        <f>VLOOKUP('Просмотры (дано)'!B117255,'Подписчики (дано)'!A:C,3,0)</f>
        <v>44344.582205056984</v>
      </c>
      <c r="F117255" s="7">
        <f t="shared" si="1832"/>
        <v>12</v>
      </c>
    </row>
    <row r="117256" spans="1:6" x14ac:dyDescent="0.3">
      <c r="A117256" s="7">
        <v>354275</v>
      </c>
      <c r="B117256" s="7">
        <v>298869</v>
      </c>
      <c r="C117256" s="64">
        <v>44414.506255663429</v>
      </c>
      <c r="D117256" s="7">
        <v>43842</v>
      </c>
      <c r="E117256" s="64">
        <f>VLOOKUP('Просмотры (дано)'!B117256,'Подписчики (дано)'!A:C,3,0)</f>
        <v>44307.789863853279</v>
      </c>
      <c r="F117256" s="7">
        <f t="shared" si="1832"/>
        <v>12</v>
      </c>
    </row>
    <row r="117257" spans="1:6" x14ac:dyDescent="0.3">
      <c r="A117257" s="7">
        <v>354279</v>
      </c>
      <c r="B117257" s="7">
        <v>348459</v>
      </c>
      <c r="C117257" s="64">
        <v>44414.506255663429</v>
      </c>
      <c r="D117257" s="7">
        <v>180863</v>
      </c>
      <c r="E117257" s="64">
        <f>VLOOKUP('Просмотры (дано)'!B117257,'Подписчики (дано)'!A:C,3,0)</f>
        <v>44412.589496153843</v>
      </c>
      <c r="F117257" s="7">
        <f t="shared" si="1832"/>
        <v>12</v>
      </c>
    </row>
    <row r="117258" spans="1:6" x14ac:dyDescent="0.3">
      <c r="A117258" s="7">
        <v>354284</v>
      </c>
      <c r="B117258" s="7">
        <v>313436</v>
      </c>
      <c r="C117258" s="64">
        <v>44414.50666019418</v>
      </c>
      <c r="D117258" s="7">
        <v>17862</v>
      </c>
      <c r="E117258" s="64">
        <f>VLOOKUP('Просмотры (дано)'!B117258,'Подписчики (дано)'!A:C,3,0)</f>
        <v>44307.444720263535</v>
      </c>
      <c r="F117258" s="7">
        <f t="shared" si="1832"/>
        <v>12</v>
      </c>
    </row>
    <row r="117259" spans="1:6" x14ac:dyDescent="0.3">
      <c r="A117259" s="7">
        <v>354289</v>
      </c>
      <c r="B117259" s="7">
        <v>73610</v>
      </c>
      <c r="C117259" s="64">
        <v>44414.50787378641</v>
      </c>
      <c r="D117259" s="7">
        <v>118549</v>
      </c>
      <c r="E117259" s="64">
        <f>VLOOKUP('Просмотры (дано)'!B117259,'Подписчики (дано)'!A:C,3,0)</f>
        <v>44403.604598076927</v>
      </c>
      <c r="F117259" s="7">
        <f t="shared" si="1832"/>
        <v>12</v>
      </c>
    </row>
    <row r="117260" spans="1:6" x14ac:dyDescent="0.3">
      <c r="A117260" s="7">
        <v>354290</v>
      </c>
      <c r="B117260" s="7">
        <v>55955</v>
      </c>
      <c r="C117260" s="64">
        <v>44414.512728155343</v>
      </c>
      <c r="D117260" s="7">
        <v>464854</v>
      </c>
      <c r="E117260" s="64">
        <f>VLOOKUP('Просмотры (дано)'!B117260,'Подписчики (дано)'!A:C,3,0)</f>
        <v>44303.958961004268</v>
      </c>
      <c r="F117260" s="7">
        <f t="shared" si="1832"/>
        <v>12</v>
      </c>
    </row>
    <row r="117261" spans="1:6" x14ac:dyDescent="0.3">
      <c r="A117261" s="7">
        <v>354293</v>
      </c>
      <c r="B117261" s="7">
        <v>135921</v>
      </c>
      <c r="C117261" s="64">
        <v>44414.512728155343</v>
      </c>
      <c r="D117261" s="7">
        <v>347008</v>
      </c>
      <c r="E117261" s="64">
        <f>VLOOKUP('Просмотры (дано)'!B117261,'Подписчики (дано)'!A:C,3,0)</f>
        <v>44372.316653383197</v>
      </c>
      <c r="F117261" s="7">
        <f t="shared" si="1832"/>
        <v>12</v>
      </c>
    </row>
    <row r="117262" spans="1:6" x14ac:dyDescent="0.3">
      <c r="A117262" s="7">
        <v>354298</v>
      </c>
      <c r="B117262" s="7">
        <v>250518</v>
      </c>
      <c r="C117262" s="64">
        <v>44414.513941747573</v>
      </c>
      <c r="D117262" s="7">
        <v>163562</v>
      </c>
      <c r="E117262" s="64">
        <f>VLOOKUP('Просмотры (дано)'!B117262,'Подписчики (дано)'!A:C,3,0)</f>
        <v>44371.728186752138</v>
      </c>
      <c r="F117262" s="7">
        <f t="shared" si="1832"/>
        <v>12</v>
      </c>
    </row>
    <row r="117263" spans="1:6" x14ac:dyDescent="0.3">
      <c r="A117263" s="7">
        <v>354299</v>
      </c>
      <c r="B117263" s="7">
        <v>208054</v>
      </c>
      <c r="C117263" s="64">
        <v>44414.514346278316</v>
      </c>
      <c r="D117263" s="7">
        <v>286726</v>
      </c>
      <c r="E117263" s="64">
        <f>VLOOKUP('Просмотры (дано)'!B117263,'Подписчики (дано)'!A:C,3,0)</f>
        <v>44394.095010754987</v>
      </c>
      <c r="F117263" s="7">
        <f t="shared" si="1832"/>
        <v>12</v>
      </c>
    </row>
    <row r="117264" spans="1:6" x14ac:dyDescent="0.3">
      <c r="A117264" s="7">
        <v>354300</v>
      </c>
      <c r="B117264" s="7">
        <v>199490</v>
      </c>
      <c r="C117264" s="64">
        <v>44414.51515533981</v>
      </c>
      <c r="D117264" s="7">
        <v>250679</v>
      </c>
      <c r="E117264" s="64">
        <f>VLOOKUP('Просмотры (дано)'!B117264,'Подписчики (дано)'!A:C,3,0)</f>
        <v>44372.466540028494</v>
      </c>
      <c r="F117264" s="7">
        <f t="shared" si="1832"/>
        <v>12</v>
      </c>
    </row>
    <row r="117265" spans="1:6" x14ac:dyDescent="0.3">
      <c r="A117265" s="7">
        <v>354305</v>
      </c>
      <c r="B117265" s="7">
        <v>113665</v>
      </c>
      <c r="C117265" s="64">
        <v>44414.515559870546</v>
      </c>
      <c r="D117265" s="7">
        <v>176309</v>
      </c>
      <c r="E117265" s="64">
        <f>VLOOKUP('Просмотры (дано)'!B117265,'Подписчики (дано)'!A:C,3,0)</f>
        <v>44375.676162678064</v>
      </c>
      <c r="F117265" s="7">
        <f t="shared" si="1832"/>
        <v>12</v>
      </c>
    </row>
    <row r="117266" spans="1:6" x14ac:dyDescent="0.3">
      <c r="A117266" s="7">
        <v>354309</v>
      </c>
      <c r="B117266" s="7">
        <v>95520</v>
      </c>
      <c r="C117266" s="64">
        <v>44414.515559870553</v>
      </c>
      <c r="D117266" s="7">
        <v>158978</v>
      </c>
      <c r="E117266" s="64">
        <f>VLOOKUP('Просмотры (дано)'!B117266,'Подписчики (дано)'!A:C,3,0)</f>
        <v>44353.457195441595</v>
      </c>
      <c r="F117266" s="7">
        <f t="shared" si="1832"/>
        <v>12</v>
      </c>
    </row>
    <row r="117267" spans="1:6" x14ac:dyDescent="0.3">
      <c r="A117267" s="7">
        <v>354310</v>
      </c>
      <c r="B117267" s="7">
        <v>277631</v>
      </c>
      <c r="C117267" s="64">
        <v>44414.515559870553</v>
      </c>
      <c r="D117267" s="7">
        <v>341333</v>
      </c>
      <c r="E117267" s="64">
        <f>VLOOKUP('Просмотры (дано)'!B117267,'Подписчики (дано)'!A:C,3,0)</f>
        <v>44301.185546652414</v>
      </c>
      <c r="F117267" s="7">
        <f t="shared" si="1832"/>
        <v>12</v>
      </c>
    </row>
    <row r="117268" spans="1:6" x14ac:dyDescent="0.3">
      <c r="A117268" s="7">
        <v>354311</v>
      </c>
      <c r="B117268" s="7">
        <v>165697</v>
      </c>
      <c r="C117268" s="64">
        <v>44414.51636893204</v>
      </c>
      <c r="D117268" s="7">
        <v>250679</v>
      </c>
      <c r="E117268" s="64">
        <f>VLOOKUP('Просмотры (дано)'!B117268,'Подписчики (дано)'!A:C,3,0)</f>
        <v>44343.122463782049</v>
      </c>
      <c r="F117268" s="7">
        <f t="shared" si="1832"/>
        <v>12</v>
      </c>
    </row>
    <row r="117269" spans="1:6" x14ac:dyDescent="0.3">
      <c r="A117269" s="7">
        <v>354314</v>
      </c>
      <c r="B117269" s="7">
        <v>260977</v>
      </c>
      <c r="C117269" s="64">
        <v>44414.51920064725</v>
      </c>
      <c r="D117269" s="7">
        <v>74742</v>
      </c>
      <c r="E117269" s="64">
        <f>VLOOKUP('Просмотры (дано)'!B117269,'Подписчики (дано)'!A:C,3,0)</f>
        <v>44379.575058475784</v>
      </c>
      <c r="F117269" s="7">
        <f t="shared" si="1832"/>
        <v>12</v>
      </c>
    </row>
    <row r="117270" spans="1:6" x14ac:dyDescent="0.3">
      <c r="A117270" s="7">
        <v>354316</v>
      </c>
      <c r="B117270" s="7">
        <v>182715</v>
      </c>
      <c r="C117270" s="64">
        <v>44414.52041423948</v>
      </c>
      <c r="D117270" s="7">
        <v>352900</v>
      </c>
      <c r="E117270" s="64">
        <f>VLOOKUP('Просмотры (дано)'!B117270,'Подписчики (дано)'!A:C,3,0)</f>
        <v>44314.427234615388</v>
      </c>
      <c r="F117270" s="7">
        <f t="shared" si="1832"/>
        <v>12</v>
      </c>
    </row>
    <row r="117271" spans="1:6" x14ac:dyDescent="0.3">
      <c r="A117271" s="7">
        <v>354319</v>
      </c>
      <c r="B117271" s="7">
        <v>94715</v>
      </c>
      <c r="C117271" s="64">
        <v>44414.52081877023</v>
      </c>
      <c r="D117271" s="7">
        <v>241927</v>
      </c>
      <c r="E117271" s="64">
        <f>VLOOKUP('Просмотры (дано)'!B117271,'Подписчики (дано)'!A:C,3,0)</f>
        <v>44376.702161111112</v>
      </c>
      <c r="F117271" s="7">
        <f t="shared" si="1832"/>
        <v>12</v>
      </c>
    </row>
    <row r="117272" spans="1:6" x14ac:dyDescent="0.3">
      <c r="A117272" s="7">
        <v>354324</v>
      </c>
      <c r="B117272" s="7">
        <v>314796</v>
      </c>
      <c r="C117272" s="64">
        <v>44414.521223300966</v>
      </c>
      <c r="D117272" s="7">
        <v>347393</v>
      </c>
      <c r="E117272" s="64">
        <f>VLOOKUP('Просмотры (дано)'!B117272,'Подписчики (дано)'!A:C,3,0)</f>
        <v>44395.420023290601</v>
      </c>
      <c r="F117272" s="7">
        <f t="shared" si="1832"/>
        <v>12</v>
      </c>
    </row>
    <row r="117273" spans="1:6" x14ac:dyDescent="0.3">
      <c r="A117273" s="7">
        <v>354326</v>
      </c>
      <c r="B117273" s="7">
        <v>41074</v>
      </c>
      <c r="C117273" s="64">
        <v>44414.522436893203</v>
      </c>
      <c r="D117273" s="7">
        <v>112504</v>
      </c>
      <c r="E117273" s="64">
        <f>VLOOKUP('Просмотры (дано)'!B117273,'Подписчики (дано)'!A:C,3,0)</f>
        <v>44302.700699715104</v>
      </c>
      <c r="F117273" s="7">
        <f t="shared" si="1832"/>
        <v>12</v>
      </c>
    </row>
    <row r="117274" spans="1:6" x14ac:dyDescent="0.3">
      <c r="A117274" s="7">
        <v>354329</v>
      </c>
      <c r="B117274" s="7">
        <v>148896</v>
      </c>
      <c r="C117274" s="64">
        <v>44414.522841423946</v>
      </c>
      <c r="D117274" s="7">
        <v>371795</v>
      </c>
      <c r="E117274" s="64">
        <f>VLOOKUP('Просмотры (дано)'!B117274,'Подписчики (дано)'!A:C,3,0)</f>
        <v>44345.687233974364</v>
      </c>
      <c r="F117274" s="7">
        <f t="shared" si="1832"/>
        <v>12</v>
      </c>
    </row>
    <row r="117275" spans="1:6" x14ac:dyDescent="0.3">
      <c r="A117275" s="7">
        <v>354330</v>
      </c>
      <c r="B117275" s="7">
        <v>70838</v>
      </c>
      <c r="C117275" s="64">
        <v>44414.522841423954</v>
      </c>
      <c r="D117275" s="7">
        <v>132866</v>
      </c>
      <c r="E117275" s="64">
        <f>VLOOKUP('Просмотры (дано)'!B117275,'Подписчики (дано)'!A:C,3,0)</f>
        <v>44316.093452279201</v>
      </c>
      <c r="F117275" s="7">
        <f t="shared" si="1832"/>
        <v>12</v>
      </c>
    </row>
    <row r="117276" spans="1:6" x14ac:dyDescent="0.3">
      <c r="A117276" s="7">
        <v>354333</v>
      </c>
      <c r="B117276" s="7">
        <v>195071</v>
      </c>
      <c r="C117276" s="64">
        <v>44414.523245954697</v>
      </c>
      <c r="D117276" s="7">
        <v>273920</v>
      </c>
      <c r="E117276" s="64">
        <f>VLOOKUP('Просмотры (дано)'!B117276,'Подписчики (дано)'!A:C,3,0)</f>
        <v>44403.717602243581</v>
      </c>
      <c r="F117276" s="7">
        <f t="shared" si="1832"/>
        <v>12</v>
      </c>
    </row>
    <row r="117277" spans="1:6" x14ac:dyDescent="0.3">
      <c r="A117277" s="7">
        <v>354338</v>
      </c>
      <c r="B117277" s="7">
        <v>132287</v>
      </c>
      <c r="C117277" s="64">
        <v>44414.525268608413</v>
      </c>
      <c r="D117277" s="7">
        <v>148630</v>
      </c>
      <c r="E117277" s="64">
        <f>VLOOKUP('Просмотры (дано)'!B117277,'Подписчики (дано)'!A:C,3,0)</f>
        <v>44315.241878596862</v>
      </c>
      <c r="F117277" s="7">
        <f t="shared" si="1832"/>
        <v>12</v>
      </c>
    </row>
    <row r="117278" spans="1:6" x14ac:dyDescent="0.3">
      <c r="A117278" s="7">
        <v>354343</v>
      </c>
      <c r="B117278" s="7">
        <v>141123</v>
      </c>
      <c r="C117278" s="64">
        <v>44414.52648220065</v>
      </c>
      <c r="D117278" s="7">
        <v>301359</v>
      </c>
      <c r="E117278" s="64">
        <f>VLOOKUP('Просмотры (дано)'!B117278,'Подписчики (дано)'!A:C,3,0)</f>
        <v>44344.04557240029</v>
      </c>
      <c r="F117278" s="7">
        <f t="shared" si="1832"/>
        <v>12</v>
      </c>
    </row>
    <row r="117279" spans="1:6" x14ac:dyDescent="0.3">
      <c r="A117279" s="7">
        <v>354346</v>
      </c>
      <c r="B117279" s="7">
        <v>169577</v>
      </c>
      <c r="C117279" s="64">
        <v>44414.526886731386</v>
      </c>
      <c r="D117279" s="7">
        <v>43842</v>
      </c>
      <c r="E117279" s="64">
        <f>VLOOKUP('Просмотры (дано)'!B117279,'Подписчики (дано)'!A:C,3,0)</f>
        <v>44372.753750178068</v>
      </c>
      <c r="F117279" s="7">
        <f t="shared" si="1832"/>
        <v>12</v>
      </c>
    </row>
    <row r="117280" spans="1:6" x14ac:dyDescent="0.3">
      <c r="A117280" s="7">
        <v>354348</v>
      </c>
      <c r="B117280" s="7">
        <v>131803</v>
      </c>
      <c r="C117280" s="64">
        <v>44414.527000000002</v>
      </c>
      <c r="D117280" s="7">
        <v>258219</v>
      </c>
      <c r="E117280" s="64">
        <f>VLOOKUP('Просмотры (дано)'!B117280,'Подписчики (дано)'!A:C,3,0)</f>
        <v>44344.9574031339</v>
      </c>
      <c r="F117280" s="7">
        <f t="shared" si="1832"/>
        <v>12</v>
      </c>
    </row>
    <row r="117281" spans="1:6" x14ac:dyDescent="0.3">
      <c r="A117281" s="7">
        <v>354351</v>
      </c>
      <c r="B117281" s="7">
        <v>207909</v>
      </c>
      <c r="C117281" s="64">
        <v>44414.527291262137</v>
      </c>
      <c r="D117281" s="7">
        <v>411922</v>
      </c>
      <c r="E117281" s="64">
        <f>VLOOKUP('Просмотры (дано)'!B117281,'Подписчики (дано)'!A:C,3,0)</f>
        <v>44371.987161289173</v>
      </c>
      <c r="F117281" s="7">
        <f t="shared" si="1832"/>
        <v>12</v>
      </c>
    </row>
    <row r="117282" spans="1:6" x14ac:dyDescent="0.3">
      <c r="A117282" s="7">
        <v>354355</v>
      </c>
      <c r="B117282" s="7">
        <v>154808</v>
      </c>
      <c r="C117282" s="64">
        <v>44414.52769579288</v>
      </c>
      <c r="D117282" s="7">
        <v>5151</v>
      </c>
      <c r="E117282" s="64">
        <f>VLOOKUP('Просмотры (дано)'!B117282,'Подписчики (дано)'!A:C,3,0)</f>
        <v>44325.342400213682</v>
      </c>
      <c r="F117282" s="7">
        <f t="shared" si="1832"/>
        <v>12</v>
      </c>
    </row>
    <row r="117283" spans="1:6" x14ac:dyDescent="0.3">
      <c r="A117283" s="7">
        <v>354359</v>
      </c>
      <c r="B117283" s="7">
        <v>147781</v>
      </c>
      <c r="C117283" s="64">
        <v>44414.52931391586</v>
      </c>
      <c r="D117283" s="7">
        <v>343712</v>
      </c>
      <c r="E117283" s="64">
        <f>VLOOKUP('Просмотры (дано)'!B117283,'Подписчики (дано)'!A:C,3,0)</f>
        <v>44342.200826139604</v>
      </c>
      <c r="F117283" s="7">
        <f t="shared" si="1832"/>
        <v>12</v>
      </c>
    </row>
    <row r="117284" spans="1:6" x14ac:dyDescent="0.3">
      <c r="A117284" s="7">
        <v>354364</v>
      </c>
      <c r="B117284" s="7">
        <v>102894</v>
      </c>
      <c r="C117284" s="64">
        <v>44414.529718446604</v>
      </c>
      <c r="D117284" s="7">
        <v>52293</v>
      </c>
      <c r="E117284" s="64">
        <f>VLOOKUP('Просмотры (дано)'!B117284,'Подписчики (дано)'!A:C,3,0)</f>
        <v>44408.50402539174</v>
      </c>
      <c r="F117284" s="7">
        <f t="shared" si="1832"/>
        <v>12</v>
      </c>
    </row>
    <row r="117285" spans="1:6" x14ac:dyDescent="0.3">
      <c r="A117285" s="7">
        <v>354369</v>
      </c>
      <c r="B117285" s="7">
        <v>304498</v>
      </c>
      <c r="C117285" s="64">
        <v>44414.532954692557</v>
      </c>
      <c r="D117285" s="7">
        <v>59485</v>
      </c>
      <c r="E117285" s="64">
        <f>VLOOKUP('Просмотры (дано)'!B117285,'Подписчики (дано)'!A:C,3,0)</f>
        <v>44309.787363425923</v>
      </c>
      <c r="F117285" s="7">
        <f t="shared" si="1832"/>
        <v>12</v>
      </c>
    </row>
    <row r="117286" spans="1:6" x14ac:dyDescent="0.3">
      <c r="A117286" s="7">
        <v>354373</v>
      </c>
      <c r="B117286" s="7">
        <v>306237</v>
      </c>
      <c r="C117286" s="64">
        <v>44414.53457281553</v>
      </c>
      <c r="D117286" s="7">
        <v>73039</v>
      </c>
      <c r="E117286" s="64">
        <f>VLOOKUP('Просмотры (дано)'!B117286,'Подписчики (дано)'!A:C,3,0)</f>
        <v>44344.961676353276</v>
      </c>
      <c r="F117286" s="7">
        <f t="shared" si="1832"/>
        <v>12</v>
      </c>
    </row>
    <row r="117287" spans="1:6" x14ac:dyDescent="0.3">
      <c r="A117287" s="7">
        <v>354376</v>
      </c>
      <c r="B117287" s="7">
        <v>303643</v>
      </c>
      <c r="C117287" s="64">
        <v>44414.53497734628</v>
      </c>
      <c r="D117287" s="7">
        <v>75550</v>
      </c>
      <c r="E117287" s="64">
        <f>VLOOKUP('Просмотры (дано)'!B117287,'Подписчики (дано)'!A:C,3,0)</f>
        <v>44338.726696189457</v>
      </c>
      <c r="F117287" s="7">
        <f t="shared" si="1832"/>
        <v>12</v>
      </c>
    </row>
    <row r="117288" spans="1:6" x14ac:dyDescent="0.3">
      <c r="A117288" s="7">
        <v>354380</v>
      </c>
      <c r="B117288" s="7">
        <v>317133</v>
      </c>
      <c r="C117288" s="64">
        <v>44414.535381877024</v>
      </c>
      <c r="D117288" s="7">
        <v>23892</v>
      </c>
      <c r="E117288" s="64">
        <f>VLOOKUP('Просмотры (дано)'!B117288,'Подписчики (дано)'!A:C,3,0)</f>
        <v>44344.411391132475</v>
      </c>
      <c r="F117288" s="7">
        <f t="shared" si="1832"/>
        <v>12</v>
      </c>
    </row>
    <row r="117289" spans="1:6" x14ac:dyDescent="0.3">
      <c r="A117289" s="7">
        <v>354381</v>
      </c>
      <c r="B117289" s="7">
        <v>136546</v>
      </c>
      <c r="C117289" s="64">
        <v>44414.53619093851</v>
      </c>
      <c r="D117289" s="7">
        <v>401945</v>
      </c>
      <c r="E117289" s="64">
        <f>VLOOKUP('Просмотры (дано)'!B117289,'Подписчики (дано)'!A:C,3,0)</f>
        <v>44340.869104807694</v>
      </c>
      <c r="F117289" s="7">
        <f t="shared" si="1832"/>
        <v>12</v>
      </c>
    </row>
    <row r="117290" spans="1:6" x14ac:dyDescent="0.3">
      <c r="A117290" s="7">
        <v>354385</v>
      </c>
      <c r="B117290" s="7">
        <v>237416</v>
      </c>
      <c r="C117290" s="64">
        <v>44414.538213592234</v>
      </c>
      <c r="D117290" s="7">
        <v>54565</v>
      </c>
      <c r="E117290" s="64">
        <f>VLOOKUP('Просмотры (дано)'!B117290,'Подписчики (дано)'!A:C,3,0)</f>
        <v>44375.609870975786</v>
      </c>
      <c r="F117290" s="7">
        <f t="shared" si="1832"/>
        <v>12</v>
      </c>
    </row>
    <row r="117291" spans="1:6" x14ac:dyDescent="0.3">
      <c r="A117291" s="7">
        <v>354389</v>
      </c>
      <c r="B117291" s="7">
        <v>253236</v>
      </c>
      <c r="C117291" s="64">
        <v>44414.538213592234</v>
      </c>
      <c r="D117291" s="7">
        <v>153893</v>
      </c>
      <c r="E117291" s="64">
        <f>VLOOKUP('Просмотры (дано)'!B117291,'Подписчики (дано)'!A:C,3,0)</f>
        <v>44378.224686965812</v>
      </c>
      <c r="F117291" s="7">
        <f t="shared" si="1832"/>
        <v>12</v>
      </c>
    </row>
    <row r="117292" spans="1:6" x14ac:dyDescent="0.3">
      <c r="A117292" s="7">
        <v>354391</v>
      </c>
      <c r="B117292" s="7">
        <v>48596</v>
      </c>
      <c r="C117292" s="64">
        <v>44414.538618122977</v>
      </c>
      <c r="D117292" s="7">
        <v>182984</v>
      </c>
      <c r="E117292" s="64">
        <f>VLOOKUP('Просмотры (дано)'!B117292,'Подписчики (дано)'!A:C,3,0)</f>
        <v>44318.952741132474</v>
      </c>
      <c r="F117292" s="7">
        <f t="shared" si="1832"/>
        <v>12</v>
      </c>
    </row>
    <row r="117293" spans="1:6" x14ac:dyDescent="0.3">
      <c r="A117293" s="7">
        <v>354395</v>
      </c>
      <c r="B117293" s="7">
        <v>156669</v>
      </c>
      <c r="C117293" s="64">
        <v>44414.539333333334</v>
      </c>
      <c r="D117293" s="7">
        <v>48813</v>
      </c>
      <c r="E117293" s="64">
        <f>VLOOKUP('Просмотры (дано)'!B117293,'Подписчики (дано)'!A:C,3,0)</f>
        <v>44339.632139280628</v>
      </c>
      <c r="F117293" s="7">
        <f t="shared" si="1832"/>
        <v>12</v>
      </c>
    </row>
    <row r="117294" spans="1:6" x14ac:dyDescent="0.3">
      <c r="A117294" s="7">
        <v>354400</v>
      </c>
      <c r="B117294" s="7">
        <v>245972</v>
      </c>
      <c r="C117294" s="64">
        <v>44414.540236245957</v>
      </c>
      <c r="D117294" s="7">
        <v>398877</v>
      </c>
      <c r="E117294" s="64">
        <f>VLOOKUP('Просмотры (дано)'!B117294,'Подписчики (дано)'!A:C,3,0)</f>
        <v>44385.533674608268</v>
      </c>
      <c r="F117294" s="7">
        <f t="shared" si="1832"/>
        <v>12</v>
      </c>
    </row>
    <row r="117295" spans="1:6" x14ac:dyDescent="0.3">
      <c r="A117295" s="7">
        <v>354405</v>
      </c>
      <c r="B117295" s="7">
        <v>72887</v>
      </c>
      <c r="C117295" s="64">
        <v>44414.541045307444</v>
      </c>
      <c r="D117295" s="7">
        <v>250679</v>
      </c>
      <c r="E117295" s="64">
        <f>VLOOKUP('Просмотры (дано)'!B117295,'Подписчики (дано)'!A:C,3,0)</f>
        <v>44379.319985861825</v>
      </c>
      <c r="F117295" s="7">
        <f t="shared" si="1832"/>
        <v>12</v>
      </c>
    </row>
    <row r="117296" spans="1:6" x14ac:dyDescent="0.3">
      <c r="A117296" s="7">
        <v>354408</v>
      </c>
      <c r="B117296" s="7">
        <v>232456</v>
      </c>
      <c r="C117296" s="64">
        <v>44414.541449838187</v>
      </c>
      <c r="D117296" s="7">
        <v>21760</v>
      </c>
      <c r="E117296" s="64">
        <f>VLOOKUP('Просмотры (дано)'!B117296,'Подписчики (дано)'!A:C,3,0)</f>
        <v>44285.380732549856</v>
      </c>
      <c r="F117296" s="7">
        <f t="shared" si="1832"/>
        <v>12</v>
      </c>
    </row>
    <row r="117297" spans="1:6" x14ac:dyDescent="0.3">
      <c r="A117297" s="7">
        <v>354413</v>
      </c>
      <c r="B117297" s="7">
        <v>298026</v>
      </c>
      <c r="C117297" s="64">
        <v>44414.542663430417</v>
      </c>
      <c r="D117297" s="7">
        <v>118549</v>
      </c>
      <c r="E117297" s="64">
        <f>VLOOKUP('Просмотры (дано)'!B117297,'Подписчики (дано)'!A:C,3,0)</f>
        <v>44286.820054558397</v>
      </c>
      <c r="F117297" s="7">
        <f t="shared" si="1832"/>
        <v>13</v>
      </c>
    </row>
    <row r="117298" spans="1:6" x14ac:dyDescent="0.3">
      <c r="A117298" s="7">
        <v>354417</v>
      </c>
      <c r="B117298" s="7">
        <v>20081</v>
      </c>
      <c r="C117298" s="64">
        <v>44414.54306796116</v>
      </c>
      <c r="D117298" s="7">
        <v>242428</v>
      </c>
      <c r="E117298" s="64">
        <f>VLOOKUP('Просмотры (дано)'!B117298,'Подписчики (дано)'!A:C,3,0)</f>
        <v>44341.629051531345</v>
      </c>
      <c r="F117298" s="7">
        <f t="shared" si="1832"/>
        <v>13</v>
      </c>
    </row>
    <row r="117299" spans="1:6" x14ac:dyDescent="0.3">
      <c r="A117299" s="7">
        <v>354418</v>
      </c>
      <c r="B117299" s="7">
        <v>29705</v>
      </c>
      <c r="C117299" s="64">
        <v>44414.54468608414</v>
      </c>
      <c r="D117299" s="7">
        <v>411922</v>
      </c>
      <c r="E117299" s="64">
        <f>VLOOKUP('Просмотры (дано)'!B117299,'Подписчики (дано)'!A:C,3,0)</f>
        <v>44404.937875854695</v>
      </c>
      <c r="F117299" s="7">
        <f t="shared" si="1832"/>
        <v>13</v>
      </c>
    </row>
    <row r="117300" spans="1:6" x14ac:dyDescent="0.3">
      <c r="A117300" s="7">
        <v>354422</v>
      </c>
      <c r="B117300" s="7">
        <v>130357</v>
      </c>
      <c r="C117300" s="64">
        <v>44414.54468608414</v>
      </c>
      <c r="D117300" s="7">
        <v>74456</v>
      </c>
      <c r="E117300" s="64">
        <f>VLOOKUP('Просмотры (дано)'!B117300,'Подписчики (дано)'!A:C,3,0)</f>
        <v>44373.470096652418</v>
      </c>
      <c r="F117300" s="7">
        <f t="shared" si="1832"/>
        <v>13</v>
      </c>
    </row>
    <row r="117301" spans="1:6" x14ac:dyDescent="0.3">
      <c r="A117301" s="7">
        <v>354425</v>
      </c>
      <c r="B117301" s="7">
        <v>249034</v>
      </c>
      <c r="C117301" s="64">
        <v>44414.545090614884</v>
      </c>
      <c r="D117301" s="7">
        <v>351192</v>
      </c>
      <c r="E117301" s="64">
        <f>VLOOKUP('Просмотры (дано)'!B117301,'Подписчики (дано)'!A:C,3,0)</f>
        <v>44340.710131873217</v>
      </c>
      <c r="F117301" s="7">
        <f t="shared" si="1832"/>
        <v>13</v>
      </c>
    </row>
    <row r="117302" spans="1:6" x14ac:dyDescent="0.3">
      <c r="A117302" s="7">
        <v>354430</v>
      </c>
      <c r="B117302" s="7">
        <v>15931</v>
      </c>
      <c r="C117302" s="64">
        <v>44414.545495145634</v>
      </c>
      <c r="D117302" s="7">
        <v>327968</v>
      </c>
      <c r="E117302" s="64">
        <f>VLOOKUP('Просмотры (дано)'!B117302,'Подписчики (дано)'!A:C,3,0)</f>
        <v>44357.057390954418</v>
      </c>
      <c r="F117302" s="7">
        <f t="shared" si="1832"/>
        <v>13</v>
      </c>
    </row>
    <row r="117303" spans="1:6" x14ac:dyDescent="0.3">
      <c r="A117303" s="7">
        <v>354432</v>
      </c>
      <c r="B117303" s="7">
        <v>330566</v>
      </c>
      <c r="C117303" s="64">
        <v>44414.547113268607</v>
      </c>
      <c r="D117303" s="7">
        <v>396686</v>
      </c>
      <c r="E117303" s="64">
        <f>VLOOKUP('Просмотры (дано)'!B117303,'Подписчики (дано)'!A:C,3,0)</f>
        <v>44394.658342556977</v>
      </c>
      <c r="F117303" s="7">
        <f t="shared" si="1832"/>
        <v>13</v>
      </c>
    </row>
    <row r="117304" spans="1:6" x14ac:dyDescent="0.3">
      <c r="A117304" s="7">
        <v>354434</v>
      </c>
      <c r="B117304" s="7">
        <v>39470</v>
      </c>
      <c r="C117304" s="64">
        <v>44414.549944983817</v>
      </c>
      <c r="D117304" s="7">
        <v>230507</v>
      </c>
      <c r="E117304" s="64">
        <f>VLOOKUP('Просмотры (дано)'!B117304,'Подписчики (дано)'!A:C,3,0)</f>
        <v>44339.103186930202</v>
      </c>
      <c r="F117304" s="7">
        <f t="shared" si="1832"/>
        <v>13</v>
      </c>
    </row>
    <row r="117305" spans="1:6" x14ac:dyDescent="0.3">
      <c r="A117305" s="7">
        <v>354439</v>
      </c>
      <c r="B117305" s="7">
        <v>96757</v>
      </c>
      <c r="C117305" s="64">
        <v>44414.549944983817</v>
      </c>
      <c r="D117305" s="7">
        <v>230507</v>
      </c>
      <c r="E117305" s="64">
        <f>VLOOKUP('Просмотры (дано)'!B117305,'Подписчики (дано)'!A:C,3,0)</f>
        <v>44383.682715384617</v>
      </c>
      <c r="F117305" s="7">
        <f t="shared" si="1832"/>
        <v>13</v>
      </c>
    </row>
    <row r="117306" spans="1:6" x14ac:dyDescent="0.3">
      <c r="A117306" s="7">
        <v>354440</v>
      </c>
      <c r="B117306" s="7">
        <v>75072</v>
      </c>
      <c r="C117306" s="64">
        <v>44414.551158576047</v>
      </c>
      <c r="D117306" s="7">
        <v>153893</v>
      </c>
      <c r="E117306" s="64">
        <f>VLOOKUP('Просмотры (дано)'!B117306,'Подписчики (дано)'!A:C,3,0)</f>
        <v>44386.333289316244</v>
      </c>
      <c r="F117306" s="7">
        <f t="shared" si="1832"/>
        <v>13</v>
      </c>
    </row>
    <row r="117307" spans="1:6" x14ac:dyDescent="0.3">
      <c r="A117307" s="7">
        <v>354443</v>
      </c>
      <c r="B117307" s="7">
        <v>349319</v>
      </c>
      <c r="C117307" s="64">
        <v>44414.551158576054</v>
      </c>
      <c r="D117307" s="7">
        <v>153893</v>
      </c>
      <c r="E117307" s="64">
        <f>VLOOKUP('Просмотры (дано)'!B117307,'Подписчики (дано)'!A:C,3,0)</f>
        <v>44388.321572578345</v>
      </c>
      <c r="F117307" s="7">
        <f t="shared" si="1832"/>
        <v>13</v>
      </c>
    </row>
    <row r="117308" spans="1:6" x14ac:dyDescent="0.3">
      <c r="A117308" s="7">
        <v>354448</v>
      </c>
      <c r="B117308" s="7">
        <v>121959</v>
      </c>
      <c r="C117308" s="64">
        <v>44414.552000000003</v>
      </c>
      <c r="D117308" s="7">
        <v>380039</v>
      </c>
      <c r="E117308" s="64">
        <f>VLOOKUP('Просмотры (дано)'!B117308,'Подписчики (дано)'!A:C,3,0)</f>
        <v>44344.333141168092</v>
      </c>
      <c r="F117308" s="7">
        <f t="shared" si="1832"/>
        <v>13</v>
      </c>
    </row>
    <row r="117309" spans="1:6" x14ac:dyDescent="0.3">
      <c r="A117309" s="7">
        <v>354452</v>
      </c>
      <c r="B117309" s="7">
        <v>8575</v>
      </c>
      <c r="C117309" s="64">
        <v>44414.553585760521</v>
      </c>
      <c r="D117309" s="7">
        <v>260065</v>
      </c>
      <c r="E117309" s="64">
        <f>VLOOKUP('Просмотры (дано)'!B117309,'Подписчики (дано)'!A:C,3,0)</f>
        <v>44402.958186894582</v>
      </c>
      <c r="F117309" s="7">
        <f t="shared" si="1832"/>
        <v>13</v>
      </c>
    </row>
    <row r="117310" spans="1:6" x14ac:dyDescent="0.3">
      <c r="A117310" s="7">
        <v>354454</v>
      </c>
      <c r="B117310" s="7">
        <v>336702</v>
      </c>
      <c r="C117310" s="64">
        <v>44414.553585760521</v>
      </c>
      <c r="D117310" s="7">
        <v>470762</v>
      </c>
      <c r="E117310" s="64">
        <f>VLOOKUP('Просмотры (дано)'!B117310,'Подписчики (дано)'!A:C,3,0)</f>
        <v>44376.203824180913</v>
      </c>
      <c r="F117310" s="7">
        <f t="shared" si="1832"/>
        <v>13</v>
      </c>
    </row>
    <row r="117311" spans="1:6" x14ac:dyDescent="0.3">
      <c r="A117311" s="7">
        <v>354459</v>
      </c>
      <c r="B117311" s="7">
        <v>178679</v>
      </c>
      <c r="C117311" s="64">
        <v>44414.554799352751</v>
      </c>
      <c r="D117311" s="7">
        <v>76405</v>
      </c>
      <c r="E117311" s="64">
        <f>VLOOKUP('Просмотры (дано)'!B117311,'Подписчики (дано)'!A:C,3,0)</f>
        <v>44311.87405573362</v>
      </c>
      <c r="F117311" s="7">
        <f t="shared" si="1832"/>
        <v>13</v>
      </c>
    </row>
    <row r="117312" spans="1:6" x14ac:dyDescent="0.3">
      <c r="A117312" s="7">
        <v>354460</v>
      </c>
      <c r="B117312" s="7">
        <v>15226</v>
      </c>
      <c r="C117312" s="64">
        <v>44414.555608414244</v>
      </c>
      <c r="D117312" s="7">
        <v>106952</v>
      </c>
      <c r="E117312" s="64">
        <f>VLOOKUP('Просмотры (дано)'!B117312,'Подписчики (дано)'!A:C,3,0)</f>
        <v>44306.959483262108</v>
      </c>
      <c r="F117312" s="7">
        <f t="shared" si="1832"/>
        <v>13</v>
      </c>
    </row>
    <row r="117313" spans="1:6" x14ac:dyDescent="0.3">
      <c r="A117313" s="7">
        <v>354465</v>
      </c>
      <c r="B117313" s="7">
        <v>64042</v>
      </c>
      <c r="C117313" s="64">
        <v>44414.556417475731</v>
      </c>
      <c r="D117313" s="7">
        <v>432868</v>
      </c>
      <c r="E117313" s="64">
        <f>VLOOKUP('Просмотры (дано)'!B117313,'Подписчики (дано)'!A:C,3,0)</f>
        <v>44376.497041274932</v>
      </c>
      <c r="F117313" s="7">
        <f t="shared" si="1832"/>
        <v>13</v>
      </c>
    </row>
    <row r="117314" spans="1:6" x14ac:dyDescent="0.3">
      <c r="A117314" s="7">
        <v>354470</v>
      </c>
      <c r="B117314" s="7">
        <v>199157</v>
      </c>
      <c r="C117314" s="64">
        <v>44414.557000000001</v>
      </c>
      <c r="D117314" s="7">
        <v>258219</v>
      </c>
      <c r="E117314" s="64">
        <f>VLOOKUP('Просмотры (дано)'!B117314,'Подписчики (дано)'!A:C,3,0)</f>
        <v>44404.559999679492</v>
      </c>
      <c r="F117314" s="7">
        <f t="shared" si="1832"/>
        <v>13</v>
      </c>
    </row>
    <row r="117315" spans="1:6" x14ac:dyDescent="0.3">
      <c r="A117315" s="7">
        <v>354471</v>
      </c>
      <c r="B117315" s="7">
        <v>45430</v>
      </c>
      <c r="C117315" s="64">
        <v>44414.558035598704</v>
      </c>
      <c r="D117315" s="7">
        <v>230507</v>
      </c>
      <c r="E117315" s="64">
        <f>VLOOKUP('Просмотры (дано)'!B117315,'Подписчики (дано)'!A:C,3,0)</f>
        <v>44410.722412428768</v>
      </c>
      <c r="F117315" s="7">
        <f t="shared" ref="F117315:F117378" si="1833">HOUR(C117315)</f>
        <v>13</v>
      </c>
    </row>
    <row r="117316" spans="1:6" x14ac:dyDescent="0.3">
      <c r="A117316" s="7">
        <v>354475</v>
      </c>
      <c r="B117316" s="7">
        <v>344681</v>
      </c>
      <c r="C117316" s="64">
        <v>44414.558844660198</v>
      </c>
      <c r="D117316" s="7">
        <v>351192</v>
      </c>
      <c r="E117316" s="64">
        <f>VLOOKUP('Просмотры (дано)'!B117316,'Подписчики (дано)'!A:C,3,0)</f>
        <v>44340.040355519945</v>
      </c>
      <c r="F117316" s="7">
        <f t="shared" si="1833"/>
        <v>13</v>
      </c>
    </row>
    <row r="117317" spans="1:6" x14ac:dyDescent="0.3">
      <c r="A117317" s="7">
        <v>354479</v>
      </c>
      <c r="B117317" s="7">
        <v>72742</v>
      </c>
      <c r="C117317" s="64">
        <v>44414.559653721684</v>
      </c>
      <c r="D117317" s="7">
        <v>165114</v>
      </c>
      <c r="E117317" s="64">
        <f>VLOOKUP('Просмотры (дано)'!B117317,'Подписчики (дано)'!A:C,3,0)</f>
        <v>44407.300954522791</v>
      </c>
      <c r="F117317" s="7">
        <f t="shared" si="1833"/>
        <v>13</v>
      </c>
    </row>
    <row r="117318" spans="1:6" x14ac:dyDescent="0.3">
      <c r="A117318" s="7">
        <v>354481</v>
      </c>
      <c r="B117318" s="7">
        <v>91475</v>
      </c>
      <c r="C117318" s="64">
        <v>44414.560867313914</v>
      </c>
      <c r="D117318" s="7">
        <v>411922</v>
      </c>
      <c r="E117318" s="64">
        <f>VLOOKUP('Просмотры (дано)'!B117318,'Подписчики (дано)'!A:C,3,0)</f>
        <v>44377.241076816237</v>
      </c>
      <c r="F117318" s="7">
        <f t="shared" si="1833"/>
        <v>13</v>
      </c>
    </row>
    <row r="117319" spans="1:6" x14ac:dyDescent="0.3">
      <c r="A117319" s="7">
        <v>354485</v>
      </c>
      <c r="B117319" s="7">
        <v>35771</v>
      </c>
      <c r="C117319" s="64">
        <v>44414.561271844657</v>
      </c>
      <c r="D117319" s="7">
        <v>241927</v>
      </c>
      <c r="E117319" s="64">
        <f>VLOOKUP('Просмотры (дано)'!B117319,'Подписчики (дано)'!A:C,3,0)</f>
        <v>44374.420920049859</v>
      </c>
      <c r="F117319" s="7">
        <f t="shared" si="1833"/>
        <v>13</v>
      </c>
    </row>
    <row r="117320" spans="1:6" x14ac:dyDescent="0.3">
      <c r="A117320" s="7">
        <v>354487</v>
      </c>
      <c r="B117320" s="7">
        <v>60921</v>
      </c>
      <c r="C117320" s="64">
        <v>44414.561271844657</v>
      </c>
      <c r="D117320" s="7">
        <v>335057</v>
      </c>
      <c r="E117320" s="64">
        <f>VLOOKUP('Просмотры (дано)'!B117320,'Подписчики (дано)'!A:C,3,0)</f>
        <v>44392.960861217951</v>
      </c>
      <c r="F117320" s="7">
        <f t="shared" si="1833"/>
        <v>13</v>
      </c>
    </row>
    <row r="117321" spans="1:6" x14ac:dyDescent="0.3">
      <c r="A117321" s="7">
        <v>354491</v>
      </c>
      <c r="B117321" s="7">
        <v>172859</v>
      </c>
      <c r="C117321" s="64">
        <v>44414.562080906151</v>
      </c>
      <c r="D117321" s="7">
        <v>347393</v>
      </c>
      <c r="E117321" s="64">
        <f>VLOOKUP('Просмотры (дано)'!B117321,'Подписчики (дано)'!A:C,3,0)</f>
        <v>44377.170199501423</v>
      </c>
      <c r="F117321" s="7">
        <f t="shared" si="1833"/>
        <v>13</v>
      </c>
    </row>
    <row r="117322" spans="1:6" x14ac:dyDescent="0.3">
      <c r="A117322" s="7">
        <v>354492</v>
      </c>
      <c r="B117322" s="7">
        <v>284129</v>
      </c>
      <c r="C117322" s="64">
        <v>44414.562080906151</v>
      </c>
      <c r="D117322" s="7">
        <v>250679</v>
      </c>
      <c r="E117322" s="64">
        <f>VLOOKUP('Просмотры (дано)'!B117322,'Подписчики (дано)'!A:C,3,0)</f>
        <v>44342.910967129625</v>
      </c>
      <c r="F117322" s="7">
        <f t="shared" si="1833"/>
        <v>13</v>
      </c>
    </row>
    <row r="117323" spans="1:6" x14ac:dyDescent="0.3">
      <c r="A117323" s="7">
        <v>354495</v>
      </c>
      <c r="B117323" s="7">
        <v>320219</v>
      </c>
      <c r="C117323" s="64">
        <v>44414.562080906151</v>
      </c>
      <c r="D117323" s="7">
        <v>122902</v>
      </c>
      <c r="E117323" s="64">
        <f>VLOOKUP('Просмотры (дано)'!B117323,'Подписчики (дано)'!A:C,3,0)</f>
        <v>44404.941297186611</v>
      </c>
      <c r="F117323" s="7">
        <f t="shared" si="1833"/>
        <v>13</v>
      </c>
    </row>
    <row r="117324" spans="1:6" x14ac:dyDescent="0.3">
      <c r="A117324" s="7">
        <v>354498</v>
      </c>
      <c r="B117324" s="7">
        <v>243404</v>
      </c>
      <c r="C117324" s="64">
        <v>44414.562485436894</v>
      </c>
      <c r="D117324" s="7">
        <v>309079</v>
      </c>
      <c r="E117324" s="64">
        <f>VLOOKUP('Просмотры (дано)'!B117324,'Подписчики (дано)'!A:C,3,0)</f>
        <v>44373.667402920233</v>
      </c>
      <c r="F117324" s="7">
        <f t="shared" si="1833"/>
        <v>13</v>
      </c>
    </row>
    <row r="117325" spans="1:6" x14ac:dyDescent="0.3">
      <c r="A117325" s="7">
        <v>354501</v>
      </c>
      <c r="B117325" s="7">
        <v>202618</v>
      </c>
      <c r="C117325" s="64">
        <v>44414.564103559875</v>
      </c>
      <c r="D117325" s="7">
        <v>328843</v>
      </c>
      <c r="E117325" s="64">
        <f>VLOOKUP('Просмотры (дано)'!B117325,'Подписчики (дано)'!A:C,3,0)</f>
        <v>44394.276004522791</v>
      </c>
      <c r="F117325" s="7">
        <f t="shared" si="1833"/>
        <v>13</v>
      </c>
    </row>
    <row r="117326" spans="1:6" x14ac:dyDescent="0.3">
      <c r="A117326" s="7">
        <v>354503</v>
      </c>
      <c r="B117326" s="7">
        <v>273236</v>
      </c>
      <c r="C117326" s="64">
        <v>44414.566126213591</v>
      </c>
      <c r="D117326" s="7">
        <v>156268</v>
      </c>
      <c r="E117326" s="64">
        <f>VLOOKUP('Просмотры (дано)'!B117326,'Подписчики (дано)'!A:C,3,0)</f>
        <v>44376.004461538461</v>
      </c>
      <c r="F117326" s="7">
        <f t="shared" si="1833"/>
        <v>13</v>
      </c>
    </row>
    <row r="117327" spans="1:6" x14ac:dyDescent="0.3">
      <c r="A117327" s="7">
        <v>354508</v>
      </c>
      <c r="B117327" s="7">
        <v>285849</v>
      </c>
      <c r="C117327" s="64">
        <v>44414.568148867314</v>
      </c>
      <c r="D117327" s="7">
        <v>474478</v>
      </c>
      <c r="E117327" s="64">
        <f>VLOOKUP('Просмотры (дано)'!B117327,'Подписчики (дано)'!A:C,3,0)</f>
        <v>44298.635064565533</v>
      </c>
      <c r="F117327" s="7">
        <f t="shared" si="1833"/>
        <v>13</v>
      </c>
    </row>
    <row r="117328" spans="1:6" x14ac:dyDescent="0.3">
      <c r="A117328" s="7">
        <v>354511</v>
      </c>
      <c r="B117328" s="7">
        <v>219823</v>
      </c>
      <c r="C117328" s="64">
        <v>44414.570576051774</v>
      </c>
      <c r="D117328" s="7">
        <v>182841</v>
      </c>
      <c r="E117328" s="64">
        <f>VLOOKUP('Просмотры (дано)'!B117328,'Подписчики (дано)'!A:C,3,0)</f>
        <v>44396.950456196588</v>
      </c>
      <c r="F117328" s="7">
        <f t="shared" si="1833"/>
        <v>13</v>
      </c>
    </row>
    <row r="117329" spans="1:6" x14ac:dyDescent="0.3">
      <c r="A117329" s="7">
        <v>354515</v>
      </c>
      <c r="B117329" s="7">
        <v>328072</v>
      </c>
      <c r="C117329" s="64">
        <v>44414.570576051774</v>
      </c>
      <c r="D117329" s="7">
        <v>325852</v>
      </c>
      <c r="E117329" s="64">
        <f>VLOOKUP('Просмотры (дано)'!B117329,'Подписчики (дано)'!A:C,3,0)</f>
        <v>44374.996902065534</v>
      </c>
      <c r="F117329" s="7">
        <f t="shared" si="1833"/>
        <v>13</v>
      </c>
    </row>
    <row r="117330" spans="1:6" x14ac:dyDescent="0.3">
      <c r="A117330" s="7">
        <v>354517</v>
      </c>
      <c r="B117330" s="7">
        <v>139678</v>
      </c>
      <c r="C117330" s="64">
        <v>44414.571789644011</v>
      </c>
      <c r="D117330" s="7">
        <v>146115</v>
      </c>
      <c r="E117330" s="64">
        <f>VLOOKUP('Просмотры (дано)'!B117330,'Подписчики (дано)'!A:C,3,0)</f>
        <v>44326.858266773503</v>
      </c>
      <c r="F117330" s="7">
        <f t="shared" si="1833"/>
        <v>13</v>
      </c>
    </row>
    <row r="117331" spans="1:6" x14ac:dyDescent="0.3">
      <c r="A117331" s="7">
        <v>354522</v>
      </c>
      <c r="B117331" s="7">
        <v>169458</v>
      </c>
      <c r="C117331" s="64">
        <v>44414.572194174754</v>
      </c>
      <c r="D117331" s="7">
        <v>279337</v>
      </c>
      <c r="E117331" s="64">
        <f>VLOOKUP('Просмотры (дано)'!B117331,'Подписчики (дано)'!A:C,3,0)</f>
        <v>44315.742464743584</v>
      </c>
      <c r="F117331" s="7">
        <f t="shared" si="1833"/>
        <v>13</v>
      </c>
    </row>
    <row r="117332" spans="1:6" x14ac:dyDescent="0.3">
      <c r="A117332" s="7">
        <v>354527</v>
      </c>
      <c r="B117332" s="7">
        <v>151473</v>
      </c>
      <c r="C117332" s="64">
        <v>44414.572598705505</v>
      </c>
      <c r="D117332" s="7">
        <v>351192</v>
      </c>
      <c r="E117332" s="64">
        <f>VLOOKUP('Просмотры (дано)'!B117332,'Подписчики (дано)'!A:C,3,0)</f>
        <v>44371.243720726488</v>
      </c>
      <c r="F117332" s="7">
        <f t="shared" si="1833"/>
        <v>13</v>
      </c>
    </row>
    <row r="117333" spans="1:6" x14ac:dyDescent="0.3">
      <c r="A117333" s="7">
        <v>354528</v>
      </c>
      <c r="B117333" s="7">
        <v>294578</v>
      </c>
      <c r="C117333" s="64">
        <v>44414.573812297735</v>
      </c>
      <c r="D117333" s="7">
        <v>154256</v>
      </c>
      <c r="E117333" s="64">
        <f>VLOOKUP('Просмотры (дано)'!B117333,'Подписчики (дано)'!A:C,3,0)</f>
        <v>44340.415215384615</v>
      </c>
      <c r="F117333" s="7">
        <f t="shared" si="1833"/>
        <v>13</v>
      </c>
    </row>
    <row r="117334" spans="1:6" x14ac:dyDescent="0.3">
      <c r="A117334" s="7">
        <v>354529</v>
      </c>
      <c r="B117334" s="7">
        <v>3109</v>
      </c>
      <c r="C117334" s="64">
        <v>44414.576239482201</v>
      </c>
      <c r="D117334" s="7">
        <v>230507</v>
      </c>
      <c r="E117334" s="64">
        <f>VLOOKUP('Просмотры (дано)'!B117334,'Подписчики (дано)'!A:C,3,0)</f>
        <v>44350.713174928773</v>
      </c>
      <c r="F117334" s="7">
        <f t="shared" si="1833"/>
        <v>13</v>
      </c>
    </row>
    <row r="117335" spans="1:6" x14ac:dyDescent="0.3">
      <c r="A117335" s="7">
        <v>354532</v>
      </c>
      <c r="B117335" s="7">
        <v>290750</v>
      </c>
      <c r="C117335" s="64">
        <v>44414.576644012945</v>
      </c>
      <c r="D117335" s="7">
        <v>68544</v>
      </c>
      <c r="E117335" s="64">
        <f>VLOOKUP('Просмотры (дано)'!B117335,'Подписчики (дано)'!A:C,3,0)</f>
        <v>44310.537586253566</v>
      </c>
      <c r="F117335" s="7">
        <f t="shared" si="1833"/>
        <v>13</v>
      </c>
    </row>
    <row r="117336" spans="1:6" x14ac:dyDescent="0.3">
      <c r="A117336" s="7">
        <v>354537</v>
      </c>
      <c r="B117336" s="7">
        <v>122454</v>
      </c>
      <c r="C117336" s="64">
        <v>44414.578262135925</v>
      </c>
      <c r="D117336" s="7">
        <v>453374</v>
      </c>
      <c r="E117336" s="64">
        <f>VLOOKUP('Просмотры (дано)'!B117336,'Подписчики (дано)'!A:C,3,0)</f>
        <v>44302.249095014253</v>
      </c>
      <c r="F117336" s="7">
        <f t="shared" si="1833"/>
        <v>13</v>
      </c>
    </row>
    <row r="117337" spans="1:6" x14ac:dyDescent="0.3">
      <c r="A117337" s="7">
        <v>354538</v>
      </c>
      <c r="B117337" s="7">
        <v>110934</v>
      </c>
      <c r="C117337" s="64">
        <v>44414.578666666668</v>
      </c>
      <c r="D117337" s="7">
        <v>250679</v>
      </c>
      <c r="E117337" s="64">
        <f>VLOOKUP('Просмотры (дано)'!B117337,'Подписчики (дано)'!A:C,3,0)</f>
        <v>44357.639305270655</v>
      </c>
      <c r="F117337" s="7">
        <f t="shared" si="1833"/>
        <v>13</v>
      </c>
    </row>
    <row r="117338" spans="1:6" x14ac:dyDescent="0.3">
      <c r="A117338" s="7">
        <v>354542</v>
      </c>
      <c r="B117338" s="7">
        <v>26452</v>
      </c>
      <c r="C117338" s="64">
        <v>44414.580284789641</v>
      </c>
      <c r="D117338" s="7">
        <v>258374</v>
      </c>
      <c r="E117338" s="64">
        <f>VLOOKUP('Просмотры (дано)'!B117338,'Подписчики (дано)'!A:C,3,0)</f>
        <v>44372.313758938748</v>
      </c>
      <c r="F117338" s="7">
        <f t="shared" si="1833"/>
        <v>13</v>
      </c>
    </row>
    <row r="117339" spans="1:6" x14ac:dyDescent="0.3">
      <c r="A117339" s="7">
        <v>354546</v>
      </c>
      <c r="B117339" s="7">
        <v>7114</v>
      </c>
      <c r="C117339" s="64">
        <v>44414.580689320392</v>
      </c>
      <c r="D117339" s="7">
        <v>230507</v>
      </c>
      <c r="E117339" s="64">
        <f>VLOOKUP('Просмотры (дано)'!B117339,'Подписчики (дано)'!A:C,3,0)</f>
        <v>44340.353235861825</v>
      </c>
      <c r="F117339" s="7">
        <f t="shared" si="1833"/>
        <v>13</v>
      </c>
    </row>
    <row r="117340" spans="1:6" x14ac:dyDescent="0.3">
      <c r="A117340" s="7">
        <v>354548</v>
      </c>
      <c r="B117340" s="7">
        <v>62075</v>
      </c>
      <c r="C117340" s="64">
        <v>44414.581902912621</v>
      </c>
      <c r="D117340" s="7">
        <v>351192</v>
      </c>
      <c r="E117340" s="64">
        <f>VLOOKUP('Просмотры (дано)'!B117340,'Подписчики (дано)'!A:C,3,0)</f>
        <v>44374.07788212251</v>
      </c>
      <c r="F117340" s="7">
        <f t="shared" si="1833"/>
        <v>13</v>
      </c>
    </row>
    <row r="117341" spans="1:6" x14ac:dyDescent="0.3">
      <c r="A117341" s="7">
        <v>354551</v>
      </c>
      <c r="B117341" s="7">
        <v>164238</v>
      </c>
      <c r="C117341" s="64">
        <v>44414.581902912621</v>
      </c>
      <c r="D117341" s="7">
        <v>132866</v>
      </c>
      <c r="E117341" s="64">
        <f>VLOOKUP('Просмотры (дано)'!B117341,'Подписчики (дано)'!A:C,3,0)</f>
        <v>44308.358240633905</v>
      </c>
      <c r="F117341" s="7">
        <f t="shared" si="1833"/>
        <v>13</v>
      </c>
    </row>
    <row r="117342" spans="1:6" x14ac:dyDescent="0.3">
      <c r="A117342" s="7">
        <v>354556</v>
      </c>
      <c r="B117342" s="7">
        <v>160064</v>
      </c>
      <c r="C117342" s="64">
        <v>44414.582307443365</v>
      </c>
      <c r="D117342" s="7">
        <v>439981</v>
      </c>
      <c r="E117342" s="64">
        <f>VLOOKUP('Просмотры (дано)'!B117342,'Подписчики (дано)'!A:C,3,0)</f>
        <v>44321.945979736469</v>
      </c>
      <c r="F117342" s="7">
        <f t="shared" si="1833"/>
        <v>13</v>
      </c>
    </row>
    <row r="117343" spans="1:6" x14ac:dyDescent="0.3">
      <c r="A117343" s="7">
        <v>354560</v>
      </c>
      <c r="B117343" s="7">
        <v>53551</v>
      </c>
      <c r="C117343" s="64">
        <v>44414.583116504858</v>
      </c>
      <c r="D117343" s="7">
        <v>246005</v>
      </c>
      <c r="E117343" s="64">
        <f>VLOOKUP('Просмотры (дано)'!B117343,'Подписчики (дано)'!A:C,3,0)</f>
        <v>44393.352405519945</v>
      </c>
      <c r="F117343" s="7">
        <f t="shared" si="1833"/>
        <v>13</v>
      </c>
    </row>
    <row r="117344" spans="1:6" x14ac:dyDescent="0.3">
      <c r="A117344" s="7">
        <v>354564</v>
      </c>
      <c r="B117344" s="7">
        <v>138959</v>
      </c>
      <c r="C117344" s="64">
        <v>44414.583521035594</v>
      </c>
      <c r="D117344" s="7">
        <v>408075</v>
      </c>
      <c r="E117344" s="64">
        <f>VLOOKUP('Просмотры (дано)'!B117344,'Подписчики (дано)'!A:C,3,0)</f>
        <v>44399.6719920584</v>
      </c>
      <c r="F117344" s="7">
        <f t="shared" si="1833"/>
        <v>14</v>
      </c>
    </row>
    <row r="117345" spans="1:6" x14ac:dyDescent="0.3">
      <c r="A117345" s="7">
        <v>354567</v>
      </c>
      <c r="B117345" s="7">
        <v>197804</v>
      </c>
      <c r="C117345" s="64">
        <v>44414.583521035594</v>
      </c>
      <c r="D117345" s="7">
        <v>347393</v>
      </c>
      <c r="E117345" s="64">
        <f>VLOOKUP('Просмотры (дано)'!B117345,'Подписчики (дано)'!A:C,3,0)</f>
        <v>44345.251519408826</v>
      </c>
      <c r="F117345" s="7">
        <f t="shared" si="1833"/>
        <v>14</v>
      </c>
    </row>
    <row r="117346" spans="1:6" x14ac:dyDescent="0.3">
      <c r="A117346" s="7">
        <v>354569</v>
      </c>
      <c r="B117346" s="7">
        <v>312119</v>
      </c>
      <c r="C117346" s="64">
        <v>44414.583925566345</v>
      </c>
      <c r="D117346" s="7">
        <v>258251</v>
      </c>
      <c r="E117346" s="64">
        <f>VLOOKUP('Просмотры (дано)'!B117346,'Подписчики (дано)'!A:C,3,0)</f>
        <v>44375.36970641026</v>
      </c>
      <c r="F117346" s="7">
        <f t="shared" si="1833"/>
        <v>14</v>
      </c>
    </row>
    <row r="117347" spans="1:6" x14ac:dyDescent="0.3">
      <c r="A117347" s="7">
        <v>354572</v>
      </c>
      <c r="B117347" s="7">
        <v>328425</v>
      </c>
      <c r="C117347" s="64">
        <v>44414.583925566345</v>
      </c>
      <c r="D117347" s="7">
        <v>161398</v>
      </c>
      <c r="E117347" s="64">
        <f>VLOOKUP('Просмотры (дано)'!B117347,'Подписчики (дано)'!A:C,3,0)</f>
        <v>44307.371086253566</v>
      </c>
      <c r="F117347" s="7">
        <f t="shared" si="1833"/>
        <v>14</v>
      </c>
    </row>
    <row r="117348" spans="1:6" x14ac:dyDescent="0.3">
      <c r="A117348" s="7">
        <v>354577</v>
      </c>
      <c r="B117348" s="7">
        <v>110392</v>
      </c>
      <c r="C117348" s="64">
        <v>44414.586352750812</v>
      </c>
      <c r="D117348" s="7">
        <v>355267</v>
      </c>
      <c r="E117348" s="64">
        <f>VLOOKUP('Просмотры (дано)'!B117348,'Подписчики (дано)'!A:C,3,0)</f>
        <v>44371.659529558405</v>
      </c>
      <c r="F117348" s="7">
        <f t="shared" si="1833"/>
        <v>14</v>
      </c>
    </row>
    <row r="117349" spans="1:6" x14ac:dyDescent="0.3">
      <c r="A117349" s="7">
        <v>354578</v>
      </c>
      <c r="B117349" s="7">
        <v>244215</v>
      </c>
      <c r="C117349" s="64">
        <v>44414.586757281548</v>
      </c>
      <c r="D117349" s="7">
        <v>189009</v>
      </c>
      <c r="E117349" s="64">
        <f>VLOOKUP('Просмотры (дано)'!B117349,'Подписчики (дано)'!A:C,3,0)</f>
        <v>44314.242087393162</v>
      </c>
      <c r="F117349" s="7">
        <f t="shared" si="1833"/>
        <v>14</v>
      </c>
    </row>
    <row r="117350" spans="1:6" x14ac:dyDescent="0.3">
      <c r="A117350" s="7">
        <v>354580</v>
      </c>
      <c r="B117350" s="7">
        <v>219559</v>
      </c>
      <c r="C117350" s="64">
        <v>44414.587</v>
      </c>
      <c r="D117350" s="7">
        <v>175689</v>
      </c>
      <c r="E117350" s="64">
        <f>VLOOKUP('Просмотры (дано)'!B117350,'Подписчики (дано)'!A:C,3,0)</f>
        <v>44371.372396189458</v>
      </c>
      <c r="F117350" s="7">
        <f t="shared" si="1833"/>
        <v>14</v>
      </c>
    </row>
    <row r="117351" spans="1:6" x14ac:dyDescent="0.3">
      <c r="A117351" s="7">
        <v>354581</v>
      </c>
      <c r="B117351" s="7">
        <v>229064</v>
      </c>
      <c r="C117351" s="64">
        <v>44414.587333333337</v>
      </c>
      <c r="D117351" s="7">
        <v>191893</v>
      </c>
      <c r="E117351" s="64">
        <f>VLOOKUP('Просмотры (дано)'!B117351,'Подписчики (дано)'!A:C,3,0)</f>
        <v>44400.736096403132</v>
      </c>
      <c r="F117351" s="7">
        <f t="shared" si="1833"/>
        <v>14</v>
      </c>
    </row>
    <row r="117352" spans="1:6" x14ac:dyDescent="0.3">
      <c r="A117352" s="7">
        <v>354584</v>
      </c>
      <c r="B117352" s="7">
        <v>163208</v>
      </c>
      <c r="C117352" s="64">
        <v>44414.588779935279</v>
      </c>
      <c r="D117352" s="7">
        <v>291168</v>
      </c>
      <c r="E117352" s="64">
        <f>VLOOKUP('Просмотры (дано)'!B117352,'Подписчики (дано)'!A:C,3,0)</f>
        <v>44285.891998967236</v>
      </c>
      <c r="F117352" s="7">
        <f t="shared" si="1833"/>
        <v>14</v>
      </c>
    </row>
    <row r="117353" spans="1:6" x14ac:dyDescent="0.3">
      <c r="A117353" s="7">
        <v>354587</v>
      </c>
      <c r="B117353" s="7">
        <v>100561</v>
      </c>
      <c r="C117353" s="64">
        <v>44414.589184466022</v>
      </c>
      <c r="D117353" s="7">
        <v>123413</v>
      </c>
      <c r="E117353" s="64">
        <f>VLOOKUP('Просмотры (дано)'!B117353,'Подписчики (дано)'!A:C,3,0)</f>
        <v>44301.108631196585</v>
      </c>
      <c r="F117353" s="7">
        <f t="shared" si="1833"/>
        <v>14</v>
      </c>
    </row>
    <row r="117354" spans="1:6" x14ac:dyDescent="0.3">
      <c r="A117354" s="7">
        <v>354588</v>
      </c>
      <c r="B117354" s="7">
        <v>177698</v>
      </c>
      <c r="C117354" s="64">
        <v>44414.59</v>
      </c>
      <c r="D117354" s="7">
        <v>351192</v>
      </c>
      <c r="E117354" s="64">
        <f>VLOOKUP('Просмотры (дано)'!B117354,'Подписчики (дано)'!A:C,3,0)</f>
        <v>44373.602305982909</v>
      </c>
      <c r="F117354" s="7">
        <f t="shared" si="1833"/>
        <v>14</v>
      </c>
    </row>
    <row r="117355" spans="1:6" x14ac:dyDescent="0.3">
      <c r="A117355" s="7">
        <v>354592</v>
      </c>
      <c r="B117355" s="7">
        <v>95833</v>
      </c>
      <c r="C117355" s="64">
        <v>44414.590398058252</v>
      </c>
      <c r="D117355" s="7">
        <v>182191</v>
      </c>
      <c r="E117355" s="64">
        <f>VLOOKUP('Просмотры (дано)'!B117355,'Подписчики (дано)'!A:C,3,0)</f>
        <v>44295.367946652419</v>
      </c>
      <c r="F117355" s="7">
        <f t="shared" si="1833"/>
        <v>14</v>
      </c>
    </row>
    <row r="117356" spans="1:6" x14ac:dyDescent="0.3">
      <c r="A117356" s="7">
        <v>354596</v>
      </c>
      <c r="B117356" s="7">
        <v>46772</v>
      </c>
      <c r="C117356" s="64">
        <v>44414.592825242718</v>
      </c>
      <c r="D117356" s="7">
        <v>217497</v>
      </c>
      <c r="E117356" s="64">
        <f>VLOOKUP('Просмотры (дано)'!B117356,'Подписчики (дано)'!A:C,3,0)</f>
        <v>44376.525942806271</v>
      </c>
      <c r="F117356" s="7">
        <f t="shared" si="1833"/>
        <v>14</v>
      </c>
    </row>
    <row r="117357" spans="1:6" x14ac:dyDescent="0.3">
      <c r="A117357" s="7">
        <v>354598</v>
      </c>
      <c r="B117357" s="7">
        <v>331138</v>
      </c>
      <c r="C117357" s="64">
        <v>44414.592825242718</v>
      </c>
      <c r="D117357" s="7">
        <v>394819</v>
      </c>
      <c r="E117357" s="64">
        <f>VLOOKUP('Просмотры (дано)'!B117357,'Подписчики (дано)'!A:C,3,0)</f>
        <v>44373.539621011405</v>
      </c>
      <c r="F117357" s="7">
        <f t="shared" si="1833"/>
        <v>14</v>
      </c>
    </row>
    <row r="117358" spans="1:6" x14ac:dyDescent="0.3">
      <c r="A117358" s="7">
        <v>354600</v>
      </c>
      <c r="B117358" s="7">
        <v>347692</v>
      </c>
      <c r="C117358" s="64">
        <v>44414.593229773462</v>
      </c>
      <c r="D117358" s="7">
        <v>347393</v>
      </c>
      <c r="E117358" s="64">
        <f>VLOOKUP('Просмотры (дано)'!B117358,'Подписчики (дано)'!A:C,3,0)</f>
        <v>44380.16112621082</v>
      </c>
      <c r="F117358" s="7">
        <f t="shared" si="1833"/>
        <v>14</v>
      </c>
    </row>
    <row r="117359" spans="1:6" x14ac:dyDescent="0.3">
      <c r="A117359" s="7">
        <v>354605</v>
      </c>
      <c r="B117359" s="7">
        <v>326733</v>
      </c>
      <c r="C117359" s="64">
        <v>44414.594443365699</v>
      </c>
      <c r="D117359" s="7">
        <v>411922</v>
      </c>
      <c r="E117359" s="64">
        <f>VLOOKUP('Просмотры (дано)'!B117359,'Подписчики (дано)'!A:C,3,0)</f>
        <v>44390.745713105418</v>
      </c>
      <c r="F117359" s="7">
        <f t="shared" si="1833"/>
        <v>14</v>
      </c>
    </row>
    <row r="117360" spans="1:6" x14ac:dyDescent="0.3">
      <c r="A117360" s="7">
        <v>354609</v>
      </c>
      <c r="B117360" s="7">
        <v>344132</v>
      </c>
      <c r="C117360" s="64">
        <v>44414.595252427185</v>
      </c>
      <c r="D117360" s="7">
        <v>81558</v>
      </c>
      <c r="E117360" s="64">
        <f>VLOOKUP('Просмотры (дано)'!B117360,'Подписчики (дано)'!A:C,3,0)</f>
        <v>44343.198588782048</v>
      </c>
      <c r="F117360" s="7">
        <f t="shared" si="1833"/>
        <v>14</v>
      </c>
    </row>
    <row r="117361" spans="1:6" x14ac:dyDescent="0.3">
      <c r="A117361" s="7">
        <v>354611</v>
      </c>
      <c r="B117361" s="7">
        <v>276575</v>
      </c>
      <c r="C117361" s="64">
        <v>44414.595666666661</v>
      </c>
      <c r="D117361" s="7">
        <v>43842</v>
      </c>
      <c r="E117361" s="64">
        <f>VLOOKUP('Просмотры (дано)'!B117361,'Подписчики (дано)'!A:C,3,0)</f>
        <v>44373.100269373215</v>
      </c>
      <c r="F117361" s="7">
        <f t="shared" si="1833"/>
        <v>14</v>
      </c>
    </row>
    <row r="117362" spans="1:6" x14ac:dyDescent="0.3">
      <c r="A117362" s="7">
        <v>354614</v>
      </c>
      <c r="B117362" s="7">
        <v>201728</v>
      </c>
      <c r="C117362" s="64">
        <v>44414.596061488679</v>
      </c>
      <c r="D117362" s="7">
        <v>304128</v>
      </c>
      <c r="E117362" s="64">
        <f>VLOOKUP('Просмотры (дано)'!B117362,'Подписчики (дано)'!A:C,3,0)</f>
        <v>44341.459758725068</v>
      </c>
      <c r="F117362" s="7">
        <f t="shared" si="1833"/>
        <v>14</v>
      </c>
    </row>
    <row r="117363" spans="1:6" x14ac:dyDescent="0.3">
      <c r="A117363" s="7">
        <v>354615</v>
      </c>
      <c r="B117363" s="7">
        <v>330345</v>
      </c>
      <c r="C117363" s="64">
        <v>44414.596061488679</v>
      </c>
      <c r="D117363" s="7">
        <v>81558</v>
      </c>
      <c r="E117363" s="64">
        <f>VLOOKUP('Просмотры (дано)'!B117363,'Подписчики (дано)'!A:C,3,0)</f>
        <v>44314.437530235045</v>
      </c>
      <c r="F117363" s="7">
        <f t="shared" si="1833"/>
        <v>14</v>
      </c>
    </row>
    <row r="117364" spans="1:6" x14ac:dyDescent="0.3">
      <c r="A117364" s="7">
        <v>354620</v>
      </c>
      <c r="B117364" s="7">
        <v>269764</v>
      </c>
      <c r="C117364" s="64">
        <v>44414.596870550158</v>
      </c>
      <c r="D117364" s="7">
        <v>250679</v>
      </c>
      <c r="E117364" s="64">
        <f>VLOOKUP('Просмотры (дано)'!B117364,'Подписчики (дано)'!A:C,3,0)</f>
        <v>44394.017575498576</v>
      </c>
      <c r="F117364" s="7">
        <f t="shared" si="1833"/>
        <v>14</v>
      </c>
    </row>
    <row r="117365" spans="1:6" x14ac:dyDescent="0.3">
      <c r="A117365" s="7">
        <v>354625</v>
      </c>
      <c r="B117365" s="7">
        <v>328184</v>
      </c>
      <c r="C117365" s="64">
        <v>44414.596870550158</v>
      </c>
      <c r="D117365" s="7">
        <v>233494</v>
      </c>
      <c r="E117365" s="64">
        <f>VLOOKUP('Просмотры (дано)'!B117365,'Подписчики (дано)'!A:C,3,0)</f>
        <v>44370.859789245013</v>
      </c>
      <c r="F117365" s="7">
        <f t="shared" si="1833"/>
        <v>14</v>
      </c>
    </row>
    <row r="117366" spans="1:6" x14ac:dyDescent="0.3">
      <c r="A117366" s="7">
        <v>354629</v>
      </c>
      <c r="B117366" s="7">
        <v>238133</v>
      </c>
      <c r="C117366" s="64">
        <v>44414.597679611652</v>
      </c>
      <c r="D117366" s="7">
        <v>264283</v>
      </c>
      <c r="E117366" s="64">
        <f>VLOOKUP('Просмотры (дано)'!B117366,'Подписчики (дано)'!A:C,3,0)</f>
        <v>44308.423758547018</v>
      </c>
      <c r="F117366" s="7">
        <f t="shared" si="1833"/>
        <v>14</v>
      </c>
    </row>
    <row r="117367" spans="1:6" x14ac:dyDescent="0.3">
      <c r="A117367" s="7">
        <v>354634</v>
      </c>
      <c r="B117367" s="7">
        <v>300651</v>
      </c>
      <c r="C117367" s="64">
        <v>44414.597679611652</v>
      </c>
      <c r="D117367" s="7">
        <v>165821</v>
      </c>
      <c r="E117367" s="64">
        <f>VLOOKUP('Просмотры (дано)'!B117367,'Подписчики (дано)'!A:C,3,0)</f>
        <v>44398.530244088317</v>
      </c>
      <c r="F117367" s="7">
        <f t="shared" si="1833"/>
        <v>14</v>
      </c>
    </row>
    <row r="117368" spans="1:6" x14ac:dyDescent="0.3">
      <c r="A117368" s="7">
        <v>354639</v>
      </c>
      <c r="B117368" s="7">
        <v>188039</v>
      </c>
      <c r="C117368" s="64">
        <v>44414.598084142395</v>
      </c>
      <c r="D117368" s="7">
        <v>158978</v>
      </c>
      <c r="E117368" s="64">
        <f>VLOOKUP('Просмотры (дано)'!B117368,'Подписчики (дано)'!A:C,3,0)</f>
        <v>44323.737296474363</v>
      </c>
      <c r="F117368" s="7">
        <f t="shared" si="1833"/>
        <v>14</v>
      </c>
    </row>
    <row r="117369" spans="1:6" x14ac:dyDescent="0.3">
      <c r="A117369" s="7">
        <v>354640</v>
      </c>
      <c r="B117369" s="7">
        <v>273256</v>
      </c>
      <c r="C117369" s="64">
        <v>44414.598084142395</v>
      </c>
      <c r="D117369" s="7">
        <v>417467</v>
      </c>
      <c r="E117369" s="64">
        <f>VLOOKUP('Просмотры (дано)'!B117369,'Подписчики (дано)'!A:C,3,0)</f>
        <v>44344.864261075498</v>
      </c>
      <c r="F117369" s="7">
        <f t="shared" si="1833"/>
        <v>14</v>
      </c>
    </row>
    <row r="117370" spans="1:6" x14ac:dyDescent="0.3">
      <c r="A117370" s="7">
        <v>354644</v>
      </c>
      <c r="B117370" s="7">
        <v>270454</v>
      </c>
      <c r="C117370" s="64">
        <v>44414.598488673138</v>
      </c>
      <c r="D117370" s="7">
        <v>411922</v>
      </c>
      <c r="E117370" s="64">
        <f>VLOOKUP('Просмотры (дано)'!B117370,'Подписчики (дано)'!A:C,3,0)</f>
        <v>44344.903299180907</v>
      </c>
      <c r="F117370" s="7">
        <f t="shared" si="1833"/>
        <v>14</v>
      </c>
    </row>
    <row r="117371" spans="1:6" x14ac:dyDescent="0.3">
      <c r="A117371" s="7">
        <v>354646</v>
      </c>
      <c r="B117371" s="7">
        <v>326602</v>
      </c>
      <c r="C117371" s="64">
        <v>44414.598893203882</v>
      </c>
      <c r="D117371" s="7">
        <v>230507</v>
      </c>
      <c r="E117371" s="64">
        <f>VLOOKUP('Просмотры (дано)'!B117371,'Подписчики (дано)'!A:C,3,0)</f>
        <v>44383.533448148155</v>
      </c>
      <c r="F117371" s="7">
        <f t="shared" si="1833"/>
        <v>14</v>
      </c>
    </row>
    <row r="117372" spans="1:6" x14ac:dyDescent="0.3">
      <c r="A117372" s="7">
        <v>354649</v>
      </c>
      <c r="B117372" s="7">
        <v>35132</v>
      </c>
      <c r="C117372" s="64">
        <v>44414.598893203889</v>
      </c>
      <c r="D117372" s="7">
        <v>118549</v>
      </c>
      <c r="E117372" s="64">
        <f>VLOOKUP('Просмотры (дано)'!B117372,'Подписчики (дано)'!A:C,3,0)</f>
        <v>44373.351029807694</v>
      </c>
      <c r="F117372" s="7">
        <f t="shared" si="1833"/>
        <v>14</v>
      </c>
    </row>
    <row r="117373" spans="1:6" x14ac:dyDescent="0.3">
      <c r="A117373" s="7">
        <v>354650</v>
      </c>
      <c r="B117373" s="7">
        <v>10970</v>
      </c>
      <c r="C117373" s="64">
        <v>44414.599297734625</v>
      </c>
      <c r="D117373" s="7">
        <v>398201</v>
      </c>
      <c r="E117373" s="64">
        <f>VLOOKUP('Просмотры (дано)'!B117373,'Подписчики (дано)'!A:C,3,0)</f>
        <v>44296.893420512817</v>
      </c>
      <c r="F117373" s="7">
        <f t="shared" si="1833"/>
        <v>14</v>
      </c>
    </row>
    <row r="117374" spans="1:6" x14ac:dyDescent="0.3">
      <c r="A117374" s="7">
        <v>354653</v>
      </c>
      <c r="B117374" s="7">
        <v>199762</v>
      </c>
      <c r="C117374" s="64">
        <v>44414.599702265368</v>
      </c>
      <c r="D117374" s="7">
        <v>348155</v>
      </c>
      <c r="E117374" s="64">
        <f>VLOOKUP('Просмотры (дано)'!B117374,'Подписчики (дано)'!A:C,3,0)</f>
        <v>44341.902075641025</v>
      </c>
      <c r="F117374" s="7">
        <f t="shared" si="1833"/>
        <v>14</v>
      </c>
    </row>
    <row r="117375" spans="1:6" x14ac:dyDescent="0.3">
      <c r="A117375" s="7">
        <v>354656</v>
      </c>
      <c r="B117375" s="7">
        <v>129525</v>
      </c>
      <c r="C117375" s="64">
        <v>44414.6</v>
      </c>
      <c r="D117375" s="7">
        <v>86587</v>
      </c>
      <c r="E117375" s="64">
        <f>VLOOKUP('Просмотры (дано)'!B117375,'Подписчики (дано)'!A:C,3,0)</f>
        <v>44371.920249715098</v>
      </c>
      <c r="F117375" s="7">
        <f t="shared" si="1833"/>
        <v>14</v>
      </c>
    </row>
    <row r="117376" spans="1:6" x14ac:dyDescent="0.3">
      <c r="A117376" s="7">
        <v>354660</v>
      </c>
      <c r="B117376" s="7">
        <v>205702</v>
      </c>
      <c r="C117376" s="64">
        <v>44414.601320388349</v>
      </c>
      <c r="D117376" s="7">
        <v>419429</v>
      </c>
      <c r="E117376" s="64">
        <f>VLOOKUP('Просмотры (дано)'!B117376,'Подписчики (дано)'!A:C,3,0)</f>
        <v>44344.379753846159</v>
      </c>
      <c r="F117376" s="7">
        <f t="shared" si="1833"/>
        <v>14</v>
      </c>
    </row>
    <row r="117377" spans="1:6" x14ac:dyDescent="0.3">
      <c r="A117377" s="7">
        <v>354664</v>
      </c>
      <c r="B117377" s="7">
        <v>319083</v>
      </c>
      <c r="C117377" s="64">
        <v>44414.601724919092</v>
      </c>
      <c r="D117377" s="7">
        <v>227775</v>
      </c>
      <c r="E117377" s="64">
        <f>VLOOKUP('Просмотры (дано)'!B117377,'Подписчики (дано)'!A:C,3,0)</f>
        <v>44393.564832549862</v>
      </c>
      <c r="F117377" s="7">
        <f t="shared" si="1833"/>
        <v>14</v>
      </c>
    </row>
    <row r="117378" spans="1:6" x14ac:dyDescent="0.3">
      <c r="A117378" s="7">
        <v>354666</v>
      </c>
      <c r="B117378" s="7">
        <v>4530</v>
      </c>
      <c r="C117378" s="64">
        <v>44414.602129449842</v>
      </c>
      <c r="D117378" s="7">
        <v>291822</v>
      </c>
      <c r="E117378" s="64">
        <f>VLOOKUP('Просмотры (дано)'!B117378,'Подписчики (дано)'!A:C,3,0)</f>
        <v>44371.416720940178</v>
      </c>
      <c r="F117378" s="7">
        <f t="shared" si="1833"/>
        <v>14</v>
      </c>
    </row>
    <row r="117379" spans="1:6" x14ac:dyDescent="0.3">
      <c r="A117379" s="7">
        <v>354668</v>
      </c>
      <c r="B117379" s="7">
        <v>274112</v>
      </c>
      <c r="C117379" s="64">
        <v>44414.602129449842</v>
      </c>
      <c r="D117379" s="7">
        <v>380039</v>
      </c>
      <c r="E117379" s="64">
        <f>VLOOKUP('Просмотры (дано)'!B117379,'Подписчики (дано)'!A:C,3,0)</f>
        <v>44324.003645512821</v>
      </c>
      <c r="F117379" s="7">
        <f t="shared" ref="F117379:F117442" si="1834">HOUR(C117379)</f>
        <v>14</v>
      </c>
    </row>
    <row r="117380" spans="1:6" x14ac:dyDescent="0.3">
      <c r="A117380" s="7">
        <v>354670</v>
      </c>
      <c r="B117380" s="7">
        <v>18313</v>
      </c>
      <c r="C117380" s="64">
        <v>44414.602938511322</v>
      </c>
      <c r="D117380" s="7">
        <v>33094</v>
      </c>
      <c r="E117380" s="64">
        <f>VLOOKUP('Просмотры (дано)'!B117380,'Подписчики (дано)'!A:C,3,0)</f>
        <v>44383.517197222223</v>
      </c>
      <c r="F117380" s="7">
        <f t="shared" si="1834"/>
        <v>14</v>
      </c>
    </row>
    <row r="117381" spans="1:6" x14ac:dyDescent="0.3">
      <c r="A117381" s="7">
        <v>354675</v>
      </c>
      <c r="B117381" s="7">
        <v>90347</v>
      </c>
      <c r="C117381" s="64">
        <v>44414.603747572815</v>
      </c>
      <c r="D117381" s="7">
        <v>83136</v>
      </c>
      <c r="E117381" s="64">
        <f>VLOOKUP('Просмотры (дано)'!B117381,'Подписчики (дано)'!A:C,3,0)</f>
        <v>44379.359929807695</v>
      </c>
      <c r="F117381" s="7">
        <f t="shared" si="1834"/>
        <v>14</v>
      </c>
    </row>
    <row r="117382" spans="1:6" x14ac:dyDescent="0.3">
      <c r="A117382" s="7">
        <v>354680</v>
      </c>
      <c r="B117382" s="7">
        <v>343095</v>
      </c>
      <c r="C117382" s="64">
        <v>44414.604152103566</v>
      </c>
      <c r="D117382" s="7">
        <v>390503</v>
      </c>
      <c r="E117382" s="64">
        <f>VLOOKUP('Просмотры (дано)'!B117382,'Подписчики (дано)'!A:C,3,0)</f>
        <v>44356.44890922364</v>
      </c>
      <c r="F117382" s="7">
        <f t="shared" si="1834"/>
        <v>14</v>
      </c>
    </row>
    <row r="117383" spans="1:6" x14ac:dyDescent="0.3">
      <c r="A117383" s="7">
        <v>354681</v>
      </c>
      <c r="B117383" s="7">
        <v>235831</v>
      </c>
      <c r="C117383" s="64">
        <v>44414.605365695796</v>
      </c>
      <c r="D117383" s="7">
        <v>188440</v>
      </c>
      <c r="E117383" s="64">
        <f>VLOOKUP('Просмотры (дано)'!B117383,'Подписчики (дано)'!A:C,3,0)</f>
        <v>44376.812163853276</v>
      </c>
      <c r="F117383" s="7">
        <f t="shared" si="1834"/>
        <v>14</v>
      </c>
    </row>
    <row r="117384" spans="1:6" x14ac:dyDescent="0.3">
      <c r="A117384" s="7">
        <v>354684</v>
      </c>
      <c r="B117384" s="7">
        <v>325223</v>
      </c>
      <c r="C117384" s="64">
        <v>44414.605365695796</v>
      </c>
      <c r="D117384" s="7">
        <v>166857</v>
      </c>
      <c r="E117384" s="64">
        <f>VLOOKUP('Просмотры (дано)'!B117384,'Подписчики (дано)'!A:C,3,0)</f>
        <v>44371.384461253569</v>
      </c>
      <c r="F117384" s="7">
        <f t="shared" si="1834"/>
        <v>14</v>
      </c>
    </row>
    <row r="117385" spans="1:6" x14ac:dyDescent="0.3">
      <c r="A117385" s="7">
        <v>354686</v>
      </c>
      <c r="B117385" s="7">
        <v>42362</v>
      </c>
      <c r="C117385" s="64">
        <v>44414.605770226532</v>
      </c>
      <c r="D117385" s="7">
        <v>347393</v>
      </c>
      <c r="E117385" s="64">
        <f>VLOOKUP('Просмотры (дано)'!B117385,'Подписчики (дано)'!A:C,3,0)</f>
        <v>44372.147608547006</v>
      </c>
      <c r="F117385" s="7">
        <f t="shared" si="1834"/>
        <v>14</v>
      </c>
    </row>
    <row r="117386" spans="1:6" x14ac:dyDescent="0.3">
      <c r="A117386" s="7">
        <v>354690</v>
      </c>
      <c r="B117386" s="7">
        <v>148003</v>
      </c>
      <c r="C117386" s="64">
        <v>44414.605770226532</v>
      </c>
      <c r="D117386" s="7">
        <v>153893</v>
      </c>
      <c r="E117386" s="64">
        <f>VLOOKUP('Просмотры (дано)'!B117386,'Подписчики (дано)'!A:C,3,0)</f>
        <v>44315.67395872507</v>
      </c>
      <c r="F117386" s="7">
        <f t="shared" si="1834"/>
        <v>14</v>
      </c>
    </row>
    <row r="117387" spans="1:6" x14ac:dyDescent="0.3">
      <c r="A117387" s="7">
        <v>354694</v>
      </c>
      <c r="B117387" s="7">
        <v>25189</v>
      </c>
      <c r="C117387" s="64">
        <v>44414.605770226539</v>
      </c>
      <c r="D117387" s="7">
        <v>104958</v>
      </c>
      <c r="E117387" s="64">
        <f>VLOOKUP('Просмотры (дано)'!B117387,'Подписчики (дано)'!A:C,3,0)</f>
        <v>44311.058506837602</v>
      </c>
      <c r="F117387" s="7">
        <f t="shared" si="1834"/>
        <v>14</v>
      </c>
    </row>
    <row r="117388" spans="1:6" x14ac:dyDescent="0.3">
      <c r="A117388" s="7">
        <v>354695</v>
      </c>
      <c r="B117388" s="7">
        <v>26022</v>
      </c>
      <c r="C117388" s="64">
        <v>44414.605770226539</v>
      </c>
      <c r="D117388" s="7">
        <v>432277</v>
      </c>
      <c r="E117388" s="64">
        <f>VLOOKUP('Просмотры (дано)'!B117388,'Подписчики (дано)'!A:C,3,0)</f>
        <v>44372.916544408828</v>
      </c>
      <c r="F117388" s="7">
        <f t="shared" si="1834"/>
        <v>14</v>
      </c>
    </row>
    <row r="117389" spans="1:6" x14ac:dyDescent="0.3">
      <c r="A117389" s="7">
        <v>354699</v>
      </c>
      <c r="B117389" s="7">
        <v>265338</v>
      </c>
      <c r="C117389" s="64">
        <v>44414.606174757282</v>
      </c>
      <c r="D117389" s="7">
        <v>21760</v>
      </c>
      <c r="E117389" s="64">
        <f>VLOOKUP('Просмотры (дано)'!B117389,'Подписчики (дано)'!A:C,3,0)</f>
        <v>44408.599662678062</v>
      </c>
      <c r="F117389" s="7">
        <f t="shared" si="1834"/>
        <v>14</v>
      </c>
    </row>
    <row r="117390" spans="1:6" x14ac:dyDescent="0.3">
      <c r="A117390" s="7">
        <v>354701</v>
      </c>
      <c r="B117390" s="7">
        <v>261281</v>
      </c>
      <c r="C117390" s="64">
        <v>44414.607388349519</v>
      </c>
      <c r="D117390" s="7">
        <v>95288</v>
      </c>
      <c r="E117390" s="64">
        <f>VLOOKUP('Просмотры (дано)'!B117390,'Подписчики (дано)'!A:C,3,0)</f>
        <v>44308.2346710114</v>
      </c>
      <c r="F117390" s="7">
        <f t="shared" si="1834"/>
        <v>14</v>
      </c>
    </row>
    <row r="117391" spans="1:6" x14ac:dyDescent="0.3">
      <c r="A117391" s="7">
        <v>354705</v>
      </c>
      <c r="B117391" s="7">
        <v>275872</v>
      </c>
      <c r="C117391" s="64">
        <v>44414.607792880255</v>
      </c>
      <c r="D117391" s="7">
        <v>347008</v>
      </c>
      <c r="E117391" s="64">
        <f>VLOOKUP('Просмотры (дано)'!B117391,'Подписчики (дано)'!A:C,3,0)</f>
        <v>44377.0187974359</v>
      </c>
      <c r="F117391" s="7">
        <f t="shared" si="1834"/>
        <v>14</v>
      </c>
    </row>
    <row r="117392" spans="1:6" x14ac:dyDescent="0.3">
      <c r="A117392" s="7">
        <v>354709</v>
      </c>
      <c r="B117392" s="7">
        <v>84683</v>
      </c>
      <c r="C117392" s="64">
        <v>44414.608197411006</v>
      </c>
      <c r="D117392" s="7">
        <v>119030</v>
      </c>
      <c r="E117392" s="64">
        <f>VLOOKUP('Просмотры (дано)'!B117392,'Подписчики (дано)'!A:C,3,0)</f>
        <v>44347.082989245006</v>
      </c>
      <c r="F117392" s="7">
        <f t="shared" si="1834"/>
        <v>14</v>
      </c>
    </row>
    <row r="117393" spans="1:6" x14ac:dyDescent="0.3">
      <c r="A117393" s="7">
        <v>354714</v>
      </c>
      <c r="B117393" s="7">
        <v>201408</v>
      </c>
      <c r="C117393" s="64">
        <v>44414.608601941749</v>
      </c>
      <c r="D117393" s="7">
        <v>118549</v>
      </c>
      <c r="E117393" s="64">
        <f>VLOOKUP('Просмотры (дано)'!B117393,'Подписчики (дано)'!A:C,3,0)</f>
        <v>44372.919655733618</v>
      </c>
      <c r="F117393" s="7">
        <f t="shared" si="1834"/>
        <v>14</v>
      </c>
    </row>
    <row r="117394" spans="1:6" x14ac:dyDescent="0.3">
      <c r="A117394" s="7">
        <v>354718</v>
      </c>
      <c r="B117394" s="7">
        <v>151431</v>
      </c>
      <c r="C117394" s="64">
        <v>44414.609006472492</v>
      </c>
      <c r="D117394" s="7">
        <v>477742</v>
      </c>
      <c r="E117394" s="64">
        <f>VLOOKUP('Просмотры (дано)'!B117394,'Подписчики (дано)'!A:C,3,0)</f>
        <v>44357.965489992879</v>
      </c>
      <c r="F117394" s="7">
        <f t="shared" si="1834"/>
        <v>14</v>
      </c>
    </row>
    <row r="117395" spans="1:6" x14ac:dyDescent="0.3">
      <c r="A117395" s="7">
        <v>354720</v>
      </c>
      <c r="B117395" s="7">
        <v>247747</v>
      </c>
      <c r="C117395" s="64">
        <v>44414.610624595472</v>
      </c>
      <c r="D117395" s="7">
        <v>89126</v>
      </c>
      <c r="E117395" s="64">
        <f>VLOOKUP('Просмотры (дано)'!B117395,'Подписчики (дано)'!A:C,3,0)</f>
        <v>44379.087813532766</v>
      </c>
      <c r="F117395" s="7">
        <f t="shared" si="1834"/>
        <v>14</v>
      </c>
    </row>
    <row r="117396" spans="1:6" x14ac:dyDescent="0.3">
      <c r="A117396" s="7">
        <v>354721</v>
      </c>
      <c r="B117396" s="7">
        <v>265871</v>
      </c>
      <c r="C117396" s="64">
        <v>44414.610624595472</v>
      </c>
      <c r="D117396" s="7">
        <v>421199</v>
      </c>
      <c r="E117396" s="64">
        <f>VLOOKUP('Просмотры (дано)'!B117396,'Подписчики (дано)'!A:C,3,0)</f>
        <v>44313.655319123936</v>
      </c>
      <c r="F117396" s="7">
        <f t="shared" si="1834"/>
        <v>14</v>
      </c>
    </row>
    <row r="117397" spans="1:6" x14ac:dyDescent="0.3">
      <c r="A117397" s="7">
        <v>354724</v>
      </c>
      <c r="B117397" s="7">
        <v>41432</v>
      </c>
      <c r="C117397" s="64">
        <v>44414.611029126208</v>
      </c>
      <c r="D117397" s="7">
        <v>303686</v>
      </c>
      <c r="E117397" s="64">
        <f>VLOOKUP('Просмотры (дано)'!B117397,'Подписчики (дано)'!A:C,3,0)</f>
        <v>44376.195825641029</v>
      </c>
      <c r="F117397" s="7">
        <f t="shared" si="1834"/>
        <v>14</v>
      </c>
    </row>
    <row r="117398" spans="1:6" x14ac:dyDescent="0.3">
      <c r="A117398" s="7">
        <v>354728</v>
      </c>
      <c r="B117398" s="7">
        <v>157758</v>
      </c>
      <c r="C117398" s="64">
        <v>44414.611029126216</v>
      </c>
      <c r="D117398" s="7">
        <v>88863</v>
      </c>
      <c r="E117398" s="64">
        <f>VLOOKUP('Просмотры (дано)'!B117398,'Подписчики (дано)'!A:C,3,0)</f>
        <v>44412.991787215105</v>
      </c>
      <c r="F117398" s="7">
        <f t="shared" si="1834"/>
        <v>14</v>
      </c>
    </row>
    <row r="117399" spans="1:6" x14ac:dyDescent="0.3">
      <c r="A117399" s="7">
        <v>354730</v>
      </c>
      <c r="B117399" s="7">
        <v>179321</v>
      </c>
      <c r="C117399" s="64">
        <v>44414.612242718445</v>
      </c>
      <c r="D117399" s="7">
        <v>245484</v>
      </c>
      <c r="E117399" s="64">
        <f>VLOOKUP('Просмотры (дано)'!B117399,'Подписчики (дано)'!A:C,3,0)</f>
        <v>44371.785174928773</v>
      </c>
      <c r="F117399" s="7">
        <f t="shared" si="1834"/>
        <v>14</v>
      </c>
    </row>
    <row r="117400" spans="1:6" x14ac:dyDescent="0.3">
      <c r="A117400" s="7">
        <v>354733</v>
      </c>
      <c r="B117400" s="7">
        <v>24410</v>
      </c>
      <c r="C117400" s="64">
        <v>44414.612647249189</v>
      </c>
      <c r="D117400" s="7">
        <v>251152</v>
      </c>
      <c r="E117400" s="64">
        <f>VLOOKUP('Просмотры (дано)'!B117400,'Подписчики (дано)'!A:C,3,0)</f>
        <v>44300.481407799147</v>
      </c>
      <c r="F117400" s="7">
        <f t="shared" si="1834"/>
        <v>14</v>
      </c>
    </row>
    <row r="117401" spans="1:6" x14ac:dyDescent="0.3">
      <c r="A117401" s="7">
        <v>354737</v>
      </c>
      <c r="B117401" s="7">
        <v>248706</v>
      </c>
      <c r="C117401" s="64">
        <v>44414.613051779932</v>
      </c>
      <c r="D117401" s="7">
        <v>96633</v>
      </c>
      <c r="E117401" s="64">
        <f>VLOOKUP('Просмотры (дано)'!B117401,'Подписчики (дано)'!A:C,3,0)</f>
        <v>44306.495772364673</v>
      </c>
      <c r="F117401" s="7">
        <f t="shared" si="1834"/>
        <v>14</v>
      </c>
    </row>
    <row r="117402" spans="1:6" x14ac:dyDescent="0.3">
      <c r="A117402" s="7">
        <v>354739</v>
      </c>
      <c r="B117402" s="7">
        <v>46838</v>
      </c>
      <c r="C117402" s="64">
        <v>44414.613860841426</v>
      </c>
      <c r="D117402" s="7">
        <v>158978</v>
      </c>
      <c r="E117402" s="64">
        <f>VLOOKUP('Просмотры (дано)'!B117402,'Подписчики (дано)'!A:C,3,0)</f>
        <v>44338.613037357543</v>
      </c>
      <c r="F117402" s="7">
        <f t="shared" si="1834"/>
        <v>14</v>
      </c>
    </row>
    <row r="117403" spans="1:6" x14ac:dyDescent="0.3">
      <c r="A117403" s="7">
        <v>354742</v>
      </c>
      <c r="B117403" s="7">
        <v>134449</v>
      </c>
      <c r="C117403" s="64">
        <v>44414.614265372169</v>
      </c>
      <c r="D117403" s="7">
        <v>432277</v>
      </c>
      <c r="E117403" s="64">
        <f>VLOOKUP('Просмотры (дано)'!B117403,'Подписчики (дано)'!A:C,3,0)</f>
        <v>44309.070601566957</v>
      </c>
      <c r="F117403" s="7">
        <f t="shared" si="1834"/>
        <v>14</v>
      </c>
    </row>
    <row r="117404" spans="1:6" x14ac:dyDescent="0.3">
      <c r="A117404" s="7">
        <v>354746</v>
      </c>
      <c r="B117404" s="7">
        <v>223948</v>
      </c>
      <c r="C117404" s="64">
        <v>44414.614265372169</v>
      </c>
      <c r="D117404" s="7">
        <v>401945</v>
      </c>
      <c r="E117404" s="64">
        <f>VLOOKUP('Просмотры (дано)'!B117404,'Подписчики (дано)'!A:C,3,0)</f>
        <v>44341.293129059828</v>
      </c>
      <c r="F117404" s="7">
        <f t="shared" si="1834"/>
        <v>14</v>
      </c>
    </row>
    <row r="117405" spans="1:6" x14ac:dyDescent="0.3">
      <c r="A117405" s="7">
        <v>354750</v>
      </c>
      <c r="B117405" s="7">
        <v>297684</v>
      </c>
      <c r="C117405" s="64">
        <v>44414.615478964406</v>
      </c>
      <c r="D117405" s="7">
        <v>241927</v>
      </c>
      <c r="E117405" s="64">
        <f>VLOOKUP('Просмотры (дано)'!B117405,'Подписчики (дано)'!A:C,3,0)</f>
        <v>44375.496041096863</v>
      </c>
      <c r="F117405" s="7">
        <f t="shared" si="1834"/>
        <v>14</v>
      </c>
    </row>
    <row r="117406" spans="1:6" x14ac:dyDescent="0.3">
      <c r="A117406" s="7">
        <v>354751</v>
      </c>
      <c r="B117406" s="7">
        <v>37112</v>
      </c>
      <c r="C117406" s="64">
        <v>44414.615883495142</v>
      </c>
      <c r="D117406" s="7">
        <v>118549</v>
      </c>
      <c r="E117406" s="64">
        <f>VLOOKUP('Просмотры (дано)'!B117406,'Подписчики (дано)'!A:C,3,0)</f>
        <v>44316.375584009977</v>
      </c>
      <c r="F117406" s="7">
        <f t="shared" si="1834"/>
        <v>14</v>
      </c>
    </row>
    <row r="117407" spans="1:6" x14ac:dyDescent="0.3">
      <c r="A117407" s="7">
        <v>354756</v>
      </c>
      <c r="B117407" s="7">
        <v>94288</v>
      </c>
      <c r="C117407" s="64">
        <v>44414.615883495142</v>
      </c>
      <c r="D117407" s="7">
        <v>153893</v>
      </c>
      <c r="E117407" s="64">
        <f>VLOOKUP('Просмотры (дано)'!B117407,'Подписчики (дано)'!A:C,3,0)</f>
        <v>44413.648602706555</v>
      </c>
      <c r="F117407" s="7">
        <f t="shared" si="1834"/>
        <v>14</v>
      </c>
    </row>
    <row r="117408" spans="1:6" x14ac:dyDescent="0.3">
      <c r="A117408" s="7">
        <v>354757</v>
      </c>
      <c r="B117408" s="7">
        <v>267947</v>
      </c>
      <c r="C117408" s="64">
        <v>44414.615883495142</v>
      </c>
      <c r="D117408" s="7">
        <v>266075</v>
      </c>
      <c r="E117408" s="64">
        <f>VLOOKUP('Просмотры (дано)'!B117408,'Подписчики (дано)'!A:C,3,0)</f>
        <v>44306.794590384619</v>
      </c>
      <c r="F117408" s="7">
        <f t="shared" si="1834"/>
        <v>14</v>
      </c>
    </row>
    <row r="117409" spans="1:6" x14ac:dyDescent="0.3">
      <c r="A117409" s="7">
        <v>354758</v>
      </c>
      <c r="B117409" s="7">
        <v>265571</v>
      </c>
      <c r="C117409" s="64">
        <v>44414.616288025893</v>
      </c>
      <c r="D117409" s="7">
        <v>145779</v>
      </c>
      <c r="E117409" s="64">
        <f>VLOOKUP('Просмотры (дано)'!B117409,'Подписчики (дано)'!A:C,3,0)</f>
        <v>44410.096895085473</v>
      </c>
      <c r="F117409" s="7">
        <f t="shared" si="1834"/>
        <v>14</v>
      </c>
    </row>
    <row r="117410" spans="1:6" x14ac:dyDescent="0.3">
      <c r="A117410" s="7">
        <v>354759</v>
      </c>
      <c r="B117410" s="7">
        <v>147441</v>
      </c>
      <c r="C117410" s="64">
        <v>44414.617097087379</v>
      </c>
      <c r="D117410" s="7">
        <v>154256</v>
      </c>
      <c r="E117410" s="64">
        <f>VLOOKUP('Просмотры (дано)'!B117410,'Подписчики (дано)'!A:C,3,0)</f>
        <v>44376.467340883195</v>
      </c>
      <c r="F117410" s="7">
        <f t="shared" si="1834"/>
        <v>14</v>
      </c>
    </row>
    <row r="117411" spans="1:6" x14ac:dyDescent="0.3">
      <c r="A117411" s="7">
        <v>354763</v>
      </c>
      <c r="B117411" s="7">
        <v>27919</v>
      </c>
      <c r="C117411" s="64">
        <v>44414.619119741095</v>
      </c>
      <c r="D117411" s="7">
        <v>392434</v>
      </c>
      <c r="E117411" s="64">
        <f>VLOOKUP('Просмотры (дано)'!B117411,'Подписчики (дано)'!A:C,3,0)</f>
        <v>44373.314451068378</v>
      </c>
      <c r="F117411" s="7">
        <f t="shared" si="1834"/>
        <v>14</v>
      </c>
    </row>
    <row r="117412" spans="1:6" x14ac:dyDescent="0.3">
      <c r="A117412" s="7">
        <v>354764</v>
      </c>
      <c r="B117412" s="7">
        <v>253934</v>
      </c>
      <c r="C117412" s="64">
        <v>44414.619119741095</v>
      </c>
      <c r="D117412" s="7">
        <v>392434</v>
      </c>
      <c r="E117412" s="64">
        <f>VLOOKUP('Просмотры (дано)'!B117412,'Подписчики (дано)'!A:C,3,0)</f>
        <v>44371.313115883197</v>
      </c>
      <c r="F117412" s="7">
        <f t="shared" si="1834"/>
        <v>14</v>
      </c>
    </row>
    <row r="117413" spans="1:6" x14ac:dyDescent="0.3">
      <c r="A117413" s="7">
        <v>354765</v>
      </c>
      <c r="B117413" s="7">
        <v>152849</v>
      </c>
      <c r="C117413" s="64">
        <v>44414.619928802589</v>
      </c>
      <c r="D117413" s="7">
        <v>81226</v>
      </c>
      <c r="E117413" s="64">
        <f>VLOOKUP('Просмотры (дано)'!B117413,'Подписчики (дано)'!A:C,3,0)</f>
        <v>44337.804768269234</v>
      </c>
      <c r="F117413" s="7">
        <f t="shared" si="1834"/>
        <v>14</v>
      </c>
    </row>
    <row r="117414" spans="1:6" x14ac:dyDescent="0.3">
      <c r="A117414" s="7">
        <v>354766</v>
      </c>
      <c r="B117414" s="7">
        <v>40402</v>
      </c>
      <c r="C117414" s="64">
        <v>44414.620333333332</v>
      </c>
      <c r="D117414" s="7">
        <v>23621</v>
      </c>
      <c r="E117414" s="64">
        <f>VLOOKUP('Просмотры (дано)'!B117414,'Подписчики (дано)'!A:C,3,0)</f>
        <v>44329.610708262109</v>
      </c>
      <c r="F117414" s="7">
        <f t="shared" si="1834"/>
        <v>14</v>
      </c>
    </row>
    <row r="117415" spans="1:6" x14ac:dyDescent="0.3">
      <c r="A117415" s="7">
        <v>354770</v>
      </c>
      <c r="B117415" s="7">
        <v>41075</v>
      </c>
      <c r="C117415" s="64">
        <v>44414.620333333332</v>
      </c>
      <c r="D117415" s="7">
        <v>154256</v>
      </c>
      <c r="E117415" s="64">
        <f>VLOOKUP('Просмотры (дано)'!B117415,'Подписчики (дано)'!A:C,3,0)</f>
        <v>44341.875668696579</v>
      </c>
      <c r="F117415" s="7">
        <f t="shared" si="1834"/>
        <v>14</v>
      </c>
    </row>
    <row r="117416" spans="1:6" x14ac:dyDescent="0.3">
      <c r="A117416" s="7">
        <v>354775</v>
      </c>
      <c r="B117416" s="7">
        <v>86327</v>
      </c>
      <c r="C117416" s="64">
        <v>44414.620333333332</v>
      </c>
      <c r="D117416" s="7">
        <v>351192</v>
      </c>
      <c r="E117416" s="64">
        <f>VLOOKUP('Просмотры (дано)'!B117416,'Подписчики (дано)'!A:C,3,0)</f>
        <v>44344.450420726498</v>
      </c>
      <c r="F117416" s="7">
        <f t="shared" si="1834"/>
        <v>14</v>
      </c>
    </row>
    <row r="117417" spans="1:6" x14ac:dyDescent="0.3">
      <c r="A117417" s="7">
        <v>354778</v>
      </c>
      <c r="B117417" s="7">
        <v>237674</v>
      </c>
      <c r="C117417" s="64">
        <v>44414.620737864076</v>
      </c>
      <c r="D117417" s="7">
        <v>309553</v>
      </c>
      <c r="E117417" s="64">
        <f>VLOOKUP('Просмотры (дано)'!B117417,'Подписчики (дано)'!A:C,3,0)</f>
        <v>44308.360930163821</v>
      </c>
      <c r="F117417" s="7">
        <f t="shared" si="1834"/>
        <v>14</v>
      </c>
    </row>
    <row r="117418" spans="1:6" x14ac:dyDescent="0.3">
      <c r="A117418" s="7">
        <v>354781</v>
      </c>
      <c r="B117418" s="7">
        <v>343552</v>
      </c>
      <c r="C117418" s="64">
        <v>44414.620737864076</v>
      </c>
      <c r="D117418" s="7">
        <v>347393</v>
      </c>
      <c r="E117418" s="64">
        <f>VLOOKUP('Просмотры (дано)'!B117418,'Подписчики (дано)'!A:C,3,0)</f>
        <v>44309.844631908833</v>
      </c>
      <c r="F117418" s="7">
        <f t="shared" si="1834"/>
        <v>14</v>
      </c>
    </row>
    <row r="117419" spans="1:6" x14ac:dyDescent="0.3">
      <c r="A117419" s="7">
        <v>354785</v>
      </c>
      <c r="B117419" s="7">
        <v>117517</v>
      </c>
      <c r="C117419" s="64">
        <v>44414.621951456313</v>
      </c>
      <c r="D117419" s="7">
        <v>154228</v>
      </c>
      <c r="E117419" s="64">
        <f>VLOOKUP('Просмотры (дано)'!B117419,'Подписчики (дано)'!A:C,3,0)</f>
        <v>44339.825954344728</v>
      </c>
      <c r="F117419" s="7">
        <f t="shared" si="1834"/>
        <v>14</v>
      </c>
    </row>
    <row r="117420" spans="1:6" x14ac:dyDescent="0.3">
      <c r="A117420" s="7">
        <v>354788</v>
      </c>
      <c r="B117420" s="7">
        <v>199312</v>
      </c>
      <c r="C117420" s="64">
        <v>44414.621951456313</v>
      </c>
      <c r="D117420" s="7">
        <v>411922</v>
      </c>
      <c r="E117420" s="64">
        <f>VLOOKUP('Просмотры (дано)'!B117420,'Подписчики (дано)'!A:C,3,0)</f>
        <v>44393.983874465812</v>
      </c>
      <c r="F117420" s="7">
        <f t="shared" si="1834"/>
        <v>14</v>
      </c>
    </row>
    <row r="117421" spans="1:6" x14ac:dyDescent="0.3">
      <c r="A117421" s="7">
        <v>354789</v>
      </c>
      <c r="B117421" s="7">
        <v>91957</v>
      </c>
      <c r="C117421" s="64">
        <v>44414.622355987056</v>
      </c>
      <c r="D117421" s="7">
        <v>343491</v>
      </c>
      <c r="E117421" s="64">
        <f>VLOOKUP('Просмотры (дано)'!B117421,'Подписчики (дано)'!A:C,3,0)</f>
        <v>44401.470978632482</v>
      </c>
      <c r="F117421" s="7">
        <f t="shared" si="1834"/>
        <v>14</v>
      </c>
    </row>
    <row r="117422" spans="1:6" x14ac:dyDescent="0.3">
      <c r="A117422" s="7">
        <v>354792</v>
      </c>
      <c r="B117422" s="7">
        <v>130276</v>
      </c>
      <c r="C117422" s="64">
        <v>44414.622355987056</v>
      </c>
      <c r="D117422" s="7">
        <v>293905</v>
      </c>
      <c r="E117422" s="64">
        <f>VLOOKUP('Просмотры (дано)'!B117422,'Подписчики (дано)'!A:C,3,0)</f>
        <v>44375.928224180912</v>
      </c>
      <c r="F117422" s="7">
        <f t="shared" si="1834"/>
        <v>14</v>
      </c>
    </row>
    <row r="117423" spans="1:6" x14ac:dyDescent="0.3">
      <c r="A117423" s="7">
        <v>354793</v>
      </c>
      <c r="B117423" s="7">
        <v>150759</v>
      </c>
      <c r="C117423" s="64">
        <v>44414.622355987056</v>
      </c>
      <c r="D117423" s="7">
        <v>307218</v>
      </c>
      <c r="E117423" s="64">
        <f>VLOOKUP('Просмотры (дано)'!B117423,'Подписчики (дано)'!A:C,3,0)</f>
        <v>44376.125951958689</v>
      </c>
      <c r="F117423" s="7">
        <f t="shared" si="1834"/>
        <v>14</v>
      </c>
    </row>
    <row r="117424" spans="1:6" x14ac:dyDescent="0.3">
      <c r="A117424" s="7">
        <v>354797</v>
      </c>
      <c r="B117424" s="7">
        <v>278648</v>
      </c>
      <c r="C117424" s="64">
        <v>44414.622355987056</v>
      </c>
      <c r="D117424" s="7">
        <v>11704</v>
      </c>
      <c r="E117424" s="64">
        <f>VLOOKUP('Просмотры (дано)'!B117424,'Подписчики (дано)'!A:C,3,0)</f>
        <v>44307.123733297718</v>
      </c>
      <c r="F117424" s="7">
        <f t="shared" si="1834"/>
        <v>14</v>
      </c>
    </row>
    <row r="117425" spans="1:6" x14ac:dyDescent="0.3">
      <c r="A117425" s="7">
        <v>354802</v>
      </c>
      <c r="B117425" s="7">
        <v>205955</v>
      </c>
      <c r="C117425" s="64">
        <v>44414.622760517799</v>
      </c>
      <c r="D117425" s="7">
        <v>357547</v>
      </c>
      <c r="E117425" s="64">
        <f>VLOOKUP('Просмотры (дано)'!B117425,'Подписчики (дано)'!A:C,3,0)</f>
        <v>44337.858697685188</v>
      </c>
      <c r="F117425" s="7">
        <f t="shared" si="1834"/>
        <v>14</v>
      </c>
    </row>
    <row r="117426" spans="1:6" x14ac:dyDescent="0.3">
      <c r="A117426" s="7">
        <v>354803</v>
      </c>
      <c r="B117426" s="7">
        <v>276524</v>
      </c>
      <c r="C117426" s="64">
        <v>44414.62316504855</v>
      </c>
      <c r="D117426" s="7">
        <v>370893</v>
      </c>
      <c r="E117426" s="64">
        <f>VLOOKUP('Просмотры (дано)'!B117426,'Подписчики (дано)'!A:C,3,0)</f>
        <v>44302.003497542733</v>
      </c>
      <c r="F117426" s="7">
        <f t="shared" si="1834"/>
        <v>14</v>
      </c>
    </row>
    <row r="117427" spans="1:6" x14ac:dyDescent="0.3">
      <c r="A117427" s="7">
        <v>354808</v>
      </c>
      <c r="B117427" s="7">
        <v>51359</v>
      </c>
      <c r="C117427" s="64">
        <v>44414.623974110029</v>
      </c>
      <c r="D117427" s="7">
        <v>155428</v>
      </c>
      <c r="E117427" s="64">
        <f>VLOOKUP('Просмотры (дано)'!B117427,'Подписчики (дано)'!A:C,3,0)</f>
        <v>44307.38436264245</v>
      </c>
      <c r="F117427" s="7">
        <f t="shared" si="1834"/>
        <v>14</v>
      </c>
    </row>
    <row r="117428" spans="1:6" x14ac:dyDescent="0.3">
      <c r="A117428" s="7">
        <v>354811</v>
      </c>
      <c r="B117428" s="7">
        <v>284653</v>
      </c>
      <c r="C117428" s="64">
        <v>44414.623974110029</v>
      </c>
      <c r="D117428" s="7">
        <v>119655</v>
      </c>
      <c r="E117428" s="64">
        <f>VLOOKUP('Просмотры (дано)'!B117428,'Подписчики (дано)'!A:C,3,0)</f>
        <v>44339.568879344733</v>
      </c>
      <c r="F117428" s="7">
        <f t="shared" si="1834"/>
        <v>14</v>
      </c>
    </row>
    <row r="117429" spans="1:6" x14ac:dyDescent="0.3">
      <c r="A117429" s="7">
        <v>354814</v>
      </c>
      <c r="B117429" s="7">
        <v>120940</v>
      </c>
      <c r="C117429" s="64">
        <v>44414.624378640779</v>
      </c>
      <c r="D117429" s="7">
        <v>341004</v>
      </c>
      <c r="E117429" s="64">
        <f>VLOOKUP('Просмотры (дано)'!B117429,'Подписчики (дано)'!A:C,3,0)</f>
        <v>44362.247291346161</v>
      </c>
      <c r="F117429" s="7">
        <f t="shared" si="1834"/>
        <v>14</v>
      </c>
    </row>
    <row r="117430" spans="1:6" x14ac:dyDescent="0.3">
      <c r="A117430" s="7">
        <v>354817</v>
      </c>
      <c r="B117430" s="7">
        <v>128101</v>
      </c>
      <c r="C117430" s="64">
        <v>44414.624378640779</v>
      </c>
      <c r="D117430" s="7">
        <v>412882</v>
      </c>
      <c r="E117430" s="64">
        <f>VLOOKUP('Просмотры (дано)'!B117430,'Подписчики (дано)'!A:C,3,0)</f>
        <v>44369.388298753569</v>
      </c>
      <c r="F117430" s="7">
        <f t="shared" si="1834"/>
        <v>14</v>
      </c>
    </row>
    <row r="117431" spans="1:6" x14ac:dyDescent="0.3">
      <c r="A117431" s="7">
        <v>354818</v>
      </c>
      <c r="B117431" s="7">
        <v>236502</v>
      </c>
      <c r="C117431" s="64">
        <v>44414.624378640779</v>
      </c>
      <c r="D117431" s="7">
        <v>158978</v>
      </c>
      <c r="E117431" s="64">
        <f>VLOOKUP('Просмотры (дано)'!B117431,'Подписчики (дано)'!A:C,3,0)</f>
        <v>44390.533032478634</v>
      </c>
      <c r="F117431" s="7">
        <f t="shared" si="1834"/>
        <v>14</v>
      </c>
    </row>
    <row r="117432" spans="1:6" x14ac:dyDescent="0.3">
      <c r="A117432" s="7">
        <v>354822</v>
      </c>
      <c r="B117432" s="7">
        <v>255765</v>
      </c>
      <c r="C117432" s="64">
        <v>44414.624378640779</v>
      </c>
      <c r="D117432" s="7">
        <v>411922</v>
      </c>
      <c r="E117432" s="64">
        <f>VLOOKUP('Просмотры (дано)'!B117432,'Подписчики (дано)'!A:C,3,0)</f>
        <v>44397.586807799147</v>
      </c>
      <c r="F117432" s="7">
        <f t="shared" si="1834"/>
        <v>14</v>
      </c>
    </row>
    <row r="117433" spans="1:6" x14ac:dyDescent="0.3">
      <c r="A117433" s="7">
        <v>354827</v>
      </c>
      <c r="B117433" s="7">
        <v>131347</v>
      </c>
      <c r="C117433" s="64">
        <v>44414.625996763752</v>
      </c>
      <c r="D117433" s="7">
        <v>122982</v>
      </c>
      <c r="E117433" s="64">
        <f>VLOOKUP('Просмотры (дано)'!B117433,'Подписчики (дано)'!A:C,3,0)</f>
        <v>44373.490510754993</v>
      </c>
      <c r="F117433" s="7">
        <f t="shared" si="1834"/>
        <v>15</v>
      </c>
    </row>
    <row r="117434" spans="1:6" x14ac:dyDescent="0.3">
      <c r="A117434" s="7">
        <v>354831</v>
      </c>
      <c r="B117434" s="7">
        <v>348619</v>
      </c>
      <c r="C117434" s="64">
        <v>44414.626401294496</v>
      </c>
      <c r="D117434" s="7">
        <v>351192</v>
      </c>
      <c r="E117434" s="64">
        <f>VLOOKUP('Просмотры (дано)'!B117434,'Подписчики (дано)'!A:C,3,0)</f>
        <v>44371.949677172364</v>
      </c>
      <c r="F117434" s="7">
        <f t="shared" si="1834"/>
        <v>15</v>
      </c>
    </row>
    <row r="117435" spans="1:6" x14ac:dyDescent="0.3">
      <c r="A117435" s="7">
        <v>354834</v>
      </c>
      <c r="B117435" s="7">
        <v>249029</v>
      </c>
      <c r="C117435" s="64">
        <v>44414.627614886733</v>
      </c>
      <c r="D117435" s="7">
        <v>301535</v>
      </c>
      <c r="E117435" s="64">
        <f>VLOOKUP('Просмотры (дано)'!B117435,'Подписчики (дано)'!A:C,3,0)</f>
        <v>44343.038604594018</v>
      </c>
      <c r="F117435" s="7">
        <f t="shared" si="1834"/>
        <v>15</v>
      </c>
    </row>
    <row r="117436" spans="1:6" x14ac:dyDescent="0.3">
      <c r="A117436" s="7">
        <v>354837</v>
      </c>
      <c r="B117436" s="7">
        <v>143392</v>
      </c>
      <c r="C117436" s="64">
        <v>44414.628423948219</v>
      </c>
      <c r="D117436" s="7">
        <v>66215</v>
      </c>
      <c r="E117436" s="64">
        <f>VLOOKUP('Просмотры (дано)'!B117436,'Подписчики (дано)'!A:C,3,0)</f>
        <v>44341.309745263527</v>
      </c>
      <c r="F117436" s="7">
        <f t="shared" si="1834"/>
        <v>15</v>
      </c>
    </row>
    <row r="117437" spans="1:6" x14ac:dyDescent="0.3">
      <c r="A117437" s="7">
        <v>354841</v>
      </c>
      <c r="B117437" s="7">
        <v>258321</v>
      </c>
      <c r="C117437" s="64">
        <v>44414.628423948219</v>
      </c>
      <c r="D117437" s="7">
        <v>373415</v>
      </c>
      <c r="E117437" s="64">
        <f>VLOOKUP('Просмотры (дано)'!B117437,'Подписчики (дано)'!A:C,3,0)</f>
        <v>44309.175108903131</v>
      </c>
      <c r="F117437" s="7">
        <f t="shared" si="1834"/>
        <v>15</v>
      </c>
    </row>
    <row r="117438" spans="1:6" x14ac:dyDescent="0.3">
      <c r="A117438" s="7">
        <v>354842</v>
      </c>
      <c r="B117438" s="7">
        <v>95931</v>
      </c>
      <c r="C117438" s="64">
        <v>44414.629233009706</v>
      </c>
      <c r="D117438" s="7">
        <v>241927</v>
      </c>
      <c r="E117438" s="64">
        <f>VLOOKUP('Просмотры (дано)'!B117438,'Подписчики (дано)'!A:C,3,0)</f>
        <v>44371.597428311965</v>
      </c>
      <c r="F117438" s="7">
        <f t="shared" si="1834"/>
        <v>15</v>
      </c>
    </row>
    <row r="117439" spans="1:6" x14ac:dyDescent="0.3">
      <c r="A117439" s="7">
        <v>354844</v>
      </c>
      <c r="B117439" s="7">
        <v>78525</v>
      </c>
      <c r="C117439" s="64">
        <v>44414.629333333338</v>
      </c>
      <c r="D117439" s="7">
        <v>411922</v>
      </c>
      <c r="E117439" s="64">
        <f>VLOOKUP('Просмотры (дано)'!B117439,'Подписчики (дано)'!A:C,3,0)</f>
        <v>44370.883558903137</v>
      </c>
      <c r="F117439" s="7">
        <f t="shared" si="1834"/>
        <v>15</v>
      </c>
    </row>
    <row r="117440" spans="1:6" x14ac:dyDescent="0.3">
      <c r="A117440" s="7">
        <v>354848</v>
      </c>
      <c r="B117440" s="7">
        <v>80209</v>
      </c>
      <c r="C117440" s="64">
        <v>44414.63</v>
      </c>
      <c r="D117440" s="7">
        <v>78899</v>
      </c>
      <c r="E117440" s="64">
        <f>VLOOKUP('Просмотры (дано)'!B117440,'Подписчики (дано)'!A:C,3,0)</f>
        <v>44342.725616061252</v>
      </c>
      <c r="F117440" s="7">
        <f t="shared" si="1834"/>
        <v>15</v>
      </c>
    </row>
    <row r="117441" spans="1:6" x14ac:dyDescent="0.3">
      <c r="A117441" s="7">
        <v>354851</v>
      </c>
      <c r="B117441" s="7">
        <v>131149</v>
      </c>
      <c r="C117441" s="64">
        <v>44414.630446601943</v>
      </c>
      <c r="D117441" s="7">
        <v>182191</v>
      </c>
      <c r="E117441" s="64">
        <f>VLOOKUP('Просмотры (дано)'!B117441,'Подписчики (дано)'!A:C,3,0)</f>
        <v>44312.745506410254</v>
      </c>
      <c r="F117441" s="7">
        <f t="shared" si="1834"/>
        <v>15</v>
      </c>
    </row>
    <row r="117442" spans="1:6" x14ac:dyDescent="0.3">
      <c r="A117442" s="7">
        <v>354853</v>
      </c>
      <c r="B117442" s="7">
        <v>102916</v>
      </c>
      <c r="C117442" s="64">
        <v>44414.63166019418</v>
      </c>
      <c r="D117442" s="7">
        <v>48991</v>
      </c>
      <c r="E117442" s="64">
        <f>VLOOKUP('Просмотры (дано)'!B117442,'Подписчики (дано)'!A:C,3,0)</f>
        <v>44341.806275854695</v>
      </c>
      <c r="F117442" s="7">
        <f t="shared" si="1834"/>
        <v>15</v>
      </c>
    </row>
    <row r="117443" spans="1:6" x14ac:dyDescent="0.3">
      <c r="A117443" s="7">
        <v>354855</v>
      </c>
      <c r="B117443" s="7">
        <v>237575</v>
      </c>
      <c r="C117443" s="64">
        <v>44414.63166019418</v>
      </c>
      <c r="D117443" s="7">
        <v>153893</v>
      </c>
      <c r="E117443" s="64">
        <f>VLOOKUP('Просмотры (дано)'!B117443,'Подписчики (дано)'!A:C,3,0)</f>
        <v>44370.540973041308</v>
      </c>
      <c r="F117443" s="7">
        <f t="shared" ref="F117443:F117506" si="1835">HOUR(C117443)</f>
        <v>15</v>
      </c>
    </row>
    <row r="117444" spans="1:6" x14ac:dyDescent="0.3">
      <c r="A117444" s="7">
        <v>354860</v>
      </c>
      <c r="B117444" s="7">
        <v>17854</v>
      </c>
      <c r="C117444" s="64">
        <v>44414.632064724916</v>
      </c>
      <c r="D117444" s="7">
        <v>153808</v>
      </c>
      <c r="E117444" s="64">
        <f>VLOOKUP('Просмотры (дано)'!B117444,'Подписчики (дано)'!A:C,3,0)</f>
        <v>44375.95660573362</v>
      </c>
      <c r="F117444" s="7">
        <f t="shared" si="1835"/>
        <v>15</v>
      </c>
    </row>
    <row r="117445" spans="1:6" x14ac:dyDescent="0.3">
      <c r="A117445" s="7">
        <v>354861</v>
      </c>
      <c r="B117445" s="7">
        <v>147781</v>
      </c>
      <c r="C117445" s="64">
        <v>44414.63287378641</v>
      </c>
      <c r="D117445" s="7">
        <v>235518</v>
      </c>
      <c r="E117445" s="64">
        <f>VLOOKUP('Просмотры (дано)'!B117445,'Подписчики (дано)'!A:C,3,0)</f>
        <v>44342.200826139604</v>
      </c>
      <c r="F117445" s="7">
        <f t="shared" si="1835"/>
        <v>15</v>
      </c>
    </row>
    <row r="117446" spans="1:6" x14ac:dyDescent="0.3">
      <c r="A117446" s="7">
        <v>354866</v>
      </c>
      <c r="B117446" s="7">
        <v>340168</v>
      </c>
      <c r="C117446" s="64">
        <v>44414.633682847896</v>
      </c>
      <c r="D117446" s="7">
        <v>250679</v>
      </c>
      <c r="E117446" s="64">
        <f>VLOOKUP('Просмотры (дано)'!B117446,'Подписчики (дано)'!A:C,3,0)</f>
        <v>44389.546701068371</v>
      </c>
      <c r="F117446" s="7">
        <f t="shared" si="1835"/>
        <v>15</v>
      </c>
    </row>
    <row r="117447" spans="1:6" x14ac:dyDescent="0.3">
      <c r="A117447" s="7">
        <v>354867</v>
      </c>
      <c r="B117447" s="7">
        <v>303007</v>
      </c>
      <c r="C117447" s="64">
        <v>44414.633999999998</v>
      </c>
      <c r="D117447" s="7">
        <v>191893</v>
      </c>
      <c r="E117447" s="64">
        <f>VLOOKUP('Просмотры (дано)'!B117447,'Подписчики (дано)'!A:C,3,0)</f>
        <v>44307.706981267802</v>
      </c>
      <c r="F117447" s="7">
        <f t="shared" si="1835"/>
        <v>15</v>
      </c>
    </row>
    <row r="117448" spans="1:6" x14ac:dyDescent="0.3">
      <c r="A117448" s="7">
        <v>354872</v>
      </c>
      <c r="B117448" s="7">
        <v>34346</v>
      </c>
      <c r="C117448" s="64">
        <v>44414.634087378639</v>
      </c>
      <c r="D117448" s="7">
        <v>330333</v>
      </c>
      <c r="E117448" s="64">
        <f>VLOOKUP('Просмотры (дано)'!B117448,'Подписчики (дано)'!A:C,3,0)</f>
        <v>44306.925488603993</v>
      </c>
      <c r="F117448" s="7">
        <f t="shared" si="1835"/>
        <v>15</v>
      </c>
    </row>
    <row r="117449" spans="1:6" x14ac:dyDescent="0.3">
      <c r="A117449" s="7">
        <v>354875</v>
      </c>
      <c r="B117449" s="7">
        <v>194083</v>
      </c>
      <c r="C117449" s="64">
        <v>44414.634087378639</v>
      </c>
      <c r="D117449" s="7">
        <v>12149</v>
      </c>
      <c r="E117449" s="64">
        <f>VLOOKUP('Просмотры (дано)'!B117449,'Подписчики (дано)'!A:C,3,0)</f>
        <v>44374.08185690883</v>
      </c>
      <c r="F117449" s="7">
        <f t="shared" si="1835"/>
        <v>15</v>
      </c>
    </row>
    <row r="117450" spans="1:6" x14ac:dyDescent="0.3">
      <c r="A117450" s="7">
        <v>354876</v>
      </c>
      <c r="B117450" s="7">
        <v>214997</v>
      </c>
      <c r="C117450" s="64">
        <v>44414.634087378639</v>
      </c>
      <c r="D117450" s="7">
        <v>29893</v>
      </c>
      <c r="E117450" s="64">
        <f>VLOOKUP('Просмотры (дано)'!B117450,'Подписчики (дано)'!A:C,3,0)</f>
        <v>44311.816056908836</v>
      </c>
      <c r="F117450" s="7">
        <f t="shared" si="1835"/>
        <v>15</v>
      </c>
    </row>
    <row r="117451" spans="1:6" x14ac:dyDescent="0.3">
      <c r="A117451" s="7">
        <v>354878</v>
      </c>
      <c r="B117451" s="7">
        <v>230095</v>
      </c>
      <c r="C117451" s="64">
        <v>44414.634087378639</v>
      </c>
      <c r="D117451" s="7">
        <v>445697</v>
      </c>
      <c r="E117451" s="64">
        <f>VLOOKUP('Просмотры (дано)'!B117451,'Подписчики (дано)'!A:C,3,0)</f>
        <v>44373.102197578344</v>
      </c>
      <c r="F117451" s="7">
        <f t="shared" si="1835"/>
        <v>15</v>
      </c>
    </row>
    <row r="117452" spans="1:6" x14ac:dyDescent="0.3">
      <c r="A117452" s="7">
        <v>354882</v>
      </c>
      <c r="B117452" s="7">
        <v>99884</v>
      </c>
      <c r="C117452" s="64">
        <v>44414.634087378647</v>
      </c>
      <c r="D117452" s="7">
        <v>250679</v>
      </c>
      <c r="E117452" s="64">
        <f>VLOOKUP('Просмотры (дано)'!B117452,'Подписчики (дано)'!A:C,3,0)</f>
        <v>44365.792273326209</v>
      </c>
      <c r="F117452" s="7">
        <f t="shared" si="1835"/>
        <v>15</v>
      </c>
    </row>
    <row r="117453" spans="1:6" x14ac:dyDescent="0.3">
      <c r="A117453" s="7">
        <v>354885</v>
      </c>
      <c r="B117453" s="7">
        <v>287880</v>
      </c>
      <c r="C117453" s="64">
        <v>44414.634896440133</v>
      </c>
      <c r="D117453" s="7">
        <v>411922</v>
      </c>
      <c r="E117453" s="64">
        <f>VLOOKUP('Просмотры (дано)'!B117453,'Подписчики (дано)'!A:C,3,0)</f>
        <v>44407.751450569805</v>
      </c>
      <c r="F117453" s="7">
        <f t="shared" si="1835"/>
        <v>15</v>
      </c>
    </row>
    <row r="117454" spans="1:6" x14ac:dyDescent="0.3">
      <c r="A117454" s="7">
        <v>354889</v>
      </c>
      <c r="B117454" s="7">
        <v>47977</v>
      </c>
      <c r="C117454" s="64">
        <v>44414.63570550162</v>
      </c>
      <c r="D117454" s="7">
        <v>244574</v>
      </c>
      <c r="E117454" s="64">
        <f>VLOOKUP('Просмотры (дано)'!B117454,'Подписчики (дано)'!A:C,3,0)</f>
        <v>44377.212522649577</v>
      </c>
      <c r="F117454" s="7">
        <f t="shared" si="1835"/>
        <v>15</v>
      </c>
    </row>
    <row r="117455" spans="1:6" x14ac:dyDescent="0.3">
      <c r="A117455" s="7">
        <v>354892</v>
      </c>
      <c r="B117455" s="7">
        <v>339814</v>
      </c>
      <c r="C117455" s="64">
        <v>44414.636919093849</v>
      </c>
      <c r="D117455" s="7">
        <v>250679</v>
      </c>
      <c r="E117455" s="64">
        <f>VLOOKUP('Просмотры (дано)'!B117455,'Подписчики (дано)'!A:C,3,0)</f>
        <v>44346.720246438745</v>
      </c>
      <c r="F117455" s="7">
        <f t="shared" si="1835"/>
        <v>15</v>
      </c>
    </row>
    <row r="117456" spans="1:6" x14ac:dyDescent="0.3">
      <c r="A117456" s="7">
        <v>354894</v>
      </c>
      <c r="B117456" s="7">
        <v>264466</v>
      </c>
      <c r="C117456" s="64">
        <v>44414.637323624593</v>
      </c>
      <c r="D117456" s="7">
        <v>276231</v>
      </c>
      <c r="E117456" s="64">
        <f>VLOOKUP('Просмотры (дано)'!B117456,'Подписчики (дано)'!A:C,3,0)</f>
        <v>44341.147396652421</v>
      </c>
      <c r="F117456" s="7">
        <f t="shared" si="1835"/>
        <v>15</v>
      </c>
    </row>
    <row r="117457" spans="1:6" x14ac:dyDescent="0.3">
      <c r="A117457" s="7">
        <v>354896</v>
      </c>
      <c r="B117457" s="7">
        <v>255343</v>
      </c>
      <c r="C117457" s="64">
        <v>44414.637728155343</v>
      </c>
      <c r="D117457" s="7">
        <v>158978</v>
      </c>
      <c r="E117457" s="64">
        <f>VLOOKUP('Просмотры (дано)'!B117457,'Подписчики (дано)'!A:C,3,0)</f>
        <v>44341.296279059825</v>
      </c>
      <c r="F117457" s="7">
        <f t="shared" si="1835"/>
        <v>15</v>
      </c>
    </row>
    <row r="117458" spans="1:6" x14ac:dyDescent="0.3">
      <c r="A117458" s="7">
        <v>354900</v>
      </c>
      <c r="B117458" s="7">
        <v>307311</v>
      </c>
      <c r="C117458" s="64">
        <v>44414.638132686086</v>
      </c>
      <c r="D117458" s="7">
        <v>148630</v>
      </c>
      <c r="E117458" s="64">
        <f>VLOOKUP('Просмотры (дано)'!B117458,'Подписчики (дано)'!A:C,3,0)</f>
        <v>44343.413329309122</v>
      </c>
      <c r="F117458" s="7">
        <f t="shared" si="1835"/>
        <v>15</v>
      </c>
    </row>
    <row r="117459" spans="1:6" x14ac:dyDescent="0.3">
      <c r="A117459" s="7">
        <v>354902</v>
      </c>
      <c r="B117459" s="7">
        <v>284325</v>
      </c>
      <c r="C117459" s="64">
        <v>44414.638537216822</v>
      </c>
      <c r="D117459" s="7">
        <v>189554</v>
      </c>
      <c r="E117459" s="64">
        <f>VLOOKUP('Просмотры (дано)'!B117459,'Подписчики (дано)'!A:C,3,0)</f>
        <v>44330.448215883196</v>
      </c>
      <c r="F117459" s="7">
        <f t="shared" si="1835"/>
        <v>15</v>
      </c>
    </row>
    <row r="117460" spans="1:6" x14ac:dyDescent="0.3">
      <c r="A117460" s="7">
        <v>354903</v>
      </c>
      <c r="B117460" s="7">
        <v>305687</v>
      </c>
      <c r="C117460" s="64">
        <v>44414.638537216822</v>
      </c>
      <c r="D117460" s="7">
        <v>93599</v>
      </c>
      <c r="E117460" s="64">
        <f>VLOOKUP('Просмотры (дано)'!B117460,'Подписчики (дано)'!A:C,3,0)</f>
        <v>44403.403674430199</v>
      </c>
      <c r="F117460" s="7">
        <f t="shared" si="1835"/>
        <v>15</v>
      </c>
    </row>
    <row r="117461" spans="1:6" x14ac:dyDescent="0.3">
      <c r="A117461" s="7">
        <v>354906</v>
      </c>
      <c r="B117461" s="7">
        <v>187892</v>
      </c>
      <c r="C117461" s="64">
        <v>44414.640155339803</v>
      </c>
      <c r="D117461" s="7">
        <v>361821</v>
      </c>
      <c r="E117461" s="64">
        <f>VLOOKUP('Просмотры (дано)'!B117461,'Подписчики (дано)'!A:C,3,0)</f>
        <v>44323.309161075493</v>
      </c>
      <c r="F117461" s="7">
        <f t="shared" si="1835"/>
        <v>15</v>
      </c>
    </row>
    <row r="117462" spans="1:6" x14ac:dyDescent="0.3">
      <c r="A117462" s="7">
        <v>354907</v>
      </c>
      <c r="B117462" s="7">
        <v>127738</v>
      </c>
      <c r="C117462" s="64">
        <v>44414.640559870553</v>
      </c>
      <c r="D117462" s="7">
        <v>34009</v>
      </c>
      <c r="E117462" s="64">
        <f>VLOOKUP('Просмотры (дано)'!B117462,'Подписчики (дано)'!A:C,3,0)</f>
        <v>44371.139989245006</v>
      </c>
      <c r="F117462" s="7">
        <f t="shared" si="1835"/>
        <v>15</v>
      </c>
    </row>
    <row r="117463" spans="1:6" x14ac:dyDescent="0.3">
      <c r="A117463" s="7">
        <v>354910</v>
      </c>
      <c r="B117463" s="7">
        <v>256650</v>
      </c>
      <c r="C117463" s="64">
        <v>44414.640559870553</v>
      </c>
      <c r="D117463" s="7">
        <v>78646</v>
      </c>
      <c r="E117463" s="64">
        <f>VLOOKUP('Просмотры (дано)'!B117463,'Подписчики (дано)'!A:C,3,0)</f>
        <v>44386.843945975786</v>
      </c>
      <c r="F117463" s="7">
        <f t="shared" si="1835"/>
        <v>15</v>
      </c>
    </row>
    <row r="117464" spans="1:6" x14ac:dyDescent="0.3">
      <c r="A117464" s="7">
        <v>354915</v>
      </c>
      <c r="B117464" s="7">
        <v>267402</v>
      </c>
      <c r="C117464" s="64">
        <v>44414.640559870553</v>
      </c>
      <c r="D117464" s="7">
        <v>351192</v>
      </c>
      <c r="E117464" s="64">
        <f>VLOOKUP('Просмотры (дано)'!B117464,'Подписчики (дано)'!A:C,3,0)</f>
        <v>44313.180501282048</v>
      </c>
      <c r="F117464" s="7">
        <f t="shared" si="1835"/>
        <v>15</v>
      </c>
    </row>
    <row r="117465" spans="1:6" x14ac:dyDescent="0.3">
      <c r="A117465" s="7">
        <v>354917</v>
      </c>
      <c r="B117465" s="7">
        <v>328131</v>
      </c>
      <c r="C117465" s="64">
        <v>44414.640559870553</v>
      </c>
      <c r="D117465" s="7">
        <v>206501</v>
      </c>
      <c r="E117465" s="64">
        <f>VLOOKUP('Просмотры (дано)'!B117465,'Подписчики (дано)'!A:C,3,0)</f>
        <v>44374.644768910257</v>
      </c>
      <c r="F117465" s="7">
        <f t="shared" si="1835"/>
        <v>15</v>
      </c>
    </row>
    <row r="117466" spans="1:6" x14ac:dyDescent="0.3">
      <c r="A117466" s="7">
        <v>354921</v>
      </c>
      <c r="B117466" s="7">
        <v>41984</v>
      </c>
      <c r="C117466" s="64">
        <v>44414.64136893204</v>
      </c>
      <c r="D117466" s="7">
        <v>16861</v>
      </c>
      <c r="E117466" s="64">
        <f>VLOOKUP('Просмотры (дано)'!B117466,'Подписчики (дано)'!A:C,3,0)</f>
        <v>44375.551225854695</v>
      </c>
      <c r="F117466" s="7">
        <f t="shared" si="1835"/>
        <v>15</v>
      </c>
    </row>
    <row r="117467" spans="1:6" x14ac:dyDescent="0.3">
      <c r="A117467" s="7">
        <v>354924</v>
      </c>
      <c r="B117467" s="7">
        <v>157223</v>
      </c>
      <c r="C117467" s="64">
        <v>44414.64136893204</v>
      </c>
      <c r="D117467" s="7">
        <v>351192</v>
      </c>
      <c r="E117467" s="64">
        <f>VLOOKUP('Просмотры (дано)'!B117467,'Подписчики (дано)'!A:C,3,0)</f>
        <v>44341.491061324792</v>
      </c>
      <c r="F117467" s="7">
        <f t="shared" si="1835"/>
        <v>15</v>
      </c>
    </row>
    <row r="117468" spans="1:6" x14ac:dyDescent="0.3">
      <c r="A117468" s="7">
        <v>354929</v>
      </c>
      <c r="B117468" s="7">
        <v>84591</v>
      </c>
      <c r="C117468" s="64">
        <v>44414.641773462783</v>
      </c>
      <c r="D117468" s="7">
        <v>25218</v>
      </c>
      <c r="E117468" s="64">
        <f>VLOOKUP('Просмотры (дано)'!B117468,'Подписчики (дано)'!A:C,3,0)</f>
        <v>44346.774460363245</v>
      </c>
      <c r="F117468" s="7">
        <f t="shared" si="1835"/>
        <v>15</v>
      </c>
    </row>
    <row r="117469" spans="1:6" x14ac:dyDescent="0.3">
      <c r="A117469" s="7">
        <v>354933</v>
      </c>
      <c r="B117469" s="7">
        <v>220213</v>
      </c>
      <c r="C117469" s="64">
        <v>44414.641773462783</v>
      </c>
      <c r="D117469" s="7">
        <v>154256</v>
      </c>
      <c r="E117469" s="64">
        <f>VLOOKUP('Просмотры (дано)'!B117469,'Подписчики (дано)'!A:C,3,0)</f>
        <v>44339.080148967238</v>
      </c>
      <c r="F117469" s="7">
        <f t="shared" si="1835"/>
        <v>15</v>
      </c>
    </row>
    <row r="117470" spans="1:6" x14ac:dyDescent="0.3">
      <c r="A117470" s="7">
        <v>354934</v>
      </c>
      <c r="B117470" s="7">
        <v>212072</v>
      </c>
      <c r="C117470" s="64">
        <v>44414.642177993526</v>
      </c>
      <c r="D117470" s="7">
        <v>346056</v>
      </c>
      <c r="E117470" s="64">
        <f>VLOOKUP('Просмотры (дано)'!B117470,'Подписчики (дано)'!A:C,3,0)</f>
        <v>44309.448538817662</v>
      </c>
      <c r="F117470" s="7">
        <f t="shared" si="1835"/>
        <v>15</v>
      </c>
    </row>
    <row r="117471" spans="1:6" x14ac:dyDescent="0.3">
      <c r="A117471" s="7">
        <v>354938</v>
      </c>
      <c r="B117471" s="7">
        <v>83901</v>
      </c>
      <c r="C117471" s="64">
        <v>44414.642177993534</v>
      </c>
      <c r="D117471" s="7">
        <v>295146</v>
      </c>
      <c r="E117471" s="64">
        <f>VLOOKUP('Просмотры (дано)'!B117471,'Подписчики (дано)'!A:C,3,0)</f>
        <v>44343.2174795584</v>
      </c>
      <c r="F117471" s="7">
        <f t="shared" si="1835"/>
        <v>15</v>
      </c>
    </row>
    <row r="117472" spans="1:6" x14ac:dyDescent="0.3">
      <c r="A117472" s="7">
        <v>354940</v>
      </c>
      <c r="B117472" s="7">
        <v>27650</v>
      </c>
      <c r="C117472" s="64">
        <v>44414.642582524277</v>
      </c>
      <c r="D117472" s="7">
        <v>62129</v>
      </c>
      <c r="E117472" s="64">
        <f>VLOOKUP('Просмотры (дано)'!B117472,'Подписчики (дано)'!A:C,3,0)</f>
        <v>44372.870171403134</v>
      </c>
      <c r="F117472" s="7">
        <f t="shared" si="1835"/>
        <v>15</v>
      </c>
    </row>
    <row r="117473" spans="1:6" x14ac:dyDescent="0.3">
      <c r="A117473" s="7">
        <v>354941</v>
      </c>
      <c r="B117473" s="7">
        <v>334753</v>
      </c>
      <c r="C117473" s="64">
        <v>44414.643796116499</v>
      </c>
      <c r="D117473" s="7">
        <v>357547</v>
      </c>
      <c r="E117473" s="64">
        <f>VLOOKUP('Просмотры (дано)'!B117473,'Подписчики (дано)'!A:C,3,0)</f>
        <v>44345.026273112533</v>
      </c>
      <c r="F117473" s="7">
        <f t="shared" si="1835"/>
        <v>15</v>
      </c>
    </row>
    <row r="117474" spans="1:6" x14ac:dyDescent="0.3">
      <c r="A117474" s="7">
        <v>354945</v>
      </c>
      <c r="B117474" s="7">
        <v>145434</v>
      </c>
      <c r="C117474" s="64">
        <v>44414.643796116507</v>
      </c>
      <c r="D117474" s="7">
        <v>411922</v>
      </c>
      <c r="E117474" s="64">
        <f>VLOOKUP('Просмотры (дано)'!B117474,'Подписчики (дано)'!A:C,3,0)</f>
        <v>44398.226301353279</v>
      </c>
      <c r="F117474" s="7">
        <f t="shared" si="1835"/>
        <v>15</v>
      </c>
    </row>
    <row r="117475" spans="1:6" x14ac:dyDescent="0.3">
      <c r="A117475" s="7">
        <v>354948</v>
      </c>
      <c r="B117475" s="7">
        <v>374</v>
      </c>
      <c r="C117475" s="64">
        <v>44414.64420064725</v>
      </c>
      <c r="D117475" s="7">
        <v>227775</v>
      </c>
      <c r="E117475" s="64">
        <f>VLOOKUP('Просмотры (дано)'!B117475,'Подписчики (дано)'!A:C,3,0)</f>
        <v>44371.936863603987</v>
      </c>
      <c r="F117475" s="7">
        <f t="shared" si="1835"/>
        <v>15</v>
      </c>
    </row>
    <row r="117476" spans="1:6" x14ac:dyDescent="0.3">
      <c r="A117476" s="7">
        <v>354951</v>
      </c>
      <c r="B117476" s="7">
        <v>7449</v>
      </c>
      <c r="C117476" s="64">
        <v>44414.64420064725</v>
      </c>
      <c r="D117476" s="7">
        <v>198073</v>
      </c>
      <c r="E117476" s="64">
        <f>VLOOKUP('Просмотры (дано)'!B117476,'Подписчики (дано)'!A:C,3,0)</f>
        <v>44380.697506873214</v>
      </c>
      <c r="F117476" s="7">
        <f t="shared" si="1835"/>
        <v>15</v>
      </c>
    </row>
    <row r="117477" spans="1:6" x14ac:dyDescent="0.3">
      <c r="A117477" s="7">
        <v>354956</v>
      </c>
      <c r="B117477" s="7">
        <v>15813</v>
      </c>
      <c r="C117477" s="64">
        <v>44414.645009708736</v>
      </c>
      <c r="D117477" s="7">
        <v>285680</v>
      </c>
      <c r="E117477" s="64">
        <f>VLOOKUP('Просмотры (дано)'!B117477,'Подписчики (дано)'!A:C,3,0)</f>
        <v>44340.933045334757</v>
      </c>
      <c r="F117477" s="7">
        <f t="shared" si="1835"/>
        <v>15</v>
      </c>
    </row>
    <row r="117478" spans="1:6" x14ac:dyDescent="0.3">
      <c r="A117478" s="7">
        <v>354958</v>
      </c>
      <c r="B117478" s="7">
        <v>348779</v>
      </c>
      <c r="C117478" s="64">
        <v>44414.645009708736</v>
      </c>
      <c r="D117478" s="7">
        <v>347008</v>
      </c>
      <c r="E117478" s="64">
        <f>VLOOKUP('Просмотры (дано)'!B117478,'Подписчики (дано)'!A:C,3,0)</f>
        <v>44343.492847898866</v>
      </c>
      <c r="F117478" s="7">
        <f t="shared" si="1835"/>
        <v>15</v>
      </c>
    </row>
    <row r="117479" spans="1:6" x14ac:dyDescent="0.3">
      <c r="A117479" s="7">
        <v>354960</v>
      </c>
      <c r="B117479" s="7">
        <v>341137</v>
      </c>
      <c r="C117479" s="64">
        <v>44414.64541423948</v>
      </c>
      <c r="D117479" s="7">
        <v>80850</v>
      </c>
      <c r="E117479" s="64">
        <f>VLOOKUP('Просмотры (дано)'!B117479,'Подписчики (дано)'!A:C,3,0)</f>
        <v>44304.578687678069</v>
      </c>
      <c r="F117479" s="7">
        <f t="shared" si="1835"/>
        <v>15</v>
      </c>
    </row>
    <row r="117480" spans="1:6" x14ac:dyDescent="0.3">
      <c r="A117480" s="7">
        <v>354963</v>
      </c>
      <c r="B117480" s="7">
        <v>85029</v>
      </c>
      <c r="C117480" s="64">
        <v>44414.646223300973</v>
      </c>
      <c r="D117480" s="7">
        <v>208723</v>
      </c>
      <c r="E117480" s="64">
        <f>VLOOKUP('Просмотры (дано)'!B117480,'Подписчики (дано)'!A:C,3,0)</f>
        <v>44310.179678881766</v>
      </c>
      <c r="F117480" s="7">
        <f t="shared" si="1835"/>
        <v>15</v>
      </c>
    </row>
    <row r="117481" spans="1:6" x14ac:dyDescent="0.3">
      <c r="A117481" s="7">
        <v>354967</v>
      </c>
      <c r="B117481" s="7">
        <v>194589</v>
      </c>
      <c r="C117481" s="64">
        <v>44414.646223300973</v>
      </c>
      <c r="D117481" s="7">
        <v>12149</v>
      </c>
      <c r="E117481" s="64">
        <f>VLOOKUP('Просмотры (дано)'!B117481,'Подписчики (дано)'!A:C,3,0)</f>
        <v>44401.812754558407</v>
      </c>
      <c r="F117481" s="7">
        <f t="shared" si="1835"/>
        <v>15</v>
      </c>
    </row>
    <row r="117482" spans="1:6" x14ac:dyDescent="0.3">
      <c r="A117482" s="7">
        <v>354971</v>
      </c>
      <c r="B117482" s="7">
        <v>51613</v>
      </c>
      <c r="C117482" s="64">
        <v>44414.646627831709</v>
      </c>
      <c r="D117482" s="7">
        <v>244574</v>
      </c>
      <c r="E117482" s="64">
        <f>VLOOKUP('Просмотры (дано)'!B117482,'Подписчики (дано)'!A:C,3,0)</f>
        <v>44330.029178418808</v>
      </c>
      <c r="F117482" s="7">
        <f t="shared" si="1835"/>
        <v>15</v>
      </c>
    </row>
    <row r="117483" spans="1:6" x14ac:dyDescent="0.3">
      <c r="A117483" s="7">
        <v>354972</v>
      </c>
      <c r="B117483" s="7">
        <v>296749</v>
      </c>
      <c r="C117483" s="64">
        <v>44414.646627831709</v>
      </c>
      <c r="D117483" s="7">
        <v>30180</v>
      </c>
      <c r="E117483" s="64">
        <f>VLOOKUP('Просмотры (дано)'!B117483,'Подписчики (дано)'!A:C,3,0)</f>
        <v>44337.007418945868</v>
      </c>
      <c r="F117483" s="7">
        <f t="shared" si="1835"/>
        <v>15</v>
      </c>
    </row>
    <row r="117484" spans="1:6" x14ac:dyDescent="0.3">
      <c r="A117484" s="7">
        <v>354976</v>
      </c>
      <c r="B117484" s="7">
        <v>160175</v>
      </c>
      <c r="C117484" s="64">
        <v>44414.646627831717</v>
      </c>
      <c r="D117484" s="7">
        <v>343491</v>
      </c>
      <c r="E117484" s="64">
        <f>VLOOKUP('Просмотры (дано)'!B117484,'Подписчики (дано)'!A:C,3,0)</f>
        <v>44379.112243945863</v>
      </c>
      <c r="F117484" s="7">
        <f t="shared" si="1835"/>
        <v>15</v>
      </c>
    </row>
    <row r="117485" spans="1:6" x14ac:dyDescent="0.3">
      <c r="A117485" s="7">
        <v>354978</v>
      </c>
      <c r="B117485" s="7">
        <v>227198</v>
      </c>
      <c r="C117485" s="64">
        <v>44414.647436893203</v>
      </c>
      <c r="D117485" s="7">
        <v>214692</v>
      </c>
      <c r="E117485" s="64">
        <f>VLOOKUP('Просмотры (дано)'!B117485,'Подписчики (дано)'!A:C,3,0)</f>
        <v>44375.577718198008</v>
      </c>
      <c r="F117485" s="7">
        <f t="shared" si="1835"/>
        <v>15</v>
      </c>
    </row>
    <row r="117486" spans="1:6" x14ac:dyDescent="0.3">
      <c r="A117486" s="7">
        <v>354983</v>
      </c>
      <c r="B117486" s="7">
        <v>130798</v>
      </c>
      <c r="C117486" s="64">
        <v>44414.64986407767</v>
      </c>
      <c r="D117486" s="7">
        <v>147780</v>
      </c>
      <c r="E117486" s="64">
        <f>VLOOKUP('Просмотры (дано)'!B117486,'Подписчики (дано)'!A:C,3,0)</f>
        <v>44333.028889743589</v>
      </c>
      <c r="F117486" s="7">
        <f t="shared" si="1835"/>
        <v>15</v>
      </c>
    </row>
    <row r="117487" spans="1:6" x14ac:dyDescent="0.3">
      <c r="A117487" s="7">
        <v>354985</v>
      </c>
      <c r="B117487" s="7">
        <v>223545</v>
      </c>
      <c r="C117487" s="64">
        <v>44414.64986407767</v>
      </c>
      <c r="D117487" s="7">
        <v>182191</v>
      </c>
      <c r="E117487" s="64">
        <f>VLOOKUP('Просмотры (дано)'!B117487,'Подписчики (дано)'!A:C,3,0)</f>
        <v>44317.848384437326</v>
      </c>
      <c r="F117487" s="7">
        <f t="shared" si="1835"/>
        <v>15</v>
      </c>
    </row>
    <row r="117488" spans="1:6" x14ac:dyDescent="0.3">
      <c r="A117488" s="7">
        <v>354986</v>
      </c>
      <c r="B117488" s="7">
        <v>253616</v>
      </c>
      <c r="C117488" s="64">
        <v>44414.64986407767</v>
      </c>
      <c r="D117488" s="7">
        <v>46923</v>
      </c>
      <c r="E117488" s="64">
        <f>VLOOKUP('Просмотры (дано)'!B117488,'Подписчики (дано)'!A:C,3,0)</f>
        <v>44345.803168233622</v>
      </c>
      <c r="F117488" s="7">
        <f t="shared" si="1835"/>
        <v>15</v>
      </c>
    </row>
    <row r="117489" spans="1:6" x14ac:dyDescent="0.3">
      <c r="A117489" s="7">
        <v>354989</v>
      </c>
      <c r="B117489" s="7">
        <v>277879</v>
      </c>
      <c r="C117489" s="64">
        <v>44414.64986407767</v>
      </c>
      <c r="D117489" s="7">
        <v>91120</v>
      </c>
      <c r="E117489" s="64">
        <f>VLOOKUP('Просмотры (дано)'!B117489,'Подписчики (дано)'!A:C,3,0)</f>
        <v>44359.005779131054</v>
      </c>
      <c r="F117489" s="7">
        <f t="shared" si="1835"/>
        <v>15</v>
      </c>
    </row>
    <row r="117490" spans="1:6" x14ac:dyDescent="0.3">
      <c r="A117490" s="7">
        <v>354994</v>
      </c>
      <c r="B117490" s="7">
        <v>23982</v>
      </c>
      <c r="C117490" s="64">
        <v>44414.650268608413</v>
      </c>
      <c r="D117490" s="7">
        <v>275489</v>
      </c>
      <c r="E117490" s="64">
        <f>VLOOKUP('Просмотры (дано)'!B117490,'Подписчики (дано)'!A:C,3,0)</f>
        <v>44373.79995202992</v>
      </c>
      <c r="F117490" s="7">
        <f t="shared" si="1835"/>
        <v>15</v>
      </c>
    </row>
    <row r="117491" spans="1:6" x14ac:dyDescent="0.3">
      <c r="A117491" s="7">
        <v>354995</v>
      </c>
      <c r="B117491" s="7">
        <v>139960</v>
      </c>
      <c r="C117491" s="64">
        <v>44414.650268608413</v>
      </c>
      <c r="D117491" s="7">
        <v>49300</v>
      </c>
      <c r="E117491" s="64">
        <f>VLOOKUP('Просмотры (дано)'!B117491,'Подписчики (дано)'!A:C,3,0)</f>
        <v>44309.967719622509</v>
      </c>
      <c r="F117491" s="7">
        <f t="shared" si="1835"/>
        <v>15</v>
      </c>
    </row>
    <row r="117492" spans="1:6" x14ac:dyDescent="0.3">
      <c r="A117492" s="7">
        <v>354998</v>
      </c>
      <c r="B117492" s="7">
        <v>17904</v>
      </c>
      <c r="C117492" s="64">
        <v>44414.650673139156</v>
      </c>
      <c r="D117492" s="7">
        <v>351192</v>
      </c>
      <c r="E117492" s="64">
        <f>VLOOKUP('Просмотры (дано)'!B117492,'Подписчики (дано)'!A:C,3,0)</f>
        <v>44386.544447578344</v>
      </c>
      <c r="F117492" s="7">
        <f t="shared" si="1835"/>
        <v>15</v>
      </c>
    </row>
    <row r="117493" spans="1:6" x14ac:dyDescent="0.3">
      <c r="A117493" s="7">
        <v>355002</v>
      </c>
      <c r="B117493" s="7">
        <v>41082</v>
      </c>
      <c r="C117493" s="64">
        <v>44414.650673139164</v>
      </c>
      <c r="D117493" s="7">
        <v>266896</v>
      </c>
      <c r="E117493" s="64">
        <f>VLOOKUP('Просмотры (дано)'!B117493,'Подписчики (дано)'!A:C,3,0)</f>
        <v>44373.507658725073</v>
      </c>
      <c r="F117493" s="7">
        <f t="shared" si="1835"/>
        <v>15</v>
      </c>
    </row>
    <row r="117494" spans="1:6" x14ac:dyDescent="0.3">
      <c r="A117494" s="7">
        <v>355003</v>
      </c>
      <c r="B117494" s="7">
        <v>141858</v>
      </c>
      <c r="C117494" s="64">
        <v>44414.650673139164</v>
      </c>
      <c r="D117494" s="7">
        <v>250679</v>
      </c>
      <c r="E117494" s="64">
        <f>VLOOKUP('Просмотры (дано)'!B117494,'Подписчики (дано)'!A:C,3,0)</f>
        <v>44414.180832834754</v>
      </c>
      <c r="F117494" s="7">
        <f t="shared" si="1835"/>
        <v>15</v>
      </c>
    </row>
    <row r="117495" spans="1:6" x14ac:dyDescent="0.3">
      <c r="A117495" s="7">
        <v>355006</v>
      </c>
      <c r="B117495" s="7">
        <v>186901</v>
      </c>
      <c r="C117495" s="64">
        <v>44414.651482200643</v>
      </c>
      <c r="D117495" s="7">
        <v>209122</v>
      </c>
      <c r="E117495" s="64">
        <f>VLOOKUP('Просмотры (дано)'!B117495,'Подписчики (дано)'!A:C,3,0)</f>
        <v>44394.318815669511</v>
      </c>
      <c r="F117495" s="7">
        <f t="shared" si="1835"/>
        <v>15</v>
      </c>
    </row>
    <row r="117496" spans="1:6" x14ac:dyDescent="0.3">
      <c r="A117496" s="7">
        <v>355008</v>
      </c>
      <c r="B117496" s="7">
        <v>93077</v>
      </c>
      <c r="C117496" s="64">
        <v>44414.651666666665</v>
      </c>
      <c r="D117496" s="7">
        <v>250679</v>
      </c>
      <c r="E117496" s="64">
        <f>VLOOKUP('Просмотры (дано)'!B117496,'Подписчики (дано)'!A:C,3,0)</f>
        <v>44343.363831908835</v>
      </c>
      <c r="F117496" s="7">
        <f t="shared" si="1835"/>
        <v>15</v>
      </c>
    </row>
    <row r="117497" spans="1:6" x14ac:dyDescent="0.3">
      <c r="A117497" s="7">
        <v>355012</v>
      </c>
      <c r="B117497" s="7">
        <v>273848</v>
      </c>
      <c r="C117497" s="64">
        <v>44414.652291262137</v>
      </c>
      <c r="D117497" s="7">
        <v>255103</v>
      </c>
      <c r="E117497" s="64">
        <f>VLOOKUP('Просмотры (дано)'!B117497,'Подписчики (дано)'!A:C,3,0)</f>
        <v>44341.292248112535</v>
      </c>
      <c r="F117497" s="7">
        <f t="shared" si="1835"/>
        <v>15</v>
      </c>
    </row>
    <row r="117498" spans="1:6" x14ac:dyDescent="0.3">
      <c r="A117498" s="7">
        <v>355017</v>
      </c>
      <c r="B117498" s="7">
        <v>238309</v>
      </c>
      <c r="C117498" s="64">
        <v>44414.652666666661</v>
      </c>
      <c r="D117498" s="7">
        <v>158978</v>
      </c>
      <c r="E117498" s="64">
        <f>VLOOKUP('Просмотры (дано)'!B117498,'Подписчики (дано)'!A:C,3,0)</f>
        <v>44391.971766773509</v>
      </c>
      <c r="F117498" s="7">
        <f t="shared" si="1835"/>
        <v>15</v>
      </c>
    </row>
    <row r="117499" spans="1:6" x14ac:dyDescent="0.3">
      <c r="A117499" s="7">
        <v>355022</v>
      </c>
      <c r="B117499" s="7">
        <v>60628</v>
      </c>
      <c r="C117499" s="64">
        <v>44414.65269579288</v>
      </c>
      <c r="D117499" s="7">
        <v>304722</v>
      </c>
      <c r="E117499" s="64">
        <f>VLOOKUP('Просмотры (дано)'!B117499,'Подписчики (дано)'!A:C,3,0)</f>
        <v>44345.444515705123</v>
      </c>
      <c r="F117499" s="7">
        <f t="shared" si="1835"/>
        <v>15</v>
      </c>
    </row>
    <row r="117500" spans="1:6" x14ac:dyDescent="0.3">
      <c r="A117500" s="7">
        <v>355024</v>
      </c>
      <c r="B117500" s="7">
        <v>228827</v>
      </c>
      <c r="C117500" s="64">
        <v>44414.65269579288</v>
      </c>
      <c r="D117500" s="7">
        <v>152780</v>
      </c>
      <c r="E117500" s="64">
        <f>VLOOKUP('Просмотры (дано)'!B117500,'Подписчики (дано)'!A:C,3,0)</f>
        <v>44375.311845263532</v>
      </c>
      <c r="F117500" s="7">
        <f t="shared" si="1835"/>
        <v>15</v>
      </c>
    </row>
    <row r="117501" spans="1:6" x14ac:dyDescent="0.3">
      <c r="A117501" s="7">
        <v>355028</v>
      </c>
      <c r="B117501" s="7">
        <v>46037</v>
      </c>
      <c r="C117501" s="64">
        <v>44414.65431391586</v>
      </c>
      <c r="D117501" s="7">
        <v>388561</v>
      </c>
      <c r="E117501" s="64">
        <f>VLOOKUP('Просмотры (дано)'!B117501,'Подписчики (дано)'!A:C,3,0)</f>
        <v>44407.625130270659</v>
      </c>
      <c r="F117501" s="7">
        <f t="shared" si="1835"/>
        <v>15</v>
      </c>
    </row>
    <row r="117502" spans="1:6" x14ac:dyDescent="0.3">
      <c r="A117502" s="7">
        <v>355030</v>
      </c>
      <c r="B117502" s="7">
        <v>147353</v>
      </c>
      <c r="C117502" s="64">
        <v>44414.654718446596</v>
      </c>
      <c r="D117502" s="7">
        <v>250679</v>
      </c>
      <c r="E117502" s="64">
        <f>VLOOKUP('Просмотры (дано)'!B117502,'Подписчики (дано)'!A:C,3,0)</f>
        <v>44378.669815883193</v>
      </c>
      <c r="F117502" s="7">
        <f t="shared" si="1835"/>
        <v>15</v>
      </c>
    </row>
    <row r="117503" spans="1:6" x14ac:dyDescent="0.3">
      <c r="A117503" s="7">
        <v>355033</v>
      </c>
      <c r="B117503" s="7">
        <v>46588</v>
      </c>
      <c r="C117503" s="64">
        <v>44414.655122977347</v>
      </c>
      <c r="D117503" s="7">
        <v>196292</v>
      </c>
      <c r="E117503" s="64">
        <f>VLOOKUP('Просмотры (дано)'!B117503,'Подписчики (дано)'!A:C,3,0)</f>
        <v>44338.499383938753</v>
      </c>
      <c r="F117503" s="7">
        <f t="shared" si="1835"/>
        <v>15</v>
      </c>
    </row>
    <row r="117504" spans="1:6" x14ac:dyDescent="0.3">
      <c r="A117504" s="7">
        <v>355035</v>
      </c>
      <c r="B117504" s="7">
        <v>193381</v>
      </c>
      <c r="C117504" s="64">
        <v>44414.655122977347</v>
      </c>
      <c r="D117504" s="7">
        <v>347008</v>
      </c>
      <c r="E117504" s="64">
        <f>VLOOKUP('Просмотры (дано)'!B117504,'Подписчики (дано)'!A:C,3,0)</f>
        <v>44371.425144088324</v>
      </c>
      <c r="F117504" s="7">
        <f t="shared" si="1835"/>
        <v>15</v>
      </c>
    </row>
    <row r="117505" spans="1:6" x14ac:dyDescent="0.3">
      <c r="A117505" s="7">
        <v>355036</v>
      </c>
      <c r="B117505" s="7">
        <v>252409</v>
      </c>
      <c r="C117505" s="64">
        <v>44414.655122977347</v>
      </c>
      <c r="D117505" s="7">
        <v>60239</v>
      </c>
      <c r="E117505" s="64">
        <f>VLOOKUP('Просмотры (дано)'!B117505,'Подписчики (дано)'!A:C,3,0)</f>
        <v>44376.194861467236</v>
      </c>
      <c r="F117505" s="7">
        <f t="shared" si="1835"/>
        <v>15</v>
      </c>
    </row>
    <row r="117506" spans="1:6" x14ac:dyDescent="0.3">
      <c r="A117506" s="7">
        <v>355037</v>
      </c>
      <c r="B117506" s="7">
        <v>165340</v>
      </c>
      <c r="C117506" s="64">
        <v>44414.656741100327</v>
      </c>
      <c r="D117506" s="7">
        <v>347008</v>
      </c>
      <c r="E117506" s="64">
        <f>VLOOKUP('Просмотры (дано)'!B117506,'Подписчики (дано)'!A:C,3,0)</f>
        <v>44370.274795192301</v>
      </c>
      <c r="F117506" s="7">
        <f t="shared" si="1835"/>
        <v>15</v>
      </c>
    </row>
    <row r="117507" spans="1:6" x14ac:dyDescent="0.3">
      <c r="A117507" s="7">
        <v>355038</v>
      </c>
      <c r="B117507" s="7">
        <v>207335</v>
      </c>
      <c r="C117507" s="64">
        <v>44414.658763754043</v>
      </c>
      <c r="D117507" s="7">
        <v>238134</v>
      </c>
      <c r="E117507" s="64">
        <f>VLOOKUP('Просмотры (дано)'!B117507,'Подписчики (дано)'!A:C,3,0)</f>
        <v>44313.925474252137</v>
      </c>
      <c r="F117507" s="7">
        <f t="shared" ref="F117507:F117570" si="1836">HOUR(C117507)</f>
        <v>15</v>
      </c>
    </row>
    <row r="117508" spans="1:6" x14ac:dyDescent="0.3">
      <c r="A117508" s="7">
        <v>355043</v>
      </c>
      <c r="B117508" s="7">
        <v>101231</v>
      </c>
      <c r="C117508" s="64">
        <v>44414.659168284794</v>
      </c>
      <c r="D117508" s="7">
        <v>347393</v>
      </c>
      <c r="E117508" s="64">
        <f>VLOOKUP('Просмотры (дано)'!B117508,'Подписчики (дано)'!A:C,3,0)</f>
        <v>44385.055487179488</v>
      </c>
      <c r="F117508" s="7">
        <f t="shared" si="1836"/>
        <v>15</v>
      </c>
    </row>
    <row r="117509" spans="1:6" x14ac:dyDescent="0.3">
      <c r="A117509" s="7">
        <v>355045</v>
      </c>
      <c r="B117509" s="7">
        <v>81079</v>
      </c>
      <c r="C117509" s="64">
        <v>44414.65997734628</v>
      </c>
      <c r="D117509" s="7">
        <v>250679</v>
      </c>
      <c r="E117509" s="64">
        <f>VLOOKUP('Просмотры (дано)'!B117509,'Подписчики (дано)'!A:C,3,0)</f>
        <v>44392.092118447297</v>
      </c>
      <c r="F117509" s="7">
        <f t="shared" si="1836"/>
        <v>15</v>
      </c>
    </row>
    <row r="117510" spans="1:6" x14ac:dyDescent="0.3">
      <c r="A117510" s="7">
        <v>355046</v>
      </c>
      <c r="B117510" s="7">
        <v>70411</v>
      </c>
      <c r="C117510" s="64">
        <v>44414.66119093851</v>
      </c>
      <c r="D117510" s="7">
        <v>104958</v>
      </c>
      <c r="E117510" s="64">
        <f>VLOOKUP('Просмотры (дано)'!B117510,'Подписчики (дано)'!A:C,3,0)</f>
        <v>44390.465926317658</v>
      </c>
      <c r="F117510" s="7">
        <f t="shared" si="1836"/>
        <v>15</v>
      </c>
    </row>
    <row r="117511" spans="1:6" x14ac:dyDescent="0.3">
      <c r="A117511" s="7">
        <v>355051</v>
      </c>
      <c r="B117511" s="7">
        <v>190840</v>
      </c>
      <c r="C117511" s="64">
        <v>44414.661595469253</v>
      </c>
      <c r="D117511" s="7">
        <v>54411</v>
      </c>
      <c r="E117511" s="64">
        <f>VLOOKUP('Просмотры (дано)'!B117511,'Подписчики (дано)'!A:C,3,0)</f>
        <v>44318.228420762105</v>
      </c>
      <c r="F117511" s="7">
        <f t="shared" si="1836"/>
        <v>15</v>
      </c>
    </row>
    <row r="117512" spans="1:6" x14ac:dyDescent="0.3">
      <c r="A117512" s="7">
        <v>355056</v>
      </c>
      <c r="B117512" s="7">
        <v>259125</v>
      </c>
      <c r="C117512" s="64">
        <v>44414.661595469253</v>
      </c>
      <c r="D117512" s="7">
        <v>153138</v>
      </c>
      <c r="E117512" s="64">
        <f>VLOOKUP('Просмотры (дано)'!B117512,'Подписчики (дано)'!A:C,3,0)</f>
        <v>44325.325625391735</v>
      </c>
      <c r="F117512" s="7">
        <f t="shared" si="1836"/>
        <v>15</v>
      </c>
    </row>
    <row r="117513" spans="1:6" x14ac:dyDescent="0.3">
      <c r="A117513" s="7">
        <v>355058</v>
      </c>
      <c r="B117513" s="7">
        <v>134187</v>
      </c>
      <c r="C117513" s="64">
        <v>44414.662404530747</v>
      </c>
      <c r="D117513" s="7">
        <v>187920</v>
      </c>
      <c r="E117513" s="64">
        <f>VLOOKUP('Просмотры (дано)'!B117513,'Подписчики (дано)'!A:C,3,0)</f>
        <v>44310.807084900291</v>
      </c>
      <c r="F117513" s="7">
        <f t="shared" si="1836"/>
        <v>15</v>
      </c>
    </row>
    <row r="117514" spans="1:6" x14ac:dyDescent="0.3">
      <c r="A117514" s="7">
        <v>355061</v>
      </c>
      <c r="B117514" s="7">
        <v>244769</v>
      </c>
      <c r="C117514" s="64">
        <v>44414.662404530747</v>
      </c>
      <c r="D117514" s="7">
        <v>347393</v>
      </c>
      <c r="E117514" s="64">
        <f>VLOOKUP('Просмотры (дано)'!B117514,'Подписчики (дано)'!A:C,3,0)</f>
        <v>44345.138246937327</v>
      </c>
      <c r="F117514" s="7">
        <f t="shared" si="1836"/>
        <v>15</v>
      </c>
    </row>
    <row r="117515" spans="1:6" x14ac:dyDescent="0.3">
      <c r="A117515" s="7">
        <v>355064</v>
      </c>
      <c r="B117515" s="7">
        <v>161263</v>
      </c>
      <c r="C117515" s="64">
        <v>44414.662809061483</v>
      </c>
      <c r="D117515" s="7">
        <v>278178</v>
      </c>
      <c r="E117515" s="64">
        <f>VLOOKUP('Просмотры (дано)'!B117515,'Подписчики (дано)'!A:C,3,0)</f>
        <v>44376.214986680912</v>
      </c>
      <c r="F117515" s="7">
        <f t="shared" si="1836"/>
        <v>15</v>
      </c>
    </row>
    <row r="117516" spans="1:6" x14ac:dyDescent="0.3">
      <c r="A117516" s="7">
        <v>355069</v>
      </c>
      <c r="B117516" s="7">
        <v>192570</v>
      </c>
      <c r="C117516" s="64">
        <v>44414.663213592234</v>
      </c>
      <c r="D117516" s="7">
        <v>394819</v>
      </c>
      <c r="E117516" s="64">
        <f>VLOOKUP('Просмотры (дано)'!B117516,'Подписчики (дано)'!A:C,3,0)</f>
        <v>44388.92814807692</v>
      </c>
      <c r="F117516" s="7">
        <f t="shared" si="1836"/>
        <v>15</v>
      </c>
    </row>
    <row r="117517" spans="1:6" x14ac:dyDescent="0.3">
      <c r="A117517" s="7">
        <v>355073</v>
      </c>
      <c r="B117517" s="7">
        <v>324488</v>
      </c>
      <c r="C117517" s="64">
        <v>44414.664022653727</v>
      </c>
      <c r="D117517" s="7">
        <v>297015</v>
      </c>
      <c r="E117517" s="64">
        <f>VLOOKUP('Просмотры (дано)'!B117517,'Подписчики (дано)'!A:C,3,0)</f>
        <v>44374.551783689458</v>
      </c>
      <c r="F117517" s="7">
        <f t="shared" si="1836"/>
        <v>15</v>
      </c>
    </row>
    <row r="117518" spans="1:6" x14ac:dyDescent="0.3">
      <c r="A117518" s="7">
        <v>355078</v>
      </c>
      <c r="B117518" s="7">
        <v>59065</v>
      </c>
      <c r="C117518" s="64">
        <v>44414.6656407767</v>
      </c>
      <c r="D117518" s="7">
        <v>145101</v>
      </c>
      <c r="E117518" s="64">
        <f>VLOOKUP('Просмотры (дано)'!B117518,'Подписчики (дано)'!A:C,3,0)</f>
        <v>44344.309274430198</v>
      </c>
      <c r="F117518" s="7">
        <f t="shared" si="1836"/>
        <v>15</v>
      </c>
    </row>
    <row r="117519" spans="1:6" x14ac:dyDescent="0.3">
      <c r="A117519" s="7">
        <v>355079</v>
      </c>
      <c r="B117519" s="7">
        <v>88968</v>
      </c>
      <c r="C117519" s="64">
        <v>44414.666045307444</v>
      </c>
      <c r="D117519" s="7">
        <v>304128</v>
      </c>
      <c r="E117519" s="64">
        <f>VLOOKUP('Просмотры (дано)'!B117519,'Подписчики (дано)'!A:C,3,0)</f>
        <v>44324.302619123933</v>
      </c>
      <c r="F117519" s="7">
        <f t="shared" si="1836"/>
        <v>15</v>
      </c>
    </row>
    <row r="117520" spans="1:6" x14ac:dyDescent="0.3">
      <c r="A117520" s="7">
        <v>355083</v>
      </c>
      <c r="B117520" s="7">
        <v>313611</v>
      </c>
      <c r="C117520" s="64">
        <v>44414.667663430417</v>
      </c>
      <c r="D117520" s="7">
        <v>439190</v>
      </c>
      <c r="E117520" s="64">
        <f>VLOOKUP('Просмотры (дано)'!B117520,'Подписчики (дано)'!A:C,3,0)</f>
        <v>44371.338778596866</v>
      </c>
      <c r="F117520" s="7">
        <f t="shared" si="1836"/>
        <v>16</v>
      </c>
    </row>
    <row r="117521" spans="1:6" x14ac:dyDescent="0.3">
      <c r="A117521" s="7">
        <v>355087</v>
      </c>
      <c r="B117521" s="7">
        <v>326589</v>
      </c>
      <c r="C117521" s="64">
        <v>44414.668877022654</v>
      </c>
      <c r="D117521" s="7">
        <v>341081</v>
      </c>
      <c r="E117521" s="64">
        <f>VLOOKUP('Просмотры (дано)'!B117521,'Подписчики (дано)'!A:C,3,0)</f>
        <v>44309.14417610399</v>
      </c>
      <c r="F117521" s="7">
        <f t="shared" si="1836"/>
        <v>16</v>
      </c>
    </row>
    <row r="117522" spans="1:6" x14ac:dyDescent="0.3">
      <c r="A117522" s="7">
        <v>355091</v>
      </c>
      <c r="B117522" s="7">
        <v>211340</v>
      </c>
      <c r="C117522" s="64">
        <v>44414.669000000002</v>
      </c>
      <c r="D117522" s="7">
        <v>29021</v>
      </c>
      <c r="E117522" s="64">
        <f>VLOOKUP('Просмотры (дано)'!B117522,'Подписчики (дано)'!A:C,3,0)</f>
        <v>44385.758161253565</v>
      </c>
      <c r="F117522" s="7">
        <f t="shared" si="1836"/>
        <v>16</v>
      </c>
    </row>
    <row r="117523" spans="1:6" x14ac:dyDescent="0.3">
      <c r="A117523" s="7">
        <v>355094</v>
      </c>
      <c r="B117523" s="7">
        <v>281920</v>
      </c>
      <c r="C117523" s="64">
        <v>44414.670495145634</v>
      </c>
      <c r="D117523" s="7">
        <v>51479</v>
      </c>
      <c r="E117523" s="64">
        <f>VLOOKUP('Просмотры (дано)'!B117523,'Подписчики (дано)'!A:C,3,0)</f>
        <v>44371.822701068377</v>
      </c>
      <c r="F117523" s="7">
        <f t="shared" si="1836"/>
        <v>16</v>
      </c>
    </row>
    <row r="117524" spans="1:6" x14ac:dyDescent="0.3">
      <c r="A117524" s="7">
        <v>355096</v>
      </c>
      <c r="B117524" s="7">
        <v>207409</v>
      </c>
      <c r="C117524" s="64">
        <v>44414.670666666665</v>
      </c>
      <c r="D117524" s="7">
        <v>254768</v>
      </c>
      <c r="E117524" s="64">
        <f>VLOOKUP('Просмотры (дано)'!B117524,'Подписчики (дано)'!A:C,3,0)</f>
        <v>44378.916396225068</v>
      </c>
      <c r="F117524" s="7">
        <f t="shared" si="1836"/>
        <v>16</v>
      </c>
    </row>
    <row r="117525" spans="1:6" x14ac:dyDescent="0.3">
      <c r="A117525" s="7">
        <v>355100</v>
      </c>
      <c r="B117525" s="7">
        <v>88639</v>
      </c>
      <c r="C117525" s="64">
        <v>44414.671304207121</v>
      </c>
      <c r="D117525" s="7">
        <v>217307</v>
      </c>
      <c r="E117525" s="64">
        <f>VLOOKUP('Просмотры (дано)'!B117525,'Подписчики (дано)'!A:C,3,0)</f>
        <v>44344.235555911677</v>
      </c>
      <c r="F117525" s="7">
        <f t="shared" si="1836"/>
        <v>16</v>
      </c>
    </row>
    <row r="117526" spans="1:6" x14ac:dyDescent="0.3">
      <c r="A117526" s="7">
        <v>355105</v>
      </c>
      <c r="B117526" s="7">
        <v>300499</v>
      </c>
      <c r="C117526" s="64">
        <v>44414.672113268614</v>
      </c>
      <c r="D117526" s="7">
        <v>246588</v>
      </c>
      <c r="E117526" s="64">
        <f>VLOOKUP('Просмотры (дано)'!B117526,'Подписчики (дано)'!A:C,3,0)</f>
        <v>44301.878568910259</v>
      </c>
      <c r="F117526" s="7">
        <f t="shared" si="1836"/>
        <v>16</v>
      </c>
    </row>
    <row r="117527" spans="1:6" x14ac:dyDescent="0.3">
      <c r="A117527" s="7">
        <v>355107</v>
      </c>
      <c r="B117527" s="7">
        <v>325568</v>
      </c>
      <c r="C117527" s="64">
        <v>44414.672113268614</v>
      </c>
      <c r="D117527" s="7">
        <v>250679</v>
      </c>
      <c r="E117527" s="64">
        <f>VLOOKUP('Просмотры (дано)'!B117527,'Подписчики (дано)'!A:C,3,0)</f>
        <v>44376.754091595438</v>
      </c>
      <c r="F117527" s="7">
        <f t="shared" si="1836"/>
        <v>16</v>
      </c>
    </row>
    <row r="117528" spans="1:6" x14ac:dyDescent="0.3">
      <c r="A117528" s="7">
        <v>355108</v>
      </c>
      <c r="B117528" s="7">
        <v>217111</v>
      </c>
      <c r="C117528" s="64">
        <v>44414.67251779935</v>
      </c>
      <c r="D117528" s="7">
        <v>137899</v>
      </c>
      <c r="E117528" s="64">
        <f>VLOOKUP('Просмотры (дано)'!B117528,'Подписчики (дано)'!A:C,3,0)</f>
        <v>44343.165991844733</v>
      </c>
      <c r="F117528" s="7">
        <f t="shared" si="1836"/>
        <v>16</v>
      </c>
    </row>
    <row r="117529" spans="1:6" x14ac:dyDescent="0.3">
      <c r="A117529" s="7">
        <v>355113</v>
      </c>
      <c r="B117529" s="7">
        <v>50188</v>
      </c>
      <c r="C117529" s="64">
        <v>44414.673326860837</v>
      </c>
      <c r="D117529" s="7">
        <v>87550</v>
      </c>
      <c r="E117529" s="64">
        <f>VLOOKUP('Просмотры (дано)'!B117529,'Подписчики (дано)'!A:C,3,0)</f>
        <v>44402.29014761396</v>
      </c>
      <c r="F117529" s="7">
        <f t="shared" si="1836"/>
        <v>16</v>
      </c>
    </row>
    <row r="117530" spans="1:6" x14ac:dyDescent="0.3">
      <c r="A117530" s="7">
        <v>355114</v>
      </c>
      <c r="B117530" s="7">
        <v>225793</v>
      </c>
      <c r="C117530" s="64">
        <v>44414.673326860844</v>
      </c>
      <c r="D117530" s="7">
        <v>230507</v>
      </c>
      <c r="E117530" s="64">
        <f>VLOOKUP('Просмотры (дано)'!B117530,'Подписчики (дано)'!A:C,3,0)</f>
        <v>44294.849942663823</v>
      </c>
      <c r="F117530" s="7">
        <f t="shared" si="1836"/>
        <v>16</v>
      </c>
    </row>
    <row r="117531" spans="1:6" x14ac:dyDescent="0.3">
      <c r="A117531" s="7">
        <v>355115</v>
      </c>
      <c r="B117531" s="7">
        <v>339176</v>
      </c>
      <c r="C117531" s="64">
        <v>44414.673326860844</v>
      </c>
      <c r="D117531" s="7">
        <v>397390</v>
      </c>
      <c r="E117531" s="64">
        <f>VLOOKUP('Просмотры (дано)'!B117531,'Подписчики (дано)'!A:C,3,0)</f>
        <v>44386.944366773503</v>
      </c>
      <c r="F117531" s="7">
        <f t="shared" si="1836"/>
        <v>16</v>
      </c>
    </row>
    <row r="117532" spans="1:6" x14ac:dyDescent="0.3">
      <c r="A117532" s="7">
        <v>355120</v>
      </c>
      <c r="B117532" s="7">
        <v>171287</v>
      </c>
      <c r="C117532" s="64">
        <v>44414.674135922331</v>
      </c>
      <c r="D117532" s="7">
        <v>217497</v>
      </c>
      <c r="E117532" s="64">
        <f>VLOOKUP('Просмотры (дано)'!B117532,'Подписчики (дано)'!A:C,3,0)</f>
        <v>44309.648970975788</v>
      </c>
      <c r="F117532" s="7">
        <f t="shared" si="1836"/>
        <v>16</v>
      </c>
    </row>
    <row r="117533" spans="1:6" x14ac:dyDescent="0.3">
      <c r="A117533" s="7">
        <v>355122</v>
      </c>
      <c r="B117533" s="7">
        <v>171474</v>
      </c>
      <c r="C117533" s="64">
        <v>44414.674135922331</v>
      </c>
      <c r="D117533" s="7">
        <v>250679</v>
      </c>
      <c r="E117533" s="64">
        <f>VLOOKUP('Просмотры (дано)'!B117533,'Подписчики (дано)'!A:C,3,0)</f>
        <v>44400.408862428776</v>
      </c>
      <c r="F117533" s="7">
        <f t="shared" si="1836"/>
        <v>16</v>
      </c>
    </row>
    <row r="117534" spans="1:6" x14ac:dyDescent="0.3">
      <c r="A117534" s="7">
        <v>355127</v>
      </c>
      <c r="B117534" s="7">
        <v>217096</v>
      </c>
      <c r="C117534" s="64">
        <v>44414.675754045304</v>
      </c>
      <c r="D117534" s="7">
        <v>182191</v>
      </c>
      <c r="E117534" s="64">
        <f>VLOOKUP('Просмотры (дано)'!B117534,'Подписчики (дано)'!A:C,3,0)</f>
        <v>44319.220995548436</v>
      </c>
      <c r="F117534" s="7">
        <f t="shared" si="1836"/>
        <v>16</v>
      </c>
    </row>
    <row r="117535" spans="1:6" x14ac:dyDescent="0.3">
      <c r="A117535" s="7">
        <v>355132</v>
      </c>
      <c r="B117535" s="7">
        <v>313717</v>
      </c>
      <c r="C117535" s="64">
        <v>44414.677372168284</v>
      </c>
      <c r="D117535" s="7">
        <v>347008</v>
      </c>
      <c r="E117535" s="64">
        <f>VLOOKUP('Просмотры (дано)'!B117535,'Подписчики (дано)'!A:C,3,0)</f>
        <v>44313.698077421657</v>
      </c>
      <c r="F117535" s="7">
        <f t="shared" si="1836"/>
        <v>16</v>
      </c>
    </row>
    <row r="117536" spans="1:6" x14ac:dyDescent="0.3">
      <c r="A117536" s="7">
        <v>355137</v>
      </c>
      <c r="B117536" s="7">
        <v>88751</v>
      </c>
      <c r="C117536" s="64">
        <v>44414.677776699027</v>
      </c>
      <c r="D117536" s="7">
        <v>158978</v>
      </c>
      <c r="E117536" s="64">
        <f>VLOOKUP('Просмотры (дано)'!B117536,'Подписчики (дано)'!A:C,3,0)</f>
        <v>44357.440328205128</v>
      </c>
      <c r="F117536" s="7">
        <f t="shared" si="1836"/>
        <v>16</v>
      </c>
    </row>
    <row r="117537" spans="1:6" x14ac:dyDescent="0.3">
      <c r="A117537" s="7">
        <v>355142</v>
      </c>
      <c r="B117537" s="7">
        <v>189411</v>
      </c>
      <c r="C117537" s="64">
        <v>44414.677776699027</v>
      </c>
      <c r="D117537" s="7">
        <v>182984</v>
      </c>
      <c r="E117537" s="64">
        <f>VLOOKUP('Просмотры (дано)'!B117537,'Подписчики (дано)'!A:C,3,0)</f>
        <v>44374.79398511396</v>
      </c>
      <c r="F117537" s="7">
        <f t="shared" si="1836"/>
        <v>16</v>
      </c>
    </row>
    <row r="117538" spans="1:6" x14ac:dyDescent="0.3">
      <c r="A117538" s="7">
        <v>355143</v>
      </c>
      <c r="B117538" s="7">
        <v>63754</v>
      </c>
      <c r="C117538" s="64">
        <v>44414.678</v>
      </c>
      <c r="D117538" s="7">
        <v>153893</v>
      </c>
      <c r="E117538" s="64">
        <f>VLOOKUP('Просмотры (дано)'!B117538,'Подписчики (дано)'!A:C,3,0)</f>
        <v>44312.645713176636</v>
      </c>
      <c r="F117538" s="7">
        <f t="shared" si="1836"/>
        <v>16</v>
      </c>
    </row>
    <row r="117539" spans="1:6" x14ac:dyDescent="0.3">
      <c r="A117539" s="7">
        <v>355148</v>
      </c>
      <c r="B117539" s="7">
        <v>19197</v>
      </c>
      <c r="C117539" s="64">
        <v>44414.678990291257</v>
      </c>
      <c r="D117539" s="7">
        <v>233731</v>
      </c>
      <c r="E117539" s="64">
        <f>VLOOKUP('Просмотры (дано)'!B117539,'Подписчики (дано)'!A:C,3,0)</f>
        <v>44339.41190430912</v>
      </c>
      <c r="F117539" s="7">
        <f t="shared" si="1836"/>
        <v>16</v>
      </c>
    </row>
    <row r="117540" spans="1:6" x14ac:dyDescent="0.3">
      <c r="A117540" s="7">
        <v>355149</v>
      </c>
      <c r="B117540" s="7">
        <v>219836</v>
      </c>
      <c r="C117540" s="64">
        <v>44414.678990291257</v>
      </c>
      <c r="D117540" s="7">
        <v>472712</v>
      </c>
      <c r="E117540" s="64">
        <f>VLOOKUP('Просмотры (дано)'!B117540,'Подписчики (дано)'!A:C,3,0)</f>
        <v>44376.33329996439</v>
      </c>
      <c r="F117540" s="7">
        <f t="shared" si="1836"/>
        <v>16</v>
      </c>
    </row>
    <row r="117541" spans="1:6" x14ac:dyDescent="0.3">
      <c r="A117541" s="7">
        <v>355152</v>
      </c>
      <c r="B117541" s="7">
        <v>84879</v>
      </c>
      <c r="C117541" s="64">
        <v>44414.679394822007</v>
      </c>
      <c r="D117541" s="7">
        <v>154256</v>
      </c>
      <c r="E117541" s="64">
        <f>VLOOKUP('Просмотры (дано)'!B117541,'Подписчики (дано)'!A:C,3,0)</f>
        <v>44414.394828917379</v>
      </c>
      <c r="F117541" s="7">
        <f t="shared" si="1836"/>
        <v>16</v>
      </c>
    </row>
    <row r="117542" spans="1:6" x14ac:dyDescent="0.3">
      <c r="A117542" s="7">
        <v>355157</v>
      </c>
      <c r="B117542" s="7">
        <v>52364</v>
      </c>
      <c r="C117542" s="64">
        <v>44414.679666666663</v>
      </c>
      <c r="D117542" s="7">
        <v>7830</v>
      </c>
      <c r="E117542" s="64">
        <f>VLOOKUP('Просмотры (дано)'!B117542,'Подписчики (дано)'!A:C,3,0)</f>
        <v>44378.842460576925</v>
      </c>
      <c r="F117542" s="7">
        <f t="shared" si="1836"/>
        <v>16</v>
      </c>
    </row>
    <row r="117543" spans="1:6" x14ac:dyDescent="0.3">
      <c r="A117543" s="7">
        <v>355161</v>
      </c>
      <c r="B117543" s="7">
        <v>233249</v>
      </c>
      <c r="C117543" s="64">
        <v>44414.679666666663</v>
      </c>
      <c r="D117543" s="7">
        <v>158978</v>
      </c>
      <c r="E117543" s="64">
        <f>VLOOKUP('Просмотры (дано)'!B117543,'Подписчики (дано)'!A:C,3,0)</f>
        <v>44407.732350890306</v>
      </c>
      <c r="F117543" s="7">
        <f t="shared" si="1836"/>
        <v>16</v>
      </c>
    </row>
    <row r="117544" spans="1:6" x14ac:dyDescent="0.3">
      <c r="A117544" s="7">
        <v>355166</v>
      </c>
      <c r="B117544" s="7">
        <v>19625</v>
      </c>
      <c r="C117544" s="64">
        <v>44414.680203883494</v>
      </c>
      <c r="D117544" s="7">
        <v>459455</v>
      </c>
      <c r="E117544" s="64">
        <f>VLOOKUP('Просмотры (дано)'!B117544,'Подписчики (дано)'!A:C,3,0)</f>
        <v>44311.702588817658</v>
      </c>
      <c r="F117544" s="7">
        <f t="shared" si="1836"/>
        <v>16</v>
      </c>
    </row>
    <row r="117545" spans="1:6" x14ac:dyDescent="0.3">
      <c r="A117545" s="7">
        <v>355168</v>
      </c>
      <c r="B117545" s="7">
        <v>261055</v>
      </c>
      <c r="C117545" s="64">
        <v>44414.680203883494</v>
      </c>
      <c r="D117545" s="7">
        <v>108961</v>
      </c>
      <c r="E117545" s="64">
        <f>VLOOKUP('Просмотры (дано)'!B117545,'Подписчики (дано)'!A:C,3,0)</f>
        <v>44343.896208725069</v>
      </c>
      <c r="F117545" s="7">
        <f t="shared" si="1836"/>
        <v>16</v>
      </c>
    </row>
    <row r="117546" spans="1:6" x14ac:dyDescent="0.3">
      <c r="A117546" s="7">
        <v>355169</v>
      </c>
      <c r="B117546" s="7">
        <v>278651</v>
      </c>
      <c r="C117546" s="64">
        <v>44414.680203883494</v>
      </c>
      <c r="D117546" s="7">
        <v>153893</v>
      </c>
      <c r="E117546" s="64">
        <f>VLOOKUP('Просмотры (дано)'!B117546,'Подписчики (дано)'!A:C,3,0)</f>
        <v>44330.078465455837</v>
      </c>
      <c r="F117546" s="7">
        <f t="shared" si="1836"/>
        <v>16</v>
      </c>
    </row>
    <row r="117547" spans="1:6" x14ac:dyDescent="0.3">
      <c r="A117547" s="7">
        <v>355172</v>
      </c>
      <c r="B117547" s="7">
        <v>92223</v>
      </c>
      <c r="C117547" s="64">
        <v>44414.680608414237</v>
      </c>
      <c r="D117547" s="7">
        <v>137899</v>
      </c>
      <c r="E117547" s="64">
        <f>VLOOKUP('Просмотры (дано)'!B117547,'Подписчики (дано)'!A:C,3,0)</f>
        <v>44327.518189351853</v>
      </c>
      <c r="F117547" s="7">
        <f t="shared" si="1836"/>
        <v>16</v>
      </c>
    </row>
    <row r="117548" spans="1:6" x14ac:dyDescent="0.3">
      <c r="A117548" s="7">
        <v>355174</v>
      </c>
      <c r="B117548" s="7">
        <v>96955</v>
      </c>
      <c r="C117548" s="64">
        <v>44414.680608414237</v>
      </c>
      <c r="D117548" s="7">
        <v>230507</v>
      </c>
      <c r="E117548" s="64">
        <f>VLOOKUP('Просмотры (дано)'!B117548,'Подписчики (дано)'!A:C,3,0)</f>
        <v>44403.682646225076</v>
      </c>
      <c r="F117548" s="7">
        <f t="shared" si="1836"/>
        <v>16</v>
      </c>
    </row>
    <row r="117549" spans="1:6" x14ac:dyDescent="0.3">
      <c r="A117549" s="7">
        <v>355179</v>
      </c>
      <c r="B117549" s="7">
        <v>99936</v>
      </c>
      <c r="C117549" s="64">
        <v>44414.680608414237</v>
      </c>
      <c r="D117549" s="7">
        <v>185769</v>
      </c>
      <c r="E117549" s="64">
        <f>VLOOKUP('Просмотры (дано)'!B117549,'Подписчики (дано)'!A:C,3,0)</f>
        <v>44307.960615242169</v>
      </c>
      <c r="F117549" s="7">
        <f t="shared" si="1836"/>
        <v>16</v>
      </c>
    </row>
    <row r="117550" spans="1:6" x14ac:dyDescent="0.3">
      <c r="A117550" s="7">
        <v>355180</v>
      </c>
      <c r="B117550" s="7">
        <v>16525</v>
      </c>
      <c r="C117550" s="64">
        <v>44414.68101294498</v>
      </c>
      <c r="D117550" s="7">
        <v>200862</v>
      </c>
      <c r="E117550" s="64">
        <f>VLOOKUP('Просмотры (дано)'!B117550,'Подписчики (дано)'!A:C,3,0)</f>
        <v>44307.992331410256</v>
      </c>
      <c r="F117550" s="7">
        <f t="shared" si="1836"/>
        <v>16</v>
      </c>
    </row>
    <row r="117551" spans="1:6" x14ac:dyDescent="0.3">
      <c r="A117551" s="7">
        <v>355184</v>
      </c>
      <c r="B117551" s="7">
        <v>277700</v>
      </c>
      <c r="C117551" s="64">
        <v>44414.681417475731</v>
      </c>
      <c r="D117551" s="7">
        <v>304722</v>
      </c>
      <c r="E117551" s="64">
        <f>VLOOKUP('Просмотры (дано)'!B117551,'Подписчики (дано)'!A:C,3,0)</f>
        <v>44337.346342948716</v>
      </c>
      <c r="F117551" s="7">
        <f t="shared" si="1836"/>
        <v>16</v>
      </c>
    </row>
    <row r="117552" spans="1:6" x14ac:dyDescent="0.3">
      <c r="A117552" s="7">
        <v>355187</v>
      </c>
      <c r="B117552" s="7">
        <v>39867</v>
      </c>
      <c r="C117552" s="64">
        <v>44414.681822006474</v>
      </c>
      <c r="D117552" s="7">
        <v>170185</v>
      </c>
      <c r="E117552" s="64">
        <f>VLOOKUP('Просмотры (дано)'!B117552,'Подписчики (дано)'!A:C,3,0)</f>
        <v>44308.439358689458</v>
      </c>
      <c r="F117552" s="7">
        <f t="shared" si="1836"/>
        <v>16</v>
      </c>
    </row>
    <row r="117553" spans="1:6" x14ac:dyDescent="0.3">
      <c r="A117553" s="7">
        <v>355192</v>
      </c>
      <c r="B117553" s="7">
        <v>111983</v>
      </c>
      <c r="C117553" s="64">
        <v>44414.681822006474</v>
      </c>
      <c r="D117553" s="7">
        <v>347008</v>
      </c>
      <c r="E117553" s="64">
        <f>VLOOKUP('Просмотры (дано)'!B117553,'Подписчики (дано)'!A:C,3,0)</f>
        <v>44316.03705480769</v>
      </c>
      <c r="F117553" s="7">
        <f t="shared" si="1836"/>
        <v>16</v>
      </c>
    </row>
    <row r="117554" spans="1:6" x14ac:dyDescent="0.3">
      <c r="A117554" s="7">
        <v>355195</v>
      </c>
      <c r="B117554" s="7">
        <v>205335</v>
      </c>
      <c r="C117554" s="64">
        <v>44414.681822006474</v>
      </c>
      <c r="D117554" s="7">
        <v>178118</v>
      </c>
      <c r="E117554" s="64">
        <f>VLOOKUP('Просмотры (дано)'!B117554,'Подписчики (дано)'!A:C,3,0)</f>
        <v>44388.309894800572</v>
      </c>
      <c r="F117554" s="7">
        <f t="shared" si="1836"/>
        <v>16</v>
      </c>
    </row>
    <row r="117555" spans="1:6" x14ac:dyDescent="0.3">
      <c r="A117555" s="7">
        <v>355200</v>
      </c>
      <c r="B117555" s="7">
        <v>237904</v>
      </c>
      <c r="C117555" s="64">
        <v>44414.681822006474</v>
      </c>
      <c r="D117555" s="7">
        <v>394154</v>
      </c>
      <c r="E117555" s="64">
        <f>VLOOKUP('Просмотры (дано)'!B117555,'Подписчики (дано)'!A:C,3,0)</f>
        <v>44374.621454166663</v>
      </c>
      <c r="F117555" s="7">
        <f t="shared" si="1836"/>
        <v>16</v>
      </c>
    </row>
    <row r="117556" spans="1:6" x14ac:dyDescent="0.3">
      <c r="A117556" s="7">
        <v>355201</v>
      </c>
      <c r="B117556" s="7">
        <v>81420</v>
      </c>
      <c r="C117556" s="64">
        <v>44414.682631067961</v>
      </c>
      <c r="D117556" s="7">
        <v>118549</v>
      </c>
      <c r="E117556" s="64">
        <f>VLOOKUP('Просмотры (дано)'!B117556,'Подписчики (дано)'!A:C,3,0)</f>
        <v>44320.753041595439</v>
      </c>
      <c r="F117556" s="7">
        <f t="shared" si="1836"/>
        <v>16</v>
      </c>
    </row>
    <row r="117557" spans="1:6" x14ac:dyDescent="0.3">
      <c r="A117557" s="7">
        <v>355203</v>
      </c>
      <c r="B117557" s="7">
        <v>131658</v>
      </c>
      <c r="C117557" s="64">
        <v>44414.682631067961</v>
      </c>
      <c r="D117557" s="7">
        <v>439190</v>
      </c>
      <c r="E117557" s="64">
        <f>VLOOKUP('Просмотры (дано)'!B117557,'Подписчики (дано)'!A:C,3,0)</f>
        <v>44376.050651531339</v>
      </c>
      <c r="F117557" s="7">
        <f t="shared" si="1836"/>
        <v>16</v>
      </c>
    </row>
    <row r="117558" spans="1:6" x14ac:dyDescent="0.3">
      <c r="A117558" s="7">
        <v>355207</v>
      </c>
      <c r="B117558" s="7">
        <v>173216</v>
      </c>
      <c r="C117558" s="64">
        <v>44414.682631067961</v>
      </c>
      <c r="D117558" s="7">
        <v>158978</v>
      </c>
      <c r="E117558" s="64">
        <f>VLOOKUP('Просмотры (дано)'!B117558,'Подписчики (дано)'!A:C,3,0)</f>
        <v>44407.111908297724</v>
      </c>
      <c r="F117558" s="7">
        <f t="shared" si="1836"/>
        <v>16</v>
      </c>
    </row>
    <row r="117559" spans="1:6" x14ac:dyDescent="0.3">
      <c r="A117559" s="7">
        <v>355212</v>
      </c>
      <c r="B117559" s="7">
        <v>246515</v>
      </c>
      <c r="C117559" s="64">
        <v>44414.682631067961</v>
      </c>
      <c r="D117559" s="7">
        <v>104958</v>
      </c>
      <c r="E117559" s="64">
        <f>VLOOKUP('Просмотры (дано)'!B117559,'Подписчики (дано)'!A:C,3,0)</f>
        <v>44322.751874465815</v>
      </c>
      <c r="F117559" s="7">
        <f t="shared" si="1836"/>
        <v>16</v>
      </c>
    </row>
    <row r="117560" spans="1:6" x14ac:dyDescent="0.3">
      <c r="A117560" s="7">
        <v>355214</v>
      </c>
      <c r="B117560" s="7">
        <v>343302</v>
      </c>
      <c r="C117560" s="64">
        <v>44414.682631067961</v>
      </c>
      <c r="D117560" s="7">
        <v>129210</v>
      </c>
      <c r="E117560" s="64">
        <f>VLOOKUP('Просмотры (дано)'!B117560,'Подписчики (дано)'!A:C,3,0)</f>
        <v>44320.218991631053</v>
      </c>
      <c r="F117560" s="7">
        <f t="shared" si="1836"/>
        <v>16</v>
      </c>
    </row>
    <row r="117561" spans="1:6" x14ac:dyDescent="0.3">
      <c r="A117561" s="7">
        <v>355215</v>
      </c>
      <c r="B117561" s="7">
        <v>193968</v>
      </c>
      <c r="C117561" s="64">
        <v>44414.683035598704</v>
      </c>
      <c r="D117561" s="7">
        <v>17862</v>
      </c>
      <c r="E117561" s="64">
        <f>VLOOKUP('Просмотры (дано)'!B117561,'Подписчики (дано)'!A:C,3,0)</f>
        <v>44312.632013105416</v>
      </c>
      <c r="F117561" s="7">
        <f t="shared" si="1836"/>
        <v>16</v>
      </c>
    </row>
    <row r="117562" spans="1:6" x14ac:dyDescent="0.3">
      <c r="A117562" s="7">
        <v>355220</v>
      </c>
      <c r="B117562" s="7">
        <v>301851</v>
      </c>
      <c r="C117562" s="64">
        <v>44414.683035598704</v>
      </c>
      <c r="D117562" s="7">
        <v>87238</v>
      </c>
      <c r="E117562" s="64">
        <f>VLOOKUP('Просмотры (дано)'!B117562,'Подписчики (дано)'!A:C,3,0)</f>
        <v>44345.76337863248</v>
      </c>
      <c r="F117562" s="7">
        <f t="shared" si="1836"/>
        <v>16</v>
      </c>
    </row>
    <row r="117563" spans="1:6" x14ac:dyDescent="0.3">
      <c r="A117563" s="7">
        <v>355222</v>
      </c>
      <c r="B117563" s="7">
        <v>223561</v>
      </c>
      <c r="C117563" s="64">
        <v>44414.683440129455</v>
      </c>
      <c r="D117563" s="7">
        <v>230347</v>
      </c>
      <c r="E117563" s="64">
        <f>VLOOKUP('Просмотры (дано)'!B117563,'Подписчики (дано)'!A:C,3,0)</f>
        <v>44348.097066381772</v>
      </c>
      <c r="F117563" s="7">
        <f t="shared" si="1836"/>
        <v>16</v>
      </c>
    </row>
    <row r="117564" spans="1:6" x14ac:dyDescent="0.3">
      <c r="A117564" s="7">
        <v>355225</v>
      </c>
      <c r="B117564" s="7">
        <v>91064</v>
      </c>
      <c r="C117564" s="64">
        <v>44414.683844660191</v>
      </c>
      <c r="D117564" s="7">
        <v>124015</v>
      </c>
      <c r="E117564" s="64">
        <f>VLOOKUP('Просмотры (дано)'!B117564,'Подписчики (дано)'!A:C,3,0)</f>
        <v>44407.133174964387</v>
      </c>
      <c r="F117564" s="7">
        <f t="shared" si="1836"/>
        <v>16</v>
      </c>
    </row>
    <row r="117565" spans="1:6" x14ac:dyDescent="0.3">
      <c r="A117565" s="7">
        <v>355226</v>
      </c>
      <c r="B117565" s="7">
        <v>225478</v>
      </c>
      <c r="C117565" s="64">
        <v>44414.684249190941</v>
      </c>
      <c r="D117565" s="7">
        <v>100412</v>
      </c>
      <c r="E117565" s="64">
        <f>VLOOKUP('Просмотры (дано)'!B117565,'Подписчики (дано)'!A:C,3,0)</f>
        <v>44315.667749465814</v>
      </c>
      <c r="F117565" s="7">
        <f t="shared" si="1836"/>
        <v>16</v>
      </c>
    </row>
    <row r="117566" spans="1:6" x14ac:dyDescent="0.3">
      <c r="A117566" s="7">
        <v>355227</v>
      </c>
      <c r="B117566" s="7">
        <v>219096</v>
      </c>
      <c r="C117566" s="64">
        <v>44414.685058252428</v>
      </c>
      <c r="D117566" s="7">
        <v>178668</v>
      </c>
      <c r="E117566" s="64">
        <f>VLOOKUP('Просмотры (дано)'!B117566,'Подписчики (дано)'!A:C,3,0)</f>
        <v>44404.437725641023</v>
      </c>
      <c r="F117566" s="7">
        <f t="shared" si="1836"/>
        <v>16</v>
      </c>
    </row>
    <row r="117567" spans="1:6" x14ac:dyDescent="0.3">
      <c r="A117567" s="7">
        <v>355229</v>
      </c>
      <c r="B117567" s="7">
        <v>303198</v>
      </c>
      <c r="C117567" s="64">
        <v>44414.685058252428</v>
      </c>
      <c r="D117567" s="7">
        <v>258219</v>
      </c>
      <c r="E117567" s="64">
        <f>VLOOKUP('Просмотры (дано)'!B117567,'Подписчики (дано)'!A:C,3,0)</f>
        <v>44346.710071225076</v>
      </c>
      <c r="F117567" s="7">
        <f t="shared" si="1836"/>
        <v>16</v>
      </c>
    </row>
    <row r="117568" spans="1:6" x14ac:dyDescent="0.3">
      <c r="A117568" s="7">
        <v>355232</v>
      </c>
      <c r="B117568" s="7">
        <v>315602</v>
      </c>
      <c r="C117568" s="64">
        <v>44414.685058252428</v>
      </c>
      <c r="D117568" s="7">
        <v>158978</v>
      </c>
      <c r="E117568" s="64">
        <f>VLOOKUP('Просмотры (дано)'!B117568,'Подписчики (дано)'!A:C,3,0)</f>
        <v>44314.757284864674</v>
      </c>
      <c r="F117568" s="7">
        <f t="shared" si="1836"/>
        <v>16</v>
      </c>
    </row>
    <row r="117569" spans="1:6" x14ac:dyDescent="0.3">
      <c r="A117569" s="7">
        <v>355233</v>
      </c>
      <c r="B117569" s="7">
        <v>154292</v>
      </c>
      <c r="C117569" s="64">
        <v>44414.687080906144</v>
      </c>
      <c r="D117569" s="7">
        <v>244574</v>
      </c>
      <c r="E117569" s="64">
        <f>VLOOKUP('Просмотры (дано)'!B117569,'Подписчики (дано)'!A:C,3,0)</f>
        <v>44313.800558725074</v>
      </c>
      <c r="F117569" s="7">
        <f t="shared" si="1836"/>
        <v>16</v>
      </c>
    </row>
    <row r="117570" spans="1:6" x14ac:dyDescent="0.3">
      <c r="A117570" s="7">
        <v>355235</v>
      </c>
      <c r="B117570" s="7">
        <v>107575</v>
      </c>
      <c r="C117570" s="64">
        <v>44414.687485436894</v>
      </c>
      <c r="D117570" s="7">
        <v>182984</v>
      </c>
      <c r="E117570" s="64">
        <f>VLOOKUP('Просмотры (дано)'!B117570,'Подписчики (дано)'!A:C,3,0)</f>
        <v>44347.540683084044</v>
      </c>
      <c r="F117570" s="7">
        <f t="shared" si="1836"/>
        <v>16</v>
      </c>
    </row>
    <row r="117571" spans="1:6" x14ac:dyDescent="0.3">
      <c r="A117571" s="7">
        <v>355238</v>
      </c>
      <c r="B117571" s="7">
        <v>213966</v>
      </c>
      <c r="C117571" s="64">
        <v>44414.687485436894</v>
      </c>
      <c r="D117571" s="7">
        <v>108961</v>
      </c>
      <c r="E117571" s="64">
        <f>VLOOKUP('Просмотры (дано)'!B117571,'Подписчики (дано)'!A:C,3,0)</f>
        <v>44373.091970512825</v>
      </c>
      <c r="F117571" s="7">
        <f t="shared" ref="F117571:F117634" si="1837">HOUR(C117571)</f>
        <v>16</v>
      </c>
    </row>
    <row r="117572" spans="1:6" x14ac:dyDescent="0.3">
      <c r="A117572" s="7">
        <v>355241</v>
      </c>
      <c r="B117572" s="7">
        <v>258446</v>
      </c>
      <c r="C117572" s="64">
        <v>44414.687485436894</v>
      </c>
      <c r="D117572" s="7">
        <v>182191</v>
      </c>
      <c r="E117572" s="64">
        <f>VLOOKUP('Просмотры (дано)'!B117572,'Подписчики (дано)'!A:C,3,0)</f>
        <v>44373.021274501421</v>
      </c>
      <c r="F117572" s="7">
        <f t="shared" si="1837"/>
        <v>16</v>
      </c>
    </row>
    <row r="117573" spans="1:6" x14ac:dyDescent="0.3">
      <c r="A117573" s="7">
        <v>355242</v>
      </c>
      <c r="B117573" s="7">
        <v>189963</v>
      </c>
      <c r="C117573" s="64">
        <v>44414.688294498381</v>
      </c>
      <c r="D117573" s="7">
        <v>133619</v>
      </c>
      <c r="E117573" s="64">
        <f>VLOOKUP('Просмотры (дано)'!B117573,'Подписчики (дано)'!A:C,3,0)</f>
        <v>44375.28782560541</v>
      </c>
      <c r="F117573" s="7">
        <f t="shared" si="1837"/>
        <v>16</v>
      </c>
    </row>
    <row r="117574" spans="1:6" x14ac:dyDescent="0.3">
      <c r="A117574" s="7">
        <v>355244</v>
      </c>
      <c r="B117574" s="7">
        <v>215459</v>
      </c>
      <c r="C117574" s="64">
        <v>44414.688294498381</v>
      </c>
      <c r="D117574" s="7">
        <v>347008</v>
      </c>
      <c r="E117574" s="64">
        <f>VLOOKUP('Просмотры (дано)'!B117574,'Подписчики (дано)'!A:C,3,0)</f>
        <v>44386.698561716526</v>
      </c>
      <c r="F117574" s="7">
        <f t="shared" si="1837"/>
        <v>16</v>
      </c>
    </row>
    <row r="117575" spans="1:6" x14ac:dyDescent="0.3">
      <c r="A117575" s="7">
        <v>355247</v>
      </c>
      <c r="B117575" s="7">
        <v>272420</v>
      </c>
      <c r="C117575" s="64">
        <v>44414.688294498381</v>
      </c>
      <c r="D117575" s="7">
        <v>357547</v>
      </c>
      <c r="E117575" s="64">
        <f>VLOOKUP('Просмотры (дано)'!B117575,'Подписчики (дано)'!A:C,3,0)</f>
        <v>44315.801454558401</v>
      </c>
      <c r="F117575" s="7">
        <f t="shared" si="1837"/>
        <v>16</v>
      </c>
    </row>
    <row r="117576" spans="1:6" x14ac:dyDescent="0.3">
      <c r="A117576" s="7">
        <v>355251</v>
      </c>
      <c r="B117576" s="7">
        <v>152234</v>
      </c>
      <c r="C117576" s="64">
        <v>44414.688699029124</v>
      </c>
      <c r="D117576" s="7">
        <v>267917</v>
      </c>
      <c r="E117576" s="64">
        <f>VLOOKUP('Просмотры (дано)'!B117576,'Подписчики (дано)'!A:C,3,0)</f>
        <v>44414.18376524216</v>
      </c>
      <c r="F117576" s="7">
        <f t="shared" si="1837"/>
        <v>16</v>
      </c>
    </row>
    <row r="117577" spans="1:6" x14ac:dyDescent="0.3">
      <c r="A117577" s="7">
        <v>355254</v>
      </c>
      <c r="B117577" s="7">
        <v>177045</v>
      </c>
      <c r="C117577" s="64">
        <v>44414.688699029124</v>
      </c>
      <c r="D117577" s="7">
        <v>351192</v>
      </c>
      <c r="E117577" s="64">
        <f>VLOOKUP('Просмотры (дано)'!B117577,'Подписчики (дано)'!A:C,3,0)</f>
        <v>44374.165645584049</v>
      </c>
      <c r="F117577" s="7">
        <f t="shared" si="1837"/>
        <v>16</v>
      </c>
    </row>
    <row r="117578" spans="1:6" x14ac:dyDescent="0.3">
      <c r="A117578" s="7">
        <v>355257</v>
      </c>
      <c r="B117578" s="7">
        <v>303967</v>
      </c>
      <c r="C117578" s="64">
        <v>44414.688699029124</v>
      </c>
      <c r="D117578" s="7">
        <v>154256</v>
      </c>
      <c r="E117578" s="64">
        <f>VLOOKUP('Просмотры (дано)'!B117578,'Подписчики (дано)'!A:C,3,0)</f>
        <v>44309.76993657407</v>
      </c>
      <c r="F117578" s="7">
        <f t="shared" si="1837"/>
        <v>16</v>
      </c>
    </row>
    <row r="117579" spans="1:6" x14ac:dyDescent="0.3">
      <c r="A117579" s="7">
        <v>355259</v>
      </c>
      <c r="B117579" s="7">
        <v>198910</v>
      </c>
      <c r="C117579" s="64">
        <v>44414.690721682848</v>
      </c>
      <c r="D117579" s="7">
        <v>21760</v>
      </c>
      <c r="E117579" s="64">
        <f>VLOOKUP('Просмотры (дано)'!B117579,'Подписчики (дано)'!A:C,3,0)</f>
        <v>44411.154168411682</v>
      </c>
      <c r="F117579" s="7">
        <f t="shared" si="1837"/>
        <v>16</v>
      </c>
    </row>
    <row r="117580" spans="1:6" x14ac:dyDescent="0.3">
      <c r="A117580" s="7">
        <v>355264</v>
      </c>
      <c r="B117580" s="7">
        <v>308619</v>
      </c>
      <c r="C117580" s="64">
        <v>44414.690721682848</v>
      </c>
      <c r="D117580" s="7">
        <v>250679</v>
      </c>
      <c r="E117580" s="64">
        <f>VLOOKUP('Просмотры (дано)'!B117580,'Подписчики (дано)'!A:C,3,0)</f>
        <v>44336.558694586893</v>
      </c>
      <c r="F117580" s="7">
        <f t="shared" si="1837"/>
        <v>16</v>
      </c>
    </row>
    <row r="117581" spans="1:6" x14ac:dyDescent="0.3">
      <c r="A117581" s="7">
        <v>355267</v>
      </c>
      <c r="B117581" s="7">
        <v>283875</v>
      </c>
      <c r="C117581" s="64">
        <v>44414.691935275077</v>
      </c>
      <c r="D117581" s="7">
        <v>313585</v>
      </c>
      <c r="E117581" s="64">
        <f>VLOOKUP('Просмотры (дано)'!B117581,'Подписчики (дано)'!A:C,3,0)</f>
        <v>44386.071119088323</v>
      </c>
      <c r="F117581" s="7">
        <f t="shared" si="1837"/>
        <v>16</v>
      </c>
    </row>
    <row r="117582" spans="1:6" x14ac:dyDescent="0.3">
      <c r="A117582" s="7">
        <v>355270</v>
      </c>
      <c r="B117582" s="7">
        <v>116435</v>
      </c>
      <c r="C117582" s="64">
        <v>44414.693148867314</v>
      </c>
      <c r="D117582" s="7">
        <v>54565</v>
      </c>
      <c r="E117582" s="64">
        <f>VLOOKUP('Просмотры (дано)'!B117582,'Подписчики (дано)'!A:C,3,0)</f>
        <v>44387.392907158122</v>
      </c>
      <c r="F117582" s="7">
        <f t="shared" si="1837"/>
        <v>16</v>
      </c>
    </row>
    <row r="117583" spans="1:6" x14ac:dyDescent="0.3">
      <c r="A117583" s="7">
        <v>355275</v>
      </c>
      <c r="B117583" s="7">
        <v>344918</v>
      </c>
      <c r="C117583" s="64">
        <v>44414.693148867314</v>
      </c>
      <c r="D117583" s="7">
        <v>250679</v>
      </c>
      <c r="E117583" s="64">
        <f>VLOOKUP('Просмотры (дано)'!B117583,'Подписчики (дано)'!A:C,3,0)</f>
        <v>44346.630648148152</v>
      </c>
      <c r="F117583" s="7">
        <f t="shared" si="1837"/>
        <v>16</v>
      </c>
    </row>
    <row r="117584" spans="1:6" x14ac:dyDescent="0.3">
      <c r="A117584" s="7">
        <v>355278</v>
      </c>
      <c r="B117584" s="7">
        <v>267052</v>
      </c>
      <c r="C117584" s="64">
        <v>44414.693553398058</v>
      </c>
      <c r="D117584" s="7">
        <v>37644</v>
      </c>
      <c r="E117584" s="64">
        <f>VLOOKUP('Просмотры (дано)'!B117584,'Подписчики (дано)'!A:C,3,0)</f>
        <v>44346.895158974366</v>
      </c>
      <c r="F117584" s="7">
        <f t="shared" si="1837"/>
        <v>16</v>
      </c>
    </row>
    <row r="117585" spans="1:6" x14ac:dyDescent="0.3">
      <c r="A117585" s="7">
        <v>355283</v>
      </c>
      <c r="B117585" s="7">
        <v>42190</v>
      </c>
      <c r="C117585" s="64">
        <v>44414.693957928808</v>
      </c>
      <c r="D117585" s="7">
        <v>33890</v>
      </c>
      <c r="E117585" s="64">
        <f>VLOOKUP('Просмотры (дано)'!B117585,'Подписчики (дано)'!A:C,3,0)</f>
        <v>44327.809143019942</v>
      </c>
      <c r="F117585" s="7">
        <f t="shared" si="1837"/>
        <v>16</v>
      </c>
    </row>
    <row r="117586" spans="1:6" x14ac:dyDescent="0.3">
      <c r="A117586" s="7">
        <v>355286</v>
      </c>
      <c r="B117586" s="7">
        <v>17334</v>
      </c>
      <c r="C117586" s="64">
        <v>44414.694000000003</v>
      </c>
      <c r="D117586" s="7">
        <v>396686</v>
      </c>
      <c r="E117586" s="64">
        <f>VLOOKUP('Просмотры (дано)'!B117586,'Подписчики (дано)'!A:C,3,0)</f>
        <v>44341.694063105417</v>
      </c>
      <c r="F117586" s="7">
        <f t="shared" si="1837"/>
        <v>16</v>
      </c>
    </row>
    <row r="117587" spans="1:6" x14ac:dyDescent="0.3">
      <c r="A117587" s="7">
        <v>355291</v>
      </c>
      <c r="B117587" s="7">
        <v>123279</v>
      </c>
      <c r="C117587" s="64">
        <v>44414.695171521031</v>
      </c>
      <c r="D117587" s="7">
        <v>54784</v>
      </c>
      <c r="E117587" s="64">
        <f>VLOOKUP('Просмотры (дано)'!B117587,'Подписчики (дано)'!A:C,3,0)</f>
        <v>44343.788297613959</v>
      </c>
      <c r="F117587" s="7">
        <f t="shared" si="1837"/>
        <v>16</v>
      </c>
    </row>
    <row r="117588" spans="1:6" x14ac:dyDescent="0.3">
      <c r="A117588" s="7">
        <v>355294</v>
      </c>
      <c r="B117588" s="7">
        <v>284195</v>
      </c>
      <c r="C117588" s="64">
        <v>44414.695171521031</v>
      </c>
      <c r="D117588" s="7">
        <v>351192</v>
      </c>
      <c r="E117588" s="64">
        <f>VLOOKUP('Просмотры (дано)'!B117588,'Подписчики (дано)'!A:C,3,0)</f>
        <v>44341.706755021369</v>
      </c>
      <c r="F117588" s="7">
        <f t="shared" si="1837"/>
        <v>16</v>
      </c>
    </row>
    <row r="117589" spans="1:6" x14ac:dyDescent="0.3">
      <c r="A117589" s="7">
        <v>355295</v>
      </c>
      <c r="B117589" s="7">
        <v>295988</v>
      </c>
      <c r="C117589" s="64">
        <v>44414.695171521031</v>
      </c>
      <c r="D117589" s="7">
        <v>145101</v>
      </c>
      <c r="E117589" s="64">
        <f>VLOOKUP('Просмотры (дано)'!B117589,'Подписчики (дано)'!A:C,3,0)</f>
        <v>44321.371343269231</v>
      </c>
      <c r="F117589" s="7">
        <f t="shared" si="1837"/>
        <v>16</v>
      </c>
    </row>
    <row r="117590" spans="1:6" x14ac:dyDescent="0.3">
      <c r="A117590" s="7">
        <v>355298</v>
      </c>
      <c r="B117590" s="7">
        <v>94344</v>
      </c>
      <c r="C117590" s="64">
        <v>44414.695576051781</v>
      </c>
      <c r="D117590" s="7">
        <v>261469</v>
      </c>
      <c r="E117590" s="64">
        <f>VLOOKUP('Просмотры (дано)'!B117590,'Подписчики (дано)'!A:C,3,0)</f>
        <v>44313.158459686609</v>
      </c>
      <c r="F117590" s="7">
        <f t="shared" si="1837"/>
        <v>16</v>
      </c>
    </row>
    <row r="117591" spans="1:6" x14ac:dyDescent="0.3">
      <c r="A117591" s="7">
        <v>355303</v>
      </c>
      <c r="B117591" s="7">
        <v>224636</v>
      </c>
      <c r="C117591" s="64">
        <v>44414.695576051781</v>
      </c>
      <c r="D117591" s="7">
        <v>182191</v>
      </c>
      <c r="E117591" s="64">
        <f>VLOOKUP('Просмотры (дано)'!B117591,'Подписчики (дано)'!A:C,3,0)</f>
        <v>44392.986344337609</v>
      </c>
      <c r="F117591" s="7">
        <f t="shared" si="1837"/>
        <v>16</v>
      </c>
    </row>
    <row r="117592" spans="1:6" x14ac:dyDescent="0.3">
      <c r="A117592" s="7">
        <v>355307</v>
      </c>
      <c r="B117592" s="7">
        <v>81322</v>
      </c>
      <c r="C117592" s="64">
        <v>44414.697598705505</v>
      </c>
      <c r="D117592" s="7">
        <v>122982</v>
      </c>
      <c r="E117592" s="64">
        <f>VLOOKUP('Просмотры (дано)'!B117592,'Подписчики (дано)'!A:C,3,0)</f>
        <v>44373.199391559829</v>
      </c>
      <c r="F117592" s="7">
        <f t="shared" si="1837"/>
        <v>16</v>
      </c>
    </row>
    <row r="117593" spans="1:6" x14ac:dyDescent="0.3">
      <c r="A117593" s="7">
        <v>355310</v>
      </c>
      <c r="B117593" s="7">
        <v>260176</v>
      </c>
      <c r="C117593" s="64">
        <v>44414.697598705505</v>
      </c>
      <c r="D117593" s="7">
        <v>466283</v>
      </c>
      <c r="E117593" s="64">
        <f>VLOOKUP('Просмотры (дано)'!B117593,'Подписчики (дано)'!A:C,3,0)</f>
        <v>44387.986096403132</v>
      </c>
      <c r="F117593" s="7">
        <f t="shared" si="1837"/>
        <v>16</v>
      </c>
    </row>
    <row r="117594" spans="1:6" x14ac:dyDescent="0.3">
      <c r="A117594" s="7">
        <v>355312</v>
      </c>
      <c r="B117594" s="7">
        <v>132341</v>
      </c>
      <c r="C117594" s="64">
        <v>44414.698003236248</v>
      </c>
      <c r="D117594" s="7">
        <v>459455</v>
      </c>
      <c r="E117594" s="64">
        <f>VLOOKUP('Просмотры (дано)'!B117594,'Подписчики (дано)'!A:C,3,0)</f>
        <v>44364.284384864673</v>
      </c>
      <c r="F117594" s="7">
        <f t="shared" si="1837"/>
        <v>16</v>
      </c>
    </row>
    <row r="117595" spans="1:6" x14ac:dyDescent="0.3">
      <c r="A117595" s="7">
        <v>355316</v>
      </c>
      <c r="B117595" s="7">
        <v>268396</v>
      </c>
      <c r="C117595" s="64">
        <v>44414.698003236248</v>
      </c>
      <c r="D117595" s="7">
        <v>298988</v>
      </c>
      <c r="E117595" s="64">
        <f>VLOOKUP('Просмотры (дано)'!B117595,'Подписчики (дано)'!A:C,3,0)</f>
        <v>44340.884516595441</v>
      </c>
      <c r="F117595" s="7">
        <f t="shared" si="1837"/>
        <v>16</v>
      </c>
    </row>
    <row r="117596" spans="1:6" x14ac:dyDescent="0.3">
      <c r="A117596" s="7">
        <v>355317</v>
      </c>
      <c r="B117596" s="7">
        <v>202157</v>
      </c>
      <c r="C117596" s="64">
        <v>44414.698812297735</v>
      </c>
      <c r="D117596" s="7">
        <v>112504</v>
      </c>
      <c r="E117596" s="64">
        <f>VLOOKUP('Просмотры (дано)'!B117596,'Подписчики (дано)'!A:C,3,0)</f>
        <v>44386.217027920233</v>
      </c>
      <c r="F117596" s="7">
        <f t="shared" si="1837"/>
        <v>16</v>
      </c>
    </row>
    <row r="117597" spans="1:6" x14ac:dyDescent="0.3">
      <c r="A117597" s="7">
        <v>355322</v>
      </c>
      <c r="B117597" s="7">
        <v>234273</v>
      </c>
      <c r="C117597" s="64">
        <v>44414.698812297735</v>
      </c>
      <c r="D117597" s="7">
        <v>88863</v>
      </c>
      <c r="E117597" s="64">
        <f>VLOOKUP('Просмотры (дано)'!B117597,'Подписчики (дано)'!A:C,3,0)</f>
        <v>44373.395089031343</v>
      </c>
      <c r="F117597" s="7">
        <f t="shared" si="1837"/>
        <v>16</v>
      </c>
    </row>
    <row r="117598" spans="1:6" x14ac:dyDescent="0.3">
      <c r="A117598" s="7">
        <v>355327</v>
      </c>
      <c r="B117598" s="7">
        <v>218606</v>
      </c>
      <c r="C117598" s="64">
        <v>44414.699621359228</v>
      </c>
      <c r="D117598" s="7">
        <v>408733</v>
      </c>
      <c r="E117598" s="64">
        <f>VLOOKUP('Просмотры (дано)'!B117598,'Подписчики (дано)'!A:C,3,0)</f>
        <v>44393.896337678067</v>
      </c>
      <c r="F117598" s="7">
        <f t="shared" si="1837"/>
        <v>16</v>
      </c>
    </row>
    <row r="117599" spans="1:6" x14ac:dyDescent="0.3">
      <c r="A117599" s="7">
        <v>355332</v>
      </c>
      <c r="B117599" s="7">
        <v>333027</v>
      </c>
      <c r="C117599" s="64">
        <v>44414.699621359228</v>
      </c>
      <c r="D117599" s="7">
        <v>88696</v>
      </c>
      <c r="E117599" s="64">
        <f>VLOOKUP('Просмотры (дано)'!B117599,'Подписчики (дано)'!A:C,3,0)</f>
        <v>44305.648198896008</v>
      </c>
      <c r="F117599" s="7">
        <f t="shared" si="1837"/>
        <v>16</v>
      </c>
    </row>
    <row r="117600" spans="1:6" x14ac:dyDescent="0.3">
      <c r="A117600" s="7">
        <v>355337</v>
      </c>
      <c r="B117600" s="7">
        <v>114942</v>
      </c>
      <c r="C117600" s="64">
        <v>44414.700834951458</v>
      </c>
      <c r="D117600" s="7">
        <v>104958</v>
      </c>
      <c r="E117600" s="64">
        <f>VLOOKUP('Просмотры (дано)'!B117600,'Подписчики (дано)'!A:C,3,0)</f>
        <v>44345.34396962251</v>
      </c>
      <c r="F117600" s="7">
        <f t="shared" si="1837"/>
        <v>16</v>
      </c>
    </row>
    <row r="117601" spans="1:6" x14ac:dyDescent="0.3">
      <c r="A117601" s="7">
        <v>355338</v>
      </c>
      <c r="B117601" s="7">
        <v>63229</v>
      </c>
      <c r="C117601" s="64">
        <v>44414.701239482201</v>
      </c>
      <c r="D117601" s="7">
        <v>249345</v>
      </c>
      <c r="E117601" s="64">
        <f>VLOOKUP('Просмотры (дано)'!B117601,'Подписчики (дано)'!A:C,3,0)</f>
        <v>44310.617365954422</v>
      </c>
      <c r="F117601" s="7">
        <f t="shared" si="1837"/>
        <v>16</v>
      </c>
    </row>
    <row r="117602" spans="1:6" x14ac:dyDescent="0.3">
      <c r="A117602" s="7">
        <v>355343</v>
      </c>
      <c r="B117602" s="7">
        <v>191876</v>
      </c>
      <c r="C117602" s="64">
        <v>44414.703262135918</v>
      </c>
      <c r="D117602" s="7">
        <v>369308</v>
      </c>
      <c r="E117602" s="64">
        <f>VLOOKUP('Просмотры (дано)'!B117602,'Подписчики (дано)'!A:C,3,0)</f>
        <v>44320.821225890315</v>
      </c>
      <c r="F117602" s="7">
        <f t="shared" si="1837"/>
        <v>16</v>
      </c>
    </row>
    <row r="117603" spans="1:6" x14ac:dyDescent="0.3">
      <c r="A117603" s="7">
        <v>355345</v>
      </c>
      <c r="B117603" s="7">
        <v>159301</v>
      </c>
      <c r="C117603" s="64">
        <v>44414.703666666668</v>
      </c>
      <c r="D117603" s="7">
        <v>270522</v>
      </c>
      <c r="E117603" s="64">
        <f>VLOOKUP('Просмотры (дано)'!B117603,'Подписчики (дано)'!A:C,3,0)</f>
        <v>44346.578574216524</v>
      </c>
      <c r="F117603" s="7">
        <f t="shared" si="1837"/>
        <v>16</v>
      </c>
    </row>
    <row r="117604" spans="1:6" x14ac:dyDescent="0.3">
      <c r="A117604" s="7">
        <v>355347</v>
      </c>
      <c r="B117604" s="7">
        <v>231632</v>
      </c>
      <c r="C117604" s="64">
        <v>44414.704475728155</v>
      </c>
      <c r="D117604" s="7">
        <v>411922</v>
      </c>
      <c r="E117604" s="64">
        <f>VLOOKUP('Просмотры (дано)'!B117604,'Подписчики (дано)'!A:C,3,0)</f>
        <v>44373.869196153842</v>
      </c>
      <c r="F117604" s="7">
        <f t="shared" si="1837"/>
        <v>16</v>
      </c>
    </row>
    <row r="117605" spans="1:6" x14ac:dyDescent="0.3">
      <c r="A117605" s="7">
        <v>355348</v>
      </c>
      <c r="B117605" s="7">
        <v>183279</v>
      </c>
      <c r="C117605" s="64">
        <v>44414.704880258898</v>
      </c>
      <c r="D117605" s="7">
        <v>81735</v>
      </c>
      <c r="E117605" s="64">
        <f>VLOOKUP('Просмотры (дано)'!B117605,'Подписчики (дано)'!A:C,3,0)</f>
        <v>44342.711826780629</v>
      </c>
      <c r="F117605" s="7">
        <f t="shared" si="1837"/>
        <v>16</v>
      </c>
    </row>
    <row r="117606" spans="1:6" x14ac:dyDescent="0.3">
      <c r="A117606" s="7">
        <v>355352</v>
      </c>
      <c r="B117606" s="7">
        <v>339251</v>
      </c>
      <c r="C117606" s="64">
        <v>44414.705284789641</v>
      </c>
      <c r="D117606" s="7">
        <v>471403</v>
      </c>
      <c r="E117606" s="64">
        <f>VLOOKUP('Просмотры (дано)'!B117606,'Подписчики (дано)'!A:C,3,0)</f>
        <v>44371.349987179492</v>
      </c>
      <c r="F117606" s="7">
        <f t="shared" si="1837"/>
        <v>16</v>
      </c>
    </row>
    <row r="117607" spans="1:6" x14ac:dyDescent="0.3">
      <c r="A117607" s="7">
        <v>355357</v>
      </c>
      <c r="B117607" s="7">
        <v>122074</v>
      </c>
      <c r="C117607" s="64">
        <v>44414.705689320392</v>
      </c>
      <c r="D117607" s="7">
        <v>10768</v>
      </c>
      <c r="E117607" s="64">
        <f>VLOOKUP('Просмотры (дано)'!B117607,'Подписчики (дано)'!A:C,3,0)</f>
        <v>44344.692437250713</v>
      </c>
      <c r="F117607" s="7">
        <f t="shared" si="1837"/>
        <v>16</v>
      </c>
    </row>
    <row r="117608" spans="1:6" x14ac:dyDescent="0.3">
      <c r="A117608" s="7">
        <v>355361</v>
      </c>
      <c r="B117608" s="7">
        <v>53130</v>
      </c>
      <c r="C117608" s="64">
        <v>44414.706498381878</v>
      </c>
      <c r="D117608" s="7">
        <v>362198</v>
      </c>
      <c r="E117608" s="64">
        <f>VLOOKUP('Просмотры (дано)'!B117608,'Подписчики (дано)'!A:C,3,0)</f>
        <v>44398.996586431625</v>
      </c>
      <c r="F117608" s="7">
        <f t="shared" si="1837"/>
        <v>16</v>
      </c>
    </row>
    <row r="117609" spans="1:6" x14ac:dyDescent="0.3">
      <c r="A117609" s="7">
        <v>355362</v>
      </c>
      <c r="B117609" s="7">
        <v>97828</v>
      </c>
      <c r="C117609" s="64">
        <v>44414.706498381878</v>
      </c>
      <c r="D117609" s="7">
        <v>158978</v>
      </c>
      <c r="E117609" s="64">
        <f>VLOOKUP('Просмотры (дано)'!B117609,'Подписчики (дано)'!A:C,3,0)</f>
        <v>44376.904615669511</v>
      </c>
      <c r="F117609" s="7">
        <f t="shared" si="1837"/>
        <v>16</v>
      </c>
    </row>
    <row r="117610" spans="1:6" x14ac:dyDescent="0.3">
      <c r="A117610" s="7">
        <v>355367</v>
      </c>
      <c r="B117610" s="7">
        <v>220536</v>
      </c>
      <c r="C117610" s="64">
        <v>44414.706498381878</v>
      </c>
      <c r="D117610" s="7">
        <v>439981</v>
      </c>
      <c r="E117610" s="64">
        <f>VLOOKUP('Просмотры (дано)'!B117610,'Подписчики (дано)'!A:C,3,0)</f>
        <v>44340.046240242162</v>
      </c>
      <c r="F117610" s="7">
        <f t="shared" si="1837"/>
        <v>16</v>
      </c>
    </row>
    <row r="117611" spans="1:6" x14ac:dyDescent="0.3">
      <c r="A117611" s="7">
        <v>355371</v>
      </c>
      <c r="B117611" s="7">
        <v>129254</v>
      </c>
      <c r="C117611" s="64">
        <v>44414.708116504851</v>
      </c>
      <c r="D117611" s="7">
        <v>347393</v>
      </c>
      <c r="E117611" s="64">
        <f>VLOOKUP('Просмотры (дано)'!B117611,'Подписчики (дано)'!A:C,3,0)</f>
        <v>44337.761796688028</v>
      </c>
      <c r="F117611" s="7">
        <f t="shared" si="1837"/>
        <v>16</v>
      </c>
    </row>
    <row r="117612" spans="1:6" x14ac:dyDescent="0.3">
      <c r="A117612" s="7">
        <v>355376</v>
      </c>
      <c r="B117612" s="7">
        <v>239925</v>
      </c>
      <c r="C117612" s="64">
        <v>44414.708116504851</v>
      </c>
      <c r="D117612" s="7">
        <v>172251</v>
      </c>
      <c r="E117612" s="64">
        <f>VLOOKUP('Просмотры (дано)'!B117612,'Подписчики (дано)'!A:C,3,0)</f>
        <v>44330.342182086897</v>
      </c>
      <c r="F117612" s="7">
        <f t="shared" si="1837"/>
        <v>16</v>
      </c>
    </row>
    <row r="117613" spans="1:6" x14ac:dyDescent="0.3">
      <c r="A117613" s="7">
        <v>355377</v>
      </c>
      <c r="B117613" s="7">
        <v>318532</v>
      </c>
      <c r="C117613" s="64">
        <v>44414.708116504851</v>
      </c>
      <c r="D117613" s="7">
        <v>240646</v>
      </c>
      <c r="E117613" s="64">
        <f>VLOOKUP('Просмотры (дано)'!B117613,'Подписчики (дано)'!A:C,3,0)</f>
        <v>44369.909064850428</v>
      </c>
      <c r="F117613" s="7">
        <f t="shared" si="1837"/>
        <v>16</v>
      </c>
    </row>
    <row r="117614" spans="1:6" x14ac:dyDescent="0.3">
      <c r="A117614" s="7">
        <v>355379</v>
      </c>
      <c r="B117614" s="7">
        <v>332344</v>
      </c>
      <c r="C117614" s="64">
        <v>44414.708521035602</v>
      </c>
      <c r="D117614" s="7">
        <v>409308</v>
      </c>
      <c r="E117614" s="64">
        <f>VLOOKUP('Просмотры (дано)'!B117614,'Подписчики (дано)'!A:C,3,0)</f>
        <v>44359.036144337602</v>
      </c>
      <c r="F117614" s="7">
        <f t="shared" si="1837"/>
        <v>17</v>
      </c>
    </row>
    <row r="117615" spans="1:6" x14ac:dyDescent="0.3">
      <c r="A117615" s="7">
        <v>355383</v>
      </c>
      <c r="B117615" s="7">
        <v>254728</v>
      </c>
      <c r="C117615" s="64">
        <v>44414.708925566345</v>
      </c>
      <c r="D117615" s="7">
        <v>411922</v>
      </c>
      <c r="E117615" s="64">
        <f>VLOOKUP('Просмотры (дано)'!B117615,'Подписчики (дано)'!A:C,3,0)</f>
        <v>44408.509328596861</v>
      </c>
      <c r="F117615" s="7">
        <f t="shared" si="1837"/>
        <v>17</v>
      </c>
    </row>
    <row r="117616" spans="1:6" x14ac:dyDescent="0.3">
      <c r="A117616" s="7">
        <v>355385</v>
      </c>
      <c r="B117616" s="7">
        <v>188892</v>
      </c>
      <c r="C117616" s="64">
        <v>44414.709330097088</v>
      </c>
      <c r="D117616" s="7">
        <v>188971</v>
      </c>
      <c r="E117616" s="64">
        <f>VLOOKUP('Просмотры (дано)'!B117616,'Подписчики (дано)'!A:C,3,0)</f>
        <v>44401.086067307697</v>
      </c>
      <c r="F117616" s="7">
        <f t="shared" si="1837"/>
        <v>17</v>
      </c>
    </row>
    <row r="117617" spans="1:6" x14ac:dyDescent="0.3">
      <c r="A117617" s="7">
        <v>355388</v>
      </c>
      <c r="B117617" s="7">
        <v>118392</v>
      </c>
      <c r="C117617" s="64">
        <v>44414.709734627831</v>
      </c>
      <c r="D117617" s="7">
        <v>351192</v>
      </c>
      <c r="E117617" s="64">
        <f>VLOOKUP('Просмотры (дано)'!B117617,'Подписчики (дано)'!A:C,3,0)</f>
        <v>44343.311037927349</v>
      </c>
      <c r="F117617" s="7">
        <f t="shared" si="1837"/>
        <v>17</v>
      </c>
    </row>
    <row r="117618" spans="1:6" x14ac:dyDescent="0.3">
      <c r="A117618" s="7">
        <v>355390</v>
      </c>
      <c r="B117618" s="7">
        <v>142272</v>
      </c>
      <c r="C117618" s="64">
        <v>44414.709734627831</v>
      </c>
      <c r="D117618" s="7">
        <v>286726</v>
      </c>
      <c r="E117618" s="64">
        <f>VLOOKUP('Просмотры (дано)'!B117618,'Подписчики (дано)'!A:C,3,0)</f>
        <v>44406.442777421653</v>
      </c>
      <c r="F117618" s="7">
        <f t="shared" si="1837"/>
        <v>17</v>
      </c>
    </row>
    <row r="117619" spans="1:6" x14ac:dyDescent="0.3">
      <c r="A117619" s="7">
        <v>355395</v>
      </c>
      <c r="B117619" s="7">
        <v>345956</v>
      </c>
      <c r="C117619" s="64">
        <v>44414.71</v>
      </c>
      <c r="D117619" s="7">
        <v>343491</v>
      </c>
      <c r="E117619" s="64">
        <f>VLOOKUP('Просмотры (дано)'!B117619,'Подписчики (дано)'!A:C,3,0)</f>
        <v>44295.067537891737</v>
      </c>
      <c r="F117619" s="7">
        <f t="shared" si="1837"/>
        <v>17</v>
      </c>
    </row>
    <row r="117620" spans="1:6" x14ac:dyDescent="0.3">
      <c r="A117620" s="7">
        <v>355396</v>
      </c>
      <c r="B117620" s="7">
        <v>150243</v>
      </c>
      <c r="C117620" s="64">
        <v>44414.710948220069</v>
      </c>
      <c r="D117620" s="7">
        <v>399866</v>
      </c>
      <c r="E117620" s="64">
        <f>VLOOKUP('Просмотры (дано)'!B117620,'Подписчики (дано)'!A:C,3,0)</f>
        <v>44388.475410861829</v>
      </c>
      <c r="F117620" s="7">
        <f t="shared" si="1837"/>
        <v>17</v>
      </c>
    </row>
    <row r="117621" spans="1:6" x14ac:dyDescent="0.3">
      <c r="A117621" s="7">
        <v>355399</v>
      </c>
      <c r="B117621" s="7">
        <v>192267</v>
      </c>
      <c r="C117621" s="64">
        <v>44414.710948220069</v>
      </c>
      <c r="D117621" s="7">
        <v>182984</v>
      </c>
      <c r="E117621" s="64">
        <f>VLOOKUP('Просмотры (дано)'!B117621,'Подписчики (дано)'!A:C,3,0)</f>
        <v>44385.600157799148</v>
      </c>
      <c r="F117621" s="7">
        <f t="shared" si="1837"/>
        <v>17</v>
      </c>
    </row>
    <row r="117622" spans="1:6" x14ac:dyDescent="0.3">
      <c r="A117622" s="7">
        <v>355402</v>
      </c>
      <c r="B117622" s="7">
        <v>137528</v>
      </c>
      <c r="C117622" s="64">
        <v>44414.711352750805</v>
      </c>
      <c r="D117622" s="7">
        <v>158978</v>
      </c>
      <c r="E117622" s="64">
        <f>VLOOKUP('Просмотры (дано)'!B117622,'Подписчики (дано)'!A:C,3,0)</f>
        <v>44296.145502207975</v>
      </c>
      <c r="F117622" s="7">
        <f t="shared" si="1837"/>
        <v>17</v>
      </c>
    </row>
    <row r="117623" spans="1:6" x14ac:dyDescent="0.3">
      <c r="A117623" s="7">
        <v>355405</v>
      </c>
      <c r="B117623" s="7">
        <v>166925</v>
      </c>
      <c r="C117623" s="64">
        <v>44414.711352750805</v>
      </c>
      <c r="D117623" s="7">
        <v>43842</v>
      </c>
      <c r="E117623" s="64">
        <f>VLOOKUP('Просмотры (дано)'!B117623,'Подписчики (дано)'!A:C,3,0)</f>
        <v>44371.966527955847</v>
      </c>
      <c r="F117623" s="7">
        <f t="shared" si="1837"/>
        <v>17</v>
      </c>
    </row>
    <row r="117624" spans="1:6" x14ac:dyDescent="0.3">
      <c r="A117624" s="7">
        <v>355410</v>
      </c>
      <c r="B117624" s="7">
        <v>65621</v>
      </c>
      <c r="C117624" s="64">
        <v>44414.711757281555</v>
      </c>
      <c r="D117624" s="7">
        <v>470762</v>
      </c>
      <c r="E117624" s="64">
        <f>VLOOKUP('Просмотры (дано)'!B117624,'Подписчики (дано)'!A:C,3,0)</f>
        <v>44407.491420049861</v>
      </c>
      <c r="F117624" s="7">
        <f t="shared" si="1837"/>
        <v>17</v>
      </c>
    </row>
    <row r="117625" spans="1:6" x14ac:dyDescent="0.3">
      <c r="A117625" s="7">
        <v>355411</v>
      </c>
      <c r="B117625" s="7">
        <v>88847</v>
      </c>
      <c r="C117625" s="64">
        <v>44414.712161812298</v>
      </c>
      <c r="D117625" s="7">
        <v>347008</v>
      </c>
      <c r="E117625" s="64">
        <f>VLOOKUP('Просмотры (дано)'!B117625,'Подписчики (дано)'!A:C,3,0)</f>
        <v>44374.013735576926</v>
      </c>
      <c r="F117625" s="7">
        <f t="shared" si="1837"/>
        <v>17</v>
      </c>
    </row>
    <row r="117626" spans="1:6" x14ac:dyDescent="0.3">
      <c r="A117626" s="7">
        <v>355416</v>
      </c>
      <c r="B117626" s="7">
        <v>212234</v>
      </c>
      <c r="C117626" s="64">
        <v>44414.712161812298</v>
      </c>
      <c r="D117626" s="7">
        <v>112334</v>
      </c>
      <c r="E117626" s="64">
        <f>VLOOKUP('Просмотры (дано)'!B117626,'Подписчики (дано)'!A:C,3,0)</f>
        <v>44390.558828846159</v>
      </c>
      <c r="F117626" s="7">
        <f t="shared" si="1837"/>
        <v>17</v>
      </c>
    </row>
    <row r="117627" spans="1:6" x14ac:dyDescent="0.3">
      <c r="A117627" s="7">
        <v>355420</v>
      </c>
      <c r="B117627" s="7">
        <v>46780</v>
      </c>
      <c r="C117627" s="64">
        <v>44414.712566343042</v>
      </c>
      <c r="D117627" s="7">
        <v>86587</v>
      </c>
      <c r="E117627" s="64">
        <f>VLOOKUP('Просмотры (дано)'!B117627,'Подписчики (дано)'!A:C,3,0)</f>
        <v>44374.61550576923</v>
      </c>
      <c r="F117627" s="7">
        <f t="shared" si="1837"/>
        <v>17</v>
      </c>
    </row>
    <row r="117628" spans="1:6" x14ac:dyDescent="0.3">
      <c r="A117628" s="7">
        <v>355423</v>
      </c>
      <c r="B117628" s="7">
        <v>254892</v>
      </c>
      <c r="C117628" s="64">
        <v>44414.712566343042</v>
      </c>
      <c r="D117628" s="7">
        <v>67515</v>
      </c>
      <c r="E117628" s="64">
        <f>VLOOKUP('Просмотры (дано)'!B117628,'Подписчики (дано)'!A:C,3,0)</f>
        <v>44317.875157122508</v>
      </c>
      <c r="F117628" s="7">
        <f t="shared" si="1837"/>
        <v>17</v>
      </c>
    </row>
    <row r="117629" spans="1:6" x14ac:dyDescent="0.3">
      <c r="A117629" s="7">
        <v>355428</v>
      </c>
      <c r="B117629" s="7">
        <v>90113</v>
      </c>
      <c r="C117629" s="64">
        <v>44414.712970873785</v>
      </c>
      <c r="D117629" s="7">
        <v>110111</v>
      </c>
      <c r="E117629" s="64">
        <f>VLOOKUP('Просмотры (дано)'!B117629,'Подписчики (дано)'!A:C,3,0)</f>
        <v>44395.226166310538</v>
      </c>
      <c r="F117629" s="7">
        <f t="shared" si="1837"/>
        <v>17</v>
      </c>
    </row>
    <row r="117630" spans="1:6" x14ac:dyDescent="0.3">
      <c r="A117630" s="7">
        <v>355432</v>
      </c>
      <c r="B117630" s="7">
        <v>137367</v>
      </c>
      <c r="C117630" s="64">
        <v>44414.712970873785</v>
      </c>
      <c r="D117630" s="7">
        <v>158978</v>
      </c>
      <c r="E117630" s="64">
        <f>VLOOKUP('Просмотры (дано)'!B117630,'Подписчики (дано)'!A:C,3,0)</f>
        <v>44343.290309615382</v>
      </c>
      <c r="F117630" s="7">
        <f t="shared" si="1837"/>
        <v>17</v>
      </c>
    </row>
    <row r="117631" spans="1:6" x14ac:dyDescent="0.3">
      <c r="A117631" s="7">
        <v>355433</v>
      </c>
      <c r="B117631" s="7">
        <v>111153</v>
      </c>
      <c r="C117631" s="64">
        <v>44414.714184466022</v>
      </c>
      <c r="D117631" s="7">
        <v>411922</v>
      </c>
      <c r="E117631" s="64">
        <f>VLOOKUP('Просмотры (дано)'!B117631,'Подписчики (дано)'!A:C,3,0)</f>
        <v>44346.022251816241</v>
      </c>
      <c r="F117631" s="7">
        <f t="shared" si="1837"/>
        <v>17</v>
      </c>
    </row>
    <row r="117632" spans="1:6" x14ac:dyDescent="0.3">
      <c r="A117632" s="7">
        <v>355435</v>
      </c>
      <c r="B117632" s="7">
        <v>198456</v>
      </c>
      <c r="C117632" s="64">
        <v>44414.714184466022</v>
      </c>
      <c r="D117632" s="7">
        <v>351192</v>
      </c>
      <c r="E117632" s="64">
        <f>VLOOKUP('Просмотры (дано)'!B117632,'Подписчики (дано)'!A:C,3,0)</f>
        <v>44370.425351032762</v>
      </c>
      <c r="F117632" s="7">
        <f t="shared" si="1837"/>
        <v>17</v>
      </c>
    </row>
    <row r="117633" spans="1:6" x14ac:dyDescent="0.3">
      <c r="A117633" s="7">
        <v>355438</v>
      </c>
      <c r="B117633" s="7">
        <v>304088</v>
      </c>
      <c r="C117633" s="64">
        <v>44414.714588996758</v>
      </c>
      <c r="D117633" s="7">
        <v>470762</v>
      </c>
      <c r="E117633" s="64">
        <f>VLOOKUP('Просмотры (дано)'!B117633,'Подписчики (дано)'!A:C,3,0)</f>
        <v>44314.921725142456</v>
      </c>
      <c r="F117633" s="7">
        <f t="shared" si="1837"/>
        <v>17</v>
      </c>
    </row>
    <row r="117634" spans="1:6" x14ac:dyDescent="0.3">
      <c r="A117634" s="7">
        <v>355440</v>
      </c>
      <c r="B117634" s="7">
        <v>210673</v>
      </c>
      <c r="C117634" s="64">
        <v>44414.714993527508</v>
      </c>
      <c r="D117634" s="7">
        <v>146115</v>
      </c>
      <c r="E117634" s="64">
        <f>VLOOKUP('Просмотры (дано)'!B117634,'Подписчики (дано)'!A:C,3,0)</f>
        <v>44413.779711502852</v>
      </c>
      <c r="F117634" s="7">
        <f t="shared" si="1837"/>
        <v>17</v>
      </c>
    </row>
    <row r="117635" spans="1:6" x14ac:dyDescent="0.3">
      <c r="A117635" s="7">
        <v>355442</v>
      </c>
      <c r="B117635" s="7">
        <v>98785</v>
      </c>
      <c r="C117635" s="64">
        <v>44414.715802589002</v>
      </c>
      <c r="D117635" s="7">
        <v>2030</v>
      </c>
      <c r="E117635" s="64">
        <f>VLOOKUP('Просмотры (дано)'!B117635,'Подписчики (дано)'!A:C,3,0)</f>
        <v>44343.030173254985</v>
      </c>
      <c r="F117635" s="7">
        <f t="shared" ref="F117635:F117698" si="1838">HOUR(C117635)</f>
        <v>17</v>
      </c>
    </row>
    <row r="117636" spans="1:6" x14ac:dyDescent="0.3">
      <c r="A117636" s="7">
        <v>355445</v>
      </c>
      <c r="B117636" s="7">
        <v>69199</v>
      </c>
      <c r="C117636" s="64">
        <v>44414.716611650489</v>
      </c>
      <c r="D117636" s="7">
        <v>394819</v>
      </c>
      <c r="E117636" s="64">
        <f>VLOOKUP('Просмотры (дано)'!B117636,'Подписчики (дано)'!A:C,3,0)</f>
        <v>44312.457308760677</v>
      </c>
      <c r="F117636" s="7">
        <f t="shared" si="1838"/>
        <v>17</v>
      </c>
    </row>
    <row r="117637" spans="1:6" x14ac:dyDescent="0.3">
      <c r="A117637" s="7">
        <v>355446</v>
      </c>
      <c r="B117637" s="7">
        <v>161698</v>
      </c>
      <c r="C117637" s="64">
        <v>44414.717420711975</v>
      </c>
      <c r="D117637" s="7">
        <v>192331</v>
      </c>
      <c r="E117637" s="64">
        <f>VLOOKUP('Просмотры (дано)'!B117637,'Подписчики (дано)'!A:C,3,0)</f>
        <v>44373.274123326213</v>
      </c>
      <c r="F117637" s="7">
        <f t="shared" si="1838"/>
        <v>17</v>
      </c>
    </row>
    <row r="117638" spans="1:6" x14ac:dyDescent="0.3">
      <c r="A117638" s="7">
        <v>355451</v>
      </c>
      <c r="B117638" s="7">
        <v>222451</v>
      </c>
      <c r="C117638" s="64">
        <v>44414.717420711975</v>
      </c>
      <c r="D117638" s="7">
        <v>179296</v>
      </c>
      <c r="E117638" s="64">
        <f>VLOOKUP('Просмотры (дано)'!B117638,'Подписчики (дано)'!A:C,3,0)</f>
        <v>44372.235599964391</v>
      </c>
      <c r="F117638" s="7">
        <f t="shared" si="1838"/>
        <v>17</v>
      </c>
    </row>
    <row r="117639" spans="1:6" x14ac:dyDescent="0.3">
      <c r="A117639" s="7">
        <v>355454</v>
      </c>
      <c r="B117639" s="7">
        <v>343095</v>
      </c>
      <c r="C117639" s="64">
        <v>44414.717420711975</v>
      </c>
      <c r="D117639" s="7">
        <v>358835</v>
      </c>
      <c r="E117639" s="64">
        <f>VLOOKUP('Просмотры (дано)'!B117639,'Подписчики (дано)'!A:C,3,0)</f>
        <v>44356.44890922364</v>
      </c>
      <c r="F117639" s="7">
        <f t="shared" si="1838"/>
        <v>17</v>
      </c>
    </row>
    <row r="117640" spans="1:6" x14ac:dyDescent="0.3">
      <c r="A117640" s="7">
        <v>355457</v>
      </c>
      <c r="B117640" s="7">
        <v>87524</v>
      </c>
      <c r="C117640" s="64">
        <v>44414.717825242718</v>
      </c>
      <c r="D117640" s="7">
        <v>111368</v>
      </c>
      <c r="E117640" s="64">
        <f>VLOOKUP('Просмотры (дано)'!B117640,'Подписчики (дано)'!A:C,3,0)</f>
        <v>44345.169945726499</v>
      </c>
      <c r="F117640" s="7">
        <f t="shared" si="1838"/>
        <v>17</v>
      </c>
    </row>
    <row r="117641" spans="1:6" x14ac:dyDescent="0.3">
      <c r="A117641" s="7">
        <v>355459</v>
      </c>
      <c r="B117641" s="7">
        <v>279240</v>
      </c>
      <c r="C117641" s="64">
        <v>44414.717825242718</v>
      </c>
      <c r="D117641" s="7">
        <v>3528</v>
      </c>
      <c r="E117641" s="64">
        <f>VLOOKUP('Просмотры (дано)'!B117641,'Подписчики (дано)'!A:C,3,0)</f>
        <v>44395.613646652426</v>
      </c>
      <c r="F117641" s="7">
        <f t="shared" si="1838"/>
        <v>17</v>
      </c>
    </row>
    <row r="117642" spans="1:6" x14ac:dyDescent="0.3">
      <c r="A117642" s="7">
        <v>355463</v>
      </c>
      <c r="B117642" s="7">
        <v>215066</v>
      </c>
      <c r="C117642" s="64">
        <v>44414.718634304212</v>
      </c>
      <c r="D117642" s="7">
        <v>397390</v>
      </c>
      <c r="E117642" s="64">
        <f>VLOOKUP('Просмотры (дано)'!B117642,'Подписчики (дано)'!A:C,3,0)</f>
        <v>44376.7320883547</v>
      </c>
      <c r="F117642" s="7">
        <f t="shared" si="1838"/>
        <v>17</v>
      </c>
    </row>
    <row r="117643" spans="1:6" x14ac:dyDescent="0.3">
      <c r="A117643" s="7">
        <v>355465</v>
      </c>
      <c r="B117643" s="7">
        <v>211493</v>
      </c>
      <c r="C117643" s="64">
        <v>44414.719038834955</v>
      </c>
      <c r="D117643" s="7">
        <v>206794</v>
      </c>
      <c r="E117643" s="64">
        <f>VLOOKUP('Просмотры (дано)'!B117643,'Подписчики (дано)'!A:C,3,0)</f>
        <v>44313.359413319085</v>
      </c>
      <c r="F117643" s="7">
        <f t="shared" si="1838"/>
        <v>17</v>
      </c>
    </row>
    <row r="117644" spans="1:6" x14ac:dyDescent="0.3">
      <c r="A117644" s="7">
        <v>355466</v>
      </c>
      <c r="B117644" s="7">
        <v>229475</v>
      </c>
      <c r="C117644" s="64">
        <v>44414.719038834955</v>
      </c>
      <c r="D117644" s="7">
        <v>324893</v>
      </c>
      <c r="E117644" s="64">
        <f>VLOOKUP('Просмотры (дано)'!B117644,'Подписчики (дано)'!A:C,3,0)</f>
        <v>44382.899721011396</v>
      </c>
      <c r="F117644" s="7">
        <f t="shared" si="1838"/>
        <v>17</v>
      </c>
    </row>
    <row r="117645" spans="1:6" x14ac:dyDescent="0.3">
      <c r="A117645" s="7">
        <v>355469</v>
      </c>
      <c r="B117645" s="7">
        <v>130709</v>
      </c>
      <c r="C117645" s="64">
        <v>44414.719443365691</v>
      </c>
      <c r="D117645" s="7">
        <v>217307</v>
      </c>
      <c r="E117645" s="64">
        <f>VLOOKUP('Просмотры (дано)'!B117645,'Подписчики (дано)'!A:C,3,0)</f>
        <v>44343.750356873221</v>
      </c>
      <c r="F117645" s="7">
        <f t="shared" si="1838"/>
        <v>17</v>
      </c>
    </row>
    <row r="117646" spans="1:6" x14ac:dyDescent="0.3">
      <c r="A117646" s="7">
        <v>355473</v>
      </c>
      <c r="B117646" s="7">
        <v>4798</v>
      </c>
      <c r="C117646" s="64">
        <v>44414.720252427185</v>
      </c>
      <c r="D117646" s="7">
        <v>275247</v>
      </c>
      <c r="E117646" s="64">
        <f>VLOOKUP('Просмотры (дано)'!B117646,'Подписчики (дано)'!A:C,3,0)</f>
        <v>44391.373271189455</v>
      </c>
      <c r="F117646" s="7">
        <f t="shared" si="1838"/>
        <v>17</v>
      </c>
    </row>
    <row r="117647" spans="1:6" x14ac:dyDescent="0.3">
      <c r="A117647" s="7">
        <v>355476</v>
      </c>
      <c r="B117647" s="7">
        <v>56132</v>
      </c>
      <c r="C117647" s="64">
        <v>44414.720252427185</v>
      </c>
      <c r="D117647" s="7">
        <v>448560</v>
      </c>
      <c r="E117647" s="64">
        <f>VLOOKUP('Просмотры (дано)'!B117647,'Подписчики (дано)'!A:C,3,0)</f>
        <v>44314.689323076927</v>
      </c>
      <c r="F117647" s="7">
        <f t="shared" si="1838"/>
        <v>17</v>
      </c>
    </row>
    <row r="117648" spans="1:6" x14ac:dyDescent="0.3">
      <c r="A117648" s="7">
        <v>355479</v>
      </c>
      <c r="B117648" s="7">
        <v>73659</v>
      </c>
      <c r="C117648" s="64">
        <v>44414.721061488672</v>
      </c>
      <c r="D117648" s="7">
        <v>149755</v>
      </c>
      <c r="E117648" s="64">
        <f>VLOOKUP('Просмотры (дано)'!B117648,'Подписчики (дано)'!A:C,3,0)</f>
        <v>44308.87647122507</v>
      </c>
      <c r="F117648" s="7">
        <f t="shared" si="1838"/>
        <v>17</v>
      </c>
    </row>
    <row r="117649" spans="1:6" x14ac:dyDescent="0.3">
      <c r="A117649" s="7">
        <v>355480</v>
      </c>
      <c r="B117649" s="7">
        <v>296300</v>
      </c>
      <c r="C117649" s="64">
        <v>44414.721466019415</v>
      </c>
      <c r="D117649" s="7">
        <v>51968</v>
      </c>
      <c r="E117649" s="64">
        <f>VLOOKUP('Просмотры (дано)'!B117649,'Подписчики (дано)'!A:C,3,0)</f>
        <v>44372.369877849007</v>
      </c>
      <c r="F117649" s="7">
        <f t="shared" si="1838"/>
        <v>17</v>
      </c>
    </row>
    <row r="117650" spans="1:6" x14ac:dyDescent="0.3">
      <c r="A117650" s="7">
        <v>355484</v>
      </c>
      <c r="B117650" s="7">
        <v>301715</v>
      </c>
      <c r="C117650" s="64">
        <v>44414.721466019415</v>
      </c>
      <c r="D117650" s="7">
        <v>258219</v>
      </c>
      <c r="E117650" s="64">
        <f>VLOOKUP('Просмотры (дано)'!B117650,'Подписчики (дано)'!A:C,3,0)</f>
        <v>44317.376627279198</v>
      </c>
      <c r="F117650" s="7">
        <f t="shared" si="1838"/>
        <v>17</v>
      </c>
    </row>
    <row r="117651" spans="1:6" x14ac:dyDescent="0.3">
      <c r="A117651" s="7">
        <v>355488</v>
      </c>
      <c r="B117651" s="7">
        <v>202405</v>
      </c>
      <c r="C117651" s="64">
        <v>44414.721870550158</v>
      </c>
      <c r="D117651" s="7">
        <v>122902</v>
      </c>
      <c r="E117651" s="64">
        <f>VLOOKUP('Просмотры (дано)'!B117651,'Подписчики (дано)'!A:C,3,0)</f>
        <v>44372.9060042735</v>
      </c>
      <c r="F117651" s="7">
        <f t="shared" si="1838"/>
        <v>17</v>
      </c>
    </row>
    <row r="117652" spans="1:6" x14ac:dyDescent="0.3">
      <c r="A117652" s="7">
        <v>355492</v>
      </c>
      <c r="B117652" s="7">
        <v>315297</v>
      </c>
      <c r="C117652" s="64">
        <v>44414.721870550158</v>
      </c>
      <c r="D117652" s="7">
        <v>180863</v>
      </c>
      <c r="E117652" s="64">
        <f>VLOOKUP('Просмотры (дано)'!B117652,'Подписчики (дано)'!A:C,3,0)</f>
        <v>44343.022769159543</v>
      </c>
      <c r="F117652" s="7">
        <f t="shared" si="1838"/>
        <v>17</v>
      </c>
    </row>
    <row r="117653" spans="1:6" x14ac:dyDescent="0.3">
      <c r="A117653" s="7">
        <v>355495</v>
      </c>
      <c r="B117653" s="7">
        <v>226163</v>
      </c>
      <c r="C117653" s="64">
        <v>44414.722275080909</v>
      </c>
      <c r="D117653" s="7">
        <v>21550</v>
      </c>
      <c r="E117653" s="64">
        <f>VLOOKUP('Просмотры (дано)'!B117653,'Подписчики (дано)'!A:C,3,0)</f>
        <v>44314.901676068381</v>
      </c>
      <c r="F117653" s="7">
        <f t="shared" si="1838"/>
        <v>17</v>
      </c>
    </row>
    <row r="117654" spans="1:6" x14ac:dyDescent="0.3">
      <c r="A117654" s="7">
        <v>355500</v>
      </c>
      <c r="B117654" s="7">
        <v>261473</v>
      </c>
      <c r="C117654" s="64">
        <v>44414.722275080909</v>
      </c>
      <c r="D117654" s="7">
        <v>165114</v>
      </c>
      <c r="E117654" s="64">
        <f>VLOOKUP('Просмотры (дано)'!B117654,'Подписчики (дано)'!A:C,3,0)</f>
        <v>44373.157277955841</v>
      </c>
      <c r="F117654" s="7">
        <f t="shared" si="1838"/>
        <v>17</v>
      </c>
    </row>
    <row r="117655" spans="1:6" x14ac:dyDescent="0.3">
      <c r="A117655" s="7">
        <v>355505</v>
      </c>
      <c r="B117655" s="7">
        <v>73897</v>
      </c>
      <c r="C117655" s="64">
        <v>44414.723488673138</v>
      </c>
      <c r="D117655" s="7">
        <v>466283</v>
      </c>
      <c r="E117655" s="64">
        <f>VLOOKUP('Просмотры (дано)'!B117655,'Подписчики (дано)'!A:C,3,0)</f>
        <v>44368.620833475783</v>
      </c>
      <c r="F117655" s="7">
        <f t="shared" si="1838"/>
        <v>17</v>
      </c>
    </row>
    <row r="117656" spans="1:6" x14ac:dyDescent="0.3">
      <c r="A117656" s="7">
        <v>355506</v>
      </c>
      <c r="B117656" s="7">
        <v>133334</v>
      </c>
      <c r="C117656" s="64">
        <v>44414.723488673138</v>
      </c>
      <c r="D117656" s="7">
        <v>37467</v>
      </c>
      <c r="E117656" s="64">
        <f>VLOOKUP('Просмотры (дано)'!B117656,'Подписчики (дано)'!A:C,3,0)</f>
        <v>44340.908674465805</v>
      </c>
      <c r="F117656" s="7">
        <f t="shared" si="1838"/>
        <v>17</v>
      </c>
    </row>
    <row r="117657" spans="1:6" x14ac:dyDescent="0.3">
      <c r="A117657" s="7">
        <v>355509</v>
      </c>
      <c r="B117657" s="7">
        <v>69056</v>
      </c>
      <c r="C117657" s="64">
        <v>44414.723893203889</v>
      </c>
      <c r="D117657" s="7">
        <v>80726</v>
      </c>
      <c r="E117657" s="64">
        <f>VLOOKUP('Просмотры (дано)'!B117657,'Подписчики (дано)'!A:C,3,0)</f>
        <v>44314.697409401713</v>
      </c>
      <c r="F117657" s="7">
        <f t="shared" si="1838"/>
        <v>17</v>
      </c>
    </row>
    <row r="117658" spans="1:6" x14ac:dyDescent="0.3">
      <c r="A117658" s="7">
        <v>355514</v>
      </c>
      <c r="B117658" s="7">
        <v>142100</v>
      </c>
      <c r="C117658" s="64">
        <v>44414.723893203889</v>
      </c>
      <c r="D117658" s="7">
        <v>5151</v>
      </c>
      <c r="E117658" s="64">
        <f>VLOOKUP('Просмотры (дано)'!B117658,'Подписчики (дано)'!A:C,3,0)</f>
        <v>44402.954231659547</v>
      </c>
      <c r="F117658" s="7">
        <f t="shared" si="1838"/>
        <v>17</v>
      </c>
    </row>
    <row r="117659" spans="1:6" x14ac:dyDescent="0.3">
      <c r="A117659" s="7">
        <v>355519</v>
      </c>
      <c r="B117659" s="7">
        <v>147441</v>
      </c>
      <c r="C117659" s="64">
        <v>44414.723893203889</v>
      </c>
      <c r="D117659" s="7">
        <v>21665</v>
      </c>
      <c r="E117659" s="64">
        <f>VLOOKUP('Просмотры (дано)'!B117659,'Подписчики (дано)'!A:C,3,0)</f>
        <v>44376.467340883195</v>
      </c>
      <c r="F117659" s="7">
        <f t="shared" si="1838"/>
        <v>17</v>
      </c>
    </row>
    <row r="117660" spans="1:6" x14ac:dyDescent="0.3">
      <c r="A117660" s="7">
        <v>355522</v>
      </c>
      <c r="B117660" s="7">
        <v>127588</v>
      </c>
      <c r="C117660" s="64">
        <v>44414.724297734625</v>
      </c>
      <c r="D117660" s="7">
        <v>460633</v>
      </c>
      <c r="E117660" s="64">
        <f>VLOOKUP('Просмотры (дано)'!B117660,'Подписчики (дано)'!A:C,3,0)</f>
        <v>44370.565731089744</v>
      </c>
      <c r="F117660" s="7">
        <f t="shared" si="1838"/>
        <v>17</v>
      </c>
    </row>
    <row r="117661" spans="1:6" x14ac:dyDescent="0.3">
      <c r="A117661" s="7">
        <v>355523</v>
      </c>
      <c r="B117661" s="7">
        <v>153845</v>
      </c>
      <c r="C117661" s="64">
        <v>44414.724297734625</v>
      </c>
      <c r="D117661" s="7">
        <v>118549</v>
      </c>
      <c r="E117661" s="64">
        <f>VLOOKUP('Просмотры (дано)'!B117661,'Подписчики (дано)'!A:C,3,0)</f>
        <v>44389.180653881769</v>
      </c>
      <c r="F117661" s="7">
        <f t="shared" si="1838"/>
        <v>17</v>
      </c>
    </row>
    <row r="117662" spans="1:6" x14ac:dyDescent="0.3">
      <c r="A117662" s="7">
        <v>355528</v>
      </c>
      <c r="B117662" s="7">
        <v>82272</v>
      </c>
      <c r="C117662" s="64">
        <v>44414.724666666662</v>
      </c>
      <c r="D117662" s="7">
        <v>250679</v>
      </c>
      <c r="E117662" s="64">
        <f>VLOOKUP('Просмотры (дано)'!B117662,'Подписчики (дано)'!A:C,3,0)</f>
        <v>44372.296938568375</v>
      </c>
      <c r="F117662" s="7">
        <f t="shared" si="1838"/>
        <v>17</v>
      </c>
    </row>
    <row r="117663" spans="1:6" x14ac:dyDescent="0.3">
      <c r="A117663" s="7">
        <v>355532</v>
      </c>
      <c r="B117663" s="7">
        <v>262511</v>
      </c>
      <c r="C117663" s="64">
        <v>44414.724702265376</v>
      </c>
      <c r="D117663" s="7">
        <v>439981</v>
      </c>
      <c r="E117663" s="64">
        <f>VLOOKUP('Просмотры (дано)'!B117663,'Подписчики (дано)'!A:C,3,0)</f>
        <v>44309.426190954422</v>
      </c>
      <c r="F117663" s="7">
        <f t="shared" si="1838"/>
        <v>17</v>
      </c>
    </row>
    <row r="117664" spans="1:6" x14ac:dyDescent="0.3">
      <c r="A117664" s="7">
        <v>355535</v>
      </c>
      <c r="B117664" s="7">
        <v>198884</v>
      </c>
      <c r="C117664" s="64">
        <v>44414.725106796119</v>
      </c>
      <c r="D117664" s="7">
        <v>111436</v>
      </c>
      <c r="E117664" s="64">
        <f>VLOOKUP('Просмотры (дано)'!B117664,'Подписчики (дано)'!A:C,3,0)</f>
        <v>44310.965633084052</v>
      </c>
      <c r="F117664" s="7">
        <f t="shared" si="1838"/>
        <v>17</v>
      </c>
    </row>
    <row r="117665" spans="1:6" x14ac:dyDescent="0.3">
      <c r="A117665" s="7">
        <v>355540</v>
      </c>
      <c r="B117665" s="7">
        <v>237848</v>
      </c>
      <c r="C117665" s="64">
        <v>44414.725915857605</v>
      </c>
      <c r="D117665" s="7">
        <v>4316</v>
      </c>
      <c r="E117665" s="64">
        <f>VLOOKUP('Просмотры (дано)'!B117665,'Подписчики (дано)'!A:C,3,0)</f>
        <v>44371.879874501421</v>
      </c>
      <c r="F117665" s="7">
        <f t="shared" si="1838"/>
        <v>17</v>
      </c>
    </row>
    <row r="117666" spans="1:6" x14ac:dyDescent="0.3">
      <c r="A117666" s="7">
        <v>355543</v>
      </c>
      <c r="B117666" s="7">
        <v>27956</v>
      </c>
      <c r="C117666" s="64">
        <v>44414.726666666662</v>
      </c>
      <c r="D117666" s="7">
        <v>88863</v>
      </c>
      <c r="E117666" s="64">
        <f>VLOOKUP('Просмотры (дано)'!B117666,'Подписчики (дано)'!A:C,3,0)</f>
        <v>44402.655795762104</v>
      </c>
      <c r="F117666" s="7">
        <f t="shared" si="1838"/>
        <v>17</v>
      </c>
    </row>
    <row r="117667" spans="1:6" x14ac:dyDescent="0.3">
      <c r="A117667" s="7">
        <v>355545</v>
      </c>
      <c r="B117667" s="7">
        <v>321622</v>
      </c>
      <c r="C117667" s="64">
        <v>44414.727129449842</v>
      </c>
      <c r="D117667" s="7">
        <v>231092</v>
      </c>
      <c r="E117667" s="64">
        <f>VLOOKUP('Просмотры (дано)'!B117667,'Подписчики (дано)'!A:C,3,0)</f>
        <v>44310.553523575494</v>
      </c>
      <c r="F117667" s="7">
        <f t="shared" si="1838"/>
        <v>17</v>
      </c>
    </row>
    <row r="117668" spans="1:6" x14ac:dyDescent="0.3">
      <c r="A117668" s="7">
        <v>355548</v>
      </c>
      <c r="B117668" s="7">
        <v>253378</v>
      </c>
      <c r="C117668" s="64">
        <v>44414.728343042072</v>
      </c>
      <c r="D117668" s="7">
        <v>430019</v>
      </c>
      <c r="E117668" s="64">
        <f>VLOOKUP('Просмотры (дано)'!B117668,'Подписчики (дано)'!A:C,3,0)</f>
        <v>44344.141732763528</v>
      </c>
      <c r="F117668" s="7">
        <f t="shared" si="1838"/>
        <v>17</v>
      </c>
    </row>
    <row r="117669" spans="1:6" x14ac:dyDescent="0.3">
      <c r="A117669" s="7">
        <v>355551</v>
      </c>
      <c r="B117669" s="7">
        <v>261967</v>
      </c>
      <c r="C117669" s="64">
        <v>44414.728343042072</v>
      </c>
      <c r="D117669" s="7">
        <v>297015</v>
      </c>
      <c r="E117669" s="64">
        <f>VLOOKUP('Просмотры (дано)'!B117669,'Подписчики (дано)'!A:C,3,0)</f>
        <v>44302.148511752144</v>
      </c>
      <c r="F117669" s="7">
        <f t="shared" si="1838"/>
        <v>17</v>
      </c>
    </row>
    <row r="117670" spans="1:6" x14ac:dyDescent="0.3">
      <c r="A117670" s="7">
        <v>355552</v>
      </c>
      <c r="B117670" s="7">
        <v>16802</v>
      </c>
      <c r="C117670" s="64">
        <v>44414.728747572815</v>
      </c>
      <c r="D117670" s="7">
        <v>189009</v>
      </c>
      <c r="E117670" s="64">
        <f>VLOOKUP('Просмотры (дано)'!B117670,'Подписчики (дано)'!A:C,3,0)</f>
        <v>44371.674711039879</v>
      </c>
      <c r="F117670" s="7">
        <f t="shared" si="1838"/>
        <v>17</v>
      </c>
    </row>
    <row r="117671" spans="1:6" x14ac:dyDescent="0.3">
      <c r="A117671" s="7">
        <v>355554</v>
      </c>
      <c r="B117671" s="7">
        <v>292018</v>
      </c>
      <c r="C117671" s="64">
        <v>44414.728747572815</v>
      </c>
      <c r="D117671" s="7">
        <v>411922</v>
      </c>
      <c r="E117671" s="64">
        <f>VLOOKUP('Просмотры (дано)'!B117671,'Подписчики (дано)'!A:C,3,0)</f>
        <v>44407.83049116809</v>
      </c>
      <c r="F117671" s="7">
        <f t="shared" si="1838"/>
        <v>17</v>
      </c>
    </row>
    <row r="117672" spans="1:6" x14ac:dyDescent="0.3">
      <c r="A117672" s="7">
        <v>355558</v>
      </c>
      <c r="B117672" s="7">
        <v>172023</v>
      </c>
      <c r="C117672" s="64">
        <v>44414.730333333333</v>
      </c>
      <c r="D117672" s="7">
        <v>250679</v>
      </c>
      <c r="E117672" s="64">
        <f>VLOOKUP('Просмотры (дано)'!B117672,'Подписчики (дано)'!A:C,3,0)</f>
        <v>44373.79973603988</v>
      </c>
      <c r="F117672" s="7">
        <f t="shared" si="1838"/>
        <v>17</v>
      </c>
    </row>
    <row r="117673" spans="1:6" x14ac:dyDescent="0.3">
      <c r="A117673" s="7">
        <v>355562</v>
      </c>
      <c r="B117673" s="7">
        <v>259805</v>
      </c>
      <c r="C117673" s="64">
        <v>44414.731579288025</v>
      </c>
      <c r="D117673" s="7">
        <v>60890</v>
      </c>
      <c r="E117673" s="64">
        <f>VLOOKUP('Просмотры (дано)'!B117673,'Подписчики (дано)'!A:C,3,0)</f>
        <v>44407.840811502851</v>
      </c>
      <c r="F117673" s="7">
        <f t="shared" si="1838"/>
        <v>17</v>
      </c>
    </row>
    <row r="117674" spans="1:6" x14ac:dyDescent="0.3">
      <c r="A117674" s="7">
        <v>355563</v>
      </c>
      <c r="B117674" s="7">
        <v>67536</v>
      </c>
      <c r="C117674" s="64">
        <v>44414.731983818776</v>
      </c>
      <c r="D117674" s="7">
        <v>288529</v>
      </c>
      <c r="E117674" s="64">
        <f>VLOOKUP('Просмотры (дано)'!B117674,'Подписчики (дано)'!A:C,3,0)</f>
        <v>44292.041613141031</v>
      </c>
      <c r="F117674" s="7">
        <f t="shared" si="1838"/>
        <v>17</v>
      </c>
    </row>
    <row r="117675" spans="1:6" x14ac:dyDescent="0.3">
      <c r="A117675" s="7">
        <v>355565</v>
      </c>
      <c r="B117675" s="7">
        <v>210191</v>
      </c>
      <c r="C117675" s="64">
        <v>44414.731983818776</v>
      </c>
      <c r="D117675" s="7">
        <v>158978</v>
      </c>
      <c r="E117675" s="64">
        <f>VLOOKUP('Просмотры (дано)'!B117675,'Подписчики (дано)'!A:C,3,0)</f>
        <v>44372.879437820506</v>
      </c>
      <c r="F117675" s="7">
        <f t="shared" si="1838"/>
        <v>17</v>
      </c>
    </row>
    <row r="117676" spans="1:6" x14ac:dyDescent="0.3">
      <c r="A117676" s="7">
        <v>355567</v>
      </c>
      <c r="B117676" s="7">
        <v>155509</v>
      </c>
      <c r="C117676" s="64">
        <v>44414.732388349512</v>
      </c>
      <c r="D117676" s="7">
        <v>351192</v>
      </c>
      <c r="E117676" s="64">
        <f>VLOOKUP('Просмотры (дано)'!B117676,'Подписчики (дано)'!A:C,3,0)</f>
        <v>44371.568030021364</v>
      </c>
      <c r="F117676" s="7">
        <f t="shared" si="1838"/>
        <v>17</v>
      </c>
    </row>
    <row r="117677" spans="1:6" x14ac:dyDescent="0.3">
      <c r="A117677" s="7">
        <v>355571</v>
      </c>
      <c r="B117677" s="7">
        <v>180571</v>
      </c>
      <c r="C117677" s="64">
        <v>44414.732388349512</v>
      </c>
      <c r="D117677" s="7">
        <v>21760</v>
      </c>
      <c r="E117677" s="64">
        <f>VLOOKUP('Просмотры (дано)'!B117677,'Подписчики (дано)'!A:C,3,0)</f>
        <v>44370.505789209405</v>
      </c>
      <c r="F117677" s="7">
        <f t="shared" si="1838"/>
        <v>17</v>
      </c>
    </row>
    <row r="117678" spans="1:6" x14ac:dyDescent="0.3">
      <c r="A117678" s="7">
        <v>355574</v>
      </c>
      <c r="B117678" s="7">
        <v>126398</v>
      </c>
      <c r="C117678" s="64">
        <v>44414.733197411006</v>
      </c>
      <c r="D117678" s="7">
        <v>83356</v>
      </c>
      <c r="E117678" s="64">
        <f>VLOOKUP('Просмотры (дано)'!B117678,'Подписчики (дано)'!A:C,3,0)</f>
        <v>44407.256697863253</v>
      </c>
      <c r="F117678" s="7">
        <f t="shared" si="1838"/>
        <v>17</v>
      </c>
    </row>
    <row r="117679" spans="1:6" x14ac:dyDescent="0.3">
      <c r="A117679" s="7">
        <v>355577</v>
      </c>
      <c r="B117679" s="7">
        <v>327758</v>
      </c>
      <c r="C117679" s="64">
        <v>44414.733333333337</v>
      </c>
      <c r="D117679" s="7">
        <v>153893</v>
      </c>
      <c r="E117679" s="64">
        <f>VLOOKUP('Просмотры (дано)'!B117679,'Подписчики (дано)'!A:C,3,0)</f>
        <v>44343.982051780622</v>
      </c>
      <c r="F117679" s="7">
        <f t="shared" si="1838"/>
        <v>17</v>
      </c>
    </row>
    <row r="117680" spans="1:6" x14ac:dyDescent="0.3">
      <c r="A117680" s="7">
        <v>355579</v>
      </c>
      <c r="B117680" s="7">
        <v>120108</v>
      </c>
      <c r="C117680" s="64">
        <v>44414.734411003235</v>
      </c>
      <c r="D117680" s="7">
        <v>118549</v>
      </c>
      <c r="E117680" s="64">
        <f>VLOOKUP('Просмотры (дано)'!B117680,'Подписчики (дано)'!A:C,3,0)</f>
        <v>44406.000223326213</v>
      </c>
      <c r="F117680" s="7">
        <f t="shared" si="1838"/>
        <v>17</v>
      </c>
    </row>
    <row r="117681" spans="1:6" x14ac:dyDescent="0.3">
      <c r="A117681" s="7">
        <v>355581</v>
      </c>
      <c r="B117681" s="7">
        <v>49310</v>
      </c>
      <c r="C117681" s="64">
        <v>44414.734815533979</v>
      </c>
      <c r="D117681" s="7">
        <v>168838</v>
      </c>
      <c r="E117681" s="64">
        <f>VLOOKUP('Просмотры (дано)'!B117681,'Подписчики (дано)'!A:C,3,0)</f>
        <v>44352.198515669515</v>
      </c>
      <c r="F117681" s="7">
        <f t="shared" si="1838"/>
        <v>17</v>
      </c>
    </row>
    <row r="117682" spans="1:6" x14ac:dyDescent="0.3">
      <c r="A117682" s="7">
        <v>355586</v>
      </c>
      <c r="B117682" s="7">
        <v>333932</v>
      </c>
      <c r="C117682" s="64">
        <v>44414.735220064729</v>
      </c>
      <c r="D117682" s="7">
        <v>298909</v>
      </c>
      <c r="E117682" s="64">
        <f>VLOOKUP('Просмотры (дано)'!B117682,'Подписчики (дано)'!A:C,3,0)</f>
        <v>44398.688591595434</v>
      </c>
      <c r="F117682" s="7">
        <f t="shared" si="1838"/>
        <v>17</v>
      </c>
    </row>
    <row r="117683" spans="1:6" x14ac:dyDescent="0.3">
      <c r="A117683" s="7">
        <v>355590</v>
      </c>
      <c r="B117683" s="7">
        <v>41996</v>
      </c>
      <c r="C117683" s="64">
        <v>44414.735624595465</v>
      </c>
      <c r="D117683" s="7">
        <v>301890</v>
      </c>
      <c r="E117683" s="64">
        <f>VLOOKUP('Просмотры (дано)'!B117683,'Подписчики (дано)'!A:C,3,0)</f>
        <v>44345.835491381767</v>
      </c>
      <c r="F117683" s="7">
        <f t="shared" si="1838"/>
        <v>17</v>
      </c>
    </row>
    <row r="117684" spans="1:6" x14ac:dyDescent="0.3">
      <c r="A117684" s="7">
        <v>355595</v>
      </c>
      <c r="B117684" s="7">
        <v>144273</v>
      </c>
      <c r="C117684" s="64">
        <v>44414.739669902912</v>
      </c>
      <c r="D117684" s="7">
        <v>158978</v>
      </c>
      <c r="E117684" s="64">
        <f>VLOOKUP('Просмотры (дано)'!B117684,'Подписчики (дано)'!A:C,3,0)</f>
        <v>44370.4832465812</v>
      </c>
      <c r="F117684" s="7">
        <f t="shared" si="1838"/>
        <v>17</v>
      </c>
    </row>
    <row r="117685" spans="1:6" x14ac:dyDescent="0.3">
      <c r="A117685" s="7">
        <v>355599</v>
      </c>
      <c r="B117685" s="7">
        <v>247657</v>
      </c>
      <c r="C117685" s="64">
        <v>44414.739669902912</v>
      </c>
      <c r="D117685" s="7">
        <v>179296</v>
      </c>
      <c r="E117685" s="64">
        <f>VLOOKUP('Просмотры (дано)'!B117685,'Подписчики (дано)'!A:C,3,0)</f>
        <v>44392.979855947298</v>
      </c>
      <c r="F117685" s="7">
        <f t="shared" si="1838"/>
        <v>17</v>
      </c>
    </row>
    <row r="117686" spans="1:6" x14ac:dyDescent="0.3">
      <c r="A117686" s="7">
        <v>355600</v>
      </c>
      <c r="B117686" s="7">
        <v>89048</v>
      </c>
      <c r="C117686" s="64">
        <v>44414.740074433663</v>
      </c>
      <c r="D117686" s="7">
        <v>308577</v>
      </c>
      <c r="E117686" s="64">
        <f>VLOOKUP('Просмотры (дано)'!B117686,'Подписчики (дано)'!A:C,3,0)</f>
        <v>44403.102915918811</v>
      </c>
      <c r="F117686" s="7">
        <f t="shared" si="1838"/>
        <v>17</v>
      </c>
    </row>
    <row r="117687" spans="1:6" x14ac:dyDescent="0.3">
      <c r="A117687" s="7">
        <v>355602</v>
      </c>
      <c r="B117687" s="7">
        <v>8587</v>
      </c>
      <c r="C117687" s="64">
        <v>44414.740883495142</v>
      </c>
      <c r="D117687" s="7">
        <v>56195</v>
      </c>
      <c r="E117687" s="64">
        <f>VLOOKUP('Просмотры (дано)'!B117687,'Подписчики (дано)'!A:C,3,0)</f>
        <v>44343.745023076925</v>
      </c>
      <c r="F117687" s="7">
        <f t="shared" si="1838"/>
        <v>17</v>
      </c>
    </row>
    <row r="117688" spans="1:6" x14ac:dyDescent="0.3">
      <c r="A117688" s="7">
        <v>355606</v>
      </c>
      <c r="B117688" s="7">
        <v>307890</v>
      </c>
      <c r="C117688" s="64">
        <v>44414.741288025893</v>
      </c>
      <c r="D117688" s="7">
        <v>230507</v>
      </c>
      <c r="E117688" s="64">
        <f>VLOOKUP('Просмотры (дано)'!B117688,'Подписчики (дано)'!A:C,3,0)</f>
        <v>44394.873573539888</v>
      </c>
      <c r="F117688" s="7">
        <f t="shared" si="1838"/>
        <v>17</v>
      </c>
    </row>
    <row r="117689" spans="1:6" x14ac:dyDescent="0.3">
      <c r="A117689" s="7">
        <v>355609</v>
      </c>
      <c r="B117689" s="7">
        <v>250107</v>
      </c>
      <c r="C117689" s="64">
        <v>44414.741333333339</v>
      </c>
      <c r="D117689" s="7">
        <v>255103</v>
      </c>
      <c r="E117689" s="64">
        <f>VLOOKUP('Просмотры (дано)'!B117689,'Подписчики (дано)'!A:C,3,0)</f>
        <v>44343.640403169513</v>
      </c>
      <c r="F117689" s="7">
        <f t="shared" si="1838"/>
        <v>17</v>
      </c>
    </row>
    <row r="117690" spans="1:6" x14ac:dyDescent="0.3">
      <c r="A117690" s="7">
        <v>355610</v>
      </c>
      <c r="B117690" s="7">
        <v>69368</v>
      </c>
      <c r="C117690" s="64">
        <v>44414.741692556636</v>
      </c>
      <c r="D117690" s="7">
        <v>228405</v>
      </c>
      <c r="E117690" s="64">
        <f>VLOOKUP('Просмотры (дано)'!B117690,'Подписчики (дано)'!A:C,3,0)</f>
        <v>44299.404489707973</v>
      </c>
      <c r="F117690" s="7">
        <f t="shared" si="1838"/>
        <v>17</v>
      </c>
    </row>
    <row r="117691" spans="1:6" x14ac:dyDescent="0.3">
      <c r="A117691" s="7">
        <v>355613</v>
      </c>
      <c r="B117691" s="7">
        <v>129811</v>
      </c>
      <c r="C117691" s="64">
        <v>44414.741692556636</v>
      </c>
      <c r="D117691" s="7">
        <v>153893</v>
      </c>
      <c r="E117691" s="64">
        <f>VLOOKUP('Просмотры (дано)'!B117691,'Подписчики (дано)'!A:C,3,0)</f>
        <v>44387.63532877493</v>
      </c>
      <c r="F117691" s="7">
        <f t="shared" si="1838"/>
        <v>17</v>
      </c>
    </row>
    <row r="117692" spans="1:6" x14ac:dyDescent="0.3">
      <c r="A117692" s="7">
        <v>355615</v>
      </c>
      <c r="B117692" s="7">
        <v>144633</v>
      </c>
      <c r="C117692" s="64">
        <v>44414.741692556636</v>
      </c>
      <c r="D117692" s="7">
        <v>30276</v>
      </c>
      <c r="E117692" s="64">
        <f>VLOOKUP('Просмотры (дано)'!B117692,'Подписчики (дано)'!A:C,3,0)</f>
        <v>44344.393059188034</v>
      </c>
      <c r="F117692" s="7">
        <f t="shared" si="1838"/>
        <v>17</v>
      </c>
    </row>
    <row r="117693" spans="1:6" x14ac:dyDescent="0.3">
      <c r="A117693" s="7">
        <v>355620</v>
      </c>
      <c r="B117693" s="7">
        <v>188447</v>
      </c>
      <c r="C117693" s="64">
        <v>44414.741692556636</v>
      </c>
      <c r="D117693" s="7">
        <v>88863</v>
      </c>
      <c r="E117693" s="64">
        <f>VLOOKUP('Просмотры (дано)'!B117693,'Подписчики (дано)'!A:C,3,0)</f>
        <v>44406.80143482906</v>
      </c>
      <c r="F117693" s="7">
        <f t="shared" si="1838"/>
        <v>17</v>
      </c>
    </row>
    <row r="117694" spans="1:6" x14ac:dyDescent="0.3">
      <c r="A117694" s="7">
        <v>355624</v>
      </c>
      <c r="B117694" s="7">
        <v>203807</v>
      </c>
      <c r="C117694" s="64">
        <v>44414.741692556636</v>
      </c>
      <c r="D117694" s="7">
        <v>81226</v>
      </c>
      <c r="E117694" s="64">
        <f>VLOOKUP('Просмотры (дано)'!B117694,'Подписчики (дано)'!A:C,3,0)</f>
        <v>44404.612807549864</v>
      </c>
      <c r="F117694" s="7">
        <f t="shared" si="1838"/>
        <v>17</v>
      </c>
    </row>
    <row r="117695" spans="1:6" x14ac:dyDescent="0.3">
      <c r="A117695" s="7">
        <v>355625</v>
      </c>
      <c r="B117695" s="7">
        <v>626</v>
      </c>
      <c r="C117695" s="64">
        <v>44414.742097087379</v>
      </c>
      <c r="D117695" s="7">
        <v>21760</v>
      </c>
      <c r="E117695" s="64">
        <f>VLOOKUP('Просмотры (дано)'!B117695,'Подписчики (дано)'!A:C,3,0)</f>
        <v>44344.887894159547</v>
      </c>
      <c r="F117695" s="7">
        <f t="shared" si="1838"/>
        <v>17</v>
      </c>
    </row>
    <row r="117696" spans="1:6" x14ac:dyDescent="0.3">
      <c r="A117696" s="7">
        <v>355626</v>
      </c>
      <c r="B117696" s="7">
        <v>57677</v>
      </c>
      <c r="C117696" s="64">
        <v>44414.742097087379</v>
      </c>
      <c r="D117696" s="7">
        <v>182191</v>
      </c>
      <c r="E117696" s="64">
        <f>VLOOKUP('Просмотры (дано)'!B117696,'Подписчики (дано)'!A:C,3,0)</f>
        <v>44393.428015883197</v>
      </c>
      <c r="F117696" s="7">
        <f t="shared" si="1838"/>
        <v>17</v>
      </c>
    </row>
    <row r="117697" spans="1:6" x14ac:dyDescent="0.3">
      <c r="A117697" s="7">
        <v>355629</v>
      </c>
      <c r="B117697" s="7">
        <v>327766</v>
      </c>
      <c r="C117697" s="64">
        <v>44414.742097087379</v>
      </c>
      <c r="D117697" s="7">
        <v>411922</v>
      </c>
      <c r="E117697" s="64">
        <f>VLOOKUP('Просмотры (дано)'!B117697,'Подписчики (дано)'!A:C,3,0)</f>
        <v>44405.359099679488</v>
      </c>
      <c r="F117697" s="7">
        <f t="shared" si="1838"/>
        <v>17</v>
      </c>
    </row>
    <row r="117698" spans="1:6" x14ac:dyDescent="0.3">
      <c r="A117698" s="7">
        <v>355633</v>
      </c>
      <c r="B117698" s="7">
        <v>287892</v>
      </c>
      <c r="C117698" s="64">
        <v>44414.742501618122</v>
      </c>
      <c r="D117698" s="7">
        <v>230507</v>
      </c>
      <c r="E117698" s="64">
        <f>VLOOKUP('Просмотры (дано)'!B117698,'Подписчики (дано)'!A:C,3,0)</f>
        <v>44345.58799693732</v>
      </c>
      <c r="F117698" s="7">
        <f t="shared" si="1838"/>
        <v>17</v>
      </c>
    </row>
    <row r="117699" spans="1:6" x14ac:dyDescent="0.3">
      <c r="A117699" s="7">
        <v>355638</v>
      </c>
      <c r="B117699" s="7">
        <v>51746</v>
      </c>
      <c r="C117699" s="64">
        <v>44414.742906148866</v>
      </c>
      <c r="D117699" s="7">
        <v>177109</v>
      </c>
      <c r="E117699" s="64">
        <f>VLOOKUP('Просмотры (дано)'!B117699,'Подписчики (дано)'!A:C,3,0)</f>
        <v>44342.300248112537</v>
      </c>
      <c r="F117699" s="7">
        <f t="shared" ref="F117699:F117762" si="1839">HOUR(C117699)</f>
        <v>17</v>
      </c>
    </row>
    <row r="117700" spans="1:6" x14ac:dyDescent="0.3">
      <c r="A117700" s="7">
        <v>355640</v>
      </c>
      <c r="B117700" s="7">
        <v>124924</v>
      </c>
      <c r="C117700" s="64">
        <v>44414.742906148866</v>
      </c>
      <c r="D117700" s="7">
        <v>29544</v>
      </c>
      <c r="E117700" s="64">
        <f>VLOOKUP('Просмотры (дано)'!B117700,'Подписчики (дано)'!A:C,3,0)</f>
        <v>44312.14830202992</v>
      </c>
      <c r="F117700" s="7">
        <f t="shared" si="1839"/>
        <v>17</v>
      </c>
    </row>
    <row r="117701" spans="1:6" x14ac:dyDescent="0.3">
      <c r="A117701" s="7">
        <v>355644</v>
      </c>
      <c r="B117701" s="7">
        <v>312053</v>
      </c>
      <c r="C117701" s="64">
        <v>44414.742906148873</v>
      </c>
      <c r="D117701" s="7">
        <v>411922</v>
      </c>
      <c r="E117701" s="64">
        <f>VLOOKUP('Просмотры (дано)'!B117701,'Подписчики (дано)'!A:C,3,0)</f>
        <v>44376.288627528491</v>
      </c>
      <c r="F117701" s="7">
        <f t="shared" si="1839"/>
        <v>17</v>
      </c>
    </row>
    <row r="117702" spans="1:6" x14ac:dyDescent="0.3">
      <c r="A117702" s="7">
        <v>355647</v>
      </c>
      <c r="B117702" s="7">
        <v>229209</v>
      </c>
      <c r="C117702" s="64">
        <v>44414.743000000002</v>
      </c>
      <c r="D117702" s="7">
        <v>406020</v>
      </c>
      <c r="E117702" s="64">
        <f>VLOOKUP('Просмотры (дано)'!B117702,'Подписчики (дано)'!A:C,3,0)</f>
        <v>44322.839307122507</v>
      </c>
      <c r="F117702" s="7">
        <f t="shared" si="1839"/>
        <v>17</v>
      </c>
    </row>
    <row r="117703" spans="1:6" x14ac:dyDescent="0.3">
      <c r="A117703" s="7">
        <v>355650</v>
      </c>
      <c r="B117703" s="7">
        <v>155142</v>
      </c>
      <c r="C117703" s="64">
        <v>44414.743715210352</v>
      </c>
      <c r="D117703" s="7">
        <v>240291</v>
      </c>
      <c r="E117703" s="64">
        <f>VLOOKUP('Просмотры (дано)'!B117703,'Подписчики (дано)'!A:C,3,0)</f>
        <v>44395.54640021368</v>
      </c>
      <c r="F117703" s="7">
        <f t="shared" si="1839"/>
        <v>17</v>
      </c>
    </row>
    <row r="117704" spans="1:6" x14ac:dyDescent="0.3">
      <c r="A117704" s="7">
        <v>355652</v>
      </c>
      <c r="B117704" s="7">
        <v>173102</v>
      </c>
      <c r="C117704" s="64">
        <v>44414.743715210352</v>
      </c>
      <c r="D117704" s="7">
        <v>385374</v>
      </c>
      <c r="E117704" s="64">
        <f>VLOOKUP('Просмотры (дано)'!B117704,'Подписчики (дано)'!A:C,3,0)</f>
        <v>44345.659532158119</v>
      </c>
      <c r="F117704" s="7">
        <f t="shared" si="1839"/>
        <v>17</v>
      </c>
    </row>
    <row r="117705" spans="1:6" x14ac:dyDescent="0.3">
      <c r="A117705" s="7">
        <v>355655</v>
      </c>
      <c r="B117705" s="7">
        <v>283042</v>
      </c>
      <c r="C117705" s="64">
        <v>44414.744928802589</v>
      </c>
      <c r="D117705" s="7">
        <v>347393</v>
      </c>
      <c r="E117705" s="64">
        <f>VLOOKUP('Просмотры (дано)'!B117705,'Подписчики (дано)'!A:C,3,0)</f>
        <v>44307.822984579776</v>
      </c>
      <c r="F117705" s="7">
        <f t="shared" si="1839"/>
        <v>17</v>
      </c>
    </row>
    <row r="117706" spans="1:6" x14ac:dyDescent="0.3">
      <c r="A117706" s="7">
        <v>355657</v>
      </c>
      <c r="B117706" s="7">
        <v>42628</v>
      </c>
      <c r="C117706" s="64">
        <v>44414.745333333332</v>
      </c>
      <c r="D117706" s="7">
        <v>206501</v>
      </c>
      <c r="E117706" s="64">
        <f>VLOOKUP('Просмотры (дано)'!B117706,'Подписчики (дано)'!A:C,3,0)</f>
        <v>44340.857963283474</v>
      </c>
      <c r="F117706" s="7">
        <f t="shared" si="1839"/>
        <v>17</v>
      </c>
    </row>
    <row r="117707" spans="1:6" x14ac:dyDescent="0.3">
      <c r="A117707" s="7">
        <v>355660</v>
      </c>
      <c r="B117707" s="7">
        <v>265486</v>
      </c>
      <c r="C117707" s="64">
        <v>44414.745737864076</v>
      </c>
      <c r="D117707" s="7">
        <v>180863</v>
      </c>
      <c r="E117707" s="64">
        <f>VLOOKUP('Просмотры (дано)'!B117707,'Подписчики (дано)'!A:C,3,0)</f>
        <v>44316.313405769237</v>
      </c>
      <c r="F117707" s="7">
        <f t="shared" si="1839"/>
        <v>17</v>
      </c>
    </row>
    <row r="117708" spans="1:6" x14ac:dyDescent="0.3">
      <c r="A117708" s="7">
        <v>355663</v>
      </c>
      <c r="B117708" s="7">
        <v>313249</v>
      </c>
      <c r="C117708" s="64">
        <v>44414.745737864076</v>
      </c>
      <c r="D117708" s="7">
        <v>343491</v>
      </c>
      <c r="E117708" s="64">
        <f>VLOOKUP('Просмотры (дано)'!B117708,'Подписчики (дано)'!A:C,3,0)</f>
        <v>44413.502094586896</v>
      </c>
      <c r="F117708" s="7">
        <f t="shared" si="1839"/>
        <v>17</v>
      </c>
    </row>
    <row r="117709" spans="1:6" x14ac:dyDescent="0.3">
      <c r="A117709" s="7">
        <v>355664</v>
      </c>
      <c r="B117709" s="7">
        <v>87825</v>
      </c>
      <c r="C117709" s="64">
        <v>44414.746142394819</v>
      </c>
      <c r="D117709" s="7">
        <v>227775</v>
      </c>
      <c r="E117709" s="64">
        <f>VLOOKUP('Просмотры (дано)'!B117709,'Подписчики (дано)'!A:C,3,0)</f>
        <v>44401.079883689461</v>
      </c>
      <c r="F117709" s="7">
        <f t="shared" si="1839"/>
        <v>17</v>
      </c>
    </row>
    <row r="117710" spans="1:6" x14ac:dyDescent="0.3">
      <c r="A117710" s="7">
        <v>355667</v>
      </c>
      <c r="B117710" s="7">
        <v>23508</v>
      </c>
      <c r="C117710" s="64">
        <v>44414.746546925569</v>
      </c>
      <c r="D117710" s="7">
        <v>351192</v>
      </c>
      <c r="E117710" s="64">
        <f>VLOOKUP('Просмотры (дано)'!B117710,'Подписчики (дано)'!A:C,3,0)</f>
        <v>44375.166907834755</v>
      </c>
      <c r="F117710" s="7">
        <f t="shared" si="1839"/>
        <v>17</v>
      </c>
    </row>
    <row r="117711" spans="1:6" x14ac:dyDescent="0.3">
      <c r="A117711" s="7">
        <v>355672</v>
      </c>
      <c r="B117711" s="7">
        <v>239537</v>
      </c>
      <c r="C117711" s="64">
        <v>44414.746546925569</v>
      </c>
      <c r="D117711" s="7">
        <v>153893</v>
      </c>
      <c r="E117711" s="64">
        <f>VLOOKUP('Просмотры (дано)'!B117711,'Подписчики (дано)'!A:C,3,0)</f>
        <v>44407.975561538457</v>
      </c>
      <c r="F117711" s="7">
        <f t="shared" si="1839"/>
        <v>17</v>
      </c>
    </row>
    <row r="117712" spans="1:6" x14ac:dyDescent="0.3">
      <c r="A117712" s="7">
        <v>355673</v>
      </c>
      <c r="B117712" s="7">
        <v>289825</v>
      </c>
      <c r="C117712" s="64">
        <v>44414.746546925569</v>
      </c>
      <c r="D117712" s="7">
        <v>471403</v>
      </c>
      <c r="E117712" s="64">
        <f>VLOOKUP('Просмотры (дано)'!B117712,'Подписчики (дано)'!A:C,3,0)</f>
        <v>44388.763883796295</v>
      </c>
      <c r="F117712" s="7">
        <f t="shared" si="1839"/>
        <v>17</v>
      </c>
    </row>
    <row r="117713" spans="1:6" x14ac:dyDescent="0.3">
      <c r="A117713" s="7">
        <v>355674</v>
      </c>
      <c r="B117713" s="7">
        <v>127169</v>
      </c>
      <c r="C117713" s="64">
        <v>44414.746951456305</v>
      </c>
      <c r="D117713" s="7">
        <v>370960</v>
      </c>
      <c r="E117713" s="64">
        <f>VLOOKUP('Просмотры (дано)'!B117713,'Подписчики (дано)'!A:C,3,0)</f>
        <v>44299.074779985756</v>
      </c>
      <c r="F117713" s="7">
        <f t="shared" si="1839"/>
        <v>17</v>
      </c>
    </row>
    <row r="117714" spans="1:6" x14ac:dyDescent="0.3">
      <c r="A117714" s="7">
        <v>355675</v>
      </c>
      <c r="B117714" s="7">
        <v>933</v>
      </c>
      <c r="C117714" s="64">
        <v>44414.747355987056</v>
      </c>
      <c r="D117714" s="7">
        <v>370651</v>
      </c>
      <c r="E117714" s="64">
        <f>VLOOKUP('Просмотры (дано)'!B117714,'Подписчики (дано)'!A:C,3,0)</f>
        <v>44342.211880840448</v>
      </c>
      <c r="F117714" s="7">
        <f t="shared" si="1839"/>
        <v>17</v>
      </c>
    </row>
    <row r="117715" spans="1:6" x14ac:dyDescent="0.3">
      <c r="A117715" s="7">
        <v>355679</v>
      </c>
      <c r="B117715" s="7">
        <v>191521</v>
      </c>
      <c r="C117715" s="64">
        <v>44414.74816504855</v>
      </c>
      <c r="D117715" s="7">
        <v>411922</v>
      </c>
      <c r="E117715" s="64">
        <f>VLOOKUP('Просмотры (дано)'!B117715,'Подписчики (дано)'!A:C,3,0)</f>
        <v>44330.669232086897</v>
      </c>
      <c r="F117715" s="7">
        <f t="shared" si="1839"/>
        <v>17</v>
      </c>
    </row>
    <row r="117716" spans="1:6" x14ac:dyDescent="0.3">
      <c r="A117716" s="7">
        <v>355680</v>
      </c>
      <c r="B117716" s="7">
        <v>314894</v>
      </c>
      <c r="C117716" s="64">
        <v>44414.74816504855</v>
      </c>
      <c r="D117716" s="7">
        <v>182191</v>
      </c>
      <c r="E117716" s="64">
        <f>VLOOKUP('Просмотры (дано)'!B117716,'Подписчики (дано)'!A:C,3,0)</f>
        <v>44328.725952777771</v>
      </c>
      <c r="F117716" s="7">
        <f t="shared" si="1839"/>
        <v>17</v>
      </c>
    </row>
    <row r="117717" spans="1:6" x14ac:dyDescent="0.3">
      <c r="A117717" s="7">
        <v>355685</v>
      </c>
      <c r="B117717" s="7">
        <v>44706</v>
      </c>
      <c r="C117717" s="64">
        <v>44414.748569579286</v>
      </c>
      <c r="D117717" s="7">
        <v>439981</v>
      </c>
      <c r="E117717" s="64">
        <f>VLOOKUP('Просмотры (дано)'!B117717,'Подписчики (дано)'!A:C,3,0)</f>
        <v>44340.155294551281</v>
      </c>
      <c r="F117717" s="7">
        <f t="shared" si="1839"/>
        <v>17</v>
      </c>
    </row>
    <row r="117718" spans="1:6" x14ac:dyDescent="0.3">
      <c r="A117718" s="7">
        <v>355690</v>
      </c>
      <c r="B117718" s="7">
        <v>100721</v>
      </c>
      <c r="C117718" s="64">
        <v>44414.748569579286</v>
      </c>
      <c r="D117718" s="7">
        <v>339039</v>
      </c>
      <c r="E117718" s="64">
        <f>VLOOKUP('Просмотры (дано)'!B117718,'Подписчики (дано)'!A:C,3,0)</f>
        <v>44318.84830224359</v>
      </c>
      <c r="F117718" s="7">
        <f t="shared" si="1839"/>
        <v>17</v>
      </c>
    </row>
    <row r="117719" spans="1:6" x14ac:dyDescent="0.3">
      <c r="A117719" s="7">
        <v>355691</v>
      </c>
      <c r="B117719" s="7">
        <v>108808</v>
      </c>
      <c r="C117719" s="64">
        <v>44414.748569579286</v>
      </c>
      <c r="D117719" s="7">
        <v>230507</v>
      </c>
      <c r="E117719" s="64">
        <f>VLOOKUP('Просмотры (дано)'!B117719,'Подписчики (дано)'!A:C,3,0)</f>
        <v>44344.898042272078</v>
      </c>
      <c r="F117719" s="7">
        <f t="shared" si="1839"/>
        <v>17</v>
      </c>
    </row>
    <row r="117720" spans="1:6" x14ac:dyDescent="0.3">
      <c r="A117720" s="7">
        <v>355696</v>
      </c>
      <c r="B117720" s="7">
        <v>102921</v>
      </c>
      <c r="C117720" s="64">
        <v>44414.749378640779</v>
      </c>
      <c r="D117720" s="7">
        <v>118</v>
      </c>
      <c r="E117720" s="64">
        <f>VLOOKUP('Просмотры (дано)'!B117720,'Подписчики (дано)'!A:C,3,0)</f>
        <v>44371.677555484326</v>
      </c>
      <c r="F117720" s="7">
        <f t="shared" si="1839"/>
        <v>17</v>
      </c>
    </row>
    <row r="117721" spans="1:6" x14ac:dyDescent="0.3">
      <c r="A117721" s="7">
        <v>355701</v>
      </c>
      <c r="B117721" s="7">
        <v>156540</v>
      </c>
      <c r="C117721" s="64">
        <v>44414.749378640779</v>
      </c>
      <c r="D117721" s="7">
        <v>204394</v>
      </c>
      <c r="E117721" s="64">
        <f>VLOOKUP('Просмотры (дано)'!B117721,'Подписчики (дано)'!A:C,3,0)</f>
        <v>44344.753387428776</v>
      </c>
      <c r="F117721" s="7">
        <f t="shared" si="1839"/>
        <v>17</v>
      </c>
    </row>
    <row r="117722" spans="1:6" x14ac:dyDescent="0.3">
      <c r="A117722" s="7">
        <v>355705</v>
      </c>
      <c r="B117722" s="7">
        <v>259987</v>
      </c>
      <c r="C117722" s="64">
        <v>44414.749378640779</v>
      </c>
      <c r="D117722" s="7">
        <v>436070</v>
      </c>
      <c r="E117722" s="64">
        <f>VLOOKUP('Просмотры (дано)'!B117722,'Подписчики (дано)'!A:C,3,0)</f>
        <v>44317.234618019946</v>
      </c>
      <c r="F117722" s="7">
        <f t="shared" si="1839"/>
        <v>17</v>
      </c>
    </row>
    <row r="117723" spans="1:6" x14ac:dyDescent="0.3">
      <c r="A117723" s="7">
        <v>355710</v>
      </c>
      <c r="B117723" s="7">
        <v>147474</v>
      </c>
      <c r="C117723" s="64">
        <v>44414.750996763752</v>
      </c>
      <c r="D117723" s="7">
        <v>301748</v>
      </c>
      <c r="E117723" s="64">
        <f>VLOOKUP('Просмотры (дано)'!B117723,'Подписчики (дано)'!A:C,3,0)</f>
        <v>44346.205714102573</v>
      </c>
      <c r="F117723" s="7">
        <f t="shared" si="1839"/>
        <v>18</v>
      </c>
    </row>
    <row r="117724" spans="1:6" x14ac:dyDescent="0.3">
      <c r="A117724" s="7">
        <v>355711</v>
      </c>
      <c r="B117724" s="7">
        <v>170315</v>
      </c>
      <c r="C117724" s="64">
        <v>44414.750996763752</v>
      </c>
      <c r="D117724" s="7">
        <v>316541</v>
      </c>
      <c r="E117724" s="64">
        <f>VLOOKUP('Просмотры (дано)'!B117724,'Подписчики (дано)'!A:C,3,0)</f>
        <v>44344.365953596869</v>
      </c>
      <c r="F117724" s="7">
        <f t="shared" si="1839"/>
        <v>18</v>
      </c>
    </row>
    <row r="117725" spans="1:6" x14ac:dyDescent="0.3">
      <c r="A117725" s="7">
        <v>355713</v>
      </c>
      <c r="B117725" s="7">
        <v>88364</v>
      </c>
      <c r="C117725" s="64">
        <v>44414.751333333334</v>
      </c>
      <c r="D117725" s="7">
        <v>157711</v>
      </c>
      <c r="E117725" s="64">
        <f>VLOOKUP('Просмотры (дано)'!B117725,'Подписчики (дано)'!A:C,3,0)</f>
        <v>44369.844525391738</v>
      </c>
      <c r="F117725" s="7">
        <f t="shared" si="1839"/>
        <v>18</v>
      </c>
    </row>
    <row r="117726" spans="1:6" x14ac:dyDescent="0.3">
      <c r="A117726" s="7">
        <v>355718</v>
      </c>
      <c r="B117726" s="7">
        <v>153374</v>
      </c>
      <c r="C117726" s="64">
        <v>44414.751401294503</v>
      </c>
      <c r="D117726" s="7">
        <v>158978</v>
      </c>
      <c r="E117726" s="64">
        <f>VLOOKUP('Просмотры (дано)'!B117726,'Подписчики (дано)'!A:C,3,0)</f>
        <v>44343.241041631059</v>
      </c>
      <c r="F117726" s="7">
        <f t="shared" si="1839"/>
        <v>18</v>
      </c>
    </row>
    <row r="117727" spans="1:6" x14ac:dyDescent="0.3">
      <c r="A117727" s="7">
        <v>355722</v>
      </c>
      <c r="B117727" s="7">
        <v>129487</v>
      </c>
      <c r="C117727" s="64">
        <v>44414.75221035599</v>
      </c>
      <c r="D117727" s="7">
        <v>363218</v>
      </c>
      <c r="E117727" s="64">
        <f>VLOOKUP('Просмотры (дано)'!B117727,'Подписчики (дано)'!A:C,3,0)</f>
        <v>44403.412591096865</v>
      </c>
      <c r="F117727" s="7">
        <f t="shared" si="1839"/>
        <v>18</v>
      </c>
    </row>
    <row r="117728" spans="1:6" x14ac:dyDescent="0.3">
      <c r="A117728" s="7">
        <v>355725</v>
      </c>
      <c r="B117728" s="7">
        <v>204271</v>
      </c>
      <c r="C117728" s="64">
        <v>44414.753019417476</v>
      </c>
      <c r="D117728" s="7">
        <v>392434</v>
      </c>
      <c r="E117728" s="64">
        <f>VLOOKUP('Просмотры (дано)'!B117728,'Подписчики (дано)'!A:C,3,0)</f>
        <v>44293.755034188034</v>
      </c>
      <c r="F117728" s="7">
        <f t="shared" si="1839"/>
        <v>18</v>
      </c>
    </row>
    <row r="117729" spans="1:6" x14ac:dyDescent="0.3">
      <c r="A117729" s="7">
        <v>355729</v>
      </c>
      <c r="B117729" s="7">
        <v>122014</v>
      </c>
      <c r="C117729" s="64">
        <v>44414.753828478963</v>
      </c>
      <c r="D117729" s="7">
        <v>389689</v>
      </c>
      <c r="E117729" s="64">
        <f>VLOOKUP('Просмотры (дано)'!B117729,'Подписчики (дано)'!A:C,3,0)</f>
        <v>44340.538704095437</v>
      </c>
      <c r="F117729" s="7">
        <f t="shared" si="1839"/>
        <v>18</v>
      </c>
    </row>
    <row r="117730" spans="1:6" x14ac:dyDescent="0.3">
      <c r="A117730" s="7">
        <v>355732</v>
      </c>
      <c r="B117730" s="7">
        <v>265115</v>
      </c>
      <c r="C117730" s="64">
        <v>44414.754233009706</v>
      </c>
      <c r="D117730" s="7">
        <v>324991</v>
      </c>
      <c r="E117730" s="64">
        <f>VLOOKUP('Просмотры (дано)'!B117730,'Подписчики (дано)'!A:C,3,0)</f>
        <v>44372.092841631056</v>
      </c>
      <c r="F117730" s="7">
        <f t="shared" si="1839"/>
        <v>18</v>
      </c>
    </row>
    <row r="117731" spans="1:6" x14ac:dyDescent="0.3">
      <c r="A117731" s="7">
        <v>355735</v>
      </c>
      <c r="B117731" s="7">
        <v>338780</v>
      </c>
      <c r="C117731" s="64">
        <v>44414.754233009706</v>
      </c>
      <c r="D117731" s="7">
        <v>60239</v>
      </c>
      <c r="E117731" s="64">
        <f>VLOOKUP('Просмотры (дано)'!B117731,'Подписчики (дано)'!A:C,3,0)</f>
        <v>44315.926983262107</v>
      </c>
      <c r="F117731" s="7">
        <f t="shared" si="1839"/>
        <v>18</v>
      </c>
    </row>
    <row r="117732" spans="1:6" x14ac:dyDescent="0.3">
      <c r="A117732" s="7">
        <v>355737</v>
      </c>
      <c r="B117732" s="7">
        <v>62951</v>
      </c>
      <c r="C117732" s="64">
        <v>44414.754637540456</v>
      </c>
      <c r="D117732" s="7">
        <v>439981</v>
      </c>
      <c r="E117732" s="64">
        <f>VLOOKUP('Просмотры (дано)'!B117732,'Подписчики (дано)'!A:C,3,0)</f>
        <v>44365.255803668086</v>
      </c>
      <c r="F117732" s="7">
        <f t="shared" si="1839"/>
        <v>18</v>
      </c>
    </row>
    <row r="117733" spans="1:6" x14ac:dyDescent="0.3">
      <c r="A117733" s="7">
        <v>355739</v>
      </c>
      <c r="B117733" s="7">
        <v>107038</v>
      </c>
      <c r="C117733" s="64">
        <v>44414.754637540456</v>
      </c>
      <c r="D117733" s="7">
        <v>218508</v>
      </c>
      <c r="E117733" s="64">
        <f>VLOOKUP('Просмотры (дано)'!B117733,'Подписчики (дано)'!A:C,3,0)</f>
        <v>44343.273192556975</v>
      </c>
      <c r="F117733" s="7">
        <f t="shared" si="1839"/>
        <v>18</v>
      </c>
    </row>
    <row r="117734" spans="1:6" x14ac:dyDescent="0.3">
      <c r="A117734" s="7">
        <v>355742</v>
      </c>
      <c r="B117734" s="7">
        <v>123144</v>
      </c>
      <c r="C117734" s="64">
        <v>44414.754637540456</v>
      </c>
      <c r="D117734" s="7">
        <v>330333</v>
      </c>
      <c r="E117734" s="64">
        <f>VLOOKUP('Просмотры (дано)'!B117734,'Подписчики (дано)'!A:C,3,0)</f>
        <v>44285.339251780628</v>
      </c>
      <c r="F117734" s="7">
        <f t="shared" si="1839"/>
        <v>18</v>
      </c>
    </row>
    <row r="117735" spans="1:6" x14ac:dyDescent="0.3">
      <c r="A117735" s="7">
        <v>355743</v>
      </c>
      <c r="B117735" s="7">
        <v>107884</v>
      </c>
      <c r="C117735" s="64">
        <v>44414.755042071192</v>
      </c>
      <c r="D117735" s="7">
        <v>347008</v>
      </c>
      <c r="E117735" s="64">
        <f>VLOOKUP('Просмотры (дано)'!B117735,'Подписчики (дано)'!A:C,3,0)</f>
        <v>44286.798485113963</v>
      </c>
      <c r="F117735" s="7">
        <f t="shared" si="1839"/>
        <v>18</v>
      </c>
    </row>
    <row r="117736" spans="1:6" x14ac:dyDescent="0.3">
      <c r="A117736" s="7">
        <v>355744</v>
      </c>
      <c r="B117736" s="7">
        <v>42764</v>
      </c>
      <c r="C117736" s="64">
        <v>44414.756255663429</v>
      </c>
      <c r="D117736" s="7">
        <v>347379</v>
      </c>
      <c r="E117736" s="64">
        <f>VLOOKUP('Просмотры (дано)'!B117736,'Подписчики (дано)'!A:C,3,0)</f>
        <v>44310.623438354698</v>
      </c>
      <c r="F117736" s="7">
        <f t="shared" si="1839"/>
        <v>18</v>
      </c>
    </row>
    <row r="117737" spans="1:6" x14ac:dyDescent="0.3">
      <c r="A117737" s="7">
        <v>355748</v>
      </c>
      <c r="B117737" s="7">
        <v>337178</v>
      </c>
      <c r="C117737" s="64">
        <v>44414.757064724916</v>
      </c>
      <c r="D117737" s="7">
        <v>258219</v>
      </c>
      <c r="E117737" s="64">
        <f>VLOOKUP('Просмотры (дано)'!B117737,'Подписчики (дано)'!A:C,3,0)</f>
        <v>44375.429039707975</v>
      </c>
      <c r="F117737" s="7">
        <f t="shared" si="1839"/>
        <v>18</v>
      </c>
    </row>
    <row r="117738" spans="1:6" x14ac:dyDescent="0.3">
      <c r="A117738" s="7">
        <v>355751</v>
      </c>
      <c r="B117738" s="7">
        <v>106966</v>
      </c>
      <c r="C117738" s="64">
        <v>44414.757469255666</v>
      </c>
      <c r="D117738" s="7">
        <v>294042</v>
      </c>
      <c r="E117738" s="64">
        <f>VLOOKUP('Просмотры (дано)'!B117738,'Подписчики (дано)'!A:C,3,0)</f>
        <v>44318.847692984331</v>
      </c>
      <c r="F117738" s="7">
        <f t="shared" si="1839"/>
        <v>18</v>
      </c>
    </row>
    <row r="117739" spans="1:6" x14ac:dyDescent="0.3">
      <c r="A117739" s="7">
        <v>355755</v>
      </c>
      <c r="B117739" s="7">
        <v>347745</v>
      </c>
      <c r="C117739" s="64">
        <v>44414.757469255666</v>
      </c>
      <c r="D117739" s="7">
        <v>198326</v>
      </c>
      <c r="E117739" s="64">
        <f>VLOOKUP('Просмотры (дано)'!B117739,'Подписчики (дано)'!A:C,3,0)</f>
        <v>44401.943814992883</v>
      </c>
      <c r="F117739" s="7">
        <f t="shared" si="1839"/>
        <v>18</v>
      </c>
    </row>
    <row r="117740" spans="1:6" x14ac:dyDescent="0.3">
      <c r="A117740" s="7">
        <v>355758</v>
      </c>
      <c r="B117740" s="7">
        <v>240360</v>
      </c>
      <c r="C117740" s="64">
        <v>44414.75787378641</v>
      </c>
      <c r="D117740" s="7">
        <v>389195</v>
      </c>
      <c r="E117740" s="64">
        <f>VLOOKUP('Просмотры (дано)'!B117740,'Подписчики (дано)'!A:C,3,0)</f>
        <v>44321.808545121086</v>
      </c>
      <c r="F117740" s="7">
        <f t="shared" si="1839"/>
        <v>18</v>
      </c>
    </row>
    <row r="117741" spans="1:6" x14ac:dyDescent="0.3">
      <c r="A117741" s="7">
        <v>355759</v>
      </c>
      <c r="B117741" s="7">
        <v>280047</v>
      </c>
      <c r="C117741" s="64">
        <v>44414.75787378641</v>
      </c>
      <c r="D117741" s="7">
        <v>93599</v>
      </c>
      <c r="E117741" s="64">
        <f>VLOOKUP('Просмотры (дано)'!B117741,'Подписчики (дано)'!A:C,3,0)</f>
        <v>44411.955789066953</v>
      </c>
      <c r="F117741" s="7">
        <f t="shared" si="1839"/>
        <v>18</v>
      </c>
    </row>
    <row r="117742" spans="1:6" x14ac:dyDescent="0.3">
      <c r="A117742" s="7">
        <v>355760</v>
      </c>
      <c r="B117742" s="7">
        <v>317749</v>
      </c>
      <c r="C117742" s="64">
        <v>44414.75787378641</v>
      </c>
      <c r="D117742" s="7">
        <v>16360</v>
      </c>
      <c r="E117742" s="64">
        <f>VLOOKUP('Просмотры (дано)'!B117742,'Подписчики (дано)'!A:C,3,0)</f>
        <v>44318.117317058401</v>
      </c>
      <c r="F117742" s="7">
        <f t="shared" si="1839"/>
        <v>18</v>
      </c>
    </row>
    <row r="117743" spans="1:6" x14ac:dyDescent="0.3">
      <c r="A117743" s="7">
        <v>355761</v>
      </c>
      <c r="B117743" s="7">
        <v>264712</v>
      </c>
      <c r="C117743" s="64">
        <v>44414.758278317153</v>
      </c>
      <c r="D117743" s="7">
        <v>204610</v>
      </c>
      <c r="E117743" s="64">
        <f>VLOOKUP('Просмотры (дано)'!B117743,'Подписчики (дано)'!A:C,3,0)</f>
        <v>44344.856671937327</v>
      </c>
      <c r="F117743" s="7">
        <f t="shared" si="1839"/>
        <v>18</v>
      </c>
    </row>
    <row r="117744" spans="1:6" x14ac:dyDescent="0.3">
      <c r="A117744" s="7">
        <v>355766</v>
      </c>
      <c r="B117744" s="7">
        <v>210903</v>
      </c>
      <c r="C117744" s="64">
        <v>44414.758666666661</v>
      </c>
      <c r="D117744" s="7">
        <v>472712</v>
      </c>
      <c r="E117744" s="64">
        <f>VLOOKUP('Просмотры (дано)'!B117744,'Подписчики (дано)'!A:C,3,0)</f>
        <v>44399.967915740745</v>
      </c>
      <c r="F117744" s="7">
        <f t="shared" si="1839"/>
        <v>18</v>
      </c>
    </row>
    <row r="117745" spans="1:6" x14ac:dyDescent="0.3">
      <c r="A117745" s="7">
        <v>355771</v>
      </c>
      <c r="B117745" s="7">
        <v>205558</v>
      </c>
      <c r="C117745" s="64">
        <v>44414.758682847896</v>
      </c>
      <c r="D117745" s="7">
        <v>411922</v>
      </c>
      <c r="E117745" s="64">
        <f>VLOOKUP('Просмотры (дано)'!B117745,'Подписчики (дано)'!A:C,3,0)</f>
        <v>44402.406766417378</v>
      </c>
      <c r="F117745" s="7">
        <f t="shared" si="1839"/>
        <v>18</v>
      </c>
    </row>
    <row r="117746" spans="1:6" x14ac:dyDescent="0.3">
      <c r="A117746" s="7">
        <v>355776</v>
      </c>
      <c r="B117746" s="7">
        <v>258375</v>
      </c>
      <c r="C117746" s="64">
        <v>44414.759087378639</v>
      </c>
      <c r="D117746" s="7">
        <v>21760</v>
      </c>
      <c r="E117746" s="64">
        <f>VLOOKUP('Просмотры (дано)'!B117746,'Подписчики (дано)'!A:C,3,0)</f>
        <v>44299.827752172365</v>
      </c>
      <c r="F117746" s="7">
        <f t="shared" si="1839"/>
        <v>18</v>
      </c>
    </row>
    <row r="117747" spans="1:6" x14ac:dyDescent="0.3">
      <c r="A117747" s="7">
        <v>355779</v>
      </c>
      <c r="B117747" s="7">
        <v>269684</v>
      </c>
      <c r="C117747" s="64">
        <v>44414.760300970876</v>
      </c>
      <c r="D117747" s="7">
        <v>343491</v>
      </c>
      <c r="E117747" s="64">
        <f>VLOOKUP('Просмотры (дано)'!B117747,'Подписчики (дано)'!A:C,3,0)</f>
        <v>44373.447070797723</v>
      </c>
      <c r="F117747" s="7">
        <f t="shared" si="1839"/>
        <v>18</v>
      </c>
    </row>
    <row r="117748" spans="1:6" x14ac:dyDescent="0.3">
      <c r="A117748" s="7">
        <v>355782</v>
      </c>
      <c r="B117748" s="7">
        <v>335480</v>
      </c>
      <c r="C117748" s="64">
        <v>44414.76070550162</v>
      </c>
      <c r="D117748" s="7">
        <v>154228</v>
      </c>
      <c r="E117748" s="64">
        <f>VLOOKUP('Просмотры (дано)'!B117748,'Подписчики (дано)'!A:C,3,0)</f>
        <v>44327.280449252139</v>
      </c>
      <c r="F117748" s="7">
        <f t="shared" si="1839"/>
        <v>18</v>
      </c>
    </row>
    <row r="117749" spans="1:6" x14ac:dyDescent="0.3">
      <c r="A117749" s="7">
        <v>355784</v>
      </c>
      <c r="B117749" s="7">
        <v>229907</v>
      </c>
      <c r="C117749" s="64">
        <v>44414.761110032363</v>
      </c>
      <c r="D117749" s="7">
        <v>347393</v>
      </c>
      <c r="E117749" s="64">
        <f>VLOOKUP('Просмотры (дано)'!B117749,'Подписчики (дано)'!A:C,3,0)</f>
        <v>44386.155039245015</v>
      </c>
      <c r="F117749" s="7">
        <f t="shared" si="1839"/>
        <v>18</v>
      </c>
    </row>
    <row r="117750" spans="1:6" x14ac:dyDescent="0.3">
      <c r="A117750" s="7">
        <v>355789</v>
      </c>
      <c r="B117750" s="7">
        <v>288773</v>
      </c>
      <c r="C117750" s="64">
        <v>44414.761110032363</v>
      </c>
      <c r="D117750" s="7">
        <v>447933</v>
      </c>
      <c r="E117750" s="64">
        <f>VLOOKUP('Просмотры (дано)'!B117750,'Подписчики (дано)'!A:C,3,0)</f>
        <v>44318.160791809125</v>
      </c>
      <c r="F117750" s="7">
        <f t="shared" si="1839"/>
        <v>18</v>
      </c>
    </row>
    <row r="117751" spans="1:6" x14ac:dyDescent="0.3">
      <c r="A117751" s="7">
        <v>355794</v>
      </c>
      <c r="B117751" s="7">
        <v>98984</v>
      </c>
      <c r="C117751" s="64">
        <v>44414.762728155343</v>
      </c>
      <c r="D117751" s="7">
        <v>217307</v>
      </c>
      <c r="E117751" s="64">
        <f>VLOOKUP('Просмотры (дано)'!B117751,'Подписчики (дано)'!A:C,3,0)</f>
        <v>44373.510997613957</v>
      </c>
      <c r="F117751" s="7">
        <f t="shared" si="1839"/>
        <v>18</v>
      </c>
    </row>
    <row r="117752" spans="1:6" x14ac:dyDescent="0.3">
      <c r="A117752" s="7">
        <v>355795</v>
      </c>
      <c r="B117752" s="7">
        <v>122436</v>
      </c>
      <c r="C117752" s="64">
        <v>44414.762728155343</v>
      </c>
      <c r="D117752" s="7">
        <v>473323</v>
      </c>
      <c r="E117752" s="64">
        <f>VLOOKUP('Просмотры (дано)'!B117752,'Подписчики (дано)'!A:C,3,0)</f>
        <v>44310.113305270657</v>
      </c>
      <c r="F117752" s="7">
        <f t="shared" si="1839"/>
        <v>18</v>
      </c>
    </row>
    <row r="117753" spans="1:6" x14ac:dyDescent="0.3">
      <c r="A117753" s="7">
        <v>355798</v>
      </c>
      <c r="B117753" s="7">
        <v>20946</v>
      </c>
      <c r="C117753" s="64">
        <v>44414.763132686079</v>
      </c>
      <c r="D117753" s="7">
        <v>419338</v>
      </c>
      <c r="E117753" s="64">
        <f>VLOOKUP('Просмотры (дано)'!B117753,'Подписчики (дано)'!A:C,3,0)</f>
        <v>44339.731174465807</v>
      </c>
      <c r="F117753" s="7">
        <f t="shared" si="1839"/>
        <v>18</v>
      </c>
    </row>
    <row r="117754" spans="1:6" x14ac:dyDescent="0.3">
      <c r="A117754" s="7">
        <v>355800</v>
      </c>
      <c r="B117754" s="7">
        <v>267410</v>
      </c>
      <c r="C117754" s="64">
        <v>44414.76353721683</v>
      </c>
      <c r="D117754" s="7">
        <v>468614</v>
      </c>
      <c r="E117754" s="64">
        <f>VLOOKUP('Просмотры (дано)'!B117754,'Подписчики (дано)'!A:C,3,0)</f>
        <v>44371.120508440174</v>
      </c>
      <c r="F117754" s="7">
        <f t="shared" si="1839"/>
        <v>18</v>
      </c>
    </row>
    <row r="117755" spans="1:6" x14ac:dyDescent="0.3">
      <c r="A117755" s="7">
        <v>355805</v>
      </c>
      <c r="B117755" s="7">
        <v>113349</v>
      </c>
      <c r="C117755" s="64">
        <v>44414.764333333333</v>
      </c>
      <c r="D117755" s="7">
        <v>168838</v>
      </c>
      <c r="E117755" s="64">
        <f>VLOOKUP('Просмотры (дано)'!B117755,'Подписчики (дано)'!A:C,3,0)</f>
        <v>44349.811274002852</v>
      </c>
      <c r="F117755" s="7">
        <f t="shared" si="1839"/>
        <v>18</v>
      </c>
    </row>
    <row r="117756" spans="1:6" x14ac:dyDescent="0.3">
      <c r="A117756" s="7">
        <v>355807</v>
      </c>
      <c r="B117756" s="7">
        <v>21859</v>
      </c>
      <c r="C117756" s="64">
        <v>44414.764346278316</v>
      </c>
      <c r="D117756" s="7">
        <v>230507</v>
      </c>
      <c r="E117756" s="64">
        <f>VLOOKUP('Просмотры (дано)'!B117756,'Подписчики (дано)'!A:C,3,0)</f>
        <v>44315.762035042731</v>
      </c>
      <c r="F117756" s="7">
        <f t="shared" si="1839"/>
        <v>18</v>
      </c>
    </row>
    <row r="117757" spans="1:6" x14ac:dyDescent="0.3">
      <c r="A117757" s="7">
        <v>355808</v>
      </c>
      <c r="B117757" s="7">
        <v>250609</v>
      </c>
      <c r="C117757" s="64">
        <v>44414.764346278316</v>
      </c>
      <c r="D117757" s="7">
        <v>81226</v>
      </c>
      <c r="E117757" s="64">
        <f>VLOOKUP('Просмотры (дано)'!B117757,'Подписчики (дано)'!A:C,3,0)</f>
        <v>44310.011294622505</v>
      </c>
      <c r="F117757" s="7">
        <f t="shared" si="1839"/>
        <v>18</v>
      </c>
    </row>
    <row r="117758" spans="1:6" x14ac:dyDescent="0.3">
      <c r="A117758" s="7">
        <v>355811</v>
      </c>
      <c r="B117758" s="7">
        <v>110583</v>
      </c>
      <c r="C117758" s="64">
        <v>44414.764750809059</v>
      </c>
      <c r="D117758" s="7">
        <v>153893</v>
      </c>
      <c r="E117758" s="64">
        <f>VLOOKUP('Просмотры (дано)'!B117758,'Подписчики (дано)'!A:C,3,0)</f>
        <v>44335.572161289172</v>
      </c>
      <c r="F117758" s="7">
        <f t="shared" si="1839"/>
        <v>18</v>
      </c>
    </row>
    <row r="117759" spans="1:6" x14ac:dyDescent="0.3">
      <c r="A117759" s="7">
        <v>355815</v>
      </c>
      <c r="B117759" s="7">
        <v>73610</v>
      </c>
      <c r="C117759" s="64">
        <v>44414.765155339803</v>
      </c>
      <c r="D117759" s="7">
        <v>87897</v>
      </c>
      <c r="E117759" s="64">
        <f>VLOOKUP('Просмотры (дано)'!B117759,'Подписчики (дано)'!A:C,3,0)</f>
        <v>44403.604598076927</v>
      </c>
      <c r="F117759" s="7">
        <f t="shared" si="1839"/>
        <v>18</v>
      </c>
    </row>
    <row r="117760" spans="1:6" x14ac:dyDescent="0.3">
      <c r="A117760" s="7">
        <v>355816</v>
      </c>
      <c r="B117760" s="7">
        <v>348437</v>
      </c>
      <c r="C117760" s="64">
        <v>44414.765155339803</v>
      </c>
      <c r="D117760" s="7">
        <v>230507</v>
      </c>
      <c r="E117760" s="64">
        <f>VLOOKUP('Просмотры (дано)'!B117760,'Подписчики (дано)'!A:C,3,0)</f>
        <v>44371.948699643879</v>
      </c>
      <c r="F117760" s="7">
        <f t="shared" si="1839"/>
        <v>18</v>
      </c>
    </row>
    <row r="117761" spans="1:6" x14ac:dyDescent="0.3">
      <c r="A117761" s="7">
        <v>355820</v>
      </c>
      <c r="B117761" s="7">
        <v>230447</v>
      </c>
      <c r="C117761" s="64">
        <v>44414.765559870553</v>
      </c>
      <c r="D117761" s="7">
        <v>226626</v>
      </c>
      <c r="E117761" s="64">
        <f>VLOOKUP('Просмотры (дано)'!B117761,'Подписчики (дано)'!A:C,3,0)</f>
        <v>44403.391472827636</v>
      </c>
      <c r="F117761" s="7">
        <f t="shared" si="1839"/>
        <v>18</v>
      </c>
    </row>
    <row r="117762" spans="1:6" x14ac:dyDescent="0.3">
      <c r="A117762" s="7">
        <v>355825</v>
      </c>
      <c r="B117762" s="7">
        <v>90767</v>
      </c>
      <c r="C117762" s="64">
        <v>44414.765964401297</v>
      </c>
      <c r="D117762" s="7">
        <v>341333</v>
      </c>
      <c r="E117762" s="64">
        <f>VLOOKUP('Просмотры (дано)'!B117762,'Подписчики (дано)'!A:C,3,0)</f>
        <v>44371.364937179489</v>
      </c>
      <c r="F117762" s="7">
        <f t="shared" si="1839"/>
        <v>18</v>
      </c>
    </row>
    <row r="117763" spans="1:6" x14ac:dyDescent="0.3">
      <c r="A117763" s="7">
        <v>355826</v>
      </c>
      <c r="B117763" s="7">
        <v>16723</v>
      </c>
      <c r="C117763" s="64">
        <v>44414.767582524277</v>
      </c>
      <c r="D117763" s="7">
        <v>258251</v>
      </c>
      <c r="E117763" s="64">
        <f>VLOOKUP('Просмотры (дано)'!B117763,'Подписчики (дано)'!A:C,3,0)</f>
        <v>44402.001163817666</v>
      </c>
      <c r="F117763" s="7">
        <f t="shared" ref="F117763:F117826" si="1840">HOUR(C117763)</f>
        <v>18</v>
      </c>
    </row>
    <row r="117764" spans="1:6" x14ac:dyDescent="0.3">
      <c r="A117764" s="7">
        <v>355830</v>
      </c>
      <c r="B117764" s="7">
        <v>158471</v>
      </c>
      <c r="C117764" s="64">
        <v>44414.767582524277</v>
      </c>
      <c r="D117764" s="7">
        <v>75550</v>
      </c>
      <c r="E117764" s="64">
        <f>VLOOKUP('Просмотры (дано)'!B117764,'Подписчики (дано)'!A:C,3,0)</f>
        <v>44384.107037143876</v>
      </c>
      <c r="F117764" s="7">
        <f t="shared" si="1840"/>
        <v>18</v>
      </c>
    </row>
    <row r="117765" spans="1:6" x14ac:dyDescent="0.3">
      <c r="A117765" s="7">
        <v>355831</v>
      </c>
      <c r="B117765" s="7">
        <v>195885</v>
      </c>
      <c r="C117765" s="64">
        <v>44414.767582524277</v>
      </c>
      <c r="D117765" s="7">
        <v>78646</v>
      </c>
      <c r="E117765" s="64">
        <f>VLOOKUP('Просмотры (дано)'!B117765,'Подписчики (дано)'!A:C,3,0)</f>
        <v>44372.590721438748</v>
      </c>
      <c r="F117765" s="7">
        <f t="shared" si="1840"/>
        <v>18</v>
      </c>
    </row>
    <row r="117766" spans="1:6" x14ac:dyDescent="0.3">
      <c r="A117766" s="7">
        <v>355835</v>
      </c>
      <c r="B117766" s="7">
        <v>249512</v>
      </c>
      <c r="C117766" s="64">
        <v>44414.767582524277</v>
      </c>
      <c r="D117766" s="7">
        <v>158978</v>
      </c>
      <c r="E117766" s="64">
        <f>VLOOKUP('Просмотры (дано)'!B117766,'Подписчики (дано)'!A:C,3,0)</f>
        <v>44300.406940242159</v>
      </c>
      <c r="F117766" s="7">
        <f t="shared" si="1840"/>
        <v>18</v>
      </c>
    </row>
    <row r="117767" spans="1:6" x14ac:dyDescent="0.3">
      <c r="A117767" s="7">
        <v>355840</v>
      </c>
      <c r="B117767" s="7">
        <v>337540</v>
      </c>
      <c r="C117767" s="64">
        <v>44414.767987055013</v>
      </c>
      <c r="D117767" s="7">
        <v>347393</v>
      </c>
      <c r="E117767" s="64">
        <f>VLOOKUP('Просмотры (дано)'!B117767,'Подписчики (дано)'!A:C,3,0)</f>
        <v>44392.296485113955</v>
      </c>
      <c r="F117767" s="7">
        <f t="shared" si="1840"/>
        <v>18</v>
      </c>
    </row>
    <row r="117768" spans="1:6" x14ac:dyDescent="0.3">
      <c r="A117768" s="7">
        <v>355843</v>
      </c>
      <c r="B117768" s="7">
        <v>193955</v>
      </c>
      <c r="C117768" s="64">
        <v>44414.768391585763</v>
      </c>
      <c r="D117768" s="7">
        <v>118549</v>
      </c>
      <c r="E117768" s="64">
        <f>VLOOKUP('Просмотры (дано)'!B117768,'Подписчики (дано)'!A:C,3,0)</f>
        <v>44413.756514280627</v>
      </c>
      <c r="F117768" s="7">
        <f t="shared" si="1840"/>
        <v>18</v>
      </c>
    </row>
    <row r="117769" spans="1:6" x14ac:dyDescent="0.3">
      <c r="A117769" s="7">
        <v>355846</v>
      </c>
      <c r="B117769" s="7">
        <v>245972</v>
      </c>
      <c r="C117769" s="64">
        <v>44414.768391585763</v>
      </c>
      <c r="D117769" s="7">
        <v>250679</v>
      </c>
      <c r="E117769" s="64">
        <f>VLOOKUP('Просмотры (дано)'!B117769,'Подписчики (дано)'!A:C,3,0)</f>
        <v>44385.533674608268</v>
      </c>
      <c r="F117769" s="7">
        <f t="shared" si="1840"/>
        <v>18</v>
      </c>
    </row>
    <row r="117770" spans="1:6" x14ac:dyDescent="0.3">
      <c r="A117770" s="7">
        <v>355849</v>
      </c>
      <c r="B117770" s="7">
        <v>44168</v>
      </c>
      <c r="C117770" s="64">
        <v>44414.768666666663</v>
      </c>
      <c r="D117770" s="7">
        <v>411922</v>
      </c>
      <c r="E117770" s="64">
        <f>VLOOKUP('Просмотры (дано)'!B117770,'Подписчики (дано)'!A:C,3,0)</f>
        <v>44407.752605698006</v>
      </c>
      <c r="F117770" s="7">
        <f t="shared" si="1840"/>
        <v>18</v>
      </c>
    </row>
    <row r="117771" spans="1:6" x14ac:dyDescent="0.3">
      <c r="A117771" s="7">
        <v>355854</v>
      </c>
      <c r="B117771" s="7">
        <v>151547</v>
      </c>
      <c r="C117771" s="64">
        <v>44414.770009708736</v>
      </c>
      <c r="D117771" s="7">
        <v>449373</v>
      </c>
      <c r="E117771" s="64">
        <f>VLOOKUP('Просмотры (дано)'!B117771,'Подписчики (дано)'!A:C,3,0)</f>
        <v>44402.277911716526</v>
      </c>
      <c r="F117771" s="7">
        <f t="shared" si="1840"/>
        <v>18</v>
      </c>
    </row>
    <row r="117772" spans="1:6" x14ac:dyDescent="0.3">
      <c r="A117772" s="7">
        <v>355859</v>
      </c>
      <c r="B117772" s="7">
        <v>258093</v>
      </c>
      <c r="C117772" s="64">
        <v>44414.770009708744</v>
      </c>
      <c r="D117772" s="7">
        <v>51155</v>
      </c>
      <c r="E117772" s="64">
        <f>VLOOKUP('Просмотры (дано)'!B117772,'Подписчики (дано)'!A:C,3,0)</f>
        <v>44398.542874501421</v>
      </c>
      <c r="F117772" s="7">
        <f t="shared" si="1840"/>
        <v>18</v>
      </c>
    </row>
    <row r="117773" spans="1:6" x14ac:dyDescent="0.3">
      <c r="A117773" s="7">
        <v>355860</v>
      </c>
      <c r="B117773" s="7">
        <v>87761</v>
      </c>
      <c r="C117773" s="64">
        <v>44414.77041423948</v>
      </c>
      <c r="D117773" s="7">
        <v>313862</v>
      </c>
      <c r="E117773" s="64">
        <f>VLOOKUP('Просмотры (дано)'!B117773,'Подписчики (дано)'!A:C,3,0)</f>
        <v>44313.696007799146</v>
      </c>
      <c r="F117773" s="7">
        <f t="shared" si="1840"/>
        <v>18</v>
      </c>
    </row>
    <row r="117774" spans="1:6" x14ac:dyDescent="0.3">
      <c r="A117774" s="7">
        <v>355865</v>
      </c>
      <c r="B117774" s="7">
        <v>255242</v>
      </c>
      <c r="C117774" s="64">
        <v>44414.77041423948</v>
      </c>
      <c r="D117774" s="7">
        <v>157871</v>
      </c>
      <c r="E117774" s="64">
        <f>VLOOKUP('Просмотры (дано)'!B117774,'Подписчики (дано)'!A:C,3,0)</f>
        <v>44343.781896937326</v>
      </c>
      <c r="F117774" s="7">
        <f t="shared" si="1840"/>
        <v>18</v>
      </c>
    </row>
    <row r="117775" spans="1:6" x14ac:dyDescent="0.3">
      <c r="A117775" s="7">
        <v>355868</v>
      </c>
      <c r="B117775" s="7">
        <v>83537</v>
      </c>
      <c r="C117775" s="64">
        <v>44414.77203236246</v>
      </c>
      <c r="D117775" s="7">
        <v>403497</v>
      </c>
      <c r="E117775" s="64">
        <f>VLOOKUP('Просмотры (дано)'!B117775,'Подписчики (дано)'!A:C,3,0)</f>
        <v>44375.684377492886</v>
      </c>
      <c r="F117775" s="7">
        <f t="shared" si="1840"/>
        <v>18</v>
      </c>
    </row>
    <row r="117776" spans="1:6" x14ac:dyDescent="0.3">
      <c r="A117776" s="7">
        <v>355871</v>
      </c>
      <c r="B117776" s="7">
        <v>239214</v>
      </c>
      <c r="C117776" s="64">
        <v>44414.77203236246</v>
      </c>
      <c r="D117776" s="7">
        <v>351192</v>
      </c>
      <c r="E117776" s="64">
        <f>VLOOKUP('Просмотры (дано)'!B117776,'Подписчики (дано)'!A:C,3,0)</f>
        <v>44285.029690669515</v>
      </c>
      <c r="F117776" s="7">
        <f t="shared" si="1840"/>
        <v>18</v>
      </c>
    </row>
    <row r="117777" spans="1:6" x14ac:dyDescent="0.3">
      <c r="A117777" s="7">
        <v>355876</v>
      </c>
      <c r="B117777" s="7">
        <v>3686</v>
      </c>
      <c r="C117777" s="64">
        <v>44414.772436893203</v>
      </c>
      <c r="D117777" s="7">
        <v>112504</v>
      </c>
      <c r="E117777" s="64">
        <f>VLOOKUP('Просмотры (дано)'!B117777,'Подписчики (дано)'!A:C,3,0)</f>
        <v>44413.752165206555</v>
      </c>
      <c r="F117777" s="7">
        <f t="shared" si="1840"/>
        <v>18</v>
      </c>
    </row>
    <row r="117778" spans="1:6" x14ac:dyDescent="0.3">
      <c r="A117778" s="7">
        <v>355878</v>
      </c>
      <c r="B117778" s="7">
        <v>252719</v>
      </c>
      <c r="C117778" s="64">
        <v>44414.77365048544</v>
      </c>
      <c r="D117778" s="7">
        <v>404226</v>
      </c>
      <c r="E117778" s="64">
        <f>VLOOKUP('Просмотры (дано)'!B117778,'Подписчики (дано)'!A:C,3,0)</f>
        <v>44400.572540705129</v>
      </c>
      <c r="F117778" s="7">
        <f t="shared" si="1840"/>
        <v>18</v>
      </c>
    </row>
    <row r="117779" spans="1:6" x14ac:dyDescent="0.3">
      <c r="A117779" s="7">
        <v>355880</v>
      </c>
      <c r="B117779" s="7">
        <v>102064</v>
      </c>
      <c r="C117779" s="64">
        <v>44414.774055016183</v>
      </c>
      <c r="D117779" s="7">
        <v>158978</v>
      </c>
      <c r="E117779" s="64">
        <f>VLOOKUP('Просмотры (дано)'!B117779,'Подписчики (дано)'!A:C,3,0)</f>
        <v>44372.947119301993</v>
      </c>
      <c r="F117779" s="7">
        <f t="shared" si="1840"/>
        <v>18</v>
      </c>
    </row>
    <row r="117780" spans="1:6" x14ac:dyDescent="0.3">
      <c r="A117780" s="7">
        <v>355885</v>
      </c>
      <c r="B117780" s="7">
        <v>167489</v>
      </c>
      <c r="C117780" s="64">
        <v>44414.774055016183</v>
      </c>
      <c r="D117780" s="7">
        <v>251243</v>
      </c>
      <c r="E117780" s="64">
        <f>VLOOKUP('Просмотры (дано)'!B117780,'Подписчики (дано)'!A:C,3,0)</f>
        <v>44308.747081873218</v>
      </c>
      <c r="F117780" s="7">
        <f t="shared" si="1840"/>
        <v>18</v>
      </c>
    </row>
    <row r="117781" spans="1:6" x14ac:dyDescent="0.3">
      <c r="A117781" s="7">
        <v>355890</v>
      </c>
      <c r="B117781" s="7">
        <v>251659</v>
      </c>
      <c r="C117781" s="64">
        <v>44414.774055016183</v>
      </c>
      <c r="D117781" s="7">
        <v>158978</v>
      </c>
      <c r="E117781" s="64">
        <f>VLOOKUP('Просмотры (дано)'!B117781,'Подписчики (дано)'!A:C,3,0)</f>
        <v>44387.220331908837</v>
      </c>
      <c r="F117781" s="7">
        <f t="shared" si="1840"/>
        <v>18</v>
      </c>
    </row>
    <row r="117782" spans="1:6" x14ac:dyDescent="0.3">
      <c r="A117782" s="7">
        <v>355891</v>
      </c>
      <c r="B117782" s="7">
        <v>19269</v>
      </c>
      <c r="C117782" s="64">
        <v>44414.774459546927</v>
      </c>
      <c r="D117782" s="7">
        <v>250679</v>
      </c>
      <c r="E117782" s="64">
        <f>VLOOKUP('Просмотры (дано)'!B117782,'Подписчики (дано)'!A:C,3,0)</f>
        <v>44315.065128881768</v>
      </c>
      <c r="F117782" s="7">
        <f t="shared" si="1840"/>
        <v>18</v>
      </c>
    </row>
    <row r="117783" spans="1:6" x14ac:dyDescent="0.3">
      <c r="A117783" s="7">
        <v>355895</v>
      </c>
      <c r="B117783" s="7">
        <v>37112</v>
      </c>
      <c r="C117783" s="64">
        <v>44414.774459546927</v>
      </c>
      <c r="D117783" s="7">
        <v>230507</v>
      </c>
      <c r="E117783" s="64">
        <f>VLOOKUP('Просмотры (дано)'!B117783,'Подписчики (дано)'!A:C,3,0)</f>
        <v>44316.375584009977</v>
      </c>
      <c r="F117783" s="7">
        <f t="shared" si="1840"/>
        <v>18</v>
      </c>
    </row>
    <row r="117784" spans="1:6" x14ac:dyDescent="0.3">
      <c r="A117784" s="7">
        <v>355899</v>
      </c>
      <c r="B117784" s="7">
        <v>134175</v>
      </c>
      <c r="C117784" s="64">
        <v>44414.77486407767</v>
      </c>
      <c r="D117784" s="7">
        <v>250679</v>
      </c>
      <c r="E117784" s="64">
        <f>VLOOKUP('Просмотры (дано)'!B117784,'Подписчики (дано)'!A:C,3,0)</f>
        <v>44311.027928881769</v>
      </c>
      <c r="F117784" s="7">
        <f t="shared" si="1840"/>
        <v>18</v>
      </c>
    </row>
    <row r="117785" spans="1:6" x14ac:dyDescent="0.3">
      <c r="A117785" s="7">
        <v>355903</v>
      </c>
      <c r="B117785" s="7">
        <v>111454</v>
      </c>
      <c r="C117785" s="64">
        <v>44414.775673139164</v>
      </c>
      <c r="D117785" s="7">
        <v>156336</v>
      </c>
      <c r="E117785" s="64">
        <f>VLOOKUP('Просмотры (дано)'!B117785,'Подписчики (дано)'!A:C,3,0)</f>
        <v>44341.764281018521</v>
      </c>
      <c r="F117785" s="7">
        <f t="shared" si="1840"/>
        <v>18</v>
      </c>
    </row>
    <row r="117786" spans="1:6" x14ac:dyDescent="0.3">
      <c r="A117786" s="7">
        <v>355908</v>
      </c>
      <c r="B117786" s="7">
        <v>316123</v>
      </c>
      <c r="C117786" s="64">
        <v>44414.776886731393</v>
      </c>
      <c r="D117786" s="7">
        <v>158978</v>
      </c>
      <c r="E117786" s="64">
        <f>VLOOKUP('Просмотры (дано)'!B117786,'Подписчики (дано)'!A:C,3,0)</f>
        <v>44350.513280235042</v>
      </c>
      <c r="F117786" s="7">
        <f t="shared" si="1840"/>
        <v>18</v>
      </c>
    </row>
    <row r="117787" spans="1:6" x14ac:dyDescent="0.3">
      <c r="A117787" s="7">
        <v>355910</v>
      </c>
      <c r="B117787" s="7">
        <v>296883</v>
      </c>
      <c r="C117787" s="64">
        <v>44414.777291262137</v>
      </c>
      <c r="D117787" s="7">
        <v>411922</v>
      </c>
      <c r="E117787" s="64">
        <f>VLOOKUP('Просмотры (дано)'!B117787,'Подписчики (дано)'!A:C,3,0)</f>
        <v>44302.119797186613</v>
      </c>
      <c r="F117787" s="7">
        <f t="shared" si="1840"/>
        <v>18</v>
      </c>
    </row>
    <row r="117788" spans="1:6" x14ac:dyDescent="0.3">
      <c r="A117788" s="7">
        <v>355911</v>
      </c>
      <c r="B117788" s="7">
        <v>258143</v>
      </c>
      <c r="C117788" s="64">
        <v>44414.779313915853</v>
      </c>
      <c r="D117788" s="7">
        <v>78899</v>
      </c>
      <c r="E117788" s="64">
        <f>VLOOKUP('Просмотры (дано)'!B117788,'Подписчики (дано)'!A:C,3,0)</f>
        <v>44312.973565918801</v>
      </c>
      <c r="F117788" s="7">
        <f t="shared" si="1840"/>
        <v>18</v>
      </c>
    </row>
    <row r="117789" spans="1:6" x14ac:dyDescent="0.3">
      <c r="A117789" s="7">
        <v>355913</v>
      </c>
      <c r="B117789" s="7">
        <v>45247</v>
      </c>
      <c r="C117789" s="64">
        <v>44414.779718446604</v>
      </c>
      <c r="D117789" s="7">
        <v>250679</v>
      </c>
      <c r="E117789" s="64">
        <f>VLOOKUP('Просмотры (дано)'!B117789,'Подписчики (дано)'!A:C,3,0)</f>
        <v>44344.224870334758</v>
      </c>
      <c r="F117789" s="7">
        <f t="shared" si="1840"/>
        <v>18</v>
      </c>
    </row>
    <row r="117790" spans="1:6" x14ac:dyDescent="0.3">
      <c r="A117790" s="7">
        <v>355914</v>
      </c>
      <c r="B117790" s="7">
        <v>190424</v>
      </c>
      <c r="C117790" s="64">
        <v>44414.779718446604</v>
      </c>
      <c r="D117790" s="7">
        <v>212452</v>
      </c>
      <c r="E117790" s="64">
        <f>VLOOKUP('Просмотры (дано)'!B117790,'Подписчики (дано)'!A:C,3,0)</f>
        <v>44378.319996189457</v>
      </c>
      <c r="F117790" s="7">
        <f t="shared" si="1840"/>
        <v>18</v>
      </c>
    </row>
    <row r="117791" spans="1:6" x14ac:dyDescent="0.3">
      <c r="A117791" s="7">
        <v>355917</v>
      </c>
      <c r="B117791" s="7">
        <v>4627</v>
      </c>
      <c r="C117791" s="64">
        <v>44414.78052750809</v>
      </c>
      <c r="D117791" s="7">
        <v>245484</v>
      </c>
      <c r="E117791" s="64">
        <f>VLOOKUP('Просмотры (дано)'!B117791,'Подписчики (дано)'!A:C,3,0)</f>
        <v>44391.98198212251</v>
      </c>
      <c r="F117791" s="7">
        <f t="shared" si="1840"/>
        <v>18</v>
      </c>
    </row>
    <row r="117792" spans="1:6" x14ac:dyDescent="0.3">
      <c r="A117792" s="7">
        <v>355919</v>
      </c>
      <c r="B117792" s="7">
        <v>171042</v>
      </c>
      <c r="C117792" s="64">
        <v>44414.781336569577</v>
      </c>
      <c r="D117792" s="7">
        <v>440945</v>
      </c>
      <c r="E117792" s="64">
        <f>VLOOKUP('Просмотры (дано)'!B117792,'Подписчики (дано)'!A:C,3,0)</f>
        <v>44371.843677884615</v>
      </c>
      <c r="F117792" s="7">
        <f t="shared" si="1840"/>
        <v>18</v>
      </c>
    </row>
    <row r="117793" spans="1:6" x14ac:dyDescent="0.3">
      <c r="A117793" s="7">
        <v>355920</v>
      </c>
      <c r="B117793" s="7">
        <v>330623</v>
      </c>
      <c r="C117793" s="64">
        <v>44414.781336569577</v>
      </c>
      <c r="D117793" s="7">
        <v>153893</v>
      </c>
      <c r="E117793" s="64">
        <f>VLOOKUP('Просмотры (дано)'!B117793,'Подписчики (дано)'!A:C,3,0)</f>
        <v>44371.782796474356</v>
      </c>
      <c r="F117793" s="7">
        <f t="shared" si="1840"/>
        <v>18</v>
      </c>
    </row>
    <row r="117794" spans="1:6" x14ac:dyDescent="0.3">
      <c r="A117794" s="7">
        <v>355925</v>
      </c>
      <c r="B117794" s="7">
        <v>180388</v>
      </c>
      <c r="C117794" s="64">
        <v>44414.78214563107</v>
      </c>
      <c r="D117794" s="7">
        <v>151496</v>
      </c>
      <c r="E117794" s="64">
        <f>VLOOKUP('Просмотры (дано)'!B117794,'Подписчики (дано)'!A:C,3,0)</f>
        <v>44331.784212678067</v>
      </c>
      <c r="F117794" s="7">
        <f t="shared" si="1840"/>
        <v>18</v>
      </c>
    </row>
    <row r="117795" spans="1:6" x14ac:dyDescent="0.3">
      <c r="A117795" s="7">
        <v>355927</v>
      </c>
      <c r="B117795" s="7">
        <v>34650</v>
      </c>
      <c r="C117795" s="64">
        <v>44414.782550161806</v>
      </c>
      <c r="D117795" s="7">
        <v>27281</v>
      </c>
      <c r="E117795" s="64">
        <f>VLOOKUP('Просмотры (дано)'!B117795,'Подписчики (дано)'!A:C,3,0)</f>
        <v>44344.578851317667</v>
      </c>
      <c r="F117795" s="7">
        <f t="shared" si="1840"/>
        <v>18</v>
      </c>
    </row>
    <row r="117796" spans="1:6" x14ac:dyDescent="0.3">
      <c r="A117796" s="7">
        <v>355929</v>
      </c>
      <c r="B117796" s="7">
        <v>134804</v>
      </c>
      <c r="C117796" s="64">
        <v>44414.782550161806</v>
      </c>
      <c r="D117796" s="7">
        <v>411922</v>
      </c>
      <c r="E117796" s="64">
        <f>VLOOKUP('Просмотры (дано)'!B117796,'Подписчики (дано)'!A:C,3,0)</f>
        <v>44353.327015135328</v>
      </c>
      <c r="F117796" s="7">
        <f t="shared" si="1840"/>
        <v>18</v>
      </c>
    </row>
    <row r="117797" spans="1:6" x14ac:dyDescent="0.3">
      <c r="A117797" s="7">
        <v>355930</v>
      </c>
      <c r="B117797" s="7">
        <v>4737</v>
      </c>
      <c r="C117797" s="64">
        <v>44414.782666666666</v>
      </c>
      <c r="D117797" s="7">
        <v>371515</v>
      </c>
      <c r="E117797" s="64">
        <f>VLOOKUP('Просмотры (дано)'!B117797,'Подписчики (дано)'!A:C,3,0)</f>
        <v>44315.464167272083</v>
      </c>
      <c r="F117797" s="7">
        <f t="shared" si="1840"/>
        <v>18</v>
      </c>
    </row>
    <row r="117798" spans="1:6" x14ac:dyDescent="0.3">
      <c r="A117798" s="7">
        <v>355934</v>
      </c>
      <c r="B117798" s="7">
        <v>22573</v>
      </c>
      <c r="C117798" s="64">
        <v>44414.783763754051</v>
      </c>
      <c r="D117798" s="7">
        <v>470762</v>
      </c>
      <c r="E117798" s="64">
        <f>VLOOKUP('Просмотры (дано)'!B117798,'Подписчики (дано)'!A:C,3,0)</f>
        <v>44307.869625641026</v>
      </c>
      <c r="F117798" s="7">
        <f t="shared" si="1840"/>
        <v>18</v>
      </c>
    </row>
    <row r="117799" spans="1:6" x14ac:dyDescent="0.3">
      <c r="A117799" s="7">
        <v>355939</v>
      </c>
      <c r="B117799" s="7">
        <v>282477</v>
      </c>
      <c r="C117799" s="64">
        <v>44414.783763754051</v>
      </c>
      <c r="D117799" s="7">
        <v>432277</v>
      </c>
      <c r="E117799" s="64">
        <f>VLOOKUP('Просмотры (дано)'!B117799,'Подписчики (дано)'!A:C,3,0)</f>
        <v>44373.89925206553</v>
      </c>
      <c r="F117799" s="7">
        <f t="shared" si="1840"/>
        <v>18</v>
      </c>
    </row>
    <row r="117800" spans="1:6" x14ac:dyDescent="0.3">
      <c r="A117800" s="7">
        <v>355944</v>
      </c>
      <c r="B117800" s="7">
        <v>323367</v>
      </c>
      <c r="C117800" s="64">
        <v>44414.783763754051</v>
      </c>
      <c r="D117800" s="7">
        <v>403300</v>
      </c>
      <c r="E117800" s="64">
        <f>VLOOKUP('Просмотры (дано)'!B117800,'Подписчики (дано)'!A:C,3,0)</f>
        <v>44375.763289494309</v>
      </c>
      <c r="F117800" s="7">
        <f t="shared" si="1840"/>
        <v>18</v>
      </c>
    </row>
    <row r="117801" spans="1:6" x14ac:dyDescent="0.3">
      <c r="A117801" s="7">
        <v>355945</v>
      </c>
      <c r="B117801" s="7">
        <v>240651</v>
      </c>
      <c r="C117801" s="64">
        <v>44414.784168284787</v>
      </c>
      <c r="D117801" s="7">
        <v>80850</v>
      </c>
      <c r="E117801" s="64">
        <f>VLOOKUP('Просмотры (дано)'!B117801,'Подписчики (дано)'!A:C,3,0)</f>
        <v>44340.89851196581</v>
      </c>
      <c r="F117801" s="7">
        <f t="shared" si="1840"/>
        <v>18</v>
      </c>
    </row>
    <row r="117802" spans="1:6" x14ac:dyDescent="0.3">
      <c r="A117802" s="7">
        <v>355950</v>
      </c>
      <c r="B117802" s="7">
        <v>276909</v>
      </c>
      <c r="C117802" s="64">
        <v>44414.784168284787</v>
      </c>
      <c r="D117802" s="7">
        <v>4199</v>
      </c>
      <c r="E117802" s="64">
        <f>VLOOKUP('Просмотры (дано)'!B117802,'Подписчики (дано)'!A:C,3,0)</f>
        <v>44340.950246474364</v>
      </c>
      <c r="F117802" s="7">
        <f t="shared" si="1840"/>
        <v>18</v>
      </c>
    </row>
    <row r="117803" spans="1:6" x14ac:dyDescent="0.3">
      <c r="A117803" s="7">
        <v>355955</v>
      </c>
      <c r="B117803" s="7">
        <v>319359</v>
      </c>
      <c r="C117803" s="64">
        <v>44414.784168284787</v>
      </c>
      <c r="D117803" s="7">
        <v>339123</v>
      </c>
      <c r="E117803" s="64">
        <f>VLOOKUP('Просмотры (дано)'!B117803,'Подписчики (дано)'!A:C,3,0)</f>
        <v>44346.480257549862</v>
      </c>
      <c r="F117803" s="7">
        <f t="shared" si="1840"/>
        <v>18</v>
      </c>
    </row>
    <row r="117804" spans="1:6" x14ac:dyDescent="0.3">
      <c r="A117804" s="7">
        <v>355956</v>
      </c>
      <c r="B117804" s="7">
        <v>339775</v>
      </c>
      <c r="C117804" s="64">
        <v>44414.784666666666</v>
      </c>
      <c r="D117804" s="7">
        <v>304128</v>
      </c>
      <c r="E117804" s="64">
        <f>VLOOKUP('Просмотры (дано)'!B117804,'Подписчики (дано)'!A:C,3,0)</f>
        <v>44344.133814066961</v>
      </c>
      <c r="F117804" s="7">
        <f t="shared" si="1840"/>
        <v>18</v>
      </c>
    </row>
    <row r="117805" spans="1:6" x14ac:dyDescent="0.3">
      <c r="A117805" s="7">
        <v>355960</v>
      </c>
      <c r="B117805" s="7">
        <v>65235</v>
      </c>
      <c r="C117805" s="64">
        <v>44414.78497734628</v>
      </c>
      <c r="D117805" s="7">
        <v>153893</v>
      </c>
      <c r="E117805" s="64">
        <f>VLOOKUP('Просмотры (дано)'!B117805,'Подписчики (дано)'!A:C,3,0)</f>
        <v>44341.60241039886</v>
      </c>
      <c r="F117805" s="7">
        <f t="shared" si="1840"/>
        <v>18</v>
      </c>
    </row>
    <row r="117806" spans="1:6" x14ac:dyDescent="0.3">
      <c r="A117806" s="7">
        <v>355961</v>
      </c>
      <c r="B117806" s="7">
        <v>348619</v>
      </c>
      <c r="C117806" s="64">
        <v>44414.78497734628</v>
      </c>
      <c r="D117806" s="7">
        <v>411922</v>
      </c>
      <c r="E117806" s="64">
        <f>VLOOKUP('Просмотры (дано)'!B117806,'Подписчики (дано)'!A:C,3,0)</f>
        <v>44371.949677172364</v>
      </c>
      <c r="F117806" s="7">
        <f t="shared" si="1840"/>
        <v>18</v>
      </c>
    </row>
    <row r="117807" spans="1:6" x14ac:dyDescent="0.3">
      <c r="A117807" s="7">
        <v>355962</v>
      </c>
      <c r="B117807" s="7">
        <v>257537</v>
      </c>
      <c r="C117807" s="64">
        <v>44414.785381877024</v>
      </c>
      <c r="D117807" s="7">
        <v>118549</v>
      </c>
      <c r="E117807" s="64">
        <f>VLOOKUP('Просмотры (дано)'!B117807,'Подписчики (дано)'!A:C,3,0)</f>
        <v>44347.085117556984</v>
      </c>
      <c r="F117807" s="7">
        <f t="shared" si="1840"/>
        <v>18</v>
      </c>
    </row>
    <row r="117808" spans="1:6" x14ac:dyDescent="0.3">
      <c r="A117808" s="7">
        <v>355963</v>
      </c>
      <c r="B117808" s="7">
        <v>56004</v>
      </c>
      <c r="C117808" s="64">
        <v>44414.785786407767</v>
      </c>
      <c r="D117808" s="7">
        <v>351192</v>
      </c>
      <c r="E117808" s="64">
        <f>VLOOKUP('Просмотры (дано)'!B117808,'Подписчики (дано)'!A:C,3,0)</f>
        <v>44326.336990170937</v>
      </c>
      <c r="F117808" s="7">
        <f t="shared" si="1840"/>
        <v>18</v>
      </c>
    </row>
    <row r="117809" spans="1:6" x14ac:dyDescent="0.3">
      <c r="A117809" s="7">
        <v>355964</v>
      </c>
      <c r="B117809" s="7">
        <v>284492</v>
      </c>
      <c r="C117809" s="64">
        <v>44414.785786407767</v>
      </c>
      <c r="D117809" s="7">
        <v>81554</v>
      </c>
      <c r="E117809" s="64">
        <f>VLOOKUP('Просмотры (дано)'!B117809,'Подписчики (дано)'!A:C,3,0)</f>
        <v>44375.719488390314</v>
      </c>
      <c r="F117809" s="7">
        <f t="shared" si="1840"/>
        <v>18</v>
      </c>
    </row>
    <row r="117810" spans="1:6" x14ac:dyDescent="0.3">
      <c r="A117810" s="7">
        <v>355965</v>
      </c>
      <c r="B117810" s="7">
        <v>335069</v>
      </c>
      <c r="C117810" s="64">
        <v>44414.785786407767</v>
      </c>
      <c r="D117810" s="7">
        <v>218037</v>
      </c>
      <c r="E117810" s="64">
        <f>VLOOKUP('Просмотры (дано)'!B117810,'Подписчики (дано)'!A:C,3,0)</f>
        <v>44407.044599643872</v>
      </c>
      <c r="F117810" s="7">
        <f t="shared" si="1840"/>
        <v>18</v>
      </c>
    </row>
    <row r="117811" spans="1:6" x14ac:dyDescent="0.3">
      <c r="A117811" s="7">
        <v>355967</v>
      </c>
      <c r="B117811" s="7">
        <v>349349</v>
      </c>
      <c r="C117811" s="64">
        <v>44414.786595469253</v>
      </c>
      <c r="D117811" s="7">
        <v>411922</v>
      </c>
      <c r="E117811" s="64">
        <f>VLOOKUP('Просмотры (дано)'!B117811,'Подписчики (дано)'!A:C,3,0)</f>
        <v>44391.734956908826</v>
      </c>
      <c r="F117811" s="7">
        <f t="shared" si="1840"/>
        <v>18</v>
      </c>
    </row>
    <row r="117812" spans="1:6" x14ac:dyDescent="0.3">
      <c r="A117812" s="7">
        <v>355972</v>
      </c>
      <c r="B117812" s="7">
        <v>1424</v>
      </c>
      <c r="C117812" s="64">
        <v>44414.786999999997</v>
      </c>
      <c r="D117812" s="7">
        <v>341333</v>
      </c>
      <c r="E117812" s="64">
        <f>VLOOKUP('Просмотры (дано)'!B117812,'Подписчики (дано)'!A:C,3,0)</f>
        <v>44344.053950819085</v>
      </c>
      <c r="F117812" s="7">
        <f t="shared" si="1840"/>
        <v>18</v>
      </c>
    </row>
    <row r="117813" spans="1:6" x14ac:dyDescent="0.3">
      <c r="A117813" s="7">
        <v>355974</v>
      </c>
      <c r="B117813" s="7">
        <v>5481</v>
      </c>
      <c r="C117813" s="64">
        <v>44414.787000000004</v>
      </c>
      <c r="D117813" s="7">
        <v>51162</v>
      </c>
      <c r="E117813" s="64">
        <f>VLOOKUP('Просмотры (дано)'!B117813,'Подписчики (дано)'!A:C,3,0)</f>
        <v>44413.586656160973</v>
      </c>
      <c r="F117813" s="7">
        <f t="shared" si="1840"/>
        <v>18</v>
      </c>
    </row>
    <row r="117814" spans="1:6" x14ac:dyDescent="0.3">
      <c r="A117814" s="7">
        <v>355975</v>
      </c>
      <c r="B117814" s="7">
        <v>78525</v>
      </c>
      <c r="C117814" s="64">
        <v>44414.787000000004</v>
      </c>
      <c r="D117814" s="7">
        <v>333426</v>
      </c>
      <c r="E117814" s="64">
        <f>VLOOKUP('Просмотры (дано)'!B117814,'Подписчики (дано)'!A:C,3,0)</f>
        <v>44370.883558903137</v>
      </c>
      <c r="F117814" s="7">
        <f t="shared" si="1840"/>
        <v>18</v>
      </c>
    </row>
    <row r="117815" spans="1:6" x14ac:dyDescent="0.3">
      <c r="A117815" s="7">
        <v>355977</v>
      </c>
      <c r="B117815" s="7">
        <v>316718</v>
      </c>
      <c r="C117815" s="64">
        <v>44414.787000000004</v>
      </c>
      <c r="D117815" s="7">
        <v>264284</v>
      </c>
      <c r="E117815" s="64">
        <f>VLOOKUP('Просмотры (дано)'!B117815,'Подписчики (дано)'!A:C,3,0)</f>
        <v>44315.673921011403</v>
      </c>
      <c r="F117815" s="7">
        <f t="shared" si="1840"/>
        <v>18</v>
      </c>
    </row>
    <row r="117816" spans="1:6" x14ac:dyDescent="0.3">
      <c r="A117816" s="7">
        <v>355981</v>
      </c>
      <c r="B117816" s="7">
        <v>247577</v>
      </c>
      <c r="C117816" s="64">
        <v>44414.78740453074</v>
      </c>
      <c r="D117816" s="7">
        <v>250679</v>
      </c>
      <c r="E117816" s="64">
        <f>VLOOKUP('Просмотры (дано)'!B117816,'Подписчики (дано)'!A:C,3,0)</f>
        <v>44342.932148219377</v>
      </c>
      <c r="F117816" s="7">
        <f t="shared" si="1840"/>
        <v>18</v>
      </c>
    </row>
    <row r="117817" spans="1:6" x14ac:dyDescent="0.3">
      <c r="A117817" s="7">
        <v>355982</v>
      </c>
      <c r="B117817" s="7">
        <v>297348</v>
      </c>
      <c r="C117817" s="64">
        <v>44414.78740453074</v>
      </c>
      <c r="D117817" s="7">
        <v>388677</v>
      </c>
      <c r="E117817" s="64">
        <f>VLOOKUP('Просмотры (дано)'!B117817,'Подписчики (дано)'!A:C,3,0)</f>
        <v>44293.504139245015</v>
      </c>
      <c r="F117817" s="7">
        <f t="shared" si="1840"/>
        <v>18</v>
      </c>
    </row>
    <row r="117818" spans="1:6" x14ac:dyDescent="0.3">
      <c r="A117818" s="7">
        <v>355986</v>
      </c>
      <c r="B117818" s="7">
        <v>80072</v>
      </c>
      <c r="C117818" s="64">
        <v>44414.788213592234</v>
      </c>
      <c r="D117818" s="7">
        <v>82901</v>
      </c>
      <c r="E117818" s="64">
        <f>VLOOKUP('Просмотры (дано)'!B117818,'Подписчики (дано)'!A:C,3,0)</f>
        <v>44378.592811111113</v>
      </c>
      <c r="F117818" s="7">
        <f t="shared" si="1840"/>
        <v>18</v>
      </c>
    </row>
    <row r="117819" spans="1:6" x14ac:dyDescent="0.3">
      <c r="A117819" s="7">
        <v>355988</v>
      </c>
      <c r="B117819" s="7">
        <v>118931</v>
      </c>
      <c r="C117819" s="64">
        <v>44414.788213592234</v>
      </c>
      <c r="D117819" s="7">
        <v>362198</v>
      </c>
      <c r="E117819" s="64">
        <f>VLOOKUP('Просмотры (дано)'!B117819,'Подписчики (дано)'!A:C,3,0)</f>
        <v>44345.640951780631</v>
      </c>
      <c r="F117819" s="7">
        <f t="shared" si="1840"/>
        <v>18</v>
      </c>
    </row>
    <row r="117820" spans="1:6" x14ac:dyDescent="0.3">
      <c r="A117820" s="7">
        <v>355992</v>
      </c>
      <c r="B117820" s="7">
        <v>229016</v>
      </c>
      <c r="C117820" s="64">
        <v>44414.788618122977</v>
      </c>
      <c r="D117820" s="7">
        <v>288567</v>
      </c>
      <c r="E117820" s="64">
        <f>VLOOKUP('Просмотры (дано)'!B117820,'Подписчики (дано)'!A:C,3,0)</f>
        <v>44332.876448326213</v>
      </c>
      <c r="F117820" s="7">
        <f t="shared" si="1840"/>
        <v>18</v>
      </c>
    </row>
    <row r="117821" spans="1:6" x14ac:dyDescent="0.3">
      <c r="A117821" s="7">
        <v>355995</v>
      </c>
      <c r="B117821" s="7">
        <v>148296</v>
      </c>
      <c r="C117821" s="64">
        <v>44414.78902265372</v>
      </c>
      <c r="D117821" s="7">
        <v>401945</v>
      </c>
      <c r="E117821" s="64">
        <f>VLOOKUP('Просмотры (дано)'!B117821,'Подписчики (дано)'!A:C,3,0)</f>
        <v>44402.619661965815</v>
      </c>
      <c r="F117821" s="7">
        <f t="shared" si="1840"/>
        <v>18</v>
      </c>
    </row>
    <row r="117822" spans="1:6" x14ac:dyDescent="0.3">
      <c r="A117822" s="7">
        <v>355997</v>
      </c>
      <c r="B117822" s="7">
        <v>292603</v>
      </c>
      <c r="C117822" s="64">
        <v>44414.789427184463</v>
      </c>
      <c r="D117822" s="7">
        <v>250679</v>
      </c>
      <c r="E117822" s="64">
        <f>VLOOKUP('Просмотры (дано)'!B117822,'Подписчики (дано)'!A:C,3,0)</f>
        <v>44317.10650530627</v>
      </c>
      <c r="F117822" s="7">
        <f t="shared" si="1840"/>
        <v>18</v>
      </c>
    </row>
    <row r="117823" spans="1:6" x14ac:dyDescent="0.3">
      <c r="A117823" s="7">
        <v>356000</v>
      </c>
      <c r="B117823" s="7">
        <v>247659</v>
      </c>
      <c r="C117823" s="64">
        <v>44414.790640776693</v>
      </c>
      <c r="D117823" s="7">
        <v>301748</v>
      </c>
      <c r="E117823" s="64">
        <f>VLOOKUP('Просмотры (дано)'!B117823,'Подписчики (дано)'!A:C,3,0)</f>
        <v>44345.02751798433</v>
      </c>
      <c r="F117823" s="7">
        <f t="shared" si="1840"/>
        <v>18</v>
      </c>
    </row>
    <row r="117824" spans="1:6" x14ac:dyDescent="0.3">
      <c r="A117824" s="7">
        <v>356001</v>
      </c>
      <c r="B117824" s="7">
        <v>267828</v>
      </c>
      <c r="C117824" s="64">
        <v>44414.791449838187</v>
      </c>
      <c r="D117824" s="7">
        <v>347008</v>
      </c>
      <c r="E117824" s="64">
        <f>VLOOKUP('Просмотры (дано)'!B117824,'Подписчики (дано)'!A:C,3,0)</f>
        <v>44340.1783659188</v>
      </c>
      <c r="F117824" s="7">
        <f t="shared" si="1840"/>
        <v>18</v>
      </c>
    </row>
    <row r="117825" spans="1:6" x14ac:dyDescent="0.3">
      <c r="A117825" s="7">
        <v>356002</v>
      </c>
      <c r="B117825" s="7">
        <v>61307</v>
      </c>
      <c r="C117825" s="64">
        <v>44414.791854368937</v>
      </c>
      <c r="D117825" s="7">
        <v>325852</v>
      </c>
      <c r="E117825" s="64">
        <f>VLOOKUP('Просмотры (дано)'!B117825,'Подписчики (дано)'!A:C,3,0)</f>
        <v>44380.540542735049</v>
      </c>
      <c r="F117825" s="7">
        <f t="shared" si="1840"/>
        <v>19</v>
      </c>
    </row>
    <row r="117826" spans="1:6" x14ac:dyDescent="0.3">
      <c r="A117826" s="7">
        <v>356003</v>
      </c>
      <c r="B117826" s="7">
        <v>285760</v>
      </c>
      <c r="C117826" s="64">
        <v>44414.792663430424</v>
      </c>
      <c r="D117826" s="7">
        <v>411922</v>
      </c>
      <c r="E117826" s="64">
        <f>VLOOKUP('Просмотры (дано)'!B117826,'Подписчики (дано)'!A:C,3,0)</f>
        <v>44318.860799180911</v>
      </c>
      <c r="F117826" s="7">
        <f t="shared" si="1840"/>
        <v>19</v>
      </c>
    </row>
    <row r="117827" spans="1:6" x14ac:dyDescent="0.3">
      <c r="A117827" s="7">
        <v>356005</v>
      </c>
      <c r="B117827" s="7">
        <v>164171</v>
      </c>
      <c r="C117827" s="64">
        <v>44414.793472491911</v>
      </c>
      <c r="D117827" s="7">
        <v>95024</v>
      </c>
      <c r="E117827" s="64">
        <f>VLOOKUP('Просмотры (дано)'!B117827,'Подписчики (дано)'!A:C,3,0)</f>
        <v>44362.732101388887</v>
      </c>
      <c r="F117827" s="7">
        <f t="shared" ref="F117827:F117890" si="1841">HOUR(C117827)</f>
        <v>19</v>
      </c>
    </row>
    <row r="117828" spans="1:6" x14ac:dyDescent="0.3">
      <c r="A117828" s="7">
        <v>356009</v>
      </c>
      <c r="B117828" s="7">
        <v>306786</v>
      </c>
      <c r="C117828" s="64">
        <v>44414.793472491911</v>
      </c>
      <c r="D117828" s="7">
        <v>297015</v>
      </c>
      <c r="E117828" s="64">
        <f>VLOOKUP('Просмотры (дано)'!B117828,'Подписчики (дано)'!A:C,3,0)</f>
        <v>44343.277632834754</v>
      </c>
      <c r="F117828" s="7">
        <f t="shared" si="1841"/>
        <v>19</v>
      </c>
    </row>
    <row r="117829" spans="1:6" x14ac:dyDescent="0.3">
      <c r="A117829" s="7">
        <v>356013</v>
      </c>
      <c r="B117829" s="7">
        <v>325727</v>
      </c>
      <c r="C117829" s="64">
        <v>44414.793472491911</v>
      </c>
      <c r="D117829" s="7">
        <v>359800</v>
      </c>
      <c r="E117829" s="64">
        <f>VLOOKUP('Просмотры (дано)'!B117829,'Подписчики (дано)'!A:C,3,0)</f>
        <v>44331.490080947297</v>
      </c>
      <c r="F117829" s="7">
        <f t="shared" si="1841"/>
        <v>19</v>
      </c>
    </row>
    <row r="117830" spans="1:6" x14ac:dyDescent="0.3">
      <c r="A117830" s="7">
        <v>356014</v>
      </c>
      <c r="B117830" s="7">
        <v>124057</v>
      </c>
      <c r="C117830" s="64">
        <v>44414.793877022654</v>
      </c>
      <c r="D117830" s="7">
        <v>146737</v>
      </c>
      <c r="E117830" s="64">
        <f>VLOOKUP('Просмотры (дано)'!B117830,'Подписчики (дано)'!A:C,3,0)</f>
        <v>44375.392832478632</v>
      </c>
      <c r="F117830" s="7">
        <f t="shared" si="1841"/>
        <v>19</v>
      </c>
    </row>
    <row r="117831" spans="1:6" x14ac:dyDescent="0.3">
      <c r="A117831" s="7">
        <v>356018</v>
      </c>
      <c r="B117831" s="7">
        <v>237427</v>
      </c>
      <c r="C117831" s="64">
        <v>44414.793877022654</v>
      </c>
      <c r="D117831" s="7">
        <v>153893</v>
      </c>
      <c r="E117831" s="64">
        <f>VLOOKUP('Просмотры (дано)'!B117831,'Подписчики (дано)'!A:C,3,0)</f>
        <v>44341.718556944441</v>
      </c>
      <c r="F117831" s="7">
        <f t="shared" si="1841"/>
        <v>19</v>
      </c>
    </row>
    <row r="117832" spans="1:6" x14ac:dyDescent="0.3">
      <c r="A117832" s="7">
        <v>356021</v>
      </c>
      <c r="B117832" s="7">
        <v>217509</v>
      </c>
      <c r="C117832" s="64">
        <v>44414.794281553397</v>
      </c>
      <c r="D117832" s="7">
        <v>373732</v>
      </c>
      <c r="E117832" s="64">
        <f>VLOOKUP('Просмотры (дано)'!B117832,'Подписчики (дано)'!A:C,3,0)</f>
        <v>44339.613308725071</v>
      </c>
      <c r="F117832" s="7">
        <f t="shared" si="1841"/>
        <v>19</v>
      </c>
    </row>
    <row r="117833" spans="1:6" x14ac:dyDescent="0.3">
      <c r="A117833" s="7">
        <v>356024</v>
      </c>
      <c r="B117833" s="7">
        <v>122431</v>
      </c>
      <c r="C117833" s="64">
        <v>44414.79468608414</v>
      </c>
      <c r="D117833" s="7">
        <v>250679</v>
      </c>
      <c r="E117833" s="64">
        <f>VLOOKUP('Просмотры (дано)'!B117833,'Подписчики (дано)'!A:C,3,0)</f>
        <v>44401.49902891738</v>
      </c>
      <c r="F117833" s="7">
        <f t="shared" si="1841"/>
        <v>19</v>
      </c>
    </row>
    <row r="117834" spans="1:6" x14ac:dyDescent="0.3">
      <c r="A117834" s="7">
        <v>356026</v>
      </c>
      <c r="B117834" s="7">
        <v>145640</v>
      </c>
      <c r="C117834" s="64">
        <v>44414.79468608414</v>
      </c>
      <c r="D117834" s="7">
        <v>179296</v>
      </c>
      <c r="E117834" s="64">
        <f>VLOOKUP('Просмотры (дано)'!B117834,'Подписчики (дано)'!A:C,3,0)</f>
        <v>44371.584389458694</v>
      </c>
      <c r="F117834" s="7">
        <f t="shared" si="1841"/>
        <v>19</v>
      </c>
    </row>
    <row r="117835" spans="1:6" x14ac:dyDescent="0.3">
      <c r="A117835" s="7">
        <v>356027</v>
      </c>
      <c r="B117835" s="7">
        <v>207033</v>
      </c>
      <c r="C117835" s="64">
        <v>44414.79468608414</v>
      </c>
      <c r="D117835" s="7">
        <v>354849</v>
      </c>
      <c r="E117835" s="64">
        <f>VLOOKUP('Просмотры (дано)'!B117835,'Подписчики (дано)'!A:C,3,0)</f>
        <v>44398.229758760681</v>
      </c>
      <c r="F117835" s="7">
        <f t="shared" si="1841"/>
        <v>19</v>
      </c>
    </row>
    <row r="117836" spans="1:6" x14ac:dyDescent="0.3">
      <c r="A117836" s="7">
        <v>356031</v>
      </c>
      <c r="B117836" s="7">
        <v>43065</v>
      </c>
      <c r="C117836" s="64">
        <v>44414.796304207121</v>
      </c>
      <c r="D117836" s="7">
        <v>297015</v>
      </c>
      <c r="E117836" s="64">
        <f>VLOOKUP('Просмотры (дано)'!B117836,'Подписчики (дано)'!A:C,3,0)</f>
        <v>44293.390773112536</v>
      </c>
      <c r="F117836" s="7">
        <f t="shared" si="1841"/>
        <v>19</v>
      </c>
    </row>
    <row r="117837" spans="1:6" x14ac:dyDescent="0.3">
      <c r="A117837" s="7">
        <v>356032</v>
      </c>
      <c r="B117837" s="7">
        <v>315826</v>
      </c>
      <c r="C117837" s="64">
        <v>44414.796304207121</v>
      </c>
      <c r="D117837" s="7">
        <v>36482</v>
      </c>
      <c r="E117837" s="64">
        <f>VLOOKUP('Просмотры (дано)'!B117837,'Подписчики (дано)'!A:C,3,0)</f>
        <v>44298.347749216526</v>
      </c>
      <c r="F117837" s="7">
        <f t="shared" si="1841"/>
        <v>19</v>
      </c>
    </row>
    <row r="117838" spans="1:6" x14ac:dyDescent="0.3">
      <c r="A117838" s="7">
        <v>356035</v>
      </c>
      <c r="B117838" s="7">
        <v>254504</v>
      </c>
      <c r="C117838" s="64">
        <v>44414.796708737864</v>
      </c>
      <c r="D117838" s="7">
        <v>26408</v>
      </c>
      <c r="E117838" s="64">
        <f>VLOOKUP('Просмотры (дано)'!B117838,'Подписчики (дано)'!A:C,3,0)</f>
        <v>44375.687371438748</v>
      </c>
      <c r="F117838" s="7">
        <f t="shared" si="1841"/>
        <v>19</v>
      </c>
    </row>
    <row r="117839" spans="1:6" x14ac:dyDescent="0.3">
      <c r="A117839" s="7">
        <v>356038</v>
      </c>
      <c r="B117839" s="7">
        <v>238309</v>
      </c>
      <c r="C117839" s="64">
        <v>44414.797113268607</v>
      </c>
      <c r="D117839" s="7">
        <v>397390</v>
      </c>
      <c r="E117839" s="64">
        <f>VLOOKUP('Просмотры (дано)'!B117839,'Подписчики (дано)'!A:C,3,0)</f>
        <v>44391.971766773509</v>
      </c>
      <c r="F117839" s="7">
        <f t="shared" si="1841"/>
        <v>19</v>
      </c>
    </row>
    <row r="117840" spans="1:6" x14ac:dyDescent="0.3">
      <c r="A117840" s="7">
        <v>356043</v>
      </c>
      <c r="B117840" s="7">
        <v>313146</v>
      </c>
      <c r="C117840" s="64">
        <v>44414.797113268607</v>
      </c>
      <c r="D117840" s="7">
        <v>369308</v>
      </c>
      <c r="E117840" s="64">
        <f>VLOOKUP('Просмотры (дано)'!B117840,'Подписчики (дано)'!A:C,3,0)</f>
        <v>44346.818581659551</v>
      </c>
      <c r="F117840" s="7">
        <f t="shared" si="1841"/>
        <v>19</v>
      </c>
    </row>
    <row r="117841" spans="1:6" x14ac:dyDescent="0.3">
      <c r="A117841" s="7">
        <v>356045</v>
      </c>
      <c r="B117841" s="7">
        <v>25505</v>
      </c>
      <c r="C117841" s="64">
        <v>44414.797922330094</v>
      </c>
      <c r="D117841" s="7">
        <v>265789</v>
      </c>
      <c r="E117841" s="64">
        <f>VLOOKUP('Просмотры (дано)'!B117841,'Подписчики (дано)'!A:C,3,0)</f>
        <v>44346.292029594013</v>
      </c>
      <c r="F117841" s="7">
        <f t="shared" si="1841"/>
        <v>19</v>
      </c>
    </row>
    <row r="117842" spans="1:6" x14ac:dyDescent="0.3">
      <c r="A117842" s="7">
        <v>356048</v>
      </c>
      <c r="B117842" s="7">
        <v>12229</v>
      </c>
      <c r="C117842" s="64">
        <v>44414.798326860844</v>
      </c>
      <c r="D117842" s="7">
        <v>180863</v>
      </c>
      <c r="E117842" s="64">
        <f>VLOOKUP('Просмотры (дано)'!B117842,'Подписчики (дано)'!A:C,3,0)</f>
        <v>44372.693297186612</v>
      </c>
      <c r="F117842" s="7">
        <f t="shared" si="1841"/>
        <v>19</v>
      </c>
    </row>
    <row r="117843" spans="1:6" x14ac:dyDescent="0.3">
      <c r="A117843" s="7">
        <v>356050</v>
      </c>
      <c r="B117843" s="7">
        <v>115605</v>
      </c>
      <c r="C117843" s="64">
        <v>44414.798326860844</v>
      </c>
      <c r="D117843" s="7">
        <v>439981</v>
      </c>
      <c r="E117843" s="64">
        <f>VLOOKUP('Просмотры (дано)'!B117843,'Подписчики (дано)'!A:C,3,0)</f>
        <v>44320.472325641029</v>
      </c>
      <c r="F117843" s="7">
        <f t="shared" si="1841"/>
        <v>19</v>
      </c>
    </row>
    <row r="117844" spans="1:6" x14ac:dyDescent="0.3">
      <c r="A117844" s="7">
        <v>356052</v>
      </c>
      <c r="B117844" s="7">
        <v>267123</v>
      </c>
      <c r="C117844" s="64">
        <v>44414.79873139158</v>
      </c>
      <c r="D117844" s="7">
        <v>433508</v>
      </c>
      <c r="E117844" s="64">
        <f>VLOOKUP('Просмотры (дано)'!B117844,'Подписчики (дано)'!A:C,3,0)</f>
        <v>44312.934586075498</v>
      </c>
      <c r="F117844" s="7">
        <f t="shared" si="1841"/>
        <v>19</v>
      </c>
    </row>
    <row r="117845" spans="1:6" x14ac:dyDescent="0.3">
      <c r="A117845" s="7">
        <v>356057</v>
      </c>
      <c r="B117845" s="7">
        <v>109335</v>
      </c>
      <c r="C117845" s="64">
        <v>44414.799944983824</v>
      </c>
      <c r="D117845" s="7">
        <v>250679</v>
      </c>
      <c r="E117845" s="64">
        <f>VLOOKUP('Просмотры (дано)'!B117845,'Подписчики (дано)'!A:C,3,0)</f>
        <v>44389.96191036325</v>
      </c>
      <c r="F117845" s="7">
        <f t="shared" si="1841"/>
        <v>19</v>
      </c>
    </row>
    <row r="117846" spans="1:6" x14ac:dyDescent="0.3">
      <c r="A117846" s="7">
        <v>356061</v>
      </c>
      <c r="B117846" s="7">
        <v>320664</v>
      </c>
      <c r="C117846" s="64">
        <v>44414.799944983824</v>
      </c>
      <c r="D117846" s="7">
        <v>158978</v>
      </c>
      <c r="E117846" s="64">
        <f>VLOOKUP('Просмотры (дано)'!B117846,'Подписчики (дано)'!A:C,3,0)</f>
        <v>44312.982050178063</v>
      </c>
      <c r="F117846" s="7">
        <f t="shared" si="1841"/>
        <v>19</v>
      </c>
    </row>
    <row r="117847" spans="1:6" x14ac:dyDescent="0.3">
      <c r="A117847" s="7">
        <v>356064</v>
      </c>
      <c r="B117847" s="7">
        <v>133083</v>
      </c>
      <c r="C117847" s="64">
        <v>44414.80034951456</v>
      </c>
      <c r="D117847" s="7">
        <v>347393</v>
      </c>
      <c r="E117847" s="64">
        <f>VLOOKUP('Просмотры (дано)'!B117847,'Подписчики (дано)'!A:C,3,0)</f>
        <v>44344.387593945874</v>
      </c>
      <c r="F117847" s="7">
        <f t="shared" si="1841"/>
        <v>19</v>
      </c>
    </row>
    <row r="117848" spans="1:6" x14ac:dyDescent="0.3">
      <c r="A117848" s="7">
        <v>356066</v>
      </c>
      <c r="B117848" s="7">
        <v>270984</v>
      </c>
      <c r="C117848" s="64">
        <v>44414.80034951456</v>
      </c>
      <c r="D117848" s="7">
        <v>21760</v>
      </c>
      <c r="E117848" s="64">
        <f>VLOOKUP('Просмотры (дано)'!B117848,'Подписчики (дано)'!A:C,3,0)</f>
        <v>44373.099251958694</v>
      </c>
      <c r="F117848" s="7">
        <f t="shared" si="1841"/>
        <v>19</v>
      </c>
    </row>
    <row r="117849" spans="1:6" x14ac:dyDescent="0.3">
      <c r="A117849" s="7">
        <v>356071</v>
      </c>
      <c r="B117849" s="7">
        <v>270045</v>
      </c>
      <c r="C117849" s="64">
        <v>44414.800754045311</v>
      </c>
      <c r="D117849" s="7">
        <v>436838</v>
      </c>
      <c r="E117849" s="64">
        <f>VLOOKUP('Просмотры (дано)'!B117849,'Подписчики (дано)'!A:C,3,0)</f>
        <v>44300.021024964386</v>
      </c>
      <c r="F117849" s="7">
        <f t="shared" si="1841"/>
        <v>19</v>
      </c>
    </row>
    <row r="117850" spans="1:6" x14ac:dyDescent="0.3">
      <c r="A117850" s="7">
        <v>356074</v>
      </c>
      <c r="B117850" s="7">
        <v>128903</v>
      </c>
      <c r="C117850" s="64">
        <v>44414.801158576054</v>
      </c>
      <c r="D117850" s="7">
        <v>408587</v>
      </c>
      <c r="E117850" s="64">
        <f>VLOOKUP('Просмотры (дано)'!B117850,'Подписчики (дано)'!A:C,3,0)</f>
        <v>44347.163114529918</v>
      </c>
      <c r="F117850" s="7">
        <f t="shared" si="1841"/>
        <v>19</v>
      </c>
    </row>
    <row r="117851" spans="1:6" x14ac:dyDescent="0.3">
      <c r="A117851" s="7">
        <v>356078</v>
      </c>
      <c r="B117851" s="7">
        <v>192019</v>
      </c>
      <c r="C117851" s="64">
        <v>44414.801158576054</v>
      </c>
      <c r="D117851" s="7">
        <v>360778</v>
      </c>
      <c r="E117851" s="64">
        <f>VLOOKUP('Просмотры (дано)'!B117851,'Подписчики (дано)'!A:C,3,0)</f>
        <v>44341.273667556976</v>
      </c>
      <c r="F117851" s="7">
        <f t="shared" si="1841"/>
        <v>19</v>
      </c>
    </row>
    <row r="117852" spans="1:6" x14ac:dyDescent="0.3">
      <c r="A117852" s="7">
        <v>356081</v>
      </c>
      <c r="B117852" s="7">
        <v>221166</v>
      </c>
      <c r="C117852" s="64">
        <v>44414.801158576054</v>
      </c>
      <c r="D117852" s="7">
        <v>250679</v>
      </c>
      <c r="E117852" s="64">
        <f>VLOOKUP('Просмотры (дано)'!B117852,'Подписчики (дано)'!A:C,3,0)</f>
        <v>44372.531610754988</v>
      </c>
      <c r="F117852" s="7">
        <f t="shared" si="1841"/>
        <v>19</v>
      </c>
    </row>
    <row r="117853" spans="1:6" x14ac:dyDescent="0.3">
      <c r="A117853" s="7">
        <v>356084</v>
      </c>
      <c r="B117853" s="7">
        <v>280750</v>
      </c>
      <c r="C117853" s="64">
        <v>44414.801158576054</v>
      </c>
      <c r="D117853" s="7">
        <v>230507</v>
      </c>
      <c r="E117853" s="64">
        <f>VLOOKUP('Просмотры (дано)'!B117853,'Подписчики (дано)'!A:C,3,0)</f>
        <v>44375.875252955848</v>
      </c>
      <c r="F117853" s="7">
        <f t="shared" si="1841"/>
        <v>19</v>
      </c>
    </row>
    <row r="117854" spans="1:6" x14ac:dyDescent="0.3">
      <c r="A117854" s="7">
        <v>356089</v>
      </c>
      <c r="B117854" s="7">
        <v>216463</v>
      </c>
      <c r="C117854" s="64">
        <v>44414.801563106797</v>
      </c>
      <c r="D117854" s="7">
        <v>345726</v>
      </c>
      <c r="E117854" s="64">
        <f>VLOOKUP('Просмотры (дано)'!B117854,'Подписчики (дано)'!A:C,3,0)</f>
        <v>44371.986221011401</v>
      </c>
      <c r="F117854" s="7">
        <f t="shared" si="1841"/>
        <v>19</v>
      </c>
    </row>
    <row r="117855" spans="1:6" x14ac:dyDescent="0.3">
      <c r="A117855" s="7">
        <v>356094</v>
      </c>
      <c r="B117855" s="7">
        <v>328072</v>
      </c>
      <c r="C117855" s="64">
        <v>44414.801967637541</v>
      </c>
      <c r="D117855" s="7">
        <v>320914</v>
      </c>
      <c r="E117855" s="64">
        <f>VLOOKUP('Просмотры (дано)'!B117855,'Подписчики (дано)'!A:C,3,0)</f>
        <v>44374.996902065534</v>
      </c>
      <c r="F117855" s="7">
        <f t="shared" si="1841"/>
        <v>19</v>
      </c>
    </row>
    <row r="117856" spans="1:6" x14ac:dyDescent="0.3">
      <c r="A117856" s="7">
        <v>356095</v>
      </c>
      <c r="B117856" s="7">
        <v>342126</v>
      </c>
      <c r="C117856" s="64">
        <v>44414.801967637541</v>
      </c>
      <c r="D117856" s="7">
        <v>158978</v>
      </c>
      <c r="E117856" s="64">
        <f>VLOOKUP('Просмотры (дано)'!B117856,'Подписчики (дано)'!A:C,3,0)</f>
        <v>44322.223776816238</v>
      </c>
      <c r="F117856" s="7">
        <f t="shared" si="1841"/>
        <v>19</v>
      </c>
    </row>
    <row r="117857" spans="1:6" x14ac:dyDescent="0.3">
      <c r="A117857" s="7">
        <v>356098</v>
      </c>
      <c r="B117857" s="7">
        <v>24965</v>
      </c>
      <c r="C117857" s="64">
        <v>44414.803181229778</v>
      </c>
      <c r="D117857" s="7">
        <v>324410</v>
      </c>
      <c r="E117857" s="64">
        <f>VLOOKUP('Просмотры (дано)'!B117857,'Подписчики (дано)'!A:C,3,0)</f>
        <v>44344.317008048434</v>
      </c>
      <c r="F117857" s="7">
        <f t="shared" si="1841"/>
        <v>19</v>
      </c>
    </row>
    <row r="117858" spans="1:6" x14ac:dyDescent="0.3">
      <c r="A117858" s="7">
        <v>356101</v>
      </c>
      <c r="B117858" s="7">
        <v>241275</v>
      </c>
      <c r="C117858" s="64">
        <v>44414.803181229778</v>
      </c>
      <c r="D117858" s="7">
        <v>298988</v>
      </c>
      <c r="E117858" s="64">
        <f>VLOOKUP('Просмотры (дано)'!B117858,'Подписчики (дано)'!A:C,3,0)</f>
        <v>44306.734753347584</v>
      </c>
      <c r="F117858" s="7">
        <f t="shared" si="1841"/>
        <v>19</v>
      </c>
    </row>
    <row r="117859" spans="1:6" x14ac:dyDescent="0.3">
      <c r="A117859" s="7">
        <v>356102</v>
      </c>
      <c r="B117859" s="7">
        <v>280745</v>
      </c>
      <c r="C117859" s="64">
        <v>44414.803181229778</v>
      </c>
      <c r="D117859" s="7">
        <v>212708</v>
      </c>
      <c r="E117859" s="64">
        <f>VLOOKUP('Просмотры (дано)'!B117859,'Подписчики (дано)'!A:C,3,0)</f>
        <v>44374.664958012821</v>
      </c>
      <c r="F117859" s="7">
        <f t="shared" si="1841"/>
        <v>19</v>
      </c>
    </row>
    <row r="117860" spans="1:6" x14ac:dyDescent="0.3">
      <c r="A117860" s="7">
        <v>356107</v>
      </c>
      <c r="B117860" s="7">
        <v>16112</v>
      </c>
      <c r="C117860" s="64">
        <v>44414.803585760514</v>
      </c>
      <c r="D117860" s="7">
        <v>172251</v>
      </c>
      <c r="E117860" s="64">
        <f>VLOOKUP('Просмотры (дано)'!B117860,'Подписчики (дано)'!A:C,3,0)</f>
        <v>44310.423693482902</v>
      </c>
      <c r="F117860" s="7">
        <f t="shared" si="1841"/>
        <v>19</v>
      </c>
    </row>
    <row r="117861" spans="1:6" x14ac:dyDescent="0.3">
      <c r="A117861" s="7">
        <v>356110</v>
      </c>
      <c r="B117861" s="7">
        <v>62989</v>
      </c>
      <c r="C117861" s="64">
        <v>44414.803585760514</v>
      </c>
      <c r="D117861" s="7">
        <v>191608</v>
      </c>
      <c r="E117861" s="64">
        <f>VLOOKUP('Просмотры (дано)'!B117861,'Подписчики (дано)'!A:C,3,0)</f>
        <v>44373.145115883191</v>
      </c>
      <c r="F117861" s="7">
        <f t="shared" si="1841"/>
        <v>19</v>
      </c>
    </row>
    <row r="117862" spans="1:6" x14ac:dyDescent="0.3">
      <c r="A117862" s="7">
        <v>356113</v>
      </c>
      <c r="B117862" s="7">
        <v>177045</v>
      </c>
      <c r="C117862" s="64">
        <v>44414.803585760514</v>
      </c>
      <c r="D117862" s="7">
        <v>158978</v>
      </c>
      <c r="E117862" s="64">
        <f>VLOOKUP('Просмотры (дано)'!B117862,'Подписчики (дано)'!A:C,3,0)</f>
        <v>44374.165645584049</v>
      </c>
      <c r="F117862" s="7">
        <f t="shared" si="1841"/>
        <v>19</v>
      </c>
    </row>
    <row r="117863" spans="1:6" x14ac:dyDescent="0.3">
      <c r="A117863" s="7">
        <v>356117</v>
      </c>
      <c r="B117863" s="7">
        <v>46588</v>
      </c>
      <c r="C117863" s="64">
        <v>44414.803999999996</v>
      </c>
      <c r="D117863" s="7">
        <v>115256</v>
      </c>
      <c r="E117863" s="64">
        <f>VLOOKUP('Просмотры (дано)'!B117863,'Подписчики (дано)'!A:C,3,0)</f>
        <v>44338.499383938753</v>
      </c>
      <c r="F117863" s="7">
        <f t="shared" si="1841"/>
        <v>19</v>
      </c>
    </row>
    <row r="117864" spans="1:6" x14ac:dyDescent="0.3">
      <c r="A117864" s="7">
        <v>356121</v>
      </c>
      <c r="B117864" s="7">
        <v>117510</v>
      </c>
      <c r="C117864" s="64">
        <v>44414.804799352751</v>
      </c>
      <c r="D117864" s="7">
        <v>291317</v>
      </c>
      <c r="E117864" s="64">
        <f>VLOOKUP('Просмотры (дано)'!B117864,'Подписчики (дано)'!A:C,3,0)</f>
        <v>44337.057922649568</v>
      </c>
      <c r="F117864" s="7">
        <f t="shared" si="1841"/>
        <v>19</v>
      </c>
    </row>
    <row r="117865" spans="1:6" x14ac:dyDescent="0.3">
      <c r="A117865" s="7">
        <v>356122</v>
      </c>
      <c r="B117865" s="7">
        <v>150808</v>
      </c>
      <c r="C117865" s="64">
        <v>44414.804799352751</v>
      </c>
      <c r="D117865" s="7">
        <v>424538</v>
      </c>
      <c r="E117865" s="64">
        <f>VLOOKUP('Просмотры (дано)'!B117865,'Подписчики (дано)'!A:C,3,0)</f>
        <v>44343.87027934473</v>
      </c>
      <c r="F117865" s="7">
        <f t="shared" si="1841"/>
        <v>19</v>
      </c>
    </row>
    <row r="117866" spans="1:6" x14ac:dyDescent="0.3">
      <c r="A117866" s="7">
        <v>356124</v>
      </c>
      <c r="B117866" s="7">
        <v>168345</v>
      </c>
      <c r="C117866" s="64">
        <v>44414.805203883494</v>
      </c>
      <c r="D117866" s="7">
        <v>360778</v>
      </c>
      <c r="E117866" s="64">
        <f>VLOOKUP('Просмотры (дано)'!B117866,'Подписчики (дано)'!A:C,3,0)</f>
        <v>44339.397954558401</v>
      </c>
      <c r="F117866" s="7">
        <f t="shared" si="1841"/>
        <v>19</v>
      </c>
    </row>
    <row r="117867" spans="1:6" x14ac:dyDescent="0.3">
      <c r="A117867" s="7">
        <v>356129</v>
      </c>
      <c r="B117867" s="7">
        <v>218164</v>
      </c>
      <c r="C117867" s="64">
        <v>44414.805608414237</v>
      </c>
      <c r="D117867" s="7">
        <v>403878</v>
      </c>
      <c r="E117867" s="64">
        <f>VLOOKUP('Просмотры (дано)'!B117867,'Подписчики (дано)'!A:C,3,0)</f>
        <v>44377.955818910254</v>
      </c>
      <c r="F117867" s="7">
        <f t="shared" si="1841"/>
        <v>19</v>
      </c>
    </row>
    <row r="117868" spans="1:6" x14ac:dyDescent="0.3">
      <c r="A117868" s="7">
        <v>356133</v>
      </c>
      <c r="B117868" s="7">
        <v>19446</v>
      </c>
      <c r="C117868" s="64">
        <v>44414.806417475731</v>
      </c>
      <c r="D117868" s="7">
        <v>63666</v>
      </c>
      <c r="E117868" s="64">
        <f>VLOOKUP('Просмотры (дано)'!B117868,'Подписчики (дано)'!A:C,3,0)</f>
        <v>44374.14942742166</v>
      </c>
      <c r="F117868" s="7">
        <f t="shared" si="1841"/>
        <v>19</v>
      </c>
    </row>
    <row r="117869" spans="1:6" x14ac:dyDescent="0.3">
      <c r="A117869" s="7">
        <v>356138</v>
      </c>
      <c r="B117869" s="7">
        <v>86984</v>
      </c>
      <c r="C117869" s="64">
        <v>44414.807631067961</v>
      </c>
      <c r="D117869" s="7">
        <v>462175</v>
      </c>
      <c r="E117869" s="64">
        <f>VLOOKUP('Просмотры (дано)'!B117869,'Подписчики (дано)'!A:C,3,0)</f>
        <v>44309.670535113961</v>
      </c>
      <c r="F117869" s="7">
        <f t="shared" si="1841"/>
        <v>19</v>
      </c>
    </row>
    <row r="117870" spans="1:6" x14ac:dyDescent="0.3">
      <c r="A117870" s="7">
        <v>356141</v>
      </c>
      <c r="B117870" s="7">
        <v>224554</v>
      </c>
      <c r="C117870" s="64">
        <v>44414.807631067961</v>
      </c>
      <c r="D117870" s="7">
        <v>60239</v>
      </c>
      <c r="E117870" s="64">
        <f>VLOOKUP('Просмотры (дано)'!B117870,'Подписчики (дано)'!A:C,3,0)</f>
        <v>44304.292381659543</v>
      </c>
      <c r="F117870" s="7">
        <f t="shared" si="1841"/>
        <v>19</v>
      </c>
    </row>
    <row r="117871" spans="1:6" x14ac:dyDescent="0.3">
      <c r="A117871" s="7">
        <v>356146</v>
      </c>
      <c r="B117871" s="7">
        <v>14647</v>
      </c>
      <c r="C117871" s="64">
        <v>44414.808035598711</v>
      </c>
      <c r="D117871" s="7">
        <v>226198</v>
      </c>
      <c r="E117871" s="64">
        <f>VLOOKUP('Просмотры (дано)'!B117871,'Подписчики (дано)'!A:C,3,0)</f>
        <v>44349.70516866097</v>
      </c>
      <c r="F117871" s="7">
        <f t="shared" si="1841"/>
        <v>19</v>
      </c>
    </row>
    <row r="117872" spans="1:6" x14ac:dyDescent="0.3">
      <c r="A117872" s="7">
        <v>356148</v>
      </c>
      <c r="B117872" s="7">
        <v>75509</v>
      </c>
      <c r="C117872" s="64">
        <v>44414.808035598711</v>
      </c>
      <c r="D117872" s="7">
        <v>170634</v>
      </c>
      <c r="E117872" s="64">
        <f>VLOOKUP('Просмотры (дано)'!B117872,'Подписчики (дано)'!A:C,3,0)</f>
        <v>44344.16625060542</v>
      </c>
      <c r="F117872" s="7">
        <f t="shared" si="1841"/>
        <v>19</v>
      </c>
    </row>
    <row r="117873" spans="1:6" x14ac:dyDescent="0.3">
      <c r="A117873" s="7">
        <v>356151</v>
      </c>
      <c r="B117873" s="7">
        <v>75970</v>
      </c>
      <c r="C117873" s="64">
        <v>44414.808035598711</v>
      </c>
      <c r="D117873" s="7">
        <v>394154</v>
      </c>
      <c r="E117873" s="64">
        <f>VLOOKUP('Просмотры (дано)'!B117873,'Подписчики (дано)'!A:C,3,0)</f>
        <v>44407.090096260683</v>
      </c>
      <c r="F117873" s="7">
        <f t="shared" si="1841"/>
        <v>19</v>
      </c>
    </row>
    <row r="117874" spans="1:6" x14ac:dyDescent="0.3">
      <c r="A117874" s="7">
        <v>356153</v>
      </c>
      <c r="B117874" s="7">
        <v>338386</v>
      </c>
      <c r="C117874" s="64">
        <v>44414.808035598711</v>
      </c>
      <c r="D117874" s="7">
        <v>325984</v>
      </c>
      <c r="E117874" s="64">
        <f>VLOOKUP('Просмотры (дано)'!B117874,'Подписчики (дано)'!A:C,3,0)</f>
        <v>44376.15614871795</v>
      </c>
      <c r="F117874" s="7">
        <f t="shared" si="1841"/>
        <v>19</v>
      </c>
    </row>
    <row r="117875" spans="1:6" x14ac:dyDescent="0.3">
      <c r="A117875" s="7">
        <v>356156</v>
      </c>
      <c r="B117875" s="7">
        <v>251588</v>
      </c>
      <c r="C117875" s="64">
        <v>44414.808666666664</v>
      </c>
      <c r="D117875" s="7">
        <v>43842</v>
      </c>
      <c r="E117875" s="64">
        <f>VLOOKUP('Просмотры (дано)'!B117875,'Подписчики (дано)'!A:C,3,0)</f>
        <v>44374.897143696588</v>
      </c>
      <c r="F117875" s="7">
        <f t="shared" si="1841"/>
        <v>19</v>
      </c>
    </row>
    <row r="117876" spans="1:6" x14ac:dyDescent="0.3">
      <c r="A117876" s="7">
        <v>356160</v>
      </c>
      <c r="B117876" s="7">
        <v>78217</v>
      </c>
      <c r="C117876" s="64">
        <v>44414.809653721684</v>
      </c>
      <c r="D117876" s="7">
        <v>1019</v>
      </c>
      <c r="E117876" s="64">
        <f>VLOOKUP('Просмотры (дано)'!B117876,'Подписчики (дано)'!A:C,3,0)</f>
        <v>44373.125635576922</v>
      </c>
      <c r="F117876" s="7">
        <f t="shared" si="1841"/>
        <v>19</v>
      </c>
    </row>
    <row r="117877" spans="1:6" x14ac:dyDescent="0.3">
      <c r="A117877" s="7">
        <v>356162</v>
      </c>
      <c r="B117877" s="7">
        <v>295939</v>
      </c>
      <c r="C117877" s="64">
        <v>44414.809653721684</v>
      </c>
      <c r="D117877" s="7">
        <v>469849</v>
      </c>
      <c r="E117877" s="64">
        <f>VLOOKUP('Просмотры (дано)'!B117877,'Подписчики (дано)'!A:C,3,0)</f>
        <v>44309.009471652418</v>
      </c>
      <c r="F117877" s="7">
        <f t="shared" si="1841"/>
        <v>19</v>
      </c>
    </row>
    <row r="117878" spans="1:6" x14ac:dyDescent="0.3">
      <c r="A117878" s="7">
        <v>356165</v>
      </c>
      <c r="B117878" s="7">
        <v>250013</v>
      </c>
      <c r="C117878" s="64">
        <v>44414.809666666661</v>
      </c>
      <c r="D117878" s="7">
        <v>186975</v>
      </c>
      <c r="E117878" s="64">
        <f>VLOOKUP('Просмотры (дано)'!B117878,'Подписчики (дано)'!A:C,3,0)</f>
        <v>44319.774368233622</v>
      </c>
      <c r="F117878" s="7">
        <f t="shared" si="1841"/>
        <v>19</v>
      </c>
    </row>
    <row r="117879" spans="1:6" x14ac:dyDescent="0.3">
      <c r="A117879" s="7">
        <v>356168</v>
      </c>
      <c r="B117879" s="7">
        <v>160947</v>
      </c>
      <c r="C117879" s="64">
        <v>44414.810867313914</v>
      </c>
      <c r="D117879" s="7">
        <v>183290</v>
      </c>
      <c r="E117879" s="64">
        <f>VLOOKUP('Просмотры (дано)'!B117879,'Подписчики (дано)'!A:C,3,0)</f>
        <v>44374.963253846159</v>
      </c>
      <c r="F117879" s="7">
        <f t="shared" si="1841"/>
        <v>19</v>
      </c>
    </row>
    <row r="117880" spans="1:6" x14ac:dyDescent="0.3">
      <c r="A117880" s="7">
        <v>356171</v>
      </c>
      <c r="B117880" s="7">
        <v>315851</v>
      </c>
      <c r="C117880" s="64">
        <v>44414.810867313914</v>
      </c>
      <c r="D117880" s="7">
        <v>268489</v>
      </c>
      <c r="E117880" s="64">
        <f>VLOOKUP('Просмотры (дано)'!B117880,'Подписчики (дано)'!A:C,3,0)</f>
        <v>44342.421156908837</v>
      </c>
      <c r="F117880" s="7">
        <f t="shared" si="1841"/>
        <v>19</v>
      </c>
    </row>
    <row r="117881" spans="1:6" x14ac:dyDescent="0.3">
      <c r="A117881" s="7">
        <v>356173</v>
      </c>
      <c r="B117881" s="7">
        <v>144103</v>
      </c>
      <c r="C117881" s="64">
        <v>44414.811271844665</v>
      </c>
      <c r="D117881" s="7">
        <v>330333</v>
      </c>
      <c r="E117881" s="64">
        <f>VLOOKUP('Просмотры (дано)'!B117881,'Подписчики (дано)'!A:C,3,0)</f>
        <v>44311.149390242164</v>
      </c>
      <c r="F117881" s="7">
        <f t="shared" si="1841"/>
        <v>19</v>
      </c>
    </row>
    <row r="117882" spans="1:6" x14ac:dyDescent="0.3">
      <c r="A117882" s="7">
        <v>356174</v>
      </c>
      <c r="B117882" s="7">
        <v>67930</v>
      </c>
      <c r="C117882" s="64">
        <v>44414.811676375401</v>
      </c>
      <c r="D117882" s="7">
        <v>258219</v>
      </c>
      <c r="E117882" s="64">
        <f>VLOOKUP('Просмотры (дано)'!B117882,'Подписчики (дано)'!A:C,3,0)</f>
        <v>44309.544418447294</v>
      </c>
      <c r="F117882" s="7">
        <f t="shared" si="1841"/>
        <v>19</v>
      </c>
    </row>
    <row r="117883" spans="1:6" x14ac:dyDescent="0.3">
      <c r="A117883" s="7">
        <v>356177</v>
      </c>
      <c r="B117883" s="7">
        <v>148633</v>
      </c>
      <c r="C117883" s="64">
        <v>44414.811676375401</v>
      </c>
      <c r="D117883" s="7">
        <v>158978</v>
      </c>
      <c r="E117883" s="64">
        <f>VLOOKUP('Просмотры (дано)'!B117883,'Подписчики (дано)'!A:C,3,0)</f>
        <v>44309.979404807695</v>
      </c>
      <c r="F117883" s="7">
        <f t="shared" si="1841"/>
        <v>19</v>
      </c>
    </row>
    <row r="117884" spans="1:6" x14ac:dyDescent="0.3">
      <c r="A117884" s="7">
        <v>356178</v>
      </c>
      <c r="B117884" s="7">
        <v>282391</v>
      </c>
      <c r="C117884" s="64">
        <v>44414.811999999998</v>
      </c>
      <c r="D117884" s="7">
        <v>326533</v>
      </c>
      <c r="E117884" s="64">
        <f>VLOOKUP('Просмотры (дано)'!B117884,'Подписчики (дано)'!A:C,3,0)</f>
        <v>44371.870401246437</v>
      </c>
      <c r="F117884" s="7">
        <f t="shared" si="1841"/>
        <v>19</v>
      </c>
    </row>
    <row r="117885" spans="1:6" x14ac:dyDescent="0.3">
      <c r="A117885" s="7">
        <v>356179</v>
      </c>
      <c r="B117885" s="7">
        <v>146353</v>
      </c>
      <c r="C117885" s="64">
        <v>44414.812485436894</v>
      </c>
      <c r="D117885" s="7">
        <v>182191</v>
      </c>
      <c r="E117885" s="64">
        <f>VLOOKUP('Просмотры (дано)'!B117885,'Подписчики (дано)'!A:C,3,0)</f>
        <v>44313.820980484328</v>
      </c>
      <c r="F117885" s="7">
        <f t="shared" si="1841"/>
        <v>19</v>
      </c>
    </row>
    <row r="117886" spans="1:6" x14ac:dyDescent="0.3">
      <c r="A117886" s="7">
        <v>356182</v>
      </c>
      <c r="B117886" s="7">
        <v>201016</v>
      </c>
      <c r="C117886" s="64">
        <v>44414.812485436894</v>
      </c>
      <c r="D117886" s="7">
        <v>230507</v>
      </c>
      <c r="E117886" s="64">
        <f>VLOOKUP('Просмотры (дано)'!B117886,'Подписчики (дано)'!A:C,3,0)</f>
        <v>44340.618691096861</v>
      </c>
      <c r="F117886" s="7">
        <f t="shared" si="1841"/>
        <v>19</v>
      </c>
    </row>
    <row r="117887" spans="1:6" x14ac:dyDescent="0.3">
      <c r="A117887" s="7">
        <v>356187</v>
      </c>
      <c r="B117887" s="7">
        <v>55912</v>
      </c>
      <c r="C117887" s="64">
        <v>44414.812889967638</v>
      </c>
      <c r="D117887" s="7">
        <v>250679</v>
      </c>
      <c r="E117887" s="64">
        <f>VLOOKUP('Просмотры (дано)'!B117887,'Подписчики (дано)'!A:C,3,0)</f>
        <v>44312.104735149565</v>
      </c>
      <c r="F117887" s="7">
        <f t="shared" si="1841"/>
        <v>19</v>
      </c>
    </row>
    <row r="117888" spans="1:6" x14ac:dyDescent="0.3">
      <c r="A117888" s="7">
        <v>356188</v>
      </c>
      <c r="B117888" s="7">
        <v>287478</v>
      </c>
      <c r="C117888" s="64">
        <v>44414.812889967638</v>
      </c>
      <c r="D117888" s="7">
        <v>359432</v>
      </c>
      <c r="E117888" s="64">
        <f>VLOOKUP('Просмотры (дано)'!B117888,'Подписчики (дано)'!A:C,3,0)</f>
        <v>44309.883237678063</v>
      </c>
      <c r="F117888" s="7">
        <f t="shared" si="1841"/>
        <v>19</v>
      </c>
    </row>
    <row r="117889" spans="1:6" x14ac:dyDescent="0.3">
      <c r="A117889" s="7">
        <v>356190</v>
      </c>
      <c r="B117889" s="7">
        <v>305319</v>
      </c>
      <c r="C117889" s="64">
        <v>44414.813294498381</v>
      </c>
      <c r="D117889" s="7">
        <v>230507</v>
      </c>
      <c r="E117889" s="64">
        <f>VLOOKUP('Просмотры (дано)'!B117889,'Подписчики (дано)'!A:C,3,0)</f>
        <v>44412.363852920229</v>
      </c>
      <c r="F117889" s="7">
        <f t="shared" si="1841"/>
        <v>19</v>
      </c>
    </row>
    <row r="117890" spans="1:6" x14ac:dyDescent="0.3">
      <c r="A117890" s="7">
        <v>356192</v>
      </c>
      <c r="B117890" s="7">
        <v>47422</v>
      </c>
      <c r="C117890" s="64">
        <v>44414.814103559867</v>
      </c>
      <c r="D117890" s="7">
        <v>153893</v>
      </c>
      <c r="E117890" s="64">
        <f>VLOOKUP('Просмотры (дано)'!B117890,'Подписчики (дано)'!A:C,3,0)</f>
        <v>44321.287625890312</v>
      </c>
      <c r="F117890" s="7">
        <f t="shared" si="1841"/>
        <v>19</v>
      </c>
    </row>
    <row r="117891" spans="1:6" x14ac:dyDescent="0.3">
      <c r="A117891" s="7">
        <v>356195</v>
      </c>
      <c r="B117891" s="7">
        <v>306237</v>
      </c>
      <c r="C117891" s="64">
        <v>44414.814508090611</v>
      </c>
      <c r="D117891" s="7">
        <v>472908</v>
      </c>
      <c r="E117891" s="64">
        <f>VLOOKUP('Просмотры (дано)'!B117891,'Подписчики (дано)'!A:C,3,0)</f>
        <v>44344.961676353276</v>
      </c>
      <c r="F117891" s="7">
        <f t="shared" ref="F117891:F117954" si="1842">HOUR(C117891)</f>
        <v>19</v>
      </c>
    </row>
    <row r="117892" spans="1:6" x14ac:dyDescent="0.3">
      <c r="A117892" s="7">
        <v>356198</v>
      </c>
      <c r="B117892" s="7">
        <v>105216</v>
      </c>
      <c r="C117892" s="64">
        <v>44414.814912621354</v>
      </c>
      <c r="D117892" s="7">
        <v>411922</v>
      </c>
      <c r="E117892" s="64">
        <f>VLOOKUP('Просмотры (дано)'!B117892,'Подписчики (дано)'!A:C,3,0)</f>
        <v>44339.956187215103</v>
      </c>
      <c r="F117892" s="7">
        <f t="shared" si="1842"/>
        <v>19</v>
      </c>
    </row>
    <row r="117893" spans="1:6" x14ac:dyDescent="0.3">
      <c r="A117893" s="7">
        <v>356201</v>
      </c>
      <c r="B117893" s="7">
        <v>160919</v>
      </c>
      <c r="C117893" s="64">
        <v>44414.815317152104</v>
      </c>
      <c r="D117893" s="7">
        <v>163344</v>
      </c>
      <c r="E117893" s="64">
        <f>VLOOKUP('Просмотры (дано)'!B117893,'Подписчики (дано)'!A:C,3,0)</f>
        <v>44396.562316666663</v>
      </c>
      <c r="F117893" s="7">
        <f t="shared" si="1842"/>
        <v>19</v>
      </c>
    </row>
    <row r="117894" spans="1:6" x14ac:dyDescent="0.3">
      <c r="A117894" s="7">
        <v>356203</v>
      </c>
      <c r="B117894" s="7">
        <v>99399</v>
      </c>
      <c r="C117894" s="64">
        <v>44414.815721682848</v>
      </c>
      <c r="D117894" s="7">
        <v>177624</v>
      </c>
      <c r="E117894" s="64">
        <f>VLOOKUP('Просмотры (дано)'!B117894,'Подписчики (дано)'!A:C,3,0)</f>
        <v>44345.612527920224</v>
      </c>
      <c r="F117894" s="7">
        <f t="shared" si="1842"/>
        <v>19</v>
      </c>
    </row>
    <row r="117895" spans="1:6" x14ac:dyDescent="0.3">
      <c r="A117895" s="7">
        <v>356204</v>
      </c>
      <c r="B117895" s="7">
        <v>124118</v>
      </c>
      <c r="C117895" s="64">
        <v>44414.815721682848</v>
      </c>
      <c r="D117895" s="7">
        <v>411922</v>
      </c>
      <c r="E117895" s="64">
        <f>VLOOKUP('Просмотры (дано)'!B117895,'Подписчики (дано)'!A:C,3,0)</f>
        <v>44344.105263639605</v>
      </c>
      <c r="F117895" s="7">
        <f t="shared" si="1842"/>
        <v>19</v>
      </c>
    </row>
    <row r="117896" spans="1:6" x14ac:dyDescent="0.3">
      <c r="A117896" s="7">
        <v>356206</v>
      </c>
      <c r="B117896" s="7">
        <v>11104</v>
      </c>
      <c r="C117896" s="64">
        <v>44414.816530744334</v>
      </c>
      <c r="D117896" s="7">
        <v>62570</v>
      </c>
      <c r="E117896" s="64">
        <f>VLOOKUP('Просмотры (дано)'!B117896,'Подписчики (дано)'!A:C,3,0)</f>
        <v>44386.79892792023</v>
      </c>
      <c r="F117896" s="7">
        <f t="shared" si="1842"/>
        <v>19</v>
      </c>
    </row>
    <row r="117897" spans="1:6" x14ac:dyDescent="0.3">
      <c r="A117897" s="7">
        <v>356207</v>
      </c>
      <c r="B117897" s="7">
        <v>88952</v>
      </c>
      <c r="C117897" s="64">
        <v>44414.816530744334</v>
      </c>
      <c r="D117897" s="7">
        <v>394819</v>
      </c>
      <c r="E117897" s="64">
        <f>VLOOKUP('Просмотры (дано)'!B117897,'Подписчики (дано)'!A:C,3,0)</f>
        <v>44341.139320512819</v>
      </c>
      <c r="F117897" s="7">
        <f t="shared" si="1842"/>
        <v>19</v>
      </c>
    </row>
    <row r="117898" spans="1:6" x14ac:dyDescent="0.3">
      <c r="A117898" s="7">
        <v>356212</v>
      </c>
      <c r="B117898" s="7">
        <v>71433</v>
      </c>
      <c r="C117898" s="64">
        <v>44414.817744336571</v>
      </c>
      <c r="D117898" s="7">
        <v>147566</v>
      </c>
      <c r="E117898" s="64">
        <f>VLOOKUP('Просмотры (дано)'!B117898,'Подписчики (дано)'!A:C,3,0)</f>
        <v>44361.830133974356</v>
      </c>
      <c r="F117898" s="7">
        <f t="shared" si="1842"/>
        <v>19</v>
      </c>
    </row>
    <row r="117899" spans="1:6" x14ac:dyDescent="0.3">
      <c r="A117899" s="7">
        <v>356216</v>
      </c>
      <c r="B117899" s="7">
        <v>60488</v>
      </c>
      <c r="C117899" s="64">
        <v>44414.818148867314</v>
      </c>
      <c r="D117899" s="7">
        <v>347393</v>
      </c>
      <c r="E117899" s="64">
        <f>VLOOKUP('Просмотры (дано)'!B117899,'Подписчики (дано)'!A:C,3,0)</f>
        <v>44376.103142094013</v>
      </c>
      <c r="F117899" s="7">
        <f t="shared" si="1842"/>
        <v>19</v>
      </c>
    </row>
    <row r="117900" spans="1:6" x14ac:dyDescent="0.3">
      <c r="A117900" s="7">
        <v>356217</v>
      </c>
      <c r="B117900" s="7">
        <v>181511</v>
      </c>
      <c r="C117900" s="64">
        <v>44414.818148867314</v>
      </c>
      <c r="D117900" s="7">
        <v>320620</v>
      </c>
      <c r="E117900" s="64">
        <f>VLOOKUP('Просмотры (дано)'!B117900,'Подписчики (дано)'!A:C,3,0)</f>
        <v>44309.419384152417</v>
      </c>
      <c r="F117900" s="7">
        <f t="shared" si="1842"/>
        <v>19</v>
      </c>
    </row>
    <row r="117901" spans="1:6" x14ac:dyDescent="0.3">
      <c r="A117901" s="7">
        <v>356222</v>
      </c>
      <c r="B117901" s="7">
        <v>200575</v>
      </c>
      <c r="C117901" s="64">
        <v>44414.818553398058</v>
      </c>
      <c r="D117901" s="7">
        <v>191893</v>
      </c>
      <c r="E117901" s="64">
        <f>VLOOKUP('Просмотры (дано)'!B117901,'Подписчики (дано)'!A:C,3,0)</f>
        <v>44305.347496972936</v>
      </c>
      <c r="F117901" s="7">
        <f t="shared" si="1842"/>
        <v>19</v>
      </c>
    </row>
    <row r="117902" spans="1:6" x14ac:dyDescent="0.3">
      <c r="A117902" s="7">
        <v>356223</v>
      </c>
      <c r="B117902" s="7">
        <v>336870</v>
      </c>
      <c r="C117902" s="64">
        <v>44414.818553398058</v>
      </c>
      <c r="D117902" s="7">
        <v>76079</v>
      </c>
      <c r="E117902" s="64">
        <f>VLOOKUP('Просмотры (дано)'!B117902,'Подписчики (дано)'!A:C,3,0)</f>
        <v>44375.929548789172</v>
      </c>
      <c r="F117902" s="7">
        <f t="shared" si="1842"/>
        <v>19</v>
      </c>
    </row>
    <row r="117903" spans="1:6" x14ac:dyDescent="0.3">
      <c r="A117903" s="7">
        <v>356226</v>
      </c>
      <c r="B117903" s="7">
        <v>12543</v>
      </c>
      <c r="C117903" s="64">
        <v>44414.819362459551</v>
      </c>
      <c r="D117903" s="7">
        <v>473323</v>
      </c>
      <c r="E117903" s="64">
        <f>VLOOKUP('Просмотры (дано)'!B117903,'Подписчики (дано)'!A:C,3,0)</f>
        <v>44345.257801816238</v>
      </c>
      <c r="F117903" s="7">
        <f t="shared" si="1842"/>
        <v>19</v>
      </c>
    </row>
    <row r="117904" spans="1:6" x14ac:dyDescent="0.3">
      <c r="A117904" s="7">
        <v>356228</v>
      </c>
      <c r="B117904" s="7">
        <v>97923</v>
      </c>
      <c r="C117904" s="64">
        <v>44414.819362459551</v>
      </c>
      <c r="D117904" s="7">
        <v>191893</v>
      </c>
      <c r="E117904" s="64">
        <f>VLOOKUP('Просмотры (дано)'!B117904,'Подписчики (дано)'!A:C,3,0)</f>
        <v>44342.355918732195</v>
      </c>
      <c r="F117904" s="7">
        <f t="shared" si="1842"/>
        <v>19</v>
      </c>
    </row>
    <row r="117905" spans="1:6" x14ac:dyDescent="0.3">
      <c r="A117905" s="7">
        <v>356232</v>
      </c>
      <c r="B117905" s="7">
        <v>120955</v>
      </c>
      <c r="C117905" s="64">
        <v>44414.820576051781</v>
      </c>
      <c r="D117905" s="7">
        <v>394819</v>
      </c>
      <c r="E117905" s="64">
        <f>VLOOKUP('Просмотры (дано)'!B117905,'Подписчики (дано)'!A:C,3,0)</f>
        <v>44308.34216054131</v>
      </c>
      <c r="F117905" s="7">
        <f t="shared" si="1842"/>
        <v>19</v>
      </c>
    </row>
    <row r="117906" spans="1:6" x14ac:dyDescent="0.3">
      <c r="A117906" s="7">
        <v>356235</v>
      </c>
      <c r="B117906" s="7">
        <v>24655</v>
      </c>
      <c r="C117906" s="64">
        <v>44414.820980582524</v>
      </c>
      <c r="D117906" s="7">
        <v>397</v>
      </c>
      <c r="E117906" s="64">
        <f>VLOOKUP('Просмотры (дано)'!B117906,'Подписчики (дано)'!A:C,3,0)</f>
        <v>44374.824544764953</v>
      </c>
      <c r="F117906" s="7">
        <f t="shared" si="1842"/>
        <v>19</v>
      </c>
    </row>
    <row r="117907" spans="1:6" x14ac:dyDescent="0.3">
      <c r="A117907" s="7">
        <v>356239</v>
      </c>
      <c r="B117907" s="7">
        <v>55497</v>
      </c>
      <c r="C117907" s="64">
        <v>44414.822</v>
      </c>
      <c r="D117907" s="7">
        <v>95638</v>
      </c>
      <c r="E117907" s="64">
        <f>VLOOKUP('Просмотры (дано)'!B117907,'Подписчики (дано)'!A:C,3,0)</f>
        <v>44377.339380982907</v>
      </c>
      <c r="F117907" s="7">
        <f t="shared" si="1842"/>
        <v>19</v>
      </c>
    </row>
    <row r="117908" spans="1:6" x14ac:dyDescent="0.3">
      <c r="A117908" s="7">
        <v>356240</v>
      </c>
      <c r="B117908" s="7">
        <v>94293</v>
      </c>
      <c r="C117908" s="64">
        <v>44414.822598705505</v>
      </c>
      <c r="D117908" s="7">
        <v>118549</v>
      </c>
      <c r="E117908" s="64">
        <f>VLOOKUP('Просмотры (дано)'!B117908,'Подписчики (дано)'!A:C,3,0)</f>
        <v>44346.392199145303</v>
      </c>
      <c r="F117908" s="7">
        <f t="shared" si="1842"/>
        <v>19</v>
      </c>
    </row>
    <row r="117909" spans="1:6" x14ac:dyDescent="0.3">
      <c r="A117909" s="7">
        <v>356242</v>
      </c>
      <c r="B117909" s="7">
        <v>136547</v>
      </c>
      <c r="C117909" s="64">
        <v>44414.822598705505</v>
      </c>
      <c r="D117909" s="7">
        <v>74742</v>
      </c>
      <c r="E117909" s="64">
        <f>VLOOKUP('Просмотры (дано)'!B117909,'Подписчики (дано)'!A:C,3,0)</f>
        <v>44294.181580448712</v>
      </c>
      <c r="F117909" s="7">
        <f t="shared" si="1842"/>
        <v>19</v>
      </c>
    </row>
    <row r="117910" spans="1:6" x14ac:dyDescent="0.3">
      <c r="A117910" s="7">
        <v>356243</v>
      </c>
      <c r="B117910" s="7">
        <v>193613</v>
      </c>
      <c r="C117910" s="64">
        <v>44414.822598705505</v>
      </c>
      <c r="D117910" s="7">
        <v>297015</v>
      </c>
      <c r="E117910" s="64">
        <f>VLOOKUP('Просмотры (дано)'!B117910,'Подписчики (дано)'!A:C,3,0)</f>
        <v>44393.371418945862</v>
      </c>
      <c r="F117910" s="7">
        <f t="shared" si="1842"/>
        <v>19</v>
      </c>
    </row>
    <row r="117911" spans="1:6" x14ac:dyDescent="0.3">
      <c r="A117911" s="7">
        <v>356247</v>
      </c>
      <c r="B117911" s="7">
        <v>156468</v>
      </c>
      <c r="C117911" s="64">
        <v>44414.823003236241</v>
      </c>
      <c r="D117911" s="7">
        <v>95024</v>
      </c>
      <c r="E117911" s="64">
        <f>VLOOKUP('Просмотры (дано)'!B117911,'Подписчики (дано)'!A:C,3,0)</f>
        <v>44341.728715206547</v>
      </c>
      <c r="F117911" s="7">
        <f t="shared" si="1842"/>
        <v>19</v>
      </c>
    </row>
    <row r="117912" spans="1:6" x14ac:dyDescent="0.3">
      <c r="A117912" s="7">
        <v>356248</v>
      </c>
      <c r="B117912" s="7">
        <v>129123</v>
      </c>
      <c r="C117912" s="64">
        <v>44414.825333333334</v>
      </c>
      <c r="D117912" s="7">
        <v>230778</v>
      </c>
      <c r="E117912" s="64">
        <f>VLOOKUP('Просмотры (дано)'!B117912,'Подписчики (дано)'!A:C,3,0)</f>
        <v>44359.329884864674</v>
      </c>
      <c r="F117912" s="7">
        <f t="shared" si="1842"/>
        <v>19</v>
      </c>
    </row>
    <row r="117913" spans="1:6" x14ac:dyDescent="0.3">
      <c r="A117913" s="7">
        <v>356250</v>
      </c>
      <c r="B117913" s="7">
        <v>238018</v>
      </c>
      <c r="C117913" s="64">
        <v>44414.825430420715</v>
      </c>
      <c r="D117913" s="7">
        <v>191893</v>
      </c>
      <c r="E117913" s="64">
        <f>VLOOKUP('Просмотры (дано)'!B117913,'Подписчики (дано)'!A:C,3,0)</f>
        <v>44359.115162179492</v>
      </c>
      <c r="F117913" s="7">
        <f t="shared" si="1842"/>
        <v>19</v>
      </c>
    </row>
    <row r="117914" spans="1:6" x14ac:dyDescent="0.3">
      <c r="A117914" s="7">
        <v>356255</v>
      </c>
      <c r="B117914" s="7">
        <v>277700</v>
      </c>
      <c r="C117914" s="64">
        <v>44414.825430420715</v>
      </c>
      <c r="D117914" s="7">
        <v>363108</v>
      </c>
      <c r="E117914" s="64">
        <f>VLOOKUP('Просмотры (дано)'!B117914,'Подписчики (дано)'!A:C,3,0)</f>
        <v>44337.346342948716</v>
      </c>
      <c r="F117914" s="7">
        <f t="shared" si="1842"/>
        <v>19</v>
      </c>
    </row>
    <row r="117915" spans="1:6" x14ac:dyDescent="0.3">
      <c r="A117915" s="7">
        <v>356259</v>
      </c>
      <c r="B117915" s="7">
        <v>1776</v>
      </c>
      <c r="C117915" s="64">
        <v>44414.825834951458</v>
      </c>
      <c r="D117915" s="7">
        <v>149755</v>
      </c>
      <c r="E117915" s="64">
        <f>VLOOKUP('Просмотры (дано)'!B117915,'Подписчики (дано)'!A:C,3,0)</f>
        <v>44401.008552029918</v>
      </c>
      <c r="F117915" s="7">
        <f t="shared" si="1842"/>
        <v>19</v>
      </c>
    </row>
    <row r="117916" spans="1:6" x14ac:dyDescent="0.3">
      <c r="A117916" s="7">
        <v>356263</v>
      </c>
      <c r="B117916" s="7">
        <v>301474</v>
      </c>
      <c r="C117916" s="64">
        <v>44414.825834951458</v>
      </c>
      <c r="D117916" s="7">
        <v>447858</v>
      </c>
      <c r="E117916" s="64">
        <f>VLOOKUP('Просмотры (дано)'!B117916,'Подписчики (дано)'!A:C,3,0)</f>
        <v>44344.635369373216</v>
      </c>
      <c r="F117916" s="7">
        <f t="shared" si="1842"/>
        <v>19</v>
      </c>
    </row>
    <row r="117917" spans="1:6" x14ac:dyDescent="0.3">
      <c r="A117917" s="7">
        <v>356268</v>
      </c>
      <c r="B117917" s="7">
        <v>320147</v>
      </c>
      <c r="C117917" s="64">
        <v>44414.825834951458</v>
      </c>
      <c r="D117917" s="7">
        <v>227775</v>
      </c>
      <c r="E117917" s="64">
        <f>VLOOKUP('Просмотры (дано)'!B117917,'Подписчики (дано)'!A:C,3,0)</f>
        <v>44348.181661039882</v>
      </c>
      <c r="F117917" s="7">
        <f t="shared" si="1842"/>
        <v>19</v>
      </c>
    </row>
    <row r="117918" spans="1:6" x14ac:dyDescent="0.3">
      <c r="A117918" s="7">
        <v>356271</v>
      </c>
      <c r="B117918" s="7">
        <v>81839</v>
      </c>
      <c r="C117918" s="64">
        <v>44414.826239482201</v>
      </c>
      <c r="D117918" s="7">
        <v>351192</v>
      </c>
      <c r="E117918" s="64">
        <f>VLOOKUP('Просмотры (дано)'!B117918,'Подписчики (дано)'!A:C,3,0)</f>
        <v>44384.997925142452</v>
      </c>
      <c r="F117918" s="7">
        <f t="shared" si="1842"/>
        <v>19</v>
      </c>
    </row>
    <row r="117919" spans="1:6" x14ac:dyDescent="0.3">
      <c r="A117919" s="7">
        <v>356273</v>
      </c>
      <c r="B117919" s="7">
        <v>207797</v>
      </c>
      <c r="C117919" s="64">
        <v>44414.826239482201</v>
      </c>
      <c r="D117919" s="7">
        <v>230507</v>
      </c>
      <c r="E117919" s="64">
        <f>VLOOKUP('Просмотры (дано)'!B117919,'Подписчики (дано)'!A:C,3,0)</f>
        <v>44394.540090918803</v>
      </c>
      <c r="F117919" s="7">
        <f t="shared" si="1842"/>
        <v>19</v>
      </c>
    </row>
    <row r="117920" spans="1:6" x14ac:dyDescent="0.3">
      <c r="A117920" s="7">
        <v>356276</v>
      </c>
      <c r="B117920" s="7">
        <v>176592</v>
      </c>
      <c r="C117920" s="64">
        <v>44414.826644012945</v>
      </c>
      <c r="D117920" s="7">
        <v>113578</v>
      </c>
      <c r="E117920" s="64">
        <f>VLOOKUP('Просмотры (дано)'!B117920,'Подписчики (дано)'!A:C,3,0)</f>
        <v>44359.633776139606</v>
      </c>
      <c r="F117920" s="7">
        <f t="shared" si="1842"/>
        <v>19</v>
      </c>
    </row>
    <row r="117921" spans="1:6" x14ac:dyDescent="0.3">
      <c r="A117921" s="7">
        <v>356278</v>
      </c>
      <c r="B117921" s="7">
        <v>257112</v>
      </c>
      <c r="C117921" s="64">
        <v>44414.826644012945</v>
      </c>
      <c r="D117921" s="7">
        <v>153808</v>
      </c>
      <c r="E117921" s="64">
        <f>VLOOKUP('Просмотры (дано)'!B117921,'Подписчики (дано)'!A:C,3,0)</f>
        <v>44311.504204095436</v>
      </c>
      <c r="F117921" s="7">
        <f t="shared" si="1842"/>
        <v>19</v>
      </c>
    </row>
    <row r="117922" spans="1:6" x14ac:dyDescent="0.3">
      <c r="A117922" s="7">
        <v>356280</v>
      </c>
      <c r="B117922" s="7">
        <v>25713</v>
      </c>
      <c r="C117922" s="64">
        <v>44414.827453074438</v>
      </c>
      <c r="D117922" s="7">
        <v>23621</v>
      </c>
      <c r="E117922" s="64">
        <f>VLOOKUP('Просмотры (дано)'!B117922,'Подписчики (дано)'!A:C,3,0)</f>
        <v>44378.179762143875</v>
      </c>
      <c r="F117922" s="7">
        <f t="shared" si="1842"/>
        <v>19</v>
      </c>
    </row>
    <row r="117923" spans="1:6" x14ac:dyDescent="0.3">
      <c r="A117923" s="7">
        <v>356283</v>
      </c>
      <c r="B117923" s="7">
        <v>202282</v>
      </c>
      <c r="C117923" s="64">
        <v>44414.827453074438</v>
      </c>
      <c r="D117923" s="7">
        <v>114865</v>
      </c>
      <c r="E117923" s="64">
        <f>VLOOKUP('Просмотры (дано)'!B117923,'Подписчики (дано)'!A:C,3,0)</f>
        <v>44312.951539529917</v>
      </c>
      <c r="F117923" s="7">
        <f t="shared" si="1842"/>
        <v>19</v>
      </c>
    </row>
    <row r="117924" spans="1:6" x14ac:dyDescent="0.3">
      <c r="A117924" s="7">
        <v>356287</v>
      </c>
      <c r="B117924" s="7">
        <v>130943</v>
      </c>
      <c r="C117924" s="64">
        <v>44414.828666666668</v>
      </c>
      <c r="D117924" s="7">
        <v>206313</v>
      </c>
      <c r="E117924" s="64">
        <f>VLOOKUP('Просмотры (дано)'!B117924,'Подписчики (дано)'!A:C,3,0)</f>
        <v>44373.943476923079</v>
      </c>
      <c r="F117924" s="7">
        <f t="shared" si="1842"/>
        <v>19</v>
      </c>
    </row>
    <row r="117925" spans="1:6" x14ac:dyDescent="0.3">
      <c r="A117925" s="7">
        <v>356289</v>
      </c>
      <c r="B117925" s="7">
        <v>270782</v>
      </c>
      <c r="C117925" s="64">
        <v>44414.828666666668</v>
      </c>
      <c r="D117925" s="7">
        <v>249070</v>
      </c>
      <c r="E117925" s="64">
        <f>VLOOKUP('Просмотры (дано)'!B117925,'Подписчики (дано)'!A:C,3,0)</f>
        <v>44307.926284188034</v>
      </c>
      <c r="F117925" s="7">
        <f t="shared" si="1842"/>
        <v>19</v>
      </c>
    </row>
    <row r="117926" spans="1:6" x14ac:dyDescent="0.3">
      <c r="A117926" s="7">
        <v>356293</v>
      </c>
      <c r="B117926" s="7">
        <v>304365</v>
      </c>
      <c r="C117926" s="64">
        <v>44414.828666666668</v>
      </c>
      <c r="D117926" s="7">
        <v>80850</v>
      </c>
      <c r="E117926" s="64">
        <f>VLOOKUP('Просмотры (дано)'!B117926,'Подписчики (дано)'!A:C,3,0)</f>
        <v>44393.267491595441</v>
      </c>
      <c r="F117926" s="7">
        <f t="shared" si="1842"/>
        <v>19</v>
      </c>
    </row>
    <row r="117927" spans="1:6" x14ac:dyDescent="0.3">
      <c r="A117927" s="7">
        <v>356296</v>
      </c>
      <c r="B117927" s="7">
        <v>176353</v>
      </c>
      <c r="C117927" s="64">
        <v>44414.829071197411</v>
      </c>
      <c r="D117927" s="7">
        <v>380991</v>
      </c>
      <c r="E117927" s="64">
        <f>VLOOKUP('Просмотры (дано)'!B117927,'Подписчики (дано)'!A:C,3,0)</f>
        <v>44373.51731659544</v>
      </c>
      <c r="F117927" s="7">
        <f t="shared" si="1842"/>
        <v>19</v>
      </c>
    </row>
    <row r="117928" spans="1:6" x14ac:dyDescent="0.3">
      <c r="A117928" s="7">
        <v>356298</v>
      </c>
      <c r="B117928" s="7">
        <v>208567</v>
      </c>
      <c r="C117928" s="64">
        <v>44414.829071197411</v>
      </c>
      <c r="D117928" s="7">
        <v>459455</v>
      </c>
      <c r="E117928" s="64">
        <f>VLOOKUP('Просмотры (дано)'!B117928,'Подписчики (дано)'!A:C,3,0)</f>
        <v>44321.052105270654</v>
      </c>
      <c r="F117928" s="7">
        <f t="shared" si="1842"/>
        <v>19</v>
      </c>
    </row>
    <row r="117929" spans="1:6" x14ac:dyDescent="0.3">
      <c r="A117929" s="7">
        <v>356303</v>
      </c>
      <c r="B117929" s="7">
        <v>237855</v>
      </c>
      <c r="C117929" s="64">
        <v>44414.829071197411</v>
      </c>
      <c r="D117929" s="7">
        <v>273575</v>
      </c>
      <c r="E117929" s="64">
        <f>VLOOKUP('Просмотры (дано)'!B117929,'Подписчики (дано)'!A:C,3,0)</f>
        <v>44341.40333076923</v>
      </c>
      <c r="F117929" s="7">
        <f t="shared" si="1842"/>
        <v>19</v>
      </c>
    </row>
    <row r="117930" spans="1:6" x14ac:dyDescent="0.3">
      <c r="A117930" s="7">
        <v>356306</v>
      </c>
      <c r="B117930" s="7">
        <v>235831</v>
      </c>
      <c r="C117930" s="64">
        <v>44414.830284789641</v>
      </c>
      <c r="D117930" s="7">
        <v>21760</v>
      </c>
      <c r="E117930" s="64">
        <f>VLOOKUP('Просмотры (дано)'!B117930,'Подписчики (дано)'!A:C,3,0)</f>
        <v>44376.812163853276</v>
      </c>
      <c r="F117930" s="7">
        <f t="shared" si="1842"/>
        <v>19</v>
      </c>
    </row>
    <row r="117931" spans="1:6" x14ac:dyDescent="0.3">
      <c r="A117931" s="7">
        <v>356308</v>
      </c>
      <c r="B117931" s="7">
        <v>261393</v>
      </c>
      <c r="C117931" s="64">
        <v>44414.830284789641</v>
      </c>
      <c r="D117931" s="7">
        <v>258219</v>
      </c>
      <c r="E117931" s="64">
        <f>VLOOKUP('Просмотры (дано)'!B117931,'Подписчики (дано)'!A:C,3,0)</f>
        <v>44300.399061289172</v>
      </c>
      <c r="F117931" s="7">
        <f t="shared" si="1842"/>
        <v>19</v>
      </c>
    </row>
    <row r="117932" spans="1:6" x14ac:dyDescent="0.3">
      <c r="A117932" s="7">
        <v>356310</v>
      </c>
      <c r="B117932" s="7">
        <v>143484</v>
      </c>
      <c r="C117932" s="64">
        <v>44414.830689320392</v>
      </c>
      <c r="D117932" s="7">
        <v>250679</v>
      </c>
      <c r="E117932" s="64">
        <f>VLOOKUP('Просмотры (дано)'!B117932,'Подписчики (дано)'!A:C,3,0)</f>
        <v>44407.29474255698</v>
      </c>
      <c r="F117932" s="7">
        <f t="shared" si="1842"/>
        <v>19</v>
      </c>
    </row>
    <row r="117933" spans="1:6" x14ac:dyDescent="0.3">
      <c r="A117933" s="7">
        <v>356313</v>
      </c>
      <c r="B117933" s="7">
        <v>281908</v>
      </c>
      <c r="C117933" s="64">
        <v>44414.830999999998</v>
      </c>
      <c r="D117933" s="7">
        <v>250679</v>
      </c>
      <c r="E117933" s="64">
        <f>VLOOKUP('Просмотры (дано)'!B117933,'Подписчики (дано)'!A:C,3,0)</f>
        <v>44312.377965242165</v>
      </c>
      <c r="F117933" s="7">
        <f t="shared" si="1842"/>
        <v>19</v>
      </c>
    </row>
    <row r="117934" spans="1:6" x14ac:dyDescent="0.3">
      <c r="A117934" s="7">
        <v>356316</v>
      </c>
      <c r="B117934" s="7">
        <v>32255</v>
      </c>
      <c r="C117934" s="64">
        <v>44414.831093851128</v>
      </c>
      <c r="D117934" s="7">
        <v>202914</v>
      </c>
      <c r="E117934" s="64">
        <f>VLOOKUP('Просмотры (дано)'!B117934,'Подписчики (дано)'!A:C,3,0)</f>
        <v>44374.519597507126</v>
      </c>
      <c r="F117934" s="7">
        <f t="shared" si="1842"/>
        <v>19</v>
      </c>
    </row>
    <row r="117935" spans="1:6" x14ac:dyDescent="0.3">
      <c r="A117935" s="7">
        <v>356317</v>
      </c>
      <c r="B117935" s="7">
        <v>280938</v>
      </c>
      <c r="C117935" s="64">
        <v>44414.831902912621</v>
      </c>
      <c r="D117935" s="7">
        <v>351192</v>
      </c>
      <c r="E117935" s="64">
        <f>VLOOKUP('Просмотры (дано)'!B117935,'Подписчики (дано)'!A:C,3,0)</f>
        <v>44294.365087678067</v>
      </c>
      <c r="F117935" s="7">
        <f t="shared" si="1842"/>
        <v>19</v>
      </c>
    </row>
    <row r="117936" spans="1:6" x14ac:dyDescent="0.3">
      <c r="A117936" s="7">
        <v>356321</v>
      </c>
      <c r="B117936" s="7">
        <v>181785</v>
      </c>
      <c r="C117936" s="64">
        <v>44414.832000000002</v>
      </c>
      <c r="D117936" s="7">
        <v>223759</v>
      </c>
      <c r="E117936" s="64">
        <f>VLOOKUP('Просмотры (дано)'!B117936,'Подписчики (дано)'!A:C,3,0)</f>
        <v>44376.460680235039</v>
      </c>
      <c r="F117936" s="7">
        <f t="shared" si="1842"/>
        <v>19</v>
      </c>
    </row>
    <row r="117937" spans="1:6" x14ac:dyDescent="0.3">
      <c r="A117937" s="7">
        <v>356324</v>
      </c>
      <c r="B117937" s="7">
        <v>200091</v>
      </c>
      <c r="C117937" s="64">
        <v>44414.832307443365</v>
      </c>
      <c r="D117937" s="7">
        <v>251574</v>
      </c>
      <c r="E117937" s="64">
        <f>VLOOKUP('Просмотры (дано)'!B117937,'Подписчики (дано)'!A:C,3,0)</f>
        <v>44375.931719088316</v>
      </c>
      <c r="F117937" s="7">
        <f t="shared" si="1842"/>
        <v>19</v>
      </c>
    </row>
    <row r="117938" spans="1:6" x14ac:dyDescent="0.3">
      <c r="A117938" s="7">
        <v>356325</v>
      </c>
      <c r="B117938" s="7">
        <v>283023</v>
      </c>
      <c r="C117938" s="64">
        <v>44414.832307443365</v>
      </c>
      <c r="D117938" s="7">
        <v>383772</v>
      </c>
      <c r="E117938" s="64">
        <f>VLOOKUP('Просмотры (дано)'!B117938,'Подписчики (дано)'!A:C,3,0)</f>
        <v>44340.615536716527</v>
      </c>
      <c r="F117938" s="7">
        <f t="shared" si="1842"/>
        <v>19</v>
      </c>
    </row>
    <row r="117939" spans="1:6" x14ac:dyDescent="0.3">
      <c r="A117939" s="7">
        <v>356327</v>
      </c>
      <c r="B117939" s="7">
        <v>219836</v>
      </c>
      <c r="C117939" s="64">
        <v>44414.832711974108</v>
      </c>
      <c r="D117939" s="7">
        <v>14478</v>
      </c>
      <c r="E117939" s="64">
        <f>VLOOKUP('Просмотры (дано)'!B117939,'Подписчики (дано)'!A:C,3,0)</f>
        <v>44376.33329996439</v>
      </c>
      <c r="F117939" s="7">
        <f t="shared" si="1842"/>
        <v>19</v>
      </c>
    </row>
    <row r="117940" spans="1:6" x14ac:dyDescent="0.3">
      <c r="A117940" s="7">
        <v>356332</v>
      </c>
      <c r="B117940" s="7">
        <v>269764</v>
      </c>
      <c r="C117940" s="64">
        <v>44414.833116504851</v>
      </c>
      <c r="D117940" s="7">
        <v>234810</v>
      </c>
      <c r="E117940" s="64">
        <f>VLOOKUP('Просмотры (дано)'!B117940,'Подписчики (дано)'!A:C,3,0)</f>
        <v>44394.017575498576</v>
      </c>
      <c r="F117940" s="7">
        <f t="shared" si="1842"/>
        <v>19</v>
      </c>
    </row>
    <row r="117941" spans="1:6" x14ac:dyDescent="0.3">
      <c r="A117941" s="7">
        <v>356337</v>
      </c>
      <c r="B117941" s="7">
        <v>156810</v>
      </c>
      <c r="C117941" s="64">
        <v>44414.833521035602</v>
      </c>
      <c r="D117941" s="7">
        <v>158978</v>
      </c>
      <c r="E117941" s="64">
        <f>VLOOKUP('Просмотры (дано)'!B117941,'Подписчики (дано)'!A:C,3,0)</f>
        <v>44363.573280235039</v>
      </c>
      <c r="F117941" s="7">
        <f t="shared" si="1842"/>
        <v>20</v>
      </c>
    </row>
    <row r="117942" spans="1:6" x14ac:dyDescent="0.3">
      <c r="A117942" s="7">
        <v>356342</v>
      </c>
      <c r="B117942" s="7">
        <v>256926</v>
      </c>
      <c r="C117942" s="64">
        <v>44414.833521035602</v>
      </c>
      <c r="D117942" s="7">
        <v>111368</v>
      </c>
      <c r="E117942" s="64">
        <f>VLOOKUP('Просмотры (дано)'!B117942,'Подписчики (дано)'!A:C,3,0)</f>
        <v>44313.931784188033</v>
      </c>
      <c r="F117942" s="7">
        <f t="shared" si="1842"/>
        <v>20</v>
      </c>
    </row>
    <row r="117943" spans="1:6" x14ac:dyDescent="0.3">
      <c r="A117943" s="7">
        <v>356343</v>
      </c>
      <c r="B117943" s="7">
        <v>330665</v>
      </c>
      <c r="C117943" s="64">
        <v>44414.835139158575</v>
      </c>
      <c r="D117943" s="7">
        <v>37644</v>
      </c>
      <c r="E117943" s="64">
        <f>VLOOKUP('Просмотры (дано)'!B117943,'Подписчики (дано)'!A:C,3,0)</f>
        <v>44340.878663817661</v>
      </c>
      <c r="F117943" s="7">
        <f t="shared" si="1842"/>
        <v>20</v>
      </c>
    </row>
    <row r="117944" spans="1:6" x14ac:dyDescent="0.3">
      <c r="A117944" s="7">
        <v>356348</v>
      </c>
      <c r="B117944" s="7">
        <v>232095</v>
      </c>
      <c r="C117944" s="64">
        <v>44414.835948220061</v>
      </c>
      <c r="D117944" s="7">
        <v>357547</v>
      </c>
      <c r="E117944" s="64">
        <f>VLOOKUP('Просмотры (дано)'!B117944,'Подписчики (дано)'!A:C,3,0)</f>
        <v>44388.899273076924</v>
      </c>
      <c r="F117944" s="7">
        <f t="shared" si="1842"/>
        <v>20</v>
      </c>
    </row>
    <row r="117945" spans="1:6" x14ac:dyDescent="0.3">
      <c r="A117945" s="7">
        <v>356350</v>
      </c>
      <c r="B117945" s="7">
        <v>317392</v>
      </c>
      <c r="C117945" s="64">
        <v>44414.836352750812</v>
      </c>
      <c r="D117945" s="7">
        <v>411922</v>
      </c>
      <c r="E117945" s="64">
        <f>VLOOKUP('Просмотры (дано)'!B117945,'Подписчики (дано)'!A:C,3,0)</f>
        <v>44373.438391381766</v>
      </c>
      <c r="F117945" s="7">
        <f t="shared" si="1842"/>
        <v>20</v>
      </c>
    </row>
    <row r="117946" spans="1:6" x14ac:dyDescent="0.3">
      <c r="A117946" s="7">
        <v>356354</v>
      </c>
      <c r="B117946" s="7">
        <v>231030</v>
      </c>
      <c r="C117946" s="64">
        <v>44414.836757281555</v>
      </c>
      <c r="D117946" s="7">
        <v>154256</v>
      </c>
      <c r="E117946" s="64">
        <f>VLOOKUP('Просмотры (дано)'!B117946,'Подписчики (дано)'!A:C,3,0)</f>
        <v>44350.836972400291</v>
      </c>
      <c r="F117946" s="7">
        <f t="shared" si="1842"/>
        <v>20</v>
      </c>
    </row>
    <row r="117947" spans="1:6" x14ac:dyDescent="0.3">
      <c r="A117947" s="7">
        <v>356358</v>
      </c>
      <c r="B117947" s="7">
        <v>201789</v>
      </c>
      <c r="C117947" s="64">
        <v>44414.837970873785</v>
      </c>
      <c r="D117947" s="7">
        <v>472712</v>
      </c>
      <c r="E117947" s="64">
        <f>VLOOKUP('Просмотры (дано)'!B117947,'Подписчики (дано)'!A:C,3,0)</f>
        <v>44400.104137678063</v>
      </c>
      <c r="F117947" s="7">
        <f t="shared" si="1842"/>
        <v>20</v>
      </c>
    </row>
    <row r="117948" spans="1:6" x14ac:dyDescent="0.3">
      <c r="A117948" s="7">
        <v>356360</v>
      </c>
      <c r="B117948" s="7">
        <v>226356</v>
      </c>
      <c r="C117948" s="64">
        <v>44414.840398058252</v>
      </c>
      <c r="D117948" s="7">
        <v>230507</v>
      </c>
      <c r="E117948" s="64">
        <f>VLOOKUP('Просмотры (дано)'!B117948,'Подписчики (дано)'!A:C,3,0)</f>
        <v>44412.007861752136</v>
      </c>
      <c r="F117948" s="7">
        <f t="shared" si="1842"/>
        <v>20</v>
      </c>
    </row>
    <row r="117949" spans="1:6" x14ac:dyDescent="0.3">
      <c r="A117949" s="7">
        <v>356362</v>
      </c>
      <c r="B117949" s="7">
        <v>134530</v>
      </c>
      <c r="C117949" s="64">
        <v>44414.841611650489</v>
      </c>
      <c r="D117949" s="7">
        <v>470762</v>
      </c>
      <c r="E117949" s="64">
        <f>VLOOKUP('Просмотры (дано)'!B117949,'Подписчики (дано)'!A:C,3,0)</f>
        <v>44330.449356160971</v>
      </c>
      <c r="F117949" s="7">
        <f t="shared" si="1842"/>
        <v>20</v>
      </c>
    </row>
    <row r="117950" spans="1:6" x14ac:dyDescent="0.3">
      <c r="A117950" s="7">
        <v>356363</v>
      </c>
      <c r="B117950" s="7">
        <v>337868</v>
      </c>
      <c r="C117950" s="64">
        <v>44414.842016181232</v>
      </c>
      <c r="D117950" s="7">
        <v>439981</v>
      </c>
      <c r="E117950" s="64">
        <f>VLOOKUP('Просмотры (дано)'!B117950,'Подписчики (дано)'!A:C,3,0)</f>
        <v>44370.291663853277</v>
      </c>
      <c r="F117950" s="7">
        <f t="shared" si="1842"/>
        <v>20</v>
      </c>
    </row>
    <row r="117951" spans="1:6" x14ac:dyDescent="0.3">
      <c r="A117951" s="7">
        <v>356366</v>
      </c>
      <c r="B117951" s="7">
        <v>93748</v>
      </c>
      <c r="C117951" s="64">
        <v>44414.843229773462</v>
      </c>
      <c r="D117951" s="7">
        <v>478051</v>
      </c>
      <c r="E117951" s="64">
        <f>VLOOKUP('Просмотры (дано)'!B117951,'Подписчики (дано)'!A:C,3,0)</f>
        <v>44352.784967913103</v>
      </c>
      <c r="F117951" s="7">
        <f t="shared" si="1842"/>
        <v>20</v>
      </c>
    </row>
    <row r="117952" spans="1:6" x14ac:dyDescent="0.3">
      <c r="A117952" s="7">
        <v>356370</v>
      </c>
      <c r="B117952" s="7">
        <v>122074</v>
      </c>
      <c r="C117952" s="64">
        <v>44414.843229773462</v>
      </c>
      <c r="D117952" s="7">
        <v>158978</v>
      </c>
      <c r="E117952" s="64">
        <f>VLOOKUP('Просмотры (дано)'!B117952,'Подписчики (дано)'!A:C,3,0)</f>
        <v>44344.692437250713</v>
      </c>
      <c r="F117952" s="7">
        <f t="shared" si="1842"/>
        <v>20</v>
      </c>
    </row>
    <row r="117953" spans="1:6" x14ac:dyDescent="0.3">
      <c r="A117953" s="7">
        <v>356375</v>
      </c>
      <c r="B117953" s="7">
        <v>68094</v>
      </c>
      <c r="C117953" s="64">
        <v>44414.843634304212</v>
      </c>
      <c r="D117953" s="7">
        <v>411922</v>
      </c>
      <c r="E117953" s="64">
        <f>VLOOKUP('Просмотры (дано)'!B117953,'Подписчики (дано)'!A:C,3,0)</f>
        <v>44376.731223326213</v>
      </c>
      <c r="F117953" s="7">
        <f t="shared" si="1842"/>
        <v>20</v>
      </c>
    </row>
    <row r="117954" spans="1:6" x14ac:dyDescent="0.3">
      <c r="A117954" s="7">
        <v>356379</v>
      </c>
      <c r="B117954" s="7">
        <v>108640</v>
      </c>
      <c r="C117954" s="64">
        <v>44414.844038834948</v>
      </c>
      <c r="D117954" s="7">
        <v>23892</v>
      </c>
      <c r="E117954" s="64">
        <f>VLOOKUP('Просмотры (дано)'!B117954,'Подписчики (дано)'!A:C,3,0)</f>
        <v>44343.031208440174</v>
      </c>
      <c r="F117954" s="7">
        <f t="shared" si="1842"/>
        <v>20</v>
      </c>
    </row>
    <row r="117955" spans="1:6" x14ac:dyDescent="0.3">
      <c r="A117955" s="7">
        <v>356381</v>
      </c>
      <c r="B117955" s="7">
        <v>339814</v>
      </c>
      <c r="C117955" s="64">
        <v>44414.844038834948</v>
      </c>
      <c r="D117955" s="7">
        <v>285680</v>
      </c>
      <c r="E117955" s="64">
        <f>VLOOKUP('Просмотры (дано)'!B117955,'Подписчики (дано)'!A:C,3,0)</f>
        <v>44346.720246438745</v>
      </c>
      <c r="F117955" s="7">
        <f t="shared" ref="F117955:F118018" si="1843">HOUR(C117955)</f>
        <v>20</v>
      </c>
    </row>
    <row r="117956" spans="1:6" x14ac:dyDescent="0.3">
      <c r="A117956" s="7">
        <v>356382</v>
      </c>
      <c r="B117956" s="7">
        <v>93259</v>
      </c>
      <c r="C117956" s="64">
        <v>44414.845252427185</v>
      </c>
      <c r="D117956" s="7">
        <v>230507</v>
      </c>
      <c r="E117956" s="64">
        <f>VLOOKUP('Просмотры (дано)'!B117956,'Подписчики (дано)'!A:C,3,0)</f>
        <v>44340.736662428775</v>
      </c>
      <c r="F117956" s="7">
        <f t="shared" si="1843"/>
        <v>20</v>
      </c>
    </row>
    <row r="117957" spans="1:6" x14ac:dyDescent="0.3">
      <c r="A117957" s="7">
        <v>356384</v>
      </c>
      <c r="B117957" s="7">
        <v>168809</v>
      </c>
      <c r="C117957" s="64">
        <v>44414.845252427185</v>
      </c>
      <c r="D117957" s="7">
        <v>411922</v>
      </c>
      <c r="E117957" s="64">
        <f>VLOOKUP('Просмотры (дано)'!B117957,'Подписчики (дано)'!A:C,3,0)</f>
        <v>44345.015983974357</v>
      </c>
      <c r="F117957" s="7">
        <f t="shared" si="1843"/>
        <v>20</v>
      </c>
    </row>
    <row r="117958" spans="1:6" x14ac:dyDescent="0.3">
      <c r="A117958" s="7">
        <v>356386</v>
      </c>
      <c r="B117958" s="7">
        <v>205855</v>
      </c>
      <c r="C117958" s="64">
        <v>44414.845252427185</v>
      </c>
      <c r="D117958" s="7">
        <v>474478</v>
      </c>
      <c r="E117958" s="64">
        <f>VLOOKUP('Просмотры (дано)'!B117958,'Подписчики (дано)'!A:C,3,0)</f>
        <v>44400.138939565535</v>
      </c>
      <c r="F117958" s="7">
        <f t="shared" si="1843"/>
        <v>20</v>
      </c>
    </row>
    <row r="117959" spans="1:6" x14ac:dyDescent="0.3">
      <c r="A117959" s="7">
        <v>356388</v>
      </c>
      <c r="B117959" s="7">
        <v>203288</v>
      </c>
      <c r="C117959" s="64">
        <v>44414.845333333338</v>
      </c>
      <c r="D117959" s="7">
        <v>43842</v>
      </c>
      <c r="E117959" s="64">
        <f>VLOOKUP('Просмотры (дано)'!B117959,'Подписчики (дано)'!A:C,3,0)</f>
        <v>44343.55009255698</v>
      </c>
      <c r="F117959" s="7">
        <f t="shared" si="1843"/>
        <v>20</v>
      </c>
    </row>
    <row r="117960" spans="1:6" x14ac:dyDescent="0.3">
      <c r="A117960" s="7">
        <v>356391</v>
      </c>
      <c r="B117960" s="7">
        <v>105222</v>
      </c>
      <c r="C117960" s="64">
        <v>44414.845656957928</v>
      </c>
      <c r="D117960" s="7">
        <v>304128</v>
      </c>
      <c r="E117960" s="64">
        <f>VLOOKUP('Просмотры (дано)'!B117960,'Подписчики (дано)'!A:C,3,0)</f>
        <v>44370.923986680915</v>
      </c>
      <c r="F117960" s="7">
        <f t="shared" si="1843"/>
        <v>20</v>
      </c>
    </row>
    <row r="117961" spans="1:6" x14ac:dyDescent="0.3">
      <c r="A117961" s="7">
        <v>356393</v>
      </c>
      <c r="B117961" s="7">
        <v>124212</v>
      </c>
      <c r="C117961" s="64">
        <v>44414.846466019415</v>
      </c>
      <c r="D117961" s="7">
        <v>55354</v>
      </c>
      <c r="E117961" s="64">
        <f>VLOOKUP('Просмотры (дано)'!B117961,'Подписчики (дано)'!A:C,3,0)</f>
        <v>44372.127270797719</v>
      </c>
      <c r="F117961" s="7">
        <f t="shared" si="1843"/>
        <v>20</v>
      </c>
    </row>
    <row r="117962" spans="1:6" x14ac:dyDescent="0.3">
      <c r="A117962" s="7">
        <v>356398</v>
      </c>
      <c r="B117962" s="7">
        <v>223885</v>
      </c>
      <c r="C117962" s="64">
        <v>44414.846466019415</v>
      </c>
      <c r="D117962" s="7">
        <v>226626</v>
      </c>
      <c r="E117962" s="64">
        <f>VLOOKUP('Просмотры (дано)'!B117962,'Подписчики (дано)'!A:C,3,0)</f>
        <v>44412.319289779203</v>
      </c>
      <c r="F117962" s="7">
        <f t="shared" si="1843"/>
        <v>20</v>
      </c>
    </row>
    <row r="117963" spans="1:6" x14ac:dyDescent="0.3">
      <c r="A117963" s="7">
        <v>356402</v>
      </c>
      <c r="B117963" s="7">
        <v>288701</v>
      </c>
      <c r="C117963" s="64">
        <v>44414.846466019415</v>
      </c>
      <c r="D117963" s="7">
        <v>346056</v>
      </c>
      <c r="E117963" s="64">
        <f>VLOOKUP('Просмотры (дано)'!B117963,'Подписчики (дано)'!A:C,3,0)</f>
        <v>44329.877502706557</v>
      </c>
      <c r="F117963" s="7">
        <f t="shared" si="1843"/>
        <v>20</v>
      </c>
    </row>
    <row r="117964" spans="1:6" x14ac:dyDescent="0.3">
      <c r="A117964" s="7">
        <v>356405</v>
      </c>
      <c r="B117964" s="7">
        <v>209293</v>
      </c>
      <c r="C117964" s="64">
        <v>44414.847275080901</v>
      </c>
      <c r="D117964" s="7">
        <v>183290</v>
      </c>
      <c r="E117964" s="64">
        <f>VLOOKUP('Просмотры (дано)'!B117964,'Подписчики (дано)'!A:C,3,0)</f>
        <v>44285.493556623929</v>
      </c>
      <c r="F117964" s="7">
        <f t="shared" si="1843"/>
        <v>20</v>
      </c>
    </row>
    <row r="117965" spans="1:6" x14ac:dyDescent="0.3">
      <c r="A117965" s="7">
        <v>356407</v>
      </c>
      <c r="B117965" s="7">
        <v>199825</v>
      </c>
      <c r="C117965" s="64">
        <v>44414.848488673138</v>
      </c>
      <c r="D117965" s="7">
        <v>81927</v>
      </c>
      <c r="E117965" s="64">
        <f>VLOOKUP('Просмотры (дано)'!B117965,'Подписчики (дано)'!A:C,3,0)</f>
        <v>44322.160168874638</v>
      </c>
      <c r="F117965" s="7">
        <f t="shared" si="1843"/>
        <v>20</v>
      </c>
    </row>
    <row r="117966" spans="1:6" x14ac:dyDescent="0.3">
      <c r="A117966" s="7">
        <v>356410</v>
      </c>
      <c r="B117966" s="7">
        <v>202650</v>
      </c>
      <c r="C117966" s="64">
        <v>44414.848488673138</v>
      </c>
      <c r="D117966" s="7">
        <v>35968</v>
      </c>
      <c r="E117966" s="64">
        <f>VLOOKUP('Просмотры (дано)'!B117966,'Подписчики (дано)'!A:C,3,0)</f>
        <v>44310.044101103995</v>
      </c>
      <c r="F117966" s="7">
        <f t="shared" si="1843"/>
        <v>20</v>
      </c>
    </row>
    <row r="117967" spans="1:6" x14ac:dyDescent="0.3">
      <c r="A117967" s="7">
        <v>356415</v>
      </c>
      <c r="B117967" s="7">
        <v>281202</v>
      </c>
      <c r="C117967" s="64">
        <v>44414.848488673138</v>
      </c>
      <c r="D117967" s="7">
        <v>230507</v>
      </c>
      <c r="E117967" s="64">
        <f>VLOOKUP('Просмотры (дано)'!B117967,'Подписчики (дано)'!A:C,3,0)</f>
        <v>44370.124015633904</v>
      </c>
      <c r="F117967" s="7">
        <f t="shared" si="1843"/>
        <v>20</v>
      </c>
    </row>
    <row r="117968" spans="1:6" x14ac:dyDescent="0.3">
      <c r="A117968" s="7">
        <v>356418</v>
      </c>
      <c r="B117968" s="7">
        <v>158527</v>
      </c>
      <c r="C117968" s="64">
        <v>44414.849297734625</v>
      </c>
      <c r="D117968" s="7">
        <v>351192</v>
      </c>
      <c r="E117968" s="64">
        <f>VLOOKUP('Просмотры (дано)'!B117968,'Подписчики (дано)'!A:C,3,0)</f>
        <v>44346.528062642457</v>
      </c>
      <c r="F117968" s="7">
        <f t="shared" si="1843"/>
        <v>20</v>
      </c>
    </row>
    <row r="117969" spans="1:6" x14ac:dyDescent="0.3">
      <c r="A117969" s="7">
        <v>356419</v>
      </c>
      <c r="B117969" s="7">
        <v>130315</v>
      </c>
      <c r="C117969" s="64">
        <v>44414.849702265376</v>
      </c>
      <c r="D117969" s="7">
        <v>191608</v>
      </c>
      <c r="E117969" s="64">
        <f>VLOOKUP('Просмотры (дано)'!B117969,'Подписчики (дано)'!A:C,3,0)</f>
        <v>44385.135922115383</v>
      </c>
      <c r="F117969" s="7">
        <f t="shared" si="1843"/>
        <v>20</v>
      </c>
    </row>
    <row r="117970" spans="1:6" x14ac:dyDescent="0.3">
      <c r="A117970" s="7">
        <v>356420</v>
      </c>
      <c r="B117970" s="7">
        <v>60227</v>
      </c>
      <c r="C117970" s="64">
        <v>44414.850106796119</v>
      </c>
      <c r="D117970" s="7">
        <v>21760</v>
      </c>
      <c r="E117970" s="64">
        <f>VLOOKUP('Просмотры (дано)'!B117970,'Подписчики (дано)'!A:C,3,0)</f>
        <v>44322.574043945868</v>
      </c>
      <c r="F117970" s="7">
        <f t="shared" si="1843"/>
        <v>20</v>
      </c>
    </row>
    <row r="117971" spans="1:6" x14ac:dyDescent="0.3">
      <c r="A117971" s="7">
        <v>356425</v>
      </c>
      <c r="B117971" s="7">
        <v>211176</v>
      </c>
      <c r="C117971" s="64">
        <v>44414.850106796119</v>
      </c>
      <c r="D117971" s="7">
        <v>387595</v>
      </c>
      <c r="E117971" s="64">
        <f>VLOOKUP('Просмотры (дано)'!B117971,'Подписчики (дано)'!A:C,3,0)</f>
        <v>44372.265083297723</v>
      </c>
      <c r="F117971" s="7">
        <f t="shared" si="1843"/>
        <v>20</v>
      </c>
    </row>
    <row r="117972" spans="1:6" x14ac:dyDescent="0.3">
      <c r="A117972" s="7">
        <v>356430</v>
      </c>
      <c r="B117972" s="7">
        <v>219499</v>
      </c>
      <c r="C117972" s="64">
        <v>44414.850106796119</v>
      </c>
      <c r="D117972" s="7">
        <v>351192</v>
      </c>
      <c r="E117972" s="64">
        <f>VLOOKUP('Просмотры (дано)'!B117972,'Подписчики (дано)'!A:C,3,0)</f>
        <v>44316.242910612535</v>
      </c>
      <c r="F117972" s="7">
        <f t="shared" si="1843"/>
        <v>20</v>
      </c>
    </row>
    <row r="117973" spans="1:6" x14ac:dyDescent="0.3">
      <c r="A117973" s="7">
        <v>356432</v>
      </c>
      <c r="B117973" s="7">
        <v>318444</v>
      </c>
      <c r="C117973" s="64">
        <v>44414.850915857605</v>
      </c>
      <c r="D117973" s="7">
        <v>8411</v>
      </c>
      <c r="E117973" s="64">
        <f>VLOOKUP('Просмотры (дано)'!B117973,'Подписчики (дано)'!A:C,3,0)</f>
        <v>44353.87726823362</v>
      </c>
      <c r="F117973" s="7">
        <f t="shared" si="1843"/>
        <v>20</v>
      </c>
    </row>
    <row r="117974" spans="1:6" x14ac:dyDescent="0.3">
      <c r="A117974" s="7">
        <v>356437</v>
      </c>
      <c r="B117974" s="7">
        <v>46676</v>
      </c>
      <c r="C117974" s="64">
        <v>44414.851320388349</v>
      </c>
      <c r="D117974" s="7">
        <v>472908</v>
      </c>
      <c r="E117974" s="64">
        <f>VLOOKUP('Просмотры (дано)'!B117974,'Подписчики (дано)'!A:C,3,0)</f>
        <v>44332.75135648148</v>
      </c>
      <c r="F117974" s="7">
        <f t="shared" si="1843"/>
        <v>20</v>
      </c>
    </row>
    <row r="117975" spans="1:6" x14ac:dyDescent="0.3">
      <c r="A117975" s="7">
        <v>356438</v>
      </c>
      <c r="B117975" s="7">
        <v>255039</v>
      </c>
      <c r="C117975" s="64">
        <v>44414.851320388349</v>
      </c>
      <c r="D117975" s="7">
        <v>394819</v>
      </c>
      <c r="E117975" s="64">
        <f>VLOOKUP('Просмотры (дано)'!B117975,'Подписчики (дано)'!A:C,3,0)</f>
        <v>44313.634353846159</v>
      </c>
      <c r="F117975" s="7">
        <f t="shared" si="1843"/>
        <v>20</v>
      </c>
    </row>
    <row r="117976" spans="1:6" x14ac:dyDescent="0.3">
      <c r="A117976" s="7">
        <v>356439</v>
      </c>
      <c r="B117976" s="7">
        <v>235799</v>
      </c>
      <c r="C117976" s="64">
        <v>44414.851724919099</v>
      </c>
      <c r="D117976" s="7">
        <v>351192</v>
      </c>
      <c r="E117976" s="64">
        <f>VLOOKUP('Просмотры (дано)'!B117976,'Подписчики (дано)'!A:C,3,0)</f>
        <v>44313.951931659547</v>
      </c>
      <c r="F117976" s="7">
        <f t="shared" si="1843"/>
        <v>20</v>
      </c>
    </row>
    <row r="117977" spans="1:6" x14ac:dyDescent="0.3">
      <c r="A117977" s="7">
        <v>356440</v>
      </c>
      <c r="B117977" s="7">
        <v>77707</v>
      </c>
      <c r="C117977" s="64">
        <v>44414.853343042072</v>
      </c>
      <c r="D117977" s="7">
        <v>433247</v>
      </c>
      <c r="E117977" s="64">
        <f>VLOOKUP('Просмотры (дано)'!B117977,'Подписчики (дано)'!A:C,3,0)</f>
        <v>44376.211449643881</v>
      </c>
      <c r="F117977" s="7">
        <f t="shared" si="1843"/>
        <v>20</v>
      </c>
    </row>
    <row r="117978" spans="1:6" x14ac:dyDescent="0.3">
      <c r="A117978" s="7">
        <v>356443</v>
      </c>
      <c r="B117978" s="7">
        <v>339881</v>
      </c>
      <c r="C117978" s="64">
        <v>44414.853666666662</v>
      </c>
      <c r="D117978" s="7">
        <v>458567</v>
      </c>
      <c r="E117978" s="64">
        <f>VLOOKUP('Просмотры (дано)'!B117978,'Подписчики (дано)'!A:C,3,0)</f>
        <v>44346.334461289174</v>
      </c>
      <c r="F117978" s="7">
        <f t="shared" si="1843"/>
        <v>20</v>
      </c>
    </row>
    <row r="117979" spans="1:6" x14ac:dyDescent="0.3">
      <c r="A117979" s="7">
        <v>356446</v>
      </c>
      <c r="B117979" s="7">
        <v>56637</v>
      </c>
      <c r="C117979" s="64">
        <v>44414.854556634302</v>
      </c>
      <c r="D117979" s="7">
        <v>478377</v>
      </c>
      <c r="E117979" s="64">
        <f>VLOOKUP('Просмотры (дано)'!B117979,'Подписчики (дано)'!A:C,3,0)</f>
        <v>44309.49509697294</v>
      </c>
      <c r="F117979" s="7">
        <f t="shared" si="1843"/>
        <v>20</v>
      </c>
    </row>
    <row r="117980" spans="1:6" x14ac:dyDescent="0.3">
      <c r="A117980" s="7">
        <v>356449</v>
      </c>
      <c r="B117980" s="7">
        <v>126702</v>
      </c>
      <c r="C117980" s="64">
        <v>44414.855365695788</v>
      </c>
      <c r="D117980" s="7">
        <v>411922</v>
      </c>
      <c r="E117980" s="64">
        <f>VLOOKUP('Просмотры (дано)'!B117980,'Подписчики (дано)'!A:C,3,0)</f>
        <v>44341.751719622509</v>
      </c>
      <c r="F117980" s="7">
        <f t="shared" si="1843"/>
        <v>20</v>
      </c>
    </row>
    <row r="117981" spans="1:6" x14ac:dyDescent="0.3">
      <c r="A117981" s="7">
        <v>356452</v>
      </c>
      <c r="B117981" s="7">
        <v>161698</v>
      </c>
      <c r="C117981" s="64">
        <v>44414.856</v>
      </c>
      <c r="D117981" s="7">
        <v>411922</v>
      </c>
      <c r="E117981" s="64">
        <f>VLOOKUP('Просмотры (дано)'!B117981,'Подписчики (дано)'!A:C,3,0)</f>
        <v>44373.274123326213</v>
      </c>
      <c r="F117981" s="7">
        <f t="shared" si="1843"/>
        <v>20</v>
      </c>
    </row>
    <row r="117982" spans="1:6" x14ac:dyDescent="0.3">
      <c r="A117982" s="7">
        <v>356456</v>
      </c>
      <c r="B117982" s="7">
        <v>246919</v>
      </c>
      <c r="C117982" s="64">
        <v>44414.856174757282</v>
      </c>
      <c r="D117982" s="7">
        <v>81970</v>
      </c>
      <c r="E117982" s="64">
        <f>VLOOKUP('Просмотры (дано)'!B117982,'Подписчики (дано)'!A:C,3,0)</f>
        <v>44315.498045512824</v>
      </c>
      <c r="F117982" s="7">
        <f t="shared" si="1843"/>
        <v>20</v>
      </c>
    </row>
    <row r="117983" spans="1:6" x14ac:dyDescent="0.3">
      <c r="A117983" s="7">
        <v>356461</v>
      </c>
      <c r="B117983" s="7">
        <v>90306</v>
      </c>
      <c r="C117983" s="64">
        <v>44414.856983818769</v>
      </c>
      <c r="D117983" s="7">
        <v>411922</v>
      </c>
      <c r="E117983" s="64">
        <f>VLOOKUP('Просмотры (дано)'!B117983,'Подписчики (дано)'!A:C,3,0)</f>
        <v>44357.56824066952</v>
      </c>
      <c r="F117983" s="7">
        <f t="shared" si="1843"/>
        <v>20</v>
      </c>
    </row>
    <row r="117984" spans="1:6" x14ac:dyDescent="0.3">
      <c r="A117984" s="7">
        <v>356466</v>
      </c>
      <c r="B117984" s="7">
        <v>215146</v>
      </c>
      <c r="C117984" s="64">
        <v>44414.856983818769</v>
      </c>
      <c r="D117984" s="7">
        <v>454525</v>
      </c>
      <c r="E117984" s="64">
        <f>VLOOKUP('Просмотры (дано)'!B117984,'Подписчики (дано)'!A:C,3,0)</f>
        <v>44352.468904594018</v>
      </c>
      <c r="F117984" s="7">
        <f t="shared" si="1843"/>
        <v>20</v>
      </c>
    </row>
    <row r="117985" spans="1:6" x14ac:dyDescent="0.3">
      <c r="A117985" s="7">
        <v>356470</v>
      </c>
      <c r="B117985" s="7">
        <v>245714</v>
      </c>
      <c r="C117985" s="64">
        <v>44414.856983818769</v>
      </c>
      <c r="D117985" s="7">
        <v>329362</v>
      </c>
      <c r="E117985" s="64">
        <f>VLOOKUP('Просмотры (дано)'!B117985,'Подписчики (дано)'!A:C,3,0)</f>
        <v>44407.674455947294</v>
      </c>
      <c r="F117985" s="7">
        <f t="shared" si="1843"/>
        <v>20</v>
      </c>
    </row>
    <row r="117986" spans="1:6" x14ac:dyDescent="0.3">
      <c r="A117986" s="7">
        <v>356474</v>
      </c>
      <c r="B117986" s="7">
        <v>109910</v>
      </c>
      <c r="C117986" s="64">
        <v>44414.857388349512</v>
      </c>
      <c r="D117986" s="7">
        <v>227775</v>
      </c>
      <c r="E117986" s="64">
        <f>VLOOKUP('Просмотры (дано)'!B117986,'Подписчики (дано)'!A:C,3,0)</f>
        <v>44345.878733511396</v>
      </c>
      <c r="F117986" s="7">
        <f t="shared" si="1843"/>
        <v>20</v>
      </c>
    </row>
    <row r="117987" spans="1:6" x14ac:dyDescent="0.3">
      <c r="A117987" s="7">
        <v>356479</v>
      </c>
      <c r="B117987" s="7">
        <v>115478</v>
      </c>
      <c r="C117987" s="64">
        <v>44414.857388349512</v>
      </c>
      <c r="D117987" s="7">
        <v>30123</v>
      </c>
      <c r="E117987" s="64">
        <f>VLOOKUP('Просмотры (дано)'!B117987,'Подписчики (дано)'!A:C,3,0)</f>
        <v>44400.022171011398</v>
      </c>
      <c r="F117987" s="7">
        <f t="shared" si="1843"/>
        <v>20</v>
      </c>
    </row>
    <row r="117988" spans="1:6" x14ac:dyDescent="0.3">
      <c r="A117988" s="7">
        <v>356480</v>
      </c>
      <c r="B117988" s="7">
        <v>10483</v>
      </c>
      <c r="C117988" s="64">
        <v>44414.858197411006</v>
      </c>
      <c r="D117988" s="7">
        <v>466283</v>
      </c>
      <c r="E117988" s="64">
        <f>VLOOKUP('Просмотры (дано)'!B117988,'Подписчики (дано)'!A:C,3,0)</f>
        <v>44312.976125641027</v>
      </c>
      <c r="F117988" s="7">
        <f t="shared" si="1843"/>
        <v>20</v>
      </c>
    </row>
    <row r="117989" spans="1:6" x14ac:dyDescent="0.3">
      <c r="A117989" s="7">
        <v>356482</v>
      </c>
      <c r="B117989" s="7">
        <v>6341</v>
      </c>
      <c r="C117989" s="64">
        <v>44414.858333333337</v>
      </c>
      <c r="D117989" s="7">
        <v>408533</v>
      </c>
      <c r="E117989" s="64">
        <f>VLOOKUP('Просмотры (дано)'!B117989,'Подписчики (дано)'!A:C,3,0)</f>
        <v>44347.26129480057</v>
      </c>
      <c r="F117989" s="7">
        <f t="shared" si="1843"/>
        <v>20</v>
      </c>
    </row>
    <row r="117990" spans="1:6" x14ac:dyDescent="0.3">
      <c r="A117990" s="7">
        <v>356485</v>
      </c>
      <c r="B117990" s="7">
        <v>68341</v>
      </c>
      <c r="C117990" s="64">
        <v>44414.858601941742</v>
      </c>
      <c r="D117990" s="7">
        <v>158978</v>
      </c>
      <c r="E117990" s="64">
        <f>VLOOKUP('Просмотры (дано)'!B117990,'Подписчики (дано)'!A:C,3,0)</f>
        <v>44341.220548504272</v>
      </c>
      <c r="F117990" s="7">
        <f t="shared" si="1843"/>
        <v>20</v>
      </c>
    </row>
    <row r="117991" spans="1:6" x14ac:dyDescent="0.3">
      <c r="A117991" s="7">
        <v>356489</v>
      </c>
      <c r="B117991" s="7">
        <v>264712</v>
      </c>
      <c r="C117991" s="64">
        <v>44414.858601941742</v>
      </c>
      <c r="D117991" s="7">
        <v>351192</v>
      </c>
      <c r="E117991" s="64">
        <f>VLOOKUP('Просмотры (дано)'!B117991,'Подписчики (дано)'!A:C,3,0)</f>
        <v>44344.856671937327</v>
      </c>
      <c r="F117991" s="7">
        <f t="shared" si="1843"/>
        <v>20</v>
      </c>
    </row>
    <row r="117992" spans="1:6" x14ac:dyDescent="0.3">
      <c r="A117992" s="7">
        <v>356493</v>
      </c>
      <c r="B117992" s="7">
        <v>321533</v>
      </c>
      <c r="C117992" s="64">
        <v>44414.858601941749</v>
      </c>
      <c r="D117992" s="7">
        <v>13764</v>
      </c>
      <c r="E117992" s="64">
        <f>VLOOKUP('Просмотры (дано)'!B117992,'Подписчики (дано)'!A:C,3,0)</f>
        <v>44403.290377670935</v>
      </c>
      <c r="F117992" s="7">
        <f t="shared" si="1843"/>
        <v>20</v>
      </c>
    </row>
    <row r="117993" spans="1:6" x14ac:dyDescent="0.3">
      <c r="A117993" s="7">
        <v>356497</v>
      </c>
      <c r="B117993" s="7">
        <v>101055</v>
      </c>
      <c r="C117993" s="64">
        <v>44414.859815533986</v>
      </c>
      <c r="D117993" s="7">
        <v>56783</v>
      </c>
      <c r="E117993" s="64">
        <f>VLOOKUP('Просмотры (дано)'!B117993,'Подписчики (дано)'!A:C,3,0)</f>
        <v>44298.579797186605</v>
      </c>
      <c r="F117993" s="7">
        <f t="shared" si="1843"/>
        <v>20</v>
      </c>
    </row>
    <row r="117994" spans="1:6" x14ac:dyDescent="0.3">
      <c r="A117994" s="7">
        <v>356498</v>
      </c>
      <c r="B117994" s="7">
        <v>291636</v>
      </c>
      <c r="C117994" s="64">
        <v>44414.859815533986</v>
      </c>
      <c r="D117994" s="7">
        <v>158978</v>
      </c>
      <c r="E117994" s="64">
        <f>VLOOKUP('Просмотры (дано)'!B117994,'Подписчики (дано)'!A:C,3,0)</f>
        <v>44382.000362606836</v>
      </c>
      <c r="F117994" s="7">
        <f t="shared" si="1843"/>
        <v>20</v>
      </c>
    </row>
    <row r="117995" spans="1:6" x14ac:dyDescent="0.3">
      <c r="A117995" s="7">
        <v>356501</v>
      </c>
      <c r="B117995" s="7">
        <v>99818</v>
      </c>
      <c r="C117995" s="64">
        <v>44414.862647249189</v>
      </c>
      <c r="D117995" s="7">
        <v>81226</v>
      </c>
      <c r="E117995" s="64">
        <f>VLOOKUP('Просмотры (дано)'!B117995,'Подписчики (дано)'!A:C,3,0)</f>
        <v>44360.151662927346</v>
      </c>
      <c r="F117995" s="7">
        <f t="shared" si="1843"/>
        <v>20</v>
      </c>
    </row>
    <row r="117996" spans="1:6" x14ac:dyDescent="0.3">
      <c r="A117996" s="7">
        <v>356505</v>
      </c>
      <c r="B117996" s="7">
        <v>341828</v>
      </c>
      <c r="C117996" s="64">
        <v>44414.863051779939</v>
      </c>
      <c r="D117996" s="7">
        <v>411922</v>
      </c>
      <c r="E117996" s="64">
        <f>VLOOKUP('Просмотры (дано)'!B117996,'Подписчики (дано)'!A:C,3,0)</f>
        <v>44359.30690388177</v>
      </c>
      <c r="F117996" s="7">
        <f t="shared" si="1843"/>
        <v>20</v>
      </c>
    </row>
    <row r="117997" spans="1:6" x14ac:dyDescent="0.3">
      <c r="A117997" s="7">
        <v>356508</v>
      </c>
      <c r="B117997" s="7">
        <v>282134</v>
      </c>
      <c r="C117997" s="64">
        <v>44414.864265372169</v>
      </c>
      <c r="D117997" s="7">
        <v>393606</v>
      </c>
      <c r="E117997" s="64">
        <f>VLOOKUP('Просмотры (дано)'!B117997,'Подписчики (дано)'!A:C,3,0)</f>
        <v>44307.820789992882</v>
      </c>
      <c r="F117997" s="7">
        <f t="shared" si="1843"/>
        <v>20</v>
      </c>
    </row>
    <row r="117998" spans="1:6" x14ac:dyDescent="0.3">
      <c r="A117998" s="7">
        <v>356513</v>
      </c>
      <c r="B117998" s="7">
        <v>190943</v>
      </c>
      <c r="C117998" s="64">
        <v>44414.864669902912</v>
      </c>
      <c r="D117998" s="7">
        <v>250679</v>
      </c>
      <c r="E117998" s="64">
        <f>VLOOKUP('Просмотры (дано)'!B117998,'Подписчики (дано)'!A:C,3,0)</f>
        <v>44386.40900986467</v>
      </c>
      <c r="F117998" s="7">
        <f t="shared" si="1843"/>
        <v>20</v>
      </c>
    </row>
    <row r="117999" spans="1:6" x14ac:dyDescent="0.3">
      <c r="A117999" s="7">
        <v>356515</v>
      </c>
      <c r="B117999" s="7">
        <v>325719</v>
      </c>
      <c r="C117999" s="64">
        <v>44414.865074433656</v>
      </c>
      <c r="D117999" s="7">
        <v>206501</v>
      </c>
      <c r="E117999" s="64">
        <f>VLOOKUP('Просмотры (дано)'!B117999,'Подписчики (дано)'!A:C,3,0)</f>
        <v>44370.467745548442</v>
      </c>
      <c r="F117999" s="7">
        <f t="shared" si="1843"/>
        <v>20</v>
      </c>
    </row>
    <row r="118000" spans="1:6" x14ac:dyDescent="0.3">
      <c r="A118000" s="7">
        <v>356516</v>
      </c>
      <c r="B118000" s="7">
        <v>80357</v>
      </c>
      <c r="C118000" s="64">
        <v>44414.865883495142</v>
      </c>
      <c r="D118000" s="7">
        <v>81226</v>
      </c>
      <c r="E118000" s="64">
        <f>VLOOKUP('Просмотры (дано)'!B118000,'Подписчики (дано)'!A:C,3,0)</f>
        <v>44307.566723076918</v>
      </c>
      <c r="F118000" s="7">
        <f t="shared" si="1843"/>
        <v>20</v>
      </c>
    </row>
    <row r="118001" spans="1:6" x14ac:dyDescent="0.3">
      <c r="A118001" s="7">
        <v>356521</v>
      </c>
      <c r="B118001" s="7">
        <v>82847</v>
      </c>
      <c r="C118001" s="64">
        <v>44414.865883495142</v>
      </c>
      <c r="D118001" s="7">
        <v>103067</v>
      </c>
      <c r="E118001" s="64">
        <f>VLOOKUP('Просмотры (дано)'!B118001,'Подписчики (дано)'!A:C,3,0)</f>
        <v>44295.952215918805</v>
      </c>
      <c r="F118001" s="7">
        <f t="shared" si="1843"/>
        <v>20</v>
      </c>
    </row>
    <row r="118002" spans="1:6" x14ac:dyDescent="0.3">
      <c r="A118002" s="7">
        <v>356524</v>
      </c>
      <c r="B118002" s="7">
        <v>26452</v>
      </c>
      <c r="C118002" s="64">
        <v>44414.866692556629</v>
      </c>
      <c r="D118002" s="7">
        <v>396686</v>
      </c>
      <c r="E118002" s="64">
        <f>VLOOKUP('Просмотры (дано)'!B118002,'Подписчики (дано)'!A:C,3,0)</f>
        <v>44372.313758938748</v>
      </c>
      <c r="F118002" s="7">
        <f t="shared" si="1843"/>
        <v>20</v>
      </c>
    </row>
    <row r="118003" spans="1:6" x14ac:dyDescent="0.3">
      <c r="A118003" s="7">
        <v>356527</v>
      </c>
      <c r="B118003" s="7">
        <v>340647</v>
      </c>
      <c r="C118003" s="64">
        <v>44414.866692556629</v>
      </c>
      <c r="D118003" s="7">
        <v>471403</v>
      </c>
      <c r="E118003" s="64">
        <f>VLOOKUP('Просмотры (дано)'!B118003,'Подписчики (дано)'!A:C,3,0)</f>
        <v>44374.190425427354</v>
      </c>
      <c r="F118003" s="7">
        <f t="shared" si="1843"/>
        <v>20</v>
      </c>
    </row>
    <row r="118004" spans="1:6" x14ac:dyDescent="0.3">
      <c r="A118004" s="7">
        <v>356528</v>
      </c>
      <c r="B118004" s="7">
        <v>95998</v>
      </c>
      <c r="C118004" s="64">
        <v>44414.867097087379</v>
      </c>
      <c r="D118004" s="7">
        <v>351192</v>
      </c>
      <c r="E118004" s="64">
        <f>VLOOKUP('Просмотры (дано)'!B118004,'Подписчики (дано)'!A:C,3,0)</f>
        <v>44375.895778881764</v>
      </c>
      <c r="F118004" s="7">
        <f t="shared" si="1843"/>
        <v>20</v>
      </c>
    </row>
    <row r="118005" spans="1:6" x14ac:dyDescent="0.3">
      <c r="A118005" s="7">
        <v>356533</v>
      </c>
      <c r="B118005" s="7">
        <v>239287</v>
      </c>
      <c r="C118005" s="64">
        <v>44414.867097087379</v>
      </c>
      <c r="D118005" s="7">
        <v>111368</v>
      </c>
      <c r="E118005" s="64">
        <f>VLOOKUP('Просмотры (дано)'!B118005,'Подписчики (дано)'!A:C,3,0)</f>
        <v>44290.402488319087</v>
      </c>
      <c r="F118005" s="7">
        <f t="shared" si="1843"/>
        <v>20</v>
      </c>
    </row>
    <row r="118006" spans="1:6" x14ac:dyDescent="0.3">
      <c r="A118006" s="7">
        <v>356534</v>
      </c>
      <c r="B118006" s="7">
        <v>111843</v>
      </c>
      <c r="C118006" s="64">
        <v>44414.867501618122</v>
      </c>
      <c r="D118006" s="7">
        <v>439981</v>
      </c>
      <c r="E118006" s="64">
        <f>VLOOKUP('Просмотры (дано)'!B118006,'Подписчики (дано)'!A:C,3,0)</f>
        <v>44308.279319159548</v>
      </c>
      <c r="F118006" s="7">
        <f t="shared" si="1843"/>
        <v>20</v>
      </c>
    </row>
    <row r="118007" spans="1:6" x14ac:dyDescent="0.3">
      <c r="A118007" s="7">
        <v>356537</v>
      </c>
      <c r="B118007" s="7">
        <v>119335</v>
      </c>
      <c r="C118007" s="64">
        <v>44414.867501618122</v>
      </c>
      <c r="D118007" s="7">
        <v>198326</v>
      </c>
      <c r="E118007" s="64">
        <f>VLOOKUP('Просмотры (дано)'!B118007,'Подписчики (дано)'!A:C,3,0)</f>
        <v>44373.251349216531</v>
      </c>
      <c r="F118007" s="7">
        <f t="shared" si="1843"/>
        <v>20</v>
      </c>
    </row>
    <row r="118008" spans="1:6" x14ac:dyDescent="0.3">
      <c r="A118008" s="7">
        <v>356541</v>
      </c>
      <c r="B118008" s="7">
        <v>28133</v>
      </c>
      <c r="C118008" s="64">
        <v>44414.867906148873</v>
      </c>
      <c r="D118008" s="7">
        <v>411922</v>
      </c>
      <c r="E118008" s="64">
        <f>VLOOKUP('Просмотры (дано)'!B118008,'Подписчики (дано)'!A:C,3,0)</f>
        <v>44408.767015455844</v>
      </c>
      <c r="F118008" s="7">
        <f t="shared" si="1843"/>
        <v>20</v>
      </c>
    </row>
    <row r="118009" spans="1:6" x14ac:dyDescent="0.3">
      <c r="A118009" s="7">
        <v>356542</v>
      </c>
      <c r="B118009" s="7">
        <v>131966</v>
      </c>
      <c r="C118009" s="64">
        <v>44414.867906148873</v>
      </c>
      <c r="D118009" s="7">
        <v>7145</v>
      </c>
      <c r="E118009" s="64">
        <f>VLOOKUP('Просмотры (дано)'!B118009,'Подписчики (дано)'!A:C,3,0)</f>
        <v>44341.942931659549</v>
      </c>
      <c r="F118009" s="7">
        <f t="shared" si="1843"/>
        <v>20</v>
      </c>
    </row>
    <row r="118010" spans="1:6" x14ac:dyDescent="0.3">
      <c r="A118010" s="7">
        <v>356543</v>
      </c>
      <c r="B118010" s="7">
        <v>237024</v>
      </c>
      <c r="C118010" s="64">
        <v>44414.867906148873</v>
      </c>
      <c r="D118010" s="7">
        <v>419981</v>
      </c>
      <c r="E118010" s="64">
        <f>VLOOKUP('Просмотры (дано)'!B118010,'Подписчики (дано)'!A:C,3,0)</f>
        <v>44375.645020121083</v>
      </c>
      <c r="F118010" s="7">
        <f t="shared" si="1843"/>
        <v>20</v>
      </c>
    </row>
    <row r="118011" spans="1:6" x14ac:dyDescent="0.3">
      <c r="A118011" s="7">
        <v>356546</v>
      </c>
      <c r="B118011" s="7">
        <v>306137</v>
      </c>
      <c r="C118011" s="64">
        <v>44414.868310679609</v>
      </c>
      <c r="D118011" s="7">
        <v>238334</v>
      </c>
      <c r="E118011" s="64">
        <f>VLOOKUP('Просмотры (дано)'!B118011,'Подписчики (дано)'!A:C,3,0)</f>
        <v>44341.520279772085</v>
      </c>
      <c r="F118011" s="7">
        <f t="shared" si="1843"/>
        <v>20</v>
      </c>
    </row>
    <row r="118012" spans="1:6" x14ac:dyDescent="0.3">
      <c r="A118012" s="7">
        <v>356548</v>
      </c>
      <c r="B118012" s="7">
        <v>168919</v>
      </c>
      <c r="C118012" s="64">
        <v>44414.869524271846</v>
      </c>
      <c r="D118012" s="7">
        <v>361821</v>
      </c>
      <c r="E118012" s="64">
        <f>VLOOKUP('Просмотры (дано)'!B118012,'Подписчики (дано)'!A:C,3,0)</f>
        <v>44369.011761752139</v>
      </c>
      <c r="F118012" s="7">
        <f t="shared" si="1843"/>
        <v>20</v>
      </c>
    </row>
    <row r="118013" spans="1:6" x14ac:dyDescent="0.3">
      <c r="A118013" s="7">
        <v>356549</v>
      </c>
      <c r="B118013" s="7">
        <v>201133</v>
      </c>
      <c r="C118013" s="64">
        <v>44414.869524271846</v>
      </c>
      <c r="D118013" s="7">
        <v>250679</v>
      </c>
      <c r="E118013" s="64">
        <f>VLOOKUP('Просмотры (дано)'!B118013,'Подписчики (дано)'!A:C,3,0)</f>
        <v>44290.403369408828</v>
      </c>
      <c r="F118013" s="7">
        <f t="shared" si="1843"/>
        <v>20</v>
      </c>
    </row>
    <row r="118014" spans="1:6" x14ac:dyDescent="0.3">
      <c r="A118014" s="7">
        <v>356553</v>
      </c>
      <c r="B118014" s="7">
        <v>36811</v>
      </c>
      <c r="C118014" s="64">
        <v>44414.871142394826</v>
      </c>
      <c r="D118014" s="7">
        <v>430472</v>
      </c>
      <c r="E118014" s="64">
        <f>VLOOKUP('Просмотры (дано)'!B118014,'Подписчики (дано)'!A:C,3,0)</f>
        <v>44346.912748326213</v>
      </c>
      <c r="F118014" s="7">
        <f t="shared" si="1843"/>
        <v>20</v>
      </c>
    </row>
    <row r="118015" spans="1:6" x14ac:dyDescent="0.3">
      <c r="A118015" s="7">
        <v>356557</v>
      </c>
      <c r="B118015" s="7">
        <v>136656</v>
      </c>
      <c r="C118015" s="64">
        <v>44414.871142394826</v>
      </c>
      <c r="D118015" s="7">
        <v>357547</v>
      </c>
      <c r="E118015" s="64">
        <f>VLOOKUP('Просмотры (дано)'!B118015,'Подписчики (дано)'!A:C,3,0)</f>
        <v>44378.432970334761</v>
      </c>
      <c r="F118015" s="7">
        <f t="shared" si="1843"/>
        <v>20</v>
      </c>
    </row>
    <row r="118016" spans="1:6" x14ac:dyDescent="0.3">
      <c r="A118016" s="7">
        <v>356560</v>
      </c>
      <c r="B118016" s="7">
        <v>142342</v>
      </c>
      <c r="C118016" s="64">
        <v>44414.871142394826</v>
      </c>
      <c r="D118016" s="7">
        <v>411922</v>
      </c>
      <c r="E118016" s="64">
        <f>VLOOKUP('Просмотры (дано)'!B118016,'Подписчики (дано)'!A:C,3,0)</f>
        <v>44381.461056908833</v>
      </c>
      <c r="F118016" s="7">
        <f t="shared" si="1843"/>
        <v>20</v>
      </c>
    </row>
    <row r="118017" spans="1:6" x14ac:dyDescent="0.3">
      <c r="A118017" s="7">
        <v>356565</v>
      </c>
      <c r="B118017" s="7">
        <v>156771</v>
      </c>
      <c r="C118017" s="64">
        <v>44414.871142394826</v>
      </c>
      <c r="D118017" s="7">
        <v>148495</v>
      </c>
      <c r="E118017" s="64">
        <f>VLOOKUP('Просмотры (дано)'!B118017,'Подписчики (дано)'!A:C,3,0)</f>
        <v>44365.920239529914</v>
      </c>
      <c r="F118017" s="7">
        <f t="shared" si="1843"/>
        <v>20</v>
      </c>
    </row>
    <row r="118018" spans="1:6" x14ac:dyDescent="0.3">
      <c r="A118018" s="7">
        <v>356568</v>
      </c>
      <c r="B118018" s="7">
        <v>214573</v>
      </c>
      <c r="C118018" s="64">
        <v>44414.871142394826</v>
      </c>
      <c r="D118018" s="7">
        <v>114865</v>
      </c>
      <c r="E118018" s="64">
        <f>VLOOKUP('Просмотры (дано)'!B118018,'Подписчики (дано)'!A:C,3,0)</f>
        <v>44349.333686075501</v>
      </c>
      <c r="F118018" s="7">
        <f t="shared" si="1843"/>
        <v>20</v>
      </c>
    </row>
    <row r="118019" spans="1:6" x14ac:dyDescent="0.3">
      <c r="A118019" s="7">
        <v>356573</v>
      </c>
      <c r="B118019" s="7">
        <v>91064</v>
      </c>
      <c r="C118019" s="64">
        <v>44414.871546925562</v>
      </c>
      <c r="D118019" s="7">
        <v>250679</v>
      </c>
      <c r="E118019" s="64">
        <f>VLOOKUP('Просмотры (дано)'!B118019,'Подписчики (дано)'!A:C,3,0)</f>
        <v>44407.133174964387</v>
      </c>
      <c r="F118019" s="7">
        <f t="shared" ref="F118019:F118082" si="1844">HOUR(C118019)</f>
        <v>20</v>
      </c>
    </row>
    <row r="118020" spans="1:6" x14ac:dyDescent="0.3">
      <c r="A118020" s="7">
        <v>356574</v>
      </c>
      <c r="B118020" s="7">
        <v>327915</v>
      </c>
      <c r="C118020" s="64">
        <v>44414.871951456313</v>
      </c>
      <c r="D118020" s="7">
        <v>153893</v>
      </c>
      <c r="E118020" s="64">
        <f>VLOOKUP('Просмотры (дано)'!B118020,'Подписчики (дано)'!A:C,3,0)</f>
        <v>44314.288174679488</v>
      </c>
      <c r="F118020" s="7">
        <f t="shared" si="1844"/>
        <v>20</v>
      </c>
    </row>
    <row r="118021" spans="1:6" x14ac:dyDescent="0.3">
      <c r="A118021" s="7">
        <v>356579</v>
      </c>
      <c r="B118021" s="7">
        <v>25022</v>
      </c>
      <c r="C118021" s="64">
        <v>44414.872355987056</v>
      </c>
      <c r="D118021" s="7">
        <v>204394</v>
      </c>
      <c r="E118021" s="64">
        <f>VLOOKUP('Просмотры (дано)'!B118021,'Подписчики (дано)'!A:C,3,0)</f>
        <v>44339.490154594016</v>
      </c>
      <c r="F118021" s="7">
        <f t="shared" si="1844"/>
        <v>20</v>
      </c>
    </row>
    <row r="118022" spans="1:6" x14ac:dyDescent="0.3">
      <c r="A118022" s="7">
        <v>356583</v>
      </c>
      <c r="B118022" s="7">
        <v>283198</v>
      </c>
      <c r="C118022" s="64">
        <v>44414.872355987056</v>
      </c>
      <c r="D118022" s="7">
        <v>405774</v>
      </c>
      <c r="E118022" s="64">
        <f>VLOOKUP('Просмотры (дано)'!B118022,'Подписчики (дано)'!A:C,3,0)</f>
        <v>44404.853918447297</v>
      </c>
      <c r="F118022" s="7">
        <f t="shared" si="1844"/>
        <v>20</v>
      </c>
    </row>
    <row r="118023" spans="1:6" x14ac:dyDescent="0.3">
      <c r="A118023" s="7">
        <v>356586</v>
      </c>
      <c r="B118023" s="7">
        <v>155142</v>
      </c>
      <c r="C118023" s="64">
        <v>44414.873165048542</v>
      </c>
      <c r="D118023" s="7">
        <v>180863</v>
      </c>
      <c r="E118023" s="64">
        <f>VLOOKUP('Просмотры (дано)'!B118023,'Подписчики (дано)'!A:C,3,0)</f>
        <v>44395.54640021368</v>
      </c>
      <c r="F118023" s="7">
        <f t="shared" si="1844"/>
        <v>20</v>
      </c>
    </row>
    <row r="118024" spans="1:6" x14ac:dyDescent="0.3">
      <c r="A118024" s="7">
        <v>356588</v>
      </c>
      <c r="B118024" s="7">
        <v>317019</v>
      </c>
      <c r="C118024" s="64">
        <v>44414.873333333337</v>
      </c>
      <c r="D118024" s="7">
        <v>205718</v>
      </c>
      <c r="E118024" s="64">
        <f>VLOOKUP('Просмотры (дано)'!B118024,'Подписчики (дано)'!A:C,3,0)</f>
        <v>44342.604248148149</v>
      </c>
      <c r="F118024" s="7">
        <f t="shared" si="1844"/>
        <v>20</v>
      </c>
    </row>
    <row r="118025" spans="1:6" x14ac:dyDescent="0.3">
      <c r="A118025" s="7">
        <v>356590</v>
      </c>
      <c r="B118025" s="7">
        <v>154937</v>
      </c>
      <c r="C118025" s="64">
        <v>44414.873569579286</v>
      </c>
      <c r="D118025" s="7">
        <v>365140</v>
      </c>
      <c r="E118025" s="64">
        <f>VLOOKUP('Просмотры (дано)'!B118025,'Подписчики (дано)'!A:C,3,0)</f>
        <v>44395.968373504271</v>
      </c>
      <c r="F118025" s="7">
        <f t="shared" si="1844"/>
        <v>20</v>
      </c>
    </row>
    <row r="118026" spans="1:6" x14ac:dyDescent="0.3">
      <c r="A118026" s="7">
        <v>356594</v>
      </c>
      <c r="B118026" s="7">
        <v>254384</v>
      </c>
      <c r="C118026" s="64">
        <v>44414.873974110029</v>
      </c>
      <c r="D118026" s="7">
        <v>316827</v>
      </c>
      <c r="E118026" s="64">
        <f>VLOOKUP('Просмотры (дано)'!B118026,'Подписчики (дано)'!A:C,3,0)</f>
        <v>44343.770638176647</v>
      </c>
      <c r="F118026" s="7">
        <f t="shared" si="1844"/>
        <v>20</v>
      </c>
    </row>
    <row r="118027" spans="1:6" x14ac:dyDescent="0.3">
      <c r="A118027" s="7">
        <v>356595</v>
      </c>
      <c r="B118027" s="7">
        <v>261099</v>
      </c>
      <c r="C118027" s="64">
        <v>44414.873974110029</v>
      </c>
      <c r="D118027" s="7">
        <v>81226</v>
      </c>
      <c r="E118027" s="64">
        <f>VLOOKUP('Просмотры (дано)'!B118027,'Подписчики (дано)'!A:C,3,0)</f>
        <v>44374.638722613963</v>
      </c>
      <c r="F118027" s="7">
        <f t="shared" si="1844"/>
        <v>20</v>
      </c>
    </row>
    <row r="118028" spans="1:6" x14ac:dyDescent="0.3">
      <c r="A118028" s="7">
        <v>356598</v>
      </c>
      <c r="B118028" s="7">
        <v>117517</v>
      </c>
      <c r="C118028" s="64">
        <v>44414.874378640779</v>
      </c>
      <c r="D118028" s="7">
        <v>118549</v>
      </c>
      <c r="E118028" s="64">
        <f>VLOOKUP('Просмотры (дано)'!B118028,'Подписчики (дано)'!A:C,3,0)</f>
        <v>44339.825954344728</v>
      </c>
      <c r="F118028" s="7">
        <f t="shared" si="1844"/>
        <v>20</v>
      </c>
    </row>
    <row r="118029" spans="1:6" x14ac:dyDescent="0.3">
      <c r="A118029" s="7">
        <v>356603</v>
      </c>
      <c r="B118029" s="7">
        <v>284773</v>
      </c>
      <c r="C118029" s="64">
        <v>44414.874378640779</v>
      </c>
      <c r="D118029" s="7">
        <v>473323</v>
      </c>
      <c r="E118029" s="64">
        <f>VLOOKUP('Просмотры (дано)'!B118029,'Подписчики (дано)'!A:C,3,0)</f>
        <v>44371.959820085474</v>
      </c>
      <c r="F118029" s="7">
        <f t="shared" si="1844"/>
        <v>20</v>
      </c>
    </row>
    <row r="118030" spans="1:6" x14ac:dyDescent="0.3">
      <c r="A118030" s="7">
        <v>356604</v>
      </c>
      <c r="B118030" s="7">
        <v>343337</v>
      </c>
      <c r="C118030" s="64">
        <v>44414.874378640779</v>
      </c>
      <c r="D118030" s="7">
        <v>76405</v>
      </c>
      <c r="E118030" s="64">
        <f>VLOOKUP('Просмотры (дано)'!B118030,'Подписчики (дано)'!A:C,3,0)</f>
        <v>44306.5928156339</v>
      </c>
      <c r="F118030" s="7">
        <f t="shared" si="1844"/>
        <v>20</v>
      </c>
    </row>
    <row r="118031" spans="1:6" x14ac:dyDescent="0.3">
      <c r="A118031" s="7">
        <v>356605</v>
      </c>
      <c r="B118031" s="7">
        <v>62115</v>
      </c>
      <c r="C118031" s="64">
        <v>44414.874783171515</v>
      </c>
      <c r="D118031" s="7">
        <v>133619</v>
      </c>
      <c r="E118031" s="64">
        <f>VLOOKUP('Просмотры (дано)'!B118031,'Подписчики (дано)'!A:C,3,0)</f>
        <v>44336.391321189454</v>
      </c>
      <c r="F118031" s="7">
        <f t="shared" si="1844"/>
        <v>20</v>
      </c>
    </row>
    <row r="118032" spans="1:6" x14ac:dyDescent="0.3">
      <c r="A118032" s="7">
        <v>356609</v>
      </c>
      <c r="B118032" s="7">
        <v>11352</v>
      </c>
      <c r="C118032" s="64">
        <v>44414.875187702266</v>
      </c>
      <c r="D118032" s="7">
        <v>95236</v>
      </c>
      <c r="E118032" s="64">
        <f>VLOOKUP('Просмотры (дано)'!B118032,'Подписчики (дано)'!A:C,3,0)</f>
        <v>44309.383479594013</v>
      </c>
      <c r="F118032" s="7">
        <f t="shared" si="1844"/>
        <v>21</v>
      </c>
    </row>
    <row r="118033" spans="1:6" x14ac:dyDescent="0.3">
      <c r="A118033" s="7">
        <v>356612</v>
      </c>
      <c r="B118033" s="7">
        <v>119535</v>
      </c>
      <c r="C118033" s="64">
        <v>44414.875592233009</v>
      </c>
      <c r="D118033" s="7">
        <v>5151</v>
      </c>
      <c r="E118033" s="64">
        <f>VLOOKUP('Просмотры (дано)'!B118033,'Подписчики (дано)'!A:C,3,0)</f>
        <v>44343.580310327634</v>
      </c>
      <c r="F118033" s="7">
        <f t="shared" si="1844"/>
        <v>21</v>
      </c>
    </row>
    <row r="118034" spans="1:6" x14ac:dyDescent="0.3">
      <c r="A118034" s="7">
        <v>356617</v>
      </c>
      <c r="B118034" s="7">
        <v>189676</v>
      </c>
      <c r="C118034" s="64">
        <v>44414.876401294496</v>
      </c>
      <c r="D118034" s="7">
        <v>472712</v>
      </c>
      <c r="E118034" s="64">
        <f>VLOOKUP('Просмотры (дано)'!B118034,'Подписчики (дано)'!A:C,3,0)</f>
        <v>44404.328669871793</v>
      </c>
      <c r="F118034" s="7">
        <f t="shared" si="1844"/>
        <v>21</v>
      </c>
    </row>
    <row r="118035" spans="1:6" x14ac:dyDescent="0.3">
      <c r="A118035" s="7">
        <v>356618</v>
      </c>
      <c r="B118035" s="7">
        <v>604</v>
      </c>
      <c r="C118035" s="64">
        <v>44414.87721035599</v>
      </c>
      <c r="D118035" s="7">
        <v>437440</v>
      </c>
      <c r="E118035" s="64">
        <f>VLOOKUP('Просмотры (дано)'!B118035,'Подписчики (дано)'!A:C,3,0)</f>
        <v>44375.836319373215</v>
      </c>
      <c r="F118035" s="7">
        <f t="shared" si="1844"/>
        <v>21</v>
      </c>
    </row>
    <row r="118036" spans="1:6" x14ac:dyDescent="0.3">
      <c r="A118036" s="7">
        <v>356619</v>
      </c>
      <c r="B118036" s="7">
        <v>158660</v>
      </c>
      <c r="C118036" s="64">
        <v>44414.87721035599</v>
      </c>
      <c r="D118036" s="7">
        <v>158978</v>
      </c>
      <c r="E118036" s="64">
        <f>VLOOKUP('Просмотры (дано)'!B118036,'Подписчики (дано)'!A:C,3,0)</f>
        <v>44344.645078632479</v>
      </c>
      <c r="F118036" s="7">
        <f t="shared" si="1844"/>
        <v>21</v>
      </c>
    </row>
    <row r="118037" spans="1:6" x14ac:dyDescent="0.3">
      <c r="A118037" s="7">
        <v>356622</v>
      </c>
      <c r="B118037" s="7">
        <v>48860</v>
      </c>
      <c r="C118037" s="64">
        <v>44414.878828478963</v>
      </c>
      <c r="D118037" s="7">
        <v>310414</v>
      </c>
      <c r="E118037" s="64">
        <f>VLOOKUP('Просмотры (дано)'!B118037,'Подписчики (дано)'!A:C,3,0)</f>
        <v>44377.011248789175</v>
      </c>
      <c r="F118037" s="7">
        <f t="shared" si="1844"/>
        <v>21</v>
      </c>
    </row>
    <row r="118038" spans="1:6" x14ac:dyDescent="0.3">
      <c r="A118038" s="7">
        <v>356627</v>
      </c>
      <c r="B118038" s="7">
        <v>65123</v>
      </c>
      <c r="C118038" s="64">
        <v>44414.879637540449</v>
      </c>
      <c r="D118038" s="7">
        <v>76405</v>
      </c>
      <c r="E118038" s="64">
        <f>VLOOKUP('Просмотры (дано)'!B118038,'Подписчики (дано)'!A:C,3,0)</f>
        <v>44346.451795512825</v>
      </c>
      <c r="F118038" s="7">
        <f t="shared" si="1844"/>
        <v>21</v>
      </c>
    </row>
    <row r="118039" spans="1:6" x14ac:dyDescent="0.3">
      <c r="A118039" s="7">
        <v>356628</v>
      </c>
      <c r="B118039" s="7">
        <v>338589</v>
      </c>
      <c r="C118039" s="64">
        <v>44414.8800420712</v>
      </c>
      <c r="D118039" s="7">
        <v>230507</v>
      </c>
      <c r="E118039" s="64">
        <f>VLOOKUP('Просмотры (дано)'!B118039,'Подписчики (дано)'!A:C,3,0)</f>
        <v>44310.01107140314</v>
      </c>
      <c r="F118039" s="7">
        <f t="shared" si="1844"/>
        <v>21</v>
      </c>
    </row>
    <row r="118040" spans="1:6" x14ac:dyDescent="0.3">
      <c r="A118040" s="7">
        <v>356633</v>
      </c>
      <c r="B118040" s="7">
        <v>44798</v>
      </c>
      <c r="C118040" s="64">
        <v>44414.881255663429</v>
      </c>
      <c r="D118040" s="7">
        <v>305103</v>
      </c>
      <c r="E118040" s="64">
        <f>VLOOKUP('Просмотры (дано)'!B118040,'Подписчики (дано)'!A:C,3,0)</f>
        <v>44398.517290420234</v>
      </c>
      <c r="F118040" s="7">
        <f t="shared" si="1844"/>
        <v>21</v>
      </c>
    </row>
    <row r="118041" spans="1:6" x14ac:dyDescent="0.3">
      <c r="A118041" s="7">
        <v>356634</v>
      </c>
      <c r="B118041" s="7">
        <v>344889</v>
      </c>
      <c r="C118041" s="64">
        <v>44414.883682847896</v>
      </c>
      <c r="D118041" s="7">
        <v>109322</v>
      </c>
      <c r="E118041" s="64">
        <f>VLOOKUP('Просмотры (дано)'!B118041,'Подписчики (дано)'!A:C,3,0)</f>
        <v>44393.18626406695</v>
      </c>
      <c r="F118041" s="7">
        <f t="shared" si="1844"/>
        <v>21</v>
      </c>
    </row>
    <row r="118042" spans="1:6" x14ac:dyDescent="0.3">
      <c r="A118042" s="7">
        <v>356636</v>
      </c>
      <c r="B118042" s="7">
        <v>114783</v>
      </c>
      <c r="C118042" s="64">
        <v>44414.884087378647</v>
      </c>
      <c r="D118042" s="7">
        <v>118549</v>
      </c>
      <c r="E118042" s="64">
        <f>VLOOKUP('Просмотры (дано)'!B118042,'Подписчики (дано)'!A:C,3,0)</f>
        <v>44357.306285078346</v>
      </c>
      <c r="F118042" s="7">
        <f t="shared" si="1844"/>
        <v>21</v>
      </c>
    </row>
    <row r="118043" spans="1:6" x14ac:dyDescent="0.3">
      <c r="A118043" s="7">
        <v>356641</v>
      </c>
      <c r="B118043" s="7">
        <v>119153</v>
      </c>
      <c r="C118043" s="64">
        <v>44414.884087378647</v>
      </c>
      <c r="D118043" s="7">
        <v>296511</v>
      </c>
      <c r="E118043" s="64">
        <f>VLOOKUP('Просмотры (дано)'!B118043,'Подписчики (дано)'!A:C,3,0)</f>
        <v>44384.046252029919</v>
      </c>
      <c r="F118043" s="7">
        <f t="shared" si="1844"/>
        <v>21</v>
      </c>
    </row>
    <row r="118044" spans="1:6" x14ac:dyDescent="0.3">
      <c r="A118044" s="7">
        <v>356645</v>
      </c>
      <c r="B118044" s="7">
        <v>91587</v>
      </c>
      <c r="C118044" s="64">
        <v>44414.884896440126</v>
      </c>
      <c r="D118044" s="7">
        <v>182984</v>
      </c>
      <c r="E118044" s="64">
        <f>VLOOKUP('Просмотры (дано)'!B118044,'Подписчики (дано)'!A:C,3,0)</f>
        <v>44343.078666773501</v>
      </c>
      <c r="F118044" s="7">
        <f t="shared" si="1844"/>
        <v>21</v>
      </c>
    </row>
    <row r="118045" spans="1:6" x14ac:dyDescent="0.3">
      <c r="A118045" s="7">
        <v>356650</v>
      </c>
      <c r="B118045" s="7">
        <v>232825</v>
      </c>
      <c r="C118045" s="64">
        <v>44414.88570550162</v>
      </c>
      <c r="D118045" s="7">
        <v>5151</v>
      </c>
      <c r="E118045" s="64">
        <f>VLOOKUP('Просмотры (дано)'!B118045,'Подписчики (дано)'!A:C,3,0)</f>
        <v>44347.161628205125</v>
      </c>
      <c r="F118045" s="7">
        <f t="shared" si="1844"/>
        <v>21</v>
      </c>
    </row>
    <row r="118046" spans="1:6" x14ac:dyDescent="0.3">
      <c r="A118046" s="7">
        <v>356651</v>
      </c>
      <c r="B118046" s="7">
        <v>48016</v>
      </c>
      <c r="C118046" s="64">
        <v>44414.886919093849</v>
      </c>
      <c r="D118046" s="7">
        <v>82901</v>
      </c>
      <c r="E118046" s="64">
        <f>VLOOKUP('Просмотры (дано)'!B118046,'Подписчики (дано)'!A:C,3,0)</f>
        <v>44373.021212464388</v>
      </c>
      <c r="F118046" s="7">
        <f t="shared" si="1844"/>
        <v>21</v>
      </c>
    </row>
    <row r="118047" spans="1:6" x14ac:dyDescent="0.3">
      <c r="A118047" s="7">
        <v>356652</v>
      </c>
      <c r="B118047" s="7">
        <v>244210</v>
      </c>
      <c r="C118047" s="64">
        <v>44414.886919093849</v>
      </c>
      <c r="D118047" s="7">
        <v>369308</v>
      </c>
      <c r="E118047" s="64">
        <f>VLOOKUP('Просмотры (дано)'!B118047,'Подписчики (дано)'!A:C,3,0)</f>
        <v>44343.133561289178</v>
      </c>
      <c r="F118047" s="7">
        <f t="shared" si="1844"/>
        <v>21</v>
      </c>
    </row>
    <row r="118048" spans="1:6" x14ac:dyDescent="0.3">
      <c r="A118048" s="7">
        <v>356653</v>
      </c>
      <c r="B118048" s="7">
        <v>14995</v>
      </c>
      <c r="C118048" s="64">
        <v>44414.8873236246</v>
      </c>
      <c r="D118048" s="7">
        <v>432277</v>
      </c>
      <c r="E118048" s="64">
        <f>VLOOKUP('Просмотры (дано)'!B118048,'Подписчики (дано)'!A:C,3,0)</f>
        <v>44359.387629309123</v>
      </c>
      <c r="F118048" s="7">
        <f t="shared" si="1844"/>
        <v>21</v>
      </c>
    </row>
    <row r="118049" spans="1:6" x14ac:dyDescent="0.3">
      <c r="A118049" s="7">
        <v>356658</v>
      </c>
      <c r="B118049" s="7">
        <v>117761</v>
      </c>
      <c r="C118049" s="64">
        <v>44414.887333333332</v>
      </c>
      <c r="D118049" s="7">
        <v>4199</v>
      </c>
      <c r="E118049" s="64">
        <f>VLOOKUP('Просмотры (дано)'!B118049,'Подписчики (дано)'!A:C,3,0)</f>
        <v>44395.723811752141</v>
      </c>
      <c r="F118049" s="7">
        <f t="shared" si="1844"/>
        <v>21</v>
      </c>
    </row>
    <row r="118050" spans="1:6" x14ac:dyDescent="0.3">
      <c r="A118050" s="7">
        <v>356663</v>
      </c>
      <c r="B118050" s="7">
        <v>43335</v>
      </c>
      <c r="C118050" s="64">
        <v>44414.887728155336</v>
      </c>
      <c r="D118050" s="7">
        <v>351192</v>
      </c>
      <c r="E118050" s="64">
        <f>VLOOKUP('Просмотры (дано)'!B118050,'Подписчики (дано)'!A:C,3,0)</f>
        <v>44398.457561289179</v>
      </c>
      <c r="F118050" s="7">
        <f t="shared" si="1844"/>
        <v>21</v>
      </c>
    </row>
    <row r="118051" spans="1:6" x14ac:dyDescent="0.3">
      <c r="A118051" s="7">
        <v>356667</v>
      </c>
      <c r="B118051" s="7">
        <v>45717</v>
      </c>
      <c r="C118051" s="64">
        <v>44414.887728155336</v>
      </c>
      <c r="D118051" s="7">
        <v>73635</v>
      </c>
      <c r="E118051" s="64">
        <f>VLOOKUP('Просмотры (дано)'!B118051,'Подписчики (дано)'!A:C,3,0)</f>
        <v>44343.332359223648</v>
      </c>
      <c r="F118051" s="7">
        <f t="shared" si="1844"/>
        <v>21</v>
      </c>
    </row>
    <row r="118052" spans="1:6" x14ac:dyDescent="0.3">
      <c r="A118052" s="7">
        <v>356672</v>
      </c>
      <c r="B118052" s="7">
        <v>44712</v>
      </c>
      <c r="C118052" s="64">
        <v>44414.888941747573</v>
      </c>
      <c r="D118052" s="7">
        <v>250679</v>
      </c>
      <c r="E118052" s="64">
        <f>VLOOKUP('Просмотры (дано)'!B118052,'Подписчики (дано)'!A:C,3,0)</f>
        <v>44358.123304772082</v>
      </c>
      <c r="F118052" s="7">
        <f t="shared" si="1844"/>
        <v>21</v>
      </c>
    </row>
    <row r="118053" spans="1:6" x14ac:dyDescent="0.3">
      <c r="A118053" s="7">
        <v>356675</v>
      </c>
      <c r="B118053" s="7">
        <v>323817</v>
      </c>
      <c r="C118053" s="64">
        <v>44414.889346278316</v>
      </c>
      <c r="D118053" s="7">
        <v>287577</v>
      </c>
      <c r="E118053" s="64">
        <f>VLOOKUP('Просмотры (дано)'!B118053,'Подписчики (дано)'!A:C,3,0)</f>
        <v>44365.971727955846</v>
      </c>
      <c r="F118053" s="7">
        <f t="shared" si="1844"/>
        <v>21</v>
      </c>
    </row>
    <row r="118054" spans="1:6" x14ac:dyDescent="0.3">
      <c r="A118054" s="7">
        <v>356677</v>
      </c>
      <c r="B118054" s="7">
        <v>54833</v>
      </c>
      <c r="C118054" s="64">
        <v>44414.889750809059</v>
      </c>
      <c r="D118054" s="7">
        <v>444546</v>
      </c>
      <c r="E118054" s="64">
        <f>VLOOKUP('Просмотры (дано)'!B118054,'Подписчики (дано)'!A:C,3,0)</f>
        <v>44309.461343198003</v>
      </c>
      <c r="F118054" s="7">
        <f t="shared" si="1844"/>
        <v>21</v>
      </c>
    </row>
    <row r="118055" spans="1:6" x14ac:dyDescent="0.3">
      <c r="A118055" s="7">
        <v>356679</v>
      </c>
      <c r="B118055" s="7">
        <v>312558</v>
      </c>
      <c r="C118055" s="64">
        <v>44414.890559870553</v>
      </c>
      <c r="D118055" s="7">
        <v>337155</v>
      </c>
      <c r="E118055" s="64">
        <f>VLOOKUP('Просмотры (дано)'!B118055,'Подписчики (дано)'!A:C,3,0)</f>
        <v>44349.473062179488</v>
      </c>
      <c r="F118055" s="7">
        <f t="shared" si="1844"/>
        <v>21</v>
      </c>
    </row>
    <row r="118056" spans="1:6" x14ac:dyDescent="0.3">
      <c r="A118056" s="7">
        <v>356680</v>
      </c>
      <c r="B118056" s="7">
        <v>283957</v>
      </c>
      <c r="C118056" s="64">
        <v>44414.890964401289</v>
      </c>
      <c r="D118056" s="7">
        <v>242428</v>
      </c>
      <c r="E118056" s="64">
        <f>VLOOKUP('Просмотры (дано)'!B118056,'Подписчики (дано)'!A:C,3,0)</f>
        <v>44371.744977243594</v>
      </c>
      <c r="F118056" s="7">
        <f t="shared" si="1844"/>
        <v>21</v>
      </c>
    </row>
    <row r="118057" spans="1:6" x14ac:dyDescent="0.3">
      <c r="A118057" s="7">
        <v>356681</v>
      </c>
      <c r="B118057" s="7">
        <v>158690</v>
      </c>
      <c r="C118057" s="64">
        <v>44414.891773462783</v>
      </c>
      <c r="D118057" s="7">
        <v>473233</v>
      </c>
      <c r="E118057" s="64">
        <f>VLOOKUP('Просмотры (дано)'!B118057,'Подписчики (дано)'!A:C,3,0)</f>
        <v>44368.658282158118</v>
      </c>
      <c r="F118057" s="7">
        <f t="shared" si="1844"/>
        <v>21</v>
      </c>
    </row>
    <row r="118058" spans="1:6" x14ac:dyDescent="0.3">
      <c r="A118058" s="7">
        <v>356683</v>
      </c>
      <c r="B118058" s="7">
        <v>250781</v>
      </c>
      <c r="C118058" s="64">
        <v>44414.892177993534</v>
      </c>
      <c r="D118058" s="7">
        <v>149755</v>
      </c>
      <c r="E118058" s="64">
        <f>VLOOKUP('Просмотры (дано)'!B118058,'Подписчики (дано)'!A:C,3,0)</f>
        <v>44372.858054344731</v>
      </c>
      <c r="F118058" s="7">
        <f t="shared" si="1844"/>
        <v>21</v>
      </c>
    </row>
    <row r="118059" spans="1:6" x14ac:dyDescent="0.3">
      <c r="A118059" s="7">
        <v>356688</v>
      </c>
      <c r="B118059" s="7">
        <v>67680</v>
      </c>
      <c r="C118059" s="64">
        <v>44414.89258252427</v>
      </c>
      <c r="D118059" s="7">
        <v>78899</v>
      </c>
      <c r="E118059" s="64">
        <f>VLOOKUP('Просмотры (дано)'!B118059,'Подписчики (дано)'!A:C,3,0)</f>
        <v>44315.593660113962</v>
      </c>
      <c r="F118059" s="7">
        <f t="shared" si="1844"/>
        <v>21</v>
      </c>
    </row>
    <row r="118060" spans="1:6" x14ac:dyDescent="0.3">
      <c r="A118060" s="7">
        <v>356691</v>
      </c>
      <c r="B118060" s="7">
        <v>333127</v>
      </c>
      <c r="C118060" s="64">
        <v>44414.893391585763</v>
      </c>
      <c r="D118060" s="7">
        <v>139440</v>
      </c>
      <c r="E118060" s="64">
        <f>VLOOKUP('Просмотры (дано)'!B118060,'Подписчики (дано)'!A:C,3,0)</f>
        <v>44315.981576103994</v>
      </c>
      <c r="F118060" s="7">
        <f t="shared" si="1844"/>
        <v>21</v>
      </c>
    </row>
    <row r="118061" spans="1:6" x14ac:dyDescent="0.3">
      <c r="A118061" s="7">
        <v>356696</v>
      </c>
      <c r="B118061" s="7">
        <v>300192</v>
      </c>
      <c r="C118061" s="64">
        <v>44414.895818770223</v>
      </c>
      <c r="D118061" s="7">
        <v>230507</v>
      </c>
      <c r="E118061" s="64">
        <f>VLOOKUP('Просмотры (дано)'!B118061,'Подписчики (дано)'!A:C,3,0)</f>
        <v>44413.692675605416</v>
      </c>
      <c r="F118061" s="7">
        <f t="shared" si="1844"/>
        <v>21</v>
      </c>
    </row>
    <row r="118062" spans="1:6" x14ac:dyDescent="0.3">
      <c r="A118062" s="7">
        <v>356698</v>
      </c>
      <c r="B118062" s="7">
        <v>337729</v>
      </c>
      <c r="C118062" s="64">
        <v>44414.895818770223</v>
      </c>
      <c r="D118062" s="7">
        <v>187920</v>
      </c>
      <c r="E118062" s="64">
        <f>VLOOKUP('Просмотры (дано)'!B118062,'Подписчики (дано)'!A:C,3,0)</f>
        <v>44293.288430911678</v>
      </c>
      <c r="F118062" s="7">
        <f t="shared" si="1844"/>
        <v>21</v>
      </c>
    </row>
    <row r="118063" spans="1:6" x14ac:dyDescent="0.3">
      <c r="A118063" s="7">
        <v>356703</v>
      </c>
      <c r="B118063" s="7">
        <v>92966</v>
      </c>
      <c r="C118063" s="64">
        <v>44414.897436893203</v>
      </c>
      <c r="D118063" s="7">
        <v>52293</v>
      </c>
      <c r="E118063" s="64">
        <f>VLOOKUP('Просмотры (дано)'!B118063,'Подписчики (дано)'!A:C,3,0)</f>
        <v>44305.5728795584</v>
      </c>
      <c r="F118063" s="7">
        <f t="shared" si="1844"/>
        <v>21</v>
      </c>
    </row>
    <row r="118064" spans="1:6" x14ac:dyDescent="0.3">
      <c r="A118064" s="7">
        <v>356704</v>
      </c>
      <c r="B118064" s="7">
        <v>337873</v>
      </c>
      <c r="C118064" s="64">
        <v>44414.897436893203</v>
      </c>
      <c r="D118064" s="7">
        <v>250679</v>
      </c>
      <c r="E118064" s="64">
        <f>VLOOKUP('Просмотры (дано)'!B118064,'Подписчики (дано)'!A:C,3,0)</f>
        <v>44307.880902172365</v>
      </c>
      <c r="F118064" s="7">
        <f t="shared" si="1844"/>
        <v>21</v>
      </c>
    </row>
    <row r="118065" spans="1:6" x14ac:dyDescent="0.3">
      <c r="A118065" s="7">
        <v>356707</v>
      </c>
      <c r="B118065" s="7">
        <v>77900</v>
      </c>
      <c r="C118065" s="64">
        <v>44414.89824595469</v>
      </c>
      <c r="D118065" s="7">
        <v>158978</v>
      </c>
      <c r="E118065" s="64">
        <f>VLOOKUP('Просмотры (дано)'!B118065,'Подписчики (дано)'!A:C,3,0)</f>
        <v>44375.336819159551</v>
      </c>
      <c r="F118065" s="7">
        <f t="shared" si="1844"/>
        <v>21</v>
      </c>
    </row>
    <row r="118066" spans="1:6" x14ac:dyDescent="0.3">
      <c r="A118066" s="7">
        <v>356708</v>
      </c>
      <c r="B118066" s="7">
        <v>152936</v>
      </c>
      <c r="C118066" s="64">
        <v>44414.89865048544</v>
      </c>
      <c r="D118066" s="7">
        <v>17483</v>
      </c>
      <c r="E118066" s="64">
        <f>VLOOKUP('Просмотры (дано)'!B118066,'Подписчики (дано)'!A:C,3,0)</f>
        <v>44315.039505270659</v>
      </c>
      <c r="F118066" s="7">
        <f t="shared" si="1844"/>
        <v>21</v>
      </c>
    </row>
    <row r="118067" spans="1:6" x14ac:dyDescent="0.3">
      <c r="A118067" s="7">
        <v>356710</v>
      </c>
      <c r="B118067" s="7">
        <v>119594</v>
      </c>
      <c r="C118067" s="64">
        <v>44414.899055016176</v>
      </c>
      <c r="D118067" s="7">
        <v>230507</v>
      </c>
      <c r="E118067" s="64">
        <f>VLOOKUP('Просмотры (дано)'!B118067,'Подписчики (дано)'!A:C,3,0)</f>
        <v>44366.855153632481</v>
      </c>
      <c r="F118067" s="7">
        <f t="shared" si="1844"/>
        <v>21</v>
      </c>
    </row>
    <row r="118068" spans="1:6" x14ac:dyDescent="0.3">
      <c r="A118068" s="7">
        <v>356713</v>
      </c>
      <c r="B118068" s="7">
        <v>317912</v>
      </c>
      <c r="C118068" s="64">
        <v>44414.899055016183</v>
      </c>
      <c r="D118068" s="7">
        <v>466414</v>
      </c>
      <c r="E118068" s="64">
        <f>VLOOKUP('Просмотры (дано)'!B118068,'Подписчики (дано)'!A:C,3,0)</f>
        <v>44375.769765883197</v>
      </c>
      <c r="F118068" s="7">
        <f t="shared" si="1844"/>
        <v>21</v>
      </c>
    </row>
    <row r="118069" spans="1:6" x14ac:dyDescent="0.3">
      <c r="A118069" s="7">
        <v>356716</v>
      </c>
      <c r="B118069" s="7">
        <v>86941</v>
      </c>
      <c r="C118069" s="64">
        <v>44414.900673139156</v>
      </c>
      <c r="D118069" s="7">
        <v>324893</v>
      </c>
      <c r="E118069" s="64">
        <f>VLOOKUP('Просмотры (дано)'!B118069,'Подписчики (дано)'!A:C,3,0)</f>
        <v>44373.172912001421</v>
      </c>
      <c r="F118069" s="7">
        <f t="shared" si="1844"/>
        <v>21</v>
      </c>
    </row>
    <row r="118070" spans="1:6" x14ac:dyDescent="0.3">
      <c r="A118070" s="7">
        <v>356720</v>
      </c>
      <c r="B118070" s="7">
        <v>52081</v>
      </c>
      <c r="C118070" s="64">
        <v>44414.90148220065</v>
      </c>
      <c r="D118070" s="7">
        <v>351192</v>
      </c>
      <c r="E118070" s="64">
        <f>VLOOKUP('Просмотры (дано)'!B118070,'Подписчики (дано)'!A:C,3,0)</f>
        <v>44413.710935327639</v>
      </c>
      <c r="F118070" s="7">
        <f t="shared" si="1844"/>
        <v>21</v>
      </c>
    </row>
    <row r="118071" spans="1:6" x14ac:dyDescent="0.3">
      <c r="A118071" s="7">
        <v>356722</v>
      </c>
      <c r="B118071" s="7">
        <v>91589</v>
      </c>
      <c r="C118071" s="64">
        <v>44414.90148220065</v>
      </c>
      <c r="D118071" s="7">
        <v>137327</v>
      </c>
      <c r="E118071" s="64">
        <f>VLOOKUP('Просмотры (дано)'!B118071,'Подписчики (дано)'!A:C,3,0)</f>
        <v>44374.551120049859</v>
      </c>
      <c r="F118071" s="7">
        <f t="shared" si="1844"/>
        <v>21</v>
      </c>
    </row>
    <row r="118072" spans="1:6" x14ac:dyDescent="0.3">
      <c r="A118072" s="7">
        <v>356724</v>
      </c>
      <c r="B118072" s="7">
        <v>124793</v>
      </c>
      <c r="C118072" s="64">
        <v>44414.90310032363</v>
      </c>
      <c r="D118072" s="7">
        <v>202914</v>
      </c>
      <c r="E118072" s="64">
        <f>VLOOKUP('Просмотры (дано)'!B118072,'Подписчики (дано)'!A:C,3,0)</f>
        <v>44344.612674430202</v>
      </c>
      <c r="F118072" s="7">
        <f t="shared" si="1844"/>
        <v>21</v>
      </c>
    </row>
    <row r="118073" spans="1:6" x14ac:dyDescent="0.3">
      <c r="A118073" s="7">
        <v>356729</v>
      </c>
      <c r="B118073" s="7">
        <v>75963</v>
      </c>
      <c r="C118073" s="64">
        <v>44414.90431391586</v>
      </c>
      <c r="D118073" s="7">
        <v>370893</v>
      </c>
      <c r="E118073" s="64">
        <f>VLOOKUP('Просмотры (дано)'!B118073,'Подписчики (дано)'!A:C,3,0)</f>
        <v>44414.347978668091</v>
      </c>
      <c r="F118073" s="7">
        <f t="shared" si="1844"/>
        <v>21</v>
      </c>
    </row>
    <row r="118074" spans="1:6" x14ac:dyDescent="0.3">
      <c r="A118074" s="7">
        <v>356733</v>
      </c>
      <c r="B118074" s="7">
        <v>144273</v>
      </c>
      <c r="C118074" s="64">
        <v>44414.904718446604</v>
      </c>
      <c r="D118074" s="7">
        <v>251439</v>
      </c>
      <c r="E118074" s="64">
        <f>VLOOKUP('Просмотры (дано)'!B118074,'Подписчики (дано)'!A:C,3,0)</f>
        <v>44370.4832465812</v>
      </c>
      <c r="F118074" s="7">
        <f t="shared" si="1844"/>
        <v>21</v>
      </c>
    </row>
    <row r="118075" spans="1:6" x14ac:dyDescent="0.3">
      <c r="A118075" s="7">
        <v>356735</v>
      </c>
      <c r="B118075" s="7">
        <v>80113</v>
      </c>
      <c r="C118075" s="64">
        <v>44414.905122977347</v>
      </c>
      <c r="D118075" s="7">
        <v>439981</v>
      </c>
      <c r="E118075" s="64">
        <f>VLOOKUP('Просмотры (дано)'!B118075,'Подписчики (дано)'!A:C,3,0)</f>
        <v>44405.959273041306</v>
      </c>
      <c r="F118075" s="7">
        <f t="shared" si="1844"/>
        <v>21</v>
      </c>
    </row>
    <row r="118076" spans="1:6" x14ac:dyDescent="0.3">
      <c r="A118076" s="7">
        <v>356738</v>
      </c>
      <c r="B118076" s="7">
        <v>335519</v>
      </c>
      <c r="C118076" s="64">
        <v>44414.906336569577</v>
      </c>
      <c r="D118076" s="7">
        <v>183290</v>
      </c>
      <c r="E118076" s="64">
        <f>VLOOKUP('Просмотры (дано)'!B118076,'Подписчики (дано)'!A:C,3,0)</f>
        <v>44367.348002991457</v>
      </c>
      <c r="F118076" s="7">
        <f t="shared" si="1844"/>
        <v>21</v>
      </c>
    </row>
    <row r="118077" spans="1:6" x14ac:dyDescent="0.3">
      <c r="A118077" s="7">
        <v>356739</v>
      </c>
      <c r="B118077" s="7">
        <v>59161</v>
      </c>
      <c r="C118077" s="64">
        <v>44414.906666666662</v>
      </c>
      <c r="D118077" s="7">
        <v>351192</v>
      </c>
      <c r="E118077" s="64">
        <f>VLOOKUP('Просмотры (дано)'!B118077,'Подписчики (дано)'!A:C,3,0)</f>
        <v>44401.138436965812</v>
      </c>
      <c r="F118077" s="7">
        <f t="shared" si="1844"/>
        <v>21</v>
      </c>
    </row>
    <row r="118078" spans="1:6" x14ac:dyDescent="0.3">
      <c r="A118078" s="7">
        <v>356741</v>
      </c>
      <c r="B118078" s="7">
        <v>34685</v>
      </c>
      <c r="C118078" s="64">
        <v>44414.906741100327</v>
      </c>
      <c r="D118078" s="7">
        <v>96200</v>
      </c>
      <c r="E118078" s="64">
        <f>VLOOKUP('Просмотры (дано)'!B118078,'Подписчики (дано)'!A:C,3,0)</f>
        <v>44394.828481445868</v>
      </c>
      <c r="F118078" s="7">
        <f t="shared" si="1844"/>
        <v>21</v>
      </c>
    </row>
    <row r="118079" spans="1:6" x14ac:dyDescent="0.3">
      <c r="A118079" s="7">
        <v>356745</v>
      </c>
      <c r="B118079" s="7">
        <v>89340</v>
      </c>
      <c r="C118079" s="64">
        <v>44414.906741100327</v>
      </c>
      <c r="D118079" s="7">
        <v>150172</v>
      </c>
      <c r="E118079" s="64">
        <f>VLOOKUP('Просмотры (дано)'!B118079,'Подписчики (дано)'!A:C,3,0)</f>
        <v>44340.480953383194</v>
      </c>
      <c r="F118079" s="7">
        <f t="shared" si="1844"/>
        <v>21</v>
      </c>
    </row>
    <row r="118080" spans="1:6" x14ac:dyDescent="0.3">
      <c r="A118080" s="7">
        <v>356749</v>
      </c>
      <c r="B118080" s="7">
        <v>328469</v>
      </c>
      <c r="C118080" s="64">
        <v>44414.906999999999</v>
      </c>
      <c r="D118080" s="7">
        <v>411922</v>
      </c>
      <c r="E118080" s="64">
        <f>VLOOKUP('Просмотры (дано)'!B118080,'Подписчики (дано)'!A:C,3,0)</f>
        <v>44305.731861467233</v>
      </c>
      <c r="F118080" s="7">
        <f t="shared" si="1844"/>
        <v>21</v>
      </c>
    </row>
    <row r="118081" spans="1:6" x14ac:dyDescent="0.3">
      <c r="A118081" s="7">
        <v>356753</v>
      </c>
      <c r="B118081" s="7">
        <v>340446</v>
      </c>
      <c r="C118081" s="64">
        <v>44414.906999999999</v>
      </c>
      <c r="D118081" s="7">
        <v>176309</v>
      </c>
      <c r="E118081" s="64">
        <f>VLOOKUP('Просмотры (дано)'!B118081,'Подписчики (дано)'!A:C,3,0)</f>
        <v>44293.54059326923</v>
      </c>
      <c r="F118081" s="7">
        <f t="shared" si="1844"/>
        <v>21</v>
      </c>
    </row>
    <row r="118082" spans="1:6" x14ac:dyDescent="0.3">
      <c r="A118082" s="7">
        <v>356754</v>
      </c>
      <c r="B118082" s="7">
        <v>11678</v>
      </c>
      <c r="C118082" s="64">
        <v>44414.9083592233</v>
      </c>
      <c r="D118082" s="7">
        <v>224760</v>
      </c>
      <c r="E118082" s="64">
        <f>VLOOKUP('Просмотры (дано)'!B118082,'Подписчики (дано)'!A:C,3,0)</f>
        <v>44344.040613141027</v>
      </c>
      <c r="F118082" s="7">
        <f t="shared" si="1844"/>
        <v>21</v>
      </c>
    </row>
    <row r="118083" spans="1:6" x14ac:dyDescent="0.3">
      <c r="A118083" s="7">
        <v>356759</v>
      </c>
      <c r="B118083" s="7">
        <v>333270</v>
      </c>
      <c r="C118083" s="64">
        <v>44414.9083592233</v>
      </c>
      <c r="D118083" s="7">
        <v>351192</v>
      </c>
      <c r="E118083" s="64">
        <f>VLOOKUP('Просмотры (дано)'!B118083,'Подписчики (дано)'!A:C,3,0)</f>
        <v>44374.175364992887</v>
      </c>
      <c r="F118083" s="7">
        <f t="shared" ref="F118083:F118146" si="1845">HOUR(C118083)</f>
        <v>21</v>
      </c>
    </row>
    <row r="118084" spans="1:6" x14ac:dyDescent="0.3">
      <c r="A118084" s="7">
        <v>356760</v>
      </c>
      <c r="B118084" s="7">
        <v>232628</v>
      </c>
      <c r="C118084" s="64">
        <v>44414.909168284794</v>
      </c>
      <c r="D118084" s="7">
        <v>439981</v>
      </c>
      <c r="E118084" s="64">
        <f>VLOOKUP('Просмотры (дано)'!B118084,'Подписчики (дано)'!A:C,3,0)</f>
        <v>44395.504444195161</v>
      </c>
      <c r="F118084" s="7">
        <f t="shared" si="1845"/>
        <v>21</v>
      </c>
    </row>
    <row r="118085" spans="1:6" x14ac:dyDescent="0.3">
      <c r="A118085" s="7">
        <v>356761</v>
      </c>
      <c r="B118085" s="7">
        <v>89601</v>
      </c>
      <c r="C118085" s="64">
        <v>44414.90997734628</v>
      </c>
      <c r="D118085" s="7">
        <v>413014</v>
      </c>
      <c r="E118085" s="64">
        <f>VLOOKUP('Просмотры (дано)'!B118085,'Подписчики (дано)'!A:C,3,0)</f>
        <v>44340.173237927345</v>
      </c>
      <c r="F118085" s="7">
        <f t="shared" si="1845"/>
        <v>21</v>
      </c>
    </row>
    <row r="118086" spans="1:6" x14ac:dyDescent="0.3">
      <c r="A118086" s="7">
        <v>356763</v>
      </c>
      <c r="B118086" s="7">
        <v>239005</v>
      </c>
      <c r="C118086" s="64">
        <v>44414.910786407767</v>
      </c>
      <c r="D118086" s="7">
        <v>35547</v>
      </c>
      <c r="E118086" s="64">
        <f>VLOOKUP('Просмотры (дано)'!B118086,'Подписчики (дано)'!A:C,3,0)</f>
        <v>44374.977352421651</v>
      </c>
      <c r="F118086" s="7">
        <f t="shared" si="1845"/>
        <v>21</v>
      </c>
    </row>
    <row r="118087" spans="1:6" x14ac:dyDescent="0.3">
      <c r="A118087" s="7">
        <v>356768</v>
      </c>
      <c r="B118087" s="7">
        <v>259872</v>
      </c>
      <c r="C118087" s="64">
        <v>44414.910786407767</v>
      </c>
      <c r="D118087" s="7">
        <v>83550</v>
      </c>
      <c r="E118087" s="64">
        <f>VLOOKUP('Просмотры (дано)'!B118087,'Подписчики (дано)'!A:C,3,0)</f>
        <v>44301.869448290607</v>
      </c>
      <c r="F118087" s="7">
        <f t="shared" si="1845"/>
        <v>21</v>
      </c>
    </row>
    <row r="118088" spans="1:6" x14ac:dyDescent="0.3">
      <c r="A118088" s="7">
        <v>356772</v>
      </c>
      <c r="B118088" s="7">
        <v>176153</v>
      </c>
      <c r="C118088" s="64">
        <v>44414.91119093851</v>
      </c>
      <c r="D118088" s="7">
        <v>62068</v>
      </c>
      <c r="E118088" s="64">
        <f>VLOOKUP('Просмотры (дано)'!B118088,'Подписчики (дано)'!A:C,3,0)</f>
        <v>44374.87465224359</v>
      </c>
      <c r="F118088" s="7">
        <f t="shared" si="1845"/>
        <v>21</v>
      </c>
    </row>
    <row r="118089" spans="1:6" x14ac:dyDescent="0.3">
      <c r="A118089" s="7">
        <v>356773</v>
      </c>
      <c r="B118089" s="7">
        <v>25800</v>
      </c>
      <c r="C118089" s="64">
        <v>44414.911999999997</v>
      </c>
      <c r="D118089" s="7">
        <v>351192</v>
      </c>
      <c r="E118089" s="64">
        <f>VLOOKUP('Просмотры (дано)'!B118089,'Подписчики (дано)'!A:C,3,0)</f>
        <v>44317.197131445864</v>
      </c>
      <c r="F118089" s="7">
        <f t="shared" si="1845"/>
        <v>21</v>
      </c>
    </row>
    <row r="118090" spans="1:6" x14ac:dyDescent="0.3">
      <c r="A118090" s="7">
        <v>356775</v>
      </c>
      <c r="B118090" s="7">
        <v>99502</v>
      </c>
      <c r="C118090" s="64">
        <v>44414.911999999997</v>
      </c>
      <c r="D118090" s="7">
        <v>411922</v>
      </c>
      <c r="E118090" s="64">
        <f>VLOOKUP('Просмотры (дано)'!B118090,'Подписчики (дано)'!A:C,3,0)</f>
        <v>44376.14537332621</v>
      </c>
      <c r="F118090" s="7">
        <f t="shared" si="1845"/>
        <v>21</v>
      </c>
    </row>
    <row r="118091" spans="1:6" x14ac:dyDescent="0.3">
      <c r="A118091" s="7">
        <v>356780</v>
      </c>
      <c r="B118091" s="7">
        <v>159022</v>
      </c>
      <c r="C118091" s="64">
        <v>44414.911999999997</v>
      </c>
      <c r="D118091" s="7">
        <v>137899</v>
      </c>
      <c r="E118091" s="64">
        <f>VLOOKUP('Просмотры (дано)'!B118091,'Подписчики (дано)'!A:C,3,0)</f>
        <v>44315.583669907406</v>
      </c>
      <c r="F118091" s="7">
        <f t="shared" si="1845"/>
        <v>21</v>
      </c>
    </row>
    <row r="118092" spans="1:6" x14ac:dyDescent="0.3">
      <c r="A118092" s="7">
        <v>356781</v>
      </c>
      <c r="B118092" s="7">
        <v>78952</v>
      </c>
      <c r="C118092" s="64">
        <v>44414.914427184463</v>
      </c>
      <c r="D118092" s="7">
        <v>347393</v>
      </c>
      <c r="E118092" s="64">
        <f>VLOOKUP('Просмотры (дано)'!B118092,'Подписчики (дано)'!A:C,3,0)</f>
        <v>44315.450287891741</v>
      </c>
      <c r="F118092" s="7">
        <f t="shared" si="1845"/>
        <v>21</v>
      </c>
    </row>
    <row r="118093" spans="1:6" x14ac:dyDescent="0.3">
      <c r="A118093" s="7">
        <v>356783</v>
      </c>
      <c r="B118093" s="7">
        <v>176973</v>
      </c>
      <c r="C118093" s="64">
        <v>44414.914831715214</v>
      </c>
      <c r="D118093" s="7">
        <v>388328</v>
      </c>
      <c r="E118093" s="64">
        <f>VLOOKUP('Просмотры (дано)'!B118093,'Подписчики (дано)'!A:C,3,0)</f>
        <v>44351.415769195162</v>
      </c>
      <c r="F118093" s="7">
        <f t="shared" si="1845"/>
        <v>21</v>
      </c>
    </row>
    <row r="118094" spans="1:6" x14ac:dyDescent="0.3">
      <c r="A118094" s="7">
        <v>356784</v>
      </c>
      <c r="B118094" s="7">
        <v>103186</v>
      </c>
      <c r="C118094" s="64">
        <v>44414.91523624595</v>
      </c>
      <c r="D118094" s="7">
        <v>396686</v>
      </c>
      <c r="E118094" s="64">
        <f>VLOOKUP('Просмотры (дано)'!B118094,'Подписчики (дано)'!A:C,3,0)</f>
        <v>44340.162402065529</v>
      </c>
      <c r="F118094" s="7">
        <f t="shared" si="1845"/>
        <v>21</v>
      </c>
    </row>
    <row r="118095" spans="1:6" x14ac:dyDescent="0.3">
      <c r="A118095" s="7">
        <v>356787</v>
      </c>
      <c r="B118095" s="7">
        <v>86984</v>
      </c>
      <c r="C118095" s="64">
        <v>44414.916045307444</v>
      </c>
      <c r="D118095" s="7">
        <v>183565</v>
      </c>
      <c r="E118095" s="64">
        <f>VLOOKUP('Просмотры (дано)'!B118095,'Подписчики (дано)'!A:C,3,0)</f>
        <v>44309.670535113961</v>
      </c>
      <c r="F118095" s="7">
        <f t="shared" si="1845"/>
        <v>21</v>
      </c>
    </row>
    <row r="118096" spans="1:6" x14ac:dyDescent="0.3">
      <c r="A118096" s="7">
        <v>356792</v>
      </c>
      <c r="B118096" s="7">
        <v>129879</v>
      </c>
      <c r="C118096" s="64">
        <v>44414.916449838187</v>
      </c>
      <c r="D118096" s="7">
        <v>328312</v>
      </c>
      <c r="E118096" s="64">
        <f>VLOOKUP('Просмотры (дано)'!B118096,'Подписчики (дано)'!A:C,3,0)</f>
        <v>44315.191597186611</v>
      </c>
      <c r="F118096" s="7">
        <f t="shared" si="1845"/>
        <v>21</v>
      </c>
    </row>
    <row r="118097" spans="1:6" x14ac:dyDescent="0.3">
      <c r="A118097" s="7">
        <v>356794</v>
      </c>
      <c r="B118097" s="7">
        <v>61611</v>
      </c>
      <c r="C118097" s="64">
        <v>44414.91685436893</v>
      </c>
      <c r="D118097" s="7">
        <v>180863</v>
      </c>
      <c r="E118097" s="64">
        <f>VLOOKUP('Просмотры (дано)'!B118097,'Подписчики (дано)'!A:C,3,0)</f>
        <v>44376.706706410259</v>
      </c>
      <c r="F118097" s="7">
        <f t="shared" si="1845"/>
        <v>22</v>
      </c>
    </row>
    <row r="118098" spans="1:6" x14ac:dyDescent="0.3">
      <c r="A118098" s="7">
        <v>356795</v>
      </c>
      <c r="B118098" s="7">
        <v>100561</v>
      </c>
      <c r="C118098" s="64">
        <v>44414.917000000001</v>
      </c>
      <c r="D118098" s="7">
        <v>196571</v>
      </c>
      <c r="E118098" s="64">
        <f>VLOOKUP('Просмотры (дано)'!B118098,'Подписчики (дано)'!A:C,3,0)</f>
        <v>44301.108631196585</v>
      </c>
      <c r="F118098" s="7">
        <f t="shared" si="1845"/>
        <v>22</v>
      </c>
    </row>
    <row r="118099" spans="1:6" x14ac:dyDescent="0.3">
      <c r="A118099" s="7">
        <v>356798</v>
      </c>
      <c r="B118099" s="7">
        <v>290711</v>
      </c>
      <c r="C118099" s="64">
        <v>44414.917000000001</v>
      </c>
      <c r="D118099" s="7">
        <v>191893</v>
      </c>
      <c r="E118099" s="64">
        <f>VLOOKUP('Просмотры (дано)'!B118099,'Подписчики (дано)'!A:C,3,0)</f>
        <v>44344.57406891026</v>
      </c>
      <c r="F118099" s="7">
        <f t="shared" si="1845"/>
        <v>22</v>
      </c>
    </row>
    <row r="118100" spans="1:6" x14ac:dyDescent="0.3">
      <c r="A118100" s="7">
        <v>356803</v>
      </c>
      <c r="B118100" s="7">
        <v>252399</v>
      </c>
      <c r="C118100" s="64">
        <v>44414.917663430424</v>
      </c>
      <c r="D118100" s="7">
        <v>249345</v>
      </c>
      <c r="E118100" s="64">
        <f>VLOOKUP('Просмотры (дано)'!B118100,'Подписчики (дано)'!A:C,3,0)</f>
        <v>44308.246248254989</v>
      </c>
      <c r="F118100" s="7">
        <f t="shared" si="1845"/>
        <v>22</v>
      </c>
    </row>
    <row r="118101" spans="1:6" x14ac:dyDescent="0.3">
      <c r="A118101" s="7">
        <v>356806</v>
      </c>
      <c r="B118101" s="7">
        <v>328186</v>
      </c>
      <c r="C118101" s="64">
        <v>44414.918067961167</v>
      </c>
      <c r="D118101" s="7">
        <v>86587</v>
      </c>
      <c r="E118101" s="64">
        <f>VLOOKUP('Просмотры (дано)'!B118101,'Подписчики (дано)'!A:C,3,0)</f>
        <v>44397.183641559823</v>
      </c>
      <c r="F118101" s="7">
        <f t="shared" si="1845"/>
        <v>22</v>
      </c>
    </row>
    <row r="118102" spans="1:6" x14ac:dyDescent="0.3">
      <c r="A118102" s="7">
        <v>356807</v>
      </c>
      <c r="B118102" s="7">
        <v>59101</v>
      </c>
      <c r="C118102" s="64">
        <v>44414.919281553397</v>
      </c>
      <c r="D118102" s="7">
        <v>242428</v>
      </c>
      <c r="E118102" s="64">
        <f>VLOOKUP('Просмотры (дано)'!B118102,'Подписчики (дано)'!A:C,3,0)</f>
        <v>44375.436913069803</v>
      </c>
      <c r="F118102" s="7">
        <f t="shared" si="1845"/>
        <v>22</v>
      </c>
    </row>
    <row r="118103" spans="1:6" x14ac:dyDescent="0.3">
      <c r="A118103" s="7">
        <v>356808</v>
      </c>
      <c r="B118103" s="7">
        <v>28852</v>
      </c>
      <c r="C118103" s="64">
        <v>44414.919333333339</v>
      </c>
      <c r="D118103" s="7">
        <v>189296</v>
      </c>
      <c r="E118103" s="64">
        <f>VLOOKUP('Просмотры (дано)'!B118103,'Подписчики (дано)'!A:C,3,0)</f>
        <v>44373.378630306266</v>
      </c>
      <c r="F118103" s="7">
        <f t="shared" si="1845"/>
        <v>22</v>
      </c>
    </row>
    <row r="118104" spans="1:6" x14ac:dyDescent="0.3">
      <c r="A118104" s="7">
        <v>356811</v>
      </c>
      <c r="B118104" s="7">
        <v>26318</v>
      </c>
      <c r="C118104" s="64">
        <v>44414.919686084148</v>
      </c>
      <c r="D118104" s="7">
        <v>304722</v>
      </c>
      <c r="E118104" s="64">
        <f>VLOOKUP('Просмотры (дано)'!B118104,'Подписчики (дано)'!A:C,3,0)</f>
        <v>44406.425030519946</v>
      </c>
      <c r="F118104" s="7">
        <f t="shared" si="1845"/>
        <v>22</v>
      </c>
    </row>
    <row r="118105" spans="1:6" x14ac:dyDescent="0.3">
      <c r="A118105" s="7">
        <v>356814</v>
      </c>
      <c r="B118105" s="7">
        <v>41122</v>
      </c>
      <c r="C118105" s="64">
        <v>44414.920090614884</v>
      </c>
      <c r="D118105" s="7">
        <v>411922</v>
      </c>
      <c r="E118105" s="64">
        <f>VLOOKUP('Просмотры (дано)'!B118105,'Подписчики (дано)'!A:C,3,0)</f>
        <v>44341.809528846155</v>
      </c>
      <c r="F118105" s="7">
        <f t="shared" si="1845"/>
        <v>22</v>
      </c>
    </row>
    <row r="118106" spans="1:6" x14ac:dyDescent="0.3">
      <c r="A118106" s="7">
        <v>356815</v>
      </c>
      <c r="B118106" s="7">
        <v>75360</v>
      </c>
      <c r="C118106" s="64">
        <v>44414.921304207121</v>
      </c>
      <c r="D118106" s="7">
        <v>207760</v>
      </c>
      <c r="E118106" s="64">
        <f>VLOOKUP('Просмотры (дано)'!B118106,'Подписчики (дано)'!A:C,3,0)</f>
        <v>44374.522522150997</v>
      </c>
      <c r="F118106" s="7">
        <f t="shared" si="1845"/>
        <v>22</v>
      </c>
    </row>
    <row r="118107" spans="1:6" x14ac:dyDescent="0.3">
      <c r="A118107" s="7">
        <v>356818</v>
      </c>
      <c r="B118107" s="7">
        <v>156669</v>
      </c>
      <c r="C118107" s="64">
        <v>44414.921304207121</v>
      </c>
      <c r="D118107" s="7">
        <v>347393</v>
      </c>
      <c r="E118107" s="64">
        <f>VLOOKUP('Просмотры (дано)'!B118107,'Подписчики (дано)'!A:C,3,0)</f>
        <v>44339.632139280628</v>
      </c>
      <c r="F118107" s="7">
        <f t="shared" si="1845"/>
        <v>22</v>
      </c>
    </row>
    <row r="118108" spans="1:6" x14ac:dyDescent="0.3">
      <c r="A118108" s="7">
        <v>356819</v>
      </c>
      <c r="B118108" s="7">
        <v>223149</v>
      </c>
      <c r="C118108" s="64">
        <v>44414.921304207121</v>
      </c>
      <c r="D118108" s="7">
        <v>313862</v>
      </c>
      <c r="E118108" s="64">
        <f>VLOOKUP('Просмотры (дано)'!B118108,'Подписчики (дано)'!A:C,3,0)</f>
        <v>44391.82983511396</v>
      </c>
      <c r="F118108" s="7">
        <f t="shared" si="1845"/>
        <v>22</v>
      </c>
    </row>
    <row r="118109" spans="1:6" x14ac:dyDescent="0.3">
      <c r="A118109" s="7">
        <v>356820</v>
      </c>
      <c r="B118109" s="7">
        <v>133083</v>
      </c>
      <c r="C118109" s="64">
        <v>44414.921708737864</v>
      </c>
      <c r="D118109" s="7">
        <v>241927</v>
      </c>
      <c r="E118109" s="64">
        <f>VLOOKUP('Просмотры (дано)'!B118109,'Подписчики (дано)'!A:C,3,0)</f>
        <v>44344.387593945874</v>
      </c>
      <c r="F118109" s="7">
        <f t="shared" si="1845"/>
        <v>22</v>
      </c>
    </row>
    <row r="118110" spans="1:6" x14ac:dyDescent="0.3">
      <c r="A118110" s="7">
        <v>356824</v>
      </c>
      <c r="B118110" s="7">
        <v>189058</v>
      </c>
      <c r="C118110" s="64">
        <v>44414.922113268607</v>
      </c>
      <c r="D118110" s="7">
        <v>7650</v>
      </c>
      <c r="E118110" s="64">
        <f>VLOOKUP('Просмотры (дано)'!B118110,'Подписчики (дано)'!A:C,3,0)</f>
        <v>44386.661810327634</v>
      </c>
      <c r="F118110" s="7">
        <f t="shared" si="1845"/>
        <v>22</v>
      </c>
    </row>
    <row r="118111" spans="1:6" x14ac:dyDescent="0.3">
      <c r="A118111" s="7">
        <v>356829</v>
      </c>
      <c r="B118111" s="7">
        <v>247313</v>
      </c>
      <c r="C118111" s="64">
        <v>44414.92251779935</v>
      </c>
      <c r="D118111" s="7">
        <v>217497</v>
      </c>
      <c r="E118111" s="64">
        <f>VLOOKUP('Просмотры (дано)'!B118111,'Подписчики (дано)'!A:C,3,0)</f>
        <v>44370.72934846866</v>
      </c>
      <c r="F118111" s="7">
        <f t="shared" si="1845"/>
        <v>22</v>
      </c>
    </row>
    <row r="118112" spans="1:6" x14ac:dyDescent="0.3">
      <c r="A118112" s="7">
        <v>356834</v>
      </c>
      <c r="B118112" s="7">
        <v>172023</v>
      </c>
      <c r="C118112" s="64">
        <v>44414.922922330101</v>
      </c>
      <c r="D118112" s="7">
        <v>470762</v>
      </c>
      <c r="E118112" s="64">
        <f>VLOOKUP('Просмотры (дано)'!B118112,'Подписчики (дано)'!A:C,3,0)</f>
        <v>44373.79973603988</v>
      </c>
      <c r="F118112" s="7">
        <f t="shared" si="1845"/>
        <v>22</v>
      </c>
    </row>
    <row r="118113" spans="1:6" x14ac:dyDescent="0.3">
      <c r="A118113" s="7">
        <v>356835</v>
      </c>
      <c r="B118113" s="7">
        <v>179724</v>
      </c>
      <c r="C118113" s="64">
        <v>44414.922922330101</v>
      </c>
      <c r="D118113" s="7">
        <v>419338</v>
      </c>
      <c r="E118113" s="64">
        <f>VLOOKUP('Просмотры (дано)'!B118113,'Подписчики (дано)'!A:C,3,0)</f>
        <v>44375.520402920236</v>
      </c>
      <c r="F118113" s="7">
        <f t="shared" si="1845"/>
        <v>22</v>
      </c>
    </row>
    <row r="118114" spans="1:6" x14ac:dyDescent="0.3">
      <c r="A118114" s="7">
        <v>356837</v>
      </c>
      <c r="B118114" s="7">
        <v>201774</v>
      </c>
      <c r="C118114" s="64">
        <v>44414.922922330101</v>
      </c>
      <c r="D118114" s="7">
        <v>250679</v>
      </c>
      <c r="E118114" s="64">
        <f>VLOOKUP('Просмотры (дано)'!B118114,'Подписчики (дано)'!A:C,3,0)</f>
        <v>44406.770411752143</v>
      </c>
      <c r="F118114" s="7">
        <f t="shared" si="1845"/>
        <v>22</v>
      </c>
    </row>
    <row r="118115" spans="1:6" x14ac:dyDescent="0.3">
      <c r="A118115" s="7">
        <v>356838</v>
      </c>
      <c r="B118115" s="7">
        <v>326798</v>
      </c>
      <c r="C118115" s="64">
        <v>44414.922922330101</v>
      </c>
      <c r="D118115" s="7">
        <v>227775</v>
      </c>
      <c r="E118115" s="64">
        <f>VLOOKUP('Просмотры (дано)'!B118115,'Подписчики (дано)'!A:C,3,0)</f>
        <v>44372.33315669516</v>
      </c>
      <c r="F118115" s="7">
        <f t="shared" si="1845"/>
        <v>22</v>
      </c>
    </row>
    <row r="118116" spans="1:6" x14ac:dyDescent="0.3">
      <c r="A118116" s="7">
        <v>356839</v>
      </c>
      <c r="B118116" s="7">
        <v>286832</v>
      </c>
      <c r="C118116" s="64">
        <v>44414.923326860837</v>
      </c>
      <c r="D118116" s="7">
        <v>191893</v>
      </c>
      <c r="E118116" s="64">
        <f>VLOOKUP('Просмотры (дано)'!B118116,'Подписчики (дано)'!A:C,3,0)</f>
        <v>44360.564130876068</v>
      </c>
      <c r="F118116" s="7">
        <f t="shared" si="1845"/>
        <v>22</v>
      </c>
    </row>
    <row r="118117" spans="1:6" x14ac:dyDescent="0.3">
      <c r="A118117" s="7">
        <v>356841</v>
      </c>
      <c r="B118117" s="7">
        <v>263000</v>
      </c>
      <c r="C118117" s="64">
        <v>44414.924135922331</v>
      </c>
      <c r="D118117" s="7">
        <v>88863</v>
      </c>
      <c r="E118117" s="64">
        <f>VLOOKUP('Просмотры (дано)'!B118117,'Подписчики (дано)'!A:C,3,0)</f>
        <v>44390.687657122515</v>
      </c>
      <c r="F118117" s="7">
        <f t="shared" si="1845"/>
        <v>22</v>
      </c>
    </row>
    <row r="118118" spans="1:6" x14ac:dyDescent="0.3">
      <c r="A118118" s="7">
        <v>356842</v>
      </c>
      <c r="B118118" s="7">
        <v>193053</v>
      </c>
      <c r="C118118" s="64">
        <v>44414.924540453074</v>
      </c>
      <c r="D118118" s="7">
        <v>154256</v>
      </c>
      <c r="E118118" s="64">
        <f>VLOOKUP('Просмотры (дано)'!B118118,'Подписчики (дано)'!A:C,3,0)</f>
        <v>44357.147977029919</v>
      </c>
      <c r="F118118" s="7">
        <f t="shared" si="1845"/>
        <v>22</v>
      </c>
    </row>
    <row r="118119" spans="1:6" x14ac:dyDescent="0.3">
      <c r="A118119" s="7">
        <v>356847</v>
      </c>
      <c r="B118119" s="7">
        <v>237047</v>
      </c>
      <c r="C118119" s="64">
        <v>44414.924540453074</v>
      </c>
      <c r="D118119" s="7">
        <v>405774</v>
      </c>
      <c r="E118119" s="64">
        <f>VLOOKUP('Просмотры (дано)'!B118119,'Подписчики (дано)'!A:C,3,0)</f>
        <v>44344.619307621084</v>
      </c>
      <c r="F118119" s="7">
        <f t="shared" si="1845"/>
        <v>22</v>
      </c>
    </row>
    <row r="118120" spans="1:6" x14ac:dyDescent="0.3">
      <c r="A118120" s="7">
        <v>356849</v>
      </c>
      <c r="B118120" s="7">
        <v>252561</v>
      </c>
      <c r="C118120" s="64">
        <v>44414.924540453074</v>
      </c>
      <c r="D118120" s="7">
        <v>208723</v>
      </c>
      <c r="E118120" s="64">
        <f>VLOOKUP('Просмотры (дано)'!B118120,'Подписчики (дано)'!A:C,3,0)</f>
        <v>44306.640868447292</v>
      </c>
      <c r="F118120" s="7">
        <f t="shared" si="1845"/>
        <v>22</v>
      </c>
    </row>
    <row r="118121" spans="1:6" x14ac:dyDescent="0.3">
      <c r="A118121" s="7">
        <v>356851</v>
      </c>
      <c r="B118121" s="7">
        <v>103818</v>
      </c>
      <c r="C118121" s="64">
        <v>44414.924944983817</v>
      </c>
      <c r="D118121" s="7">
        <v>470762</v>
      </c>
      <c r="E118121" s="64">
        <f>VLOOKUP('Просмотры (дано)'!B118121,'Подписчики (дано)'!A:C,3,0)</f>
        <v>44371.949386289176</v>
      </c>
      <c r="F118121" s="7">
        <f t="shared" si="1845"/>
        <v>22</v>
      </c>
    </row>
    <row r="118122" spans="1:6" x14ac:dyDescent="0.3">
      <c r="A118122" s="7">
        <v>356853</v>
      </c>
      <c r="B118122" s="7">
        <v>262830</v>
      </c>
      <c r="C118122" s="64">
        <v>44414.924944983817</v>
      </c>
      <c r="D118122" s="7">
        <v>404226</v>
      </c>
      <c r="E118122" s="64">
        <f>VLOOKUP('Просмотры (дано)'!B118122,'Подписчики (дано)'!A:C,3,0)</f>
        <v>44371.745294373221</v>
      </c>
      <c r="F118122" s="7">
        <f t="shared" si="1845"/>
        <v>22</v>
      </c>
    </row>
    <row r="118123" spans="1:6" x14ac:dyDescent="0.3">
      <c r="A118123" s="7">
        <v>356854</v>
      </c>
      <c r="B118123" s="7">
        <v>120315</v>
      </c>
      <c r="C118123" s="64">
        <v>44414.925754045304</v>
      </c>
      <c r="D118123" s="7">
        <v>439981</v>
      </c>
      <c r="E118123" s="64">
        <f>VLOOKUP('Просмотры (дано)'!B118123,'Подписчики (дано)'!A:C,3,0)</f>
        <v>44304.595612464385</v>
      </c>
      <c r="F118123" s="7">
        <f t="shared" si="1845"/>
        <v>22</v>
      </c>
    </row>
    <row r="118124" spans="1:6" x14ac:dyDescent="0.3">
      <c r="A118124" s="7">
        <v>356856</v>
      </c>
      <c r="B118124" s="7">
        <v>139051</v>
      </c>
      <c r="C118124" s="64">
        <v>44414.925754045311</v>
      </c>
      <c r="D118124" s="7">
        <v>312886</v>
      </c>
      <c r="E118124" s="64">
        <f>VLOOKUP('Просмотры (дано)'!B118124,'Подписчики (дано)'!A:C,3,0)</f>
        <v>44402.528048290602</v>
      </c>
      <c r="F118124" s="7">
        <f t="shared" si="1845"/>
        <v>22</v>
      </c>
    </row>
    <row r="118125" spans="1:6" x14ac:dyDescent="0.3">
      <c r="A118125" s="7">
        <v>356861</v>
      </c>
      <c r="B118125" s="7">
        <v>239537</v>
      </c>
      <c r="C118125" s="64">
        <v>44414.926158576054</v>
      </c>
      <c r="D118125" s="7">
        <v>347008</v>
      </c>
      <c r="E118125" s="64">
        <f>VLOOKUP('Просмотры (дано)'!B118125,'Подписчики (дано)'!A:C,3,0)</f>
        <v>44407.975561538457</v>
      </c>
      <c r="F118125" s="7">
        <f t="shared" si="1845"/>
        <v>22</v>
      </c>
    </row>
    <row r="118126" spans="1:6" x14ac:dyDescent="0.3">
      <c r="A118126" s="7">
        <v>356862</v>
      </c>
      <c r="B118126" s="7">
        <v>243834</v>
      </c>
      <c r="C118126" s="64">
        <v>44414.926158576054</v>
      </c>
      <c r="D118126" s="7">
        <v>141135</v>
      </c>
      <c r="E118126" s="64">
        <f>VLOOKUP('Просмотры (дано)'!B118126,'Подписчики (дано)'!A:C,3,0)</f>
        <v>44285.77310573362</v>
      </c>
      <c r="F118126" s="7">
        <f t="shared" si="1845"/>
        <v>22</v>
      </c>
    </row>
    <row r="118127" spans="1:6" x14ac:dyDescent="0.3">
      <c r="A118127" s="7">
        <v>356864</v>
      </c>
      <c r="B118127" s="7">
        <v>254504</v>
      </c>
      <c r="C118127" s="64">
        <v>44414.926158576054</v>
      </c>
      <c r="D118127" s="7">
        <v>192331</v>
      </c>
      <c r="E118127" s="64">
        <f>VLOOKUP('Просмотры (дано)'!B118127,'Подписчики (дано)'!A:C,3,0)</f>
        <v>44375.687371438748</v>
      </c>
      <c r="F118127" s="7">
        <f t="shared" si="1845"/>
        <v>22</v>
      </c>
    </row>
    <row r="118128" spans="1:6" x14ac:dyDescent="0.3">
      <c r="A118128" s="7">
        <v>356869</v>
      </c>
      <c r="B118128" s="7">
        <v>305223</v>
      </c>
      <c r="C118128" s="64">
        <v>44414.92656310679</v>
      </c>
      <c r="D118128" s="7">
        <v>347008</v>
      </c>
      <c r="E118128" s="64">
        <f>VLOOKUP('Просмотры (дано)'!B118128,'Подписчики (дано)'!A:C,3,0)</f>
        <v>44308.735498539885</v>
      </c>
      <c r="F118128" s="7">
        <f t="shared" si="1845"/>
        <v>22</v>
      </c>
    </row>
    <row r="118129" spans="1:6" x14ac:dyDescent="0.3">
      <c r="A118129" s="7">
        <v>356872</v>
      </c>
      <c r="B118129" s="7">
        <v>167748</v>
      </c>
      <c r="C118129" s="64">
        <v>44414.927372168284</v>
      </c>
      <c r="D118129" s="7">
        <v>473327</v>
      </c>
      <c r="E118129" s="64">
        <f>VLOOKUP('Просмотры (дано)'!B118129,'Подписчики (дано)'!A:C,3,0)</f>
        <v>44342.735906232199</v>
      </c>
      <c r="F118129" s="7">
        <f t="shared" si="1845"/>
        <v>22</v>
      </c>
    </row>
    <row r="118130" spans="1:6" x14ac:dyDescent="0.3">
      <c r="A118130" s="7">
        <v>356875</v>
      </c>
      <c r="B118130" s="7">
        <v>331721</v>
      </c>
      <c r="C118130" s="64">
        <v>44414.927776699027</v>
      </c>
      <c r="D118130" s="7">
        <v>347393</v>
      </c>
      <c r="E118130" s="64">
        <f>VLOOKUP('Просмотры (дано)'!B118130,'Подписчики (дано)'!A:C,3,0)</f>
        <v>44359.540052029915</v>
      </c>
      <c r="F118130" s="7">
        <f t="shared" si="1845"/>
        <v>22</v>
      </c>
    </row>
    <row r="118131" spans="1:6" x14ac:dyDescent="0.3">
      <c r="A118131" s="7">
        <v>356880</v>
      </c>
      <c r="B118131" s="7">
        <v>348137</v>
      </c>
      <c r="C118131" s="64">
        <v>44414.927776699034</v>
      </c>
      <c r="D118131" s="7">
        <v>182841</v>
      </c>
      <c r="E118131" s="64">
        <f>VLOOKUP('Просмотры (дано)'!B118131,'Подписчики (дано)'!A:C,3,0)</f>
        <v>44402.636428917387</v>
      </c>
      <c r="F118131" s="7">
        <f t="shared" si="1845"/>
        <v>22</v>
      </c>
    </row>
    <row r="118132" spans="1:6" x14ac:dyDescent="0.3">
      <c r="A118132" s="7">
        <v>356883</v>
      </c>
      <c r="B118132" s="7">
        <v>277171</v>
      </c>
      <c r="C118132" s="64">
        <v>44414.928585760521</v>
      </c>
      <c r="D118132" s="7">
        <v>351192</v>
      </c>
      <c r="E118132" s="64">
        <f>VLOOKUP('Просмотры (дано)'!B118132,'Подписчики (дано)'!A:C,3,0)</f>
        <v>44339.916629344734</v>
      </c>
      <c r="F118132" s="7">
        <f t="shared" si="1845"/>
        <v>22</v>
      </c>
    </row>
    <row r="118133" spans="1:6" x14ac:dyDescent="0.3">
      <c r="A118133" s="7">
        <v>356884</v>
      </c>
      <c r="B118133" s="7">
        <v>8102</v>
      </c>
      <c r="C118133" s="64">
        <v>44414.928990291264</v>
      </c>
      <c r="D118133" s="7">
        <v>258219</v>
      </c>
      <c r="E118133" s="64">
        <f>VLOOKUP('Просмотры (дано)'!B118133,'Подписчики (дано)'!A:C,3,0)</f>
        <v>44379.942374679493</v>
      </c>
      <c r="F118133" s="7">
        <f t="shared" si="1845"/>
        <v>22</v>
      </c>
    </row>
    <row r="118134" spans="1:6" x14ac:dyDescent="0.3">
      <c r="A118134" s="7">
        <v>356885</v>
      </c>
      <c r="B118134" s="7">
        <v>347878</v>
      </c>
      <c r="C118134" s="64">
        <v>44414.928990291264</v>
      </c>
      <c r="D118134" s="7">
        <v>450380</v>
      </c>
      <c r="E118134" s="64">
        <f>VLOOKUP('Просмотры (дано)'!B118134,'Подписчики (дано)'!A:C,3,0)</f>
        <v>44383.451005199437</v>
      </c>
      <c r="F118134" s="7">
        <f t="shared" si="1845"/>
        <v>22</v>
      </c>
    </row>
    <row r="118135" spans="1:6" x14ac:dyDescent="0.3">
      <c r="A118135" s="7">
        <v>356887</v>
      </c>
      <c r="B118135" s="7">
        <v>52162</v>
      </c>
      <c r="C118135" s="64">
        <v>44414.929394822007</v>
      </c>
      <c r="D118135" s="7">
        <v>105352</v>
      </c>
      <c r="E118135" s="64">
        <f>VLOOKUP('Просмотры (дано)'!B118135,'Подписчики (дано)'!A:C,3,0)</f>
        <v>44344.961072400292</v>
      </c>
      <c r="F118135" s="7">
        <f t="shared" si="1845"/>
        <v>22</v>
      </c>
    </row>
    <row r="118136" spans="1:6" x14ac:dyDescent="0.3">
      <c r="A118136" s="7">
        <v>356892</v>
      </c>
      <c r="B118136" s="7">
        <v>143523</v>
      </c>
      <c r="C118136" s="64">
        <v>44414.929666666663</v>
      </c>
      <c r="D118136" s="7">
        <v>204394</v>
      </c>
      <c r="E118136" s="64">
        <f>VLOOKUP('Просмотры (дано)'!B118136,'Подписчики (дано)'!A:C,3,0)</f>
        <v>44343.811350854696</v>
      </c>
      <c r="F118136" s="7">
        <f t="shared" si="1845"/>
        <v>22</v>
      </c>
    </row>
    <row r="118137" spans="1:6" x14ac:dyDescent="0.3">
      <c r="A118137" s="7">
        <v>356893</v>
      </c>
      <c r="B118137" s="7">
        <v>58487</v>
      </c>
      <c r="C118137" s="64">
        <v>44414.930608414237</v>
      </c>
      <c r="D118137" s="7">
        <v>411922</v>
      </c>
      <c r="E118137" s="64">
        <f>VLOOKUP('Просмотры (дано)'!B118137,'Подписчики (дано)'!A:C,3,0)</f>
        <v>44372.283638603993</v>
      </c>
      <c r="F118137" s="7">
        <f t="shared" si="1845"/>
        <v>22</v>
      </c>
    </row>
    <row r="118138" spans="1:6" x14ac:dyDescent="0.3">
      <c r="A118138" s="7">
        <v>356896</v>
      </c>
      <c r="B118138" s="7">
        <v>128903</v>
      </c>
      <c r="C118138" s="64">
        <v>44414.930608414237</v>
      </c>
      <c r="D118138" s="7">
        <v>83281</v>
      </c>
      <c r="E118138" s="64">
        <f>VLOOKUP('Просмотры (дано)'!B118138,'Подписчики (дано)'!A:C,3,0)</f>
        <v>44347.163114529918</v>
      </c>
      <c r="F118138" s="7">
        <f t="shared" si="1845"/>
        <v>22</v>
      </c>
    </row>
    <row r="118139" spans="1:6" x14ac:dyDescent="0.3">
      <c r="A118139" s="7">
        <v>356897</v>
      </c>
      <c r="B118139" s="7">
        <v>113444</v>
      </c>
      <c r="C118139" s="64">
        <v>44414.931012944988</v>
      </c>
      <c r="D118139" s="7">
        <v>351192</v>
      </c>
      <c r="E118139" s="64">
        <f>VLOOKUP('Просмотры (дано)'!B118139,'Подписчики (дано)'!A:C,3,0)</f>
        <v>44307.672319978636</v>
      </c>
      <c r="F118139" s="7">
        <f t="shared" si="1845"/>
        <v>22</v>
      </c>
    </row>
    <row r="118140" spans="1:6" x14ac:dyDescent="0.3">
      <c r="A118140" s="7">
        <v>356902</v>
      </c>
      <c r="B118140" s="7">
        <v>274506</v>
      </c>
      <c r="C118140" s="64">
        <v>44414.931012944988</v>
      </c>
      <c r="D118140" s="7">
        <v>182191</v>
      </c>
      <c r="E118140" s="64">
        <f>VLOOKUP('Просмотры (дано)'!B118140,'Подписчики (дано)'!A:C,3,0)</f>
        <v>44414.619949287749</v>
      </c>
      <c r="F118140" s="7">
        <f t="shared" si="1845"/>
        <v>22</v>
      </c>
    </row>
    <row r="118141" spans="1:6" x14ac:dyDescent="0.3">
      <c r="A118141" s="7">
        <v>356906</v>
      </c>
      <c r="B118141" s="7">
        <v>336771</v>
      </c>
      <c r="C118141" s="64">
        <v>44414.931417475724</v>
      </c>
      <c r="D118141" s="7">
        <v>351192</v>
      </c>
      <c r="E118141" s="64">
        <f>VLOOKUP('Просмотры (дано)'!B118141,'Подписчики (дано)'!A:C,3,0)</f>
        <v>44374.584058974368</v>
      </c>
      <c r="F118141" s="7">
        <f t="shared" si="1845"/>
        <v>22</v>
      </c>
    </row>
    <row r="118142" spans="1:6" x14ac:dyDescent="0.3">
      <c r="A118142" s="7">
        <v>356907</v>
      </c>
      <c r="B118142" s="7">
        <v>75881</v>
      </c>
      <c r="C118142" s="64">
        <v>44414.932226537218</v>
      </c>
      <c r="D118142" s="7">
        <v>347008</v>
      </c>
      <c r="E118142" s="64">
        <f>VLOOKUP('Просмотры (дано)'!B118142,'Подписчики (дано)'!A:C,3,0)</f>
        <v>44342.93958603988</v>
      </c>
      <c r="F118142" s="7">
        <f t="shared" si="1845"/>
        <v>22</v>
      </c>
    </row>
    <row r="118143" spans="1:6" x14ac:dyDescent="0.3">
      <c r="A118143" s="7">
        <v>356909</v>
      </c>
      <c r="B118143" s="7">
        <v>167412</v>
      </c>
      <c r="C118143" s="64">
        <v>44414.932226537218</v>
      </c>
      <c r="D118143" s="7">
        <v>140775</v>
      </c>
      <c r="E118143" s="64">
        <f>VLOOKUP('Просмотры (дано)'!B118143,'Подписчики (дано)'!A:C,3,0)</f>
        <v>44343.818239743588</v>
      </c>
      <c r="F118143" s="7">
        <f t="shared" si="1845"/>
        <v>22</v>
      </c>
    </row>
    <row r="118144" spans="1:6" x14ac:dyDescent="0.3">
      <c r="A118144" s="7">
        <v>356914</v>
      </c>
      <c r="B118144" s="7">
        <v>101014</v>
      </c>
      <c r="C118144" s="64">
        <v>44414.932631067961</v>
      </c>
      <c r="D118144" s="7">
        <v>158978</v>
      </c>
      <c r="E118144" s="64">
        <f>VLOOKUP('Просмотры (дано)'!B118144,'Подписчики (дано)'!A:C,3,0)</f>
        <v>44381.285425641028</v>
      </c>
      <c r="F118144" s="7">
        <f t="shared" si="1845"/>
        <v>22</v>
      </c>
    </row>
    <row r="118145" spans="1:6" x14ac:dyDescent="0.3">
      <c r="A118145" s="7">
        <v>356918</v>
      </c>
      <c r="B118145" s="7">
        <v>297684</v>
      </c>
      <c r="C118145" s="64">
        <v>44414.932631067961</v>
      </c>
      <c r="D118145" s="7">
        <v>411922</v>
      </c>
      <c r="E118145" s="64">
        <f>VLOOKUP('Просмотры (дано)'!B118145,'Подписчики (дано)'!A:C,3,0)</f>
        <v>44375.496041096863</v>
      </c>
      <c r="F118145" s="7">
        <f t="shared" si="1845"/>
        <v>22</v>
      </c>
    </row>
    <row r="118146" spans="1:6" x14ac:dyDescent="0.3">
      <c r="A118146" s="7">
        <v>356923</v>
      </c>
      <c r="B118146" s="7">
        <v>63642</v>
      </c>
      <c r="C118146" s="64">
        <v>44414.933035598704</v>
      </c>
      <c r="D118146" s="7">
        <v>158978</v>
      </c>
      <c r="E118146" s="64">
        <f>VLOOKUP('Просмотры (дано)'!B118146,'Подписчики (дано)'!A:C,3,0)</f>
        <v>44358.714035790596</v>
      </c>
      <c r="F118146" s="7">
        <f t="shared" si="1845"/>
        <v>22</v>
      </c>
    </row>
    <row r="118147" spans="1:6" x14ac:dyDescent="0.3">
      <c r="A118147" s="7">
        <v>356924</v>
      </c>
      <c r="B118147" s="7">
        <v>271522</v>
      </c>
      <c r="C118147" s="64">
        <v>44414.933035598704</v>
      </c>
      <c r="D118147" s="7">
        <v>347393</v>
      </c>
      <c r="E118147" s="64">
        <f>VLOOKUP('Просмотры (дано)'!B118147,'Подписчики (дано)'!A:C,3,0)</f>
        <v>44303.245181837607</v>
      </c>
      <c r="F118147" s="7">
        <f t="shared" ref="F118147:F118210" si="1846">HOUR(C118147)</f>
        <v>22</v>
      </c>
    </row>
    <row r="118148" spans="1:6" x14ac:dyDescent="0.3">
      <c r="A118148" s="7">
        <v>356928</v>
      </c>
      <c r="B118148" s="7">
        <v>289346</v>
      </c>
      <c r="C118148" s="64">
        <v>44414.933035598704</v>
      </c>
      <c r="D118148" s="7">
        <v>182191</v>
      </c>
      <c r="E118148" s="64">
        <f>VLOOKUP('Просмотры (дано)'!B118148,'Подписчики (дано)'!A:C,3,0)</f>
        <v>44399.828138782053</v>
      </c>
      <c r="F118148" s="7">
        <f t="shared" si="1846"/>
        <v>22</v>
      </c>
    </row>
    <row r="118149" spans="1:6" x14ac:dyDescent="0.3">
      <c r="A118149" s="7">
        <v>356933</v>
      </c>
      <c r="B118149" s="7">
        <v>206376</v>
      </c>
      <c r="C118149" s="64">
        <v>44414.933440129447</v>
      </c>
      <c r="D118149" s="7">
        <v>143150</v>
      </c>
      <c r="E118149" s="64">
        <f>VLOOKUP('Просмотры (дано)'!B118149,'Подписчики (дано)'!A:C,3,0)</f>
        <v>44354.174880911676</v>
      </c>
      <c r="F118149" s="7">
        <f t="shared" si="1846"/>
        <v>22</v>
      </c>
    </row>
    <row r="118150" spans="1:6" x14ac:dyDescent="0.3">
      <c r="A118150" s="7">
        <v>356938</v>
      </c>
      <c r="B118150" s="7">
        <v>1403</v>
      </c>
      <c r="C118150" s="64">
        <v>44414.934249190941</v>
      </c>
      <c r="D118150" s="7">
        <v>439981</v>
      </c>
      <c r="E118150" s="64">
        <f>VLOOKUP('Просмотры (дано)'!B118150,'Подписчики (дано)'!A:C,3,0)</f>
        <v>44302.675486039887</v>
      </c>
      <c r="F118150" s="7">
        <f t="shared" si="1846"/>
        <v>22</v>
      </c>
    </row>
    <row r="118151" spans="1:6" x14ac:dyDescent="0.3">
      <c r="A118151" s="7">
        <v>356939</v>
      </c>
      <c r="B118151" s="7">
        <v>237920</v>
      </c>
      <c r="C118151" s="64">
        <v>44414.934249190941</v>
      </c>
      <c r="D118151" s="7">
        <v>118549</v>
      </c>
      <c r="E118151" s="64">
        <f>VLOOKUP('Просмотры (дано)'!B118151,'Подписчики (дано)'!A:C,3,0)</f>
        <v>44404.734711965815</v>
      </c>
      <c r="F118151" s="7">
        <f t="shared" si="1846"/>
        <v>22</v>
      </c>
    </row>
    <row r="118152" spans="1:6" x14ac:dyDescent="0.3">
      <c r="A118152" s="7">
        <v>356942</v>
      </c>
      <c r="B118152" s="7">
        <v>255172</v>
      </c>
      <c r="C118152" s="64">
        <v>44414.934249190941</v>
      </c>
      <c r="D118152" s="7">
        <v>253722</v>
      </c>
      <c r="E118152" s="64">
        <f>VLOOKUP('Просмотры (дано)'!B118152,'Подписчики (дано)'!A:C,3,0)</f>
        <v>44319.19593027066</v>
      </c>
      <c r="F118152" s="7">
        <f t="shared" si="1846"/>
        <v>22</v>
      </c>
    </row>
    <row r="118153" spans="1:6" x14ac:dyDescent="0.3">
      <c r="A118153" s="7">
        <v>356943</v>
      </c>
      <c r="B118153" s="7">
        <v>170942</v>
      </c>
      <c r="C118153" s="64">
        <v>44414.934999999998</v>
      </c>
      <c r="D118153" s="7">
        <v>249086</v>
      </c>
      <c r="E118153" s="64">
        <f>VLOOKUP('Просмотры (дано)'!B118153,'Подписчики (дано)'!A:C,3,0)</f>
        <v>44374.664405235046</v>
      </c>
      <c r="F118153" s="7">
        <f t="shared" si="1846"/>
        <v>22</v>
      </c>
    </row>
    <row r="118154" spans="1:6" x14ac:dyDescent="0.3">
      <c r="A118154" s="7">
        <v>356945</v>
      </c>
      <c r="B118154" s="7">
        <v>147882</v>
      </c>
      <c r="C118154" s="64">
        <v>44414.935058252428</v>
      </c>
      <c r="D118154" s="7">
        <v>171555</v>
      </c>
      <c r="E118154" s="64">
        <f>VLOOKUP('Просмотры (дано)'!B118154,'Подписчики (дано)'!A:C,3,0)</f>
        <v>44344.999380733621</v>
      </c>
      <c r="F118154" s="7">
        <f t="shared" si="1846"/>
        <v>22</v>
      </c>
    </row>
    <row r="118155" spans="1:6" x14ac:dyDescent="0.3">
      <c r="A118155" s="7">
        <v>356948</v>
      </c>
      <c r="B118155" s="7">
        <v>177241</v>
      </c>
      <c r="C118155" s="64">
        <v>44414.935058252428</v>
      </c>
      <c r="D118155" s="7">
        <v>412213</v>
      </c>
      <c r="E118155" s="64">
        <f>VLOOKUP('Просмотры (дано)'!B118155,'Подписчики (дано)'!A:C,3,0)</f>
        <v>44372.208920584046</v>
      </c>
      <c r="F118155" s="7">
        <f t="shared" si="1846"/>
        <v>22</v>
      </c>
    </row>
    <row r="118156" spans="1:6" x14ac:dyDescent="0.3">
      <c r="A118156" s="7">
        <v>356950</v>
      </c>
      <c r="B118156" s="7">
        <v>324009</v>
      </c>
      <c r="C118156" s="64">
        <v>44414.935462783171</v>
      </c>
      <c r="D118156" s="7">
        <v>153893</v>
      </c>
      <c r="E118156" s="64">
        <f>VLOOKUP('Просмотры (дано)'!B118156,'Подписчики (дано)'!A:C,3,0)</f>
        <v>44313.014616132481</v>
      </c>
      <c r="F118156" s="7">
        <f t="shared" si="1846"/>
        <v>22</v>
      </c>
    </row>
    <row r="118157" spans="1:6" x14ac:dyDescent="0.3">
      <c r="A118157" s="7">
        <v>356952</v>
      </c>
      <c r="B118157" s="7">
        <v>63227</v>
      </c>
      <c r="C118157" s="64">
        <v>44414.935666666664</v>
      </c>
      <c r="D118157" s="7">
        <v>226744</v>
      </c>
      <c r="E118157" s="64">
        <f>VLOOKUP('Просмотры (дано)'!B118157,'Подписчики (дано)'!A:C,3,0)</f>
        <v>44372.747077243592</v>
      </c>
      <c r="F118157" s="7">
        <f t="shared" si="1846"/>
        <v>22</v>
      </c>
    </row>
    <row r="118158" spans="1:6" x14ac:dyDescent="0.3">
      <c r="A118158" s="7">
        <v>356956</v>
      </c>
      <c r="B118158" s="7">
        <v>235032</v>
      </c>
      <c r="C118158" s="64">
        <v>44414.935867313921</v>
      </c>
      <c r="D118158" s="7">
        <v>250679</v>
      </c>
      <c r="E118158" s="64">
        <f>VLOOKUP('Просмотры (дано)'!B118158,'Подписчики (дано)'!A:C,3,0)</f>
        <v>44345.64475409544</v>
      </c>
      <c r="F118158" s="7">
        <f t="shared" si="1846"/>
        <v>22</v>
      </c>
    </row>
    <row r="118159" spans="1:6" x14ac:dyDescent="0.3">
      <c r="A118159" s="7">
        <v>356961</v>
      </c>
      <c r="B118159" s="7">
        <v>250609</v>
      </c>
      <c r="C118159" s="64">
        <v>44414.935867313921</v>
      </c>
      <c r="D118159" s="7">
        <v>372101</v>
      </c>
      <c r="E118159" s="64">
        <f>VLOOKUP('Просмотры (дано)'!B118159,'Подписчики (дано)'!A:C,3,0)</f>
        <v>44310.011294622505</v>
      </c>
      <c r="F118159" s="7">
        <f t="shared" si="1846"/>
        <v>22</v>
      </c>
    </row>
    <row r="118160" spans="1:6" x14ac:dyDescent="0.3">
      <c r="A118160" s="7">
        <v>356962</v>
      </c>
      <c r="B118160" s="7">
        <v>279251</v>
      </c>
      <c r="C118160" s="64">
        <v>44414.936271844657</v>
      </c>
      <c r="D118160" s="7">
        <v>227775</v>
      </c>
      <c r="E118160" s="64">
        <f>VLOOKUP('Просмотры (дано)'!B118160,'Подписчики (дано)'!A:C,3,0)</f>
        <v>44395.059994622512</v>
      </c>
      <c r="F118160" s="7">
        <f t="shared" si="1846"/>
        <v>22</v>
      </c>
    </row>
    <row r="118161" spans="1:6" x14ac:dyDescent="0.3">
      <c r="A118161" s="7">
        <v>356965</v>
      </c>
      <c r="B118161" s="7">
        <v>322571</v>
      </c>
      <c r="C118161" s="64">
        <v>44414.937080906151</v>
      </c>
      <c r="D118161" s="7">
        <v>43842</v>
      </c>
      <c r="E118161" s="64">
        <f>VLOOKUP('Просмотры (дано)'!B118161,'Подписчики (дано)'!A:C,3,0)</f>
        <v>44300.471124216529</v>
      </c>
      <c r="F118161" s="7">
        <f t="shared" si="1846"/>
        <v>22</v>
      </c>
    </row>
    <row r="118162" spans="1:6" x14ac:dyDescent="0.3">
      <c r="A118162" s="7">
        <v>356966</v>
      </c>
      <c r="B118162" s="7">
        <v>21310</v>
      </c>
      <c r="C118162" s="64">
        <v>44414.937485436894</v>
      </c>
      <c r="D118162" s="7">
        <v>104958</v>
      </c>
      <c r="E118162" s="64">
        <f>VLOOKUP('Просмотры (дано)'!B118162,'Подписчики (дано)'!A:C,3,0)</f>
        <v>44406.175159152423</v>
      </c>
      <c r="F118162" s="7">
        <f t="shared" si="1846"/>
        <v>22</v>
      </c>
    </row>
    <row r="118163" spans="1:6" x14ac:dyDescent="0.3">
      <c r="A118163" s="7">
        <v>356970</v>
      </c>
      <c r="B118163" s="7">
        <v>30007</v>
      </c>
      <c r="C118163" s="64">
        <v>44414.937485436894</v>
      </c>
      <c r="D118163" s="7">
        <v>208125</v>
      </c>
      <c r="E118163" s="64">
        <f>VLOOKUP('Просмотры (дано)'!B118163,'Подписчики (дано)'!A:C,3,0)</f>
        <v>44315.580690242168</v>
      </c>
      <c r="F118163" s="7">
        <f t="shared" si="1846"/>
        <v>22</v>
      </c>
    </row>
    <row r="118164" spans="1:6" x14ac:dyDescent="0.3">
      <c r="A118164" s="7">
        <v>356972</v>
      </c>
      <c r="B118164" s="7">
        <v>236782</v>
      </c>
      <c r="C118164" s="64">
        <v>44414.937485436894</v>
      </c>
      <c r="D118164" s="7">
        <v>182191</v>
      </c>
      <c r="E118164" s="64">
        <f>VLOOKUP('Просмотры (дано)'!B118164,'Подписчики (дано)'!A:C,3,0)</f>
        <v>44382.870888283476</v>
      </c>
      <c r="F118164" s="7">
        <f t="shared" si="1846"/>
        <v>22</v>
      </c>
    </row>
    <row r="118165" spans="1:6" x14ac:dyDescent="0.3">
      <c r="A118165" s="7">
        <v>356974</v>
      </c>
      <c r="B118165" s="7">
        <v>217096</v>
      </c>
      <c r="C118165" s="64">
        <v>44414.937889967638</v>
      </c>
      <c r="D118165" s="7">
        <v>397</v>
      </c>
      <c r="E118165" s="64">
        <f>VLOOKUP('Просмотры (дано)'!B118165,'Подписчики (дано)'!A:C,3,0)</f>
        <v>44319.220995548436</v>
      </c>
      <c r="F118165" s="7">
        <f t="shared" si="1846"/>
        <v>22</v>
      </c>
    </row>
    <row r="118166" spans="1:6" x14ac:dyDescent="0.3">
      <c r="A118166" s="7">
        <v>356975</v>
      </c>
      <c r="B118166" s="7">
        <v>177687</v>
      </c>
      <c r="C118166" s="64">
        <v>44414.939103559875</v>
      </c>
      <c r="D118166" s="7">
        <v>85026</v>
      </c>
      <c r="E118166" s="64">
        <f>VLOOKUP('Просмотры (дано)'!B118166,'Подписчики (дано)'!A:C,3,0)</f>
        <v>44294.144288390315</v>
      </c>
      <c r="F118166" s="7">
        <f t="shared" si="1846"/>
        <v>22</v>
      </c>
    </row>
    <row r="118167" spans="1:6" x14ac:dyDescent="0.3">
      <c r="A118167" s="7">
        <v>356980</v>
      </c>
      <c r="B118167" s="7">
        <v>258322</v>
      </c>
      <c r="C118167" s="64">
        <v>44414.939103559875</v>
      </c>
      <c r="D118167" s="7">
        <v>228415</v>
      </c>
      <c r="E118167" s="64">
        <f>VLOOKUP('Просмотры (дано)'!B118167,'Подписчики (дано)'!A:C,3,0)</f>
        <v>44376.13924579772</v>
      </c>
      <c r="F118167" s="7">
        <f t="shared" si="1846"/>
        <v>22</v>
      </c>
    </row>
    <row r="118168" spans="1:6" x14ac:dyDescent="0.3">
      <c r="A118168" s="7">
        <v>356985</v>
      </c>
      <c r="B118168" s="7">
        <v>200139</v>
      </c>
      <c r="C118168" s="64">
        <v>44414.94</v>
      </c>
      <c r="D118168" s="7">
        <v>158978</v>
      </c>
      <c r="E118168" s="64">
        <f>VLOOKUP('Просмотры (дано)'!B118168,'Подписчики (дано)'!A:C,3,0)</f>
        <v>44379.127124928775</v>
      </c>
      <c r="F118168" s="7">
        <f t="shared" si="1846"/>
        <v>22</v>
      </c>
    </row>
    <row r="118169" spans="1:6" x14ac:dyDescent="0.3">
      <c r="A118169" s="7">
        <v>356988</v>
      </c>
      <c r="B118169" s="7">
        <v>62596</v>
      </c>
      <c r="C118169" s="64">
        <v>44414.940317152104</v>
      </c>
      <c r="D118169" s="7">
        <v>324991</v>
      </c>
      <c r="E118169" s="64">
        <f>VLOOKUP('Просмотры (дано)'!B118169,'Подписчики (дано)'!A:C,3,0)</f>
        <v>44372.804968198012</v>
      </c>
      <c r="F118169" s="7">
        <f t="shared" si="1846"/>
        <v>22</v>
      </c>
    </row>
    <row r="118170" spans="1:6" x14ac:dyDescent="0.3">
      <c r="A118170" s="7">
        <v>356990</v>
      </c>
      <c r="B118170" s="7">
        <v>98327</v>
      </c>
      <c r="C118170" s="64">
        <v>44414.940721682848</v>
      </c>
      <c r="D118170" s="7">
        <v>230507</v>
      </c>
      <c r="E118170" s="64">
        <f>VLOOKUP('Просмотры (дано)'!B118170,'Подписчики (дано)'!A:C,3,0)</f>
        <v>44395.767564280628</v>
      </c>
      <c r="F118170" s="7">
        <f t="shared" si="1846"/>
        <v>22</v>
      </c>
    </row>
    <row r="118171" spans="1:6" x14ac:dyDescent="0.3">
      <c r="A118171" s="7">
        <v>356994</v>
      </c>
      <c r="B118171" s="7">
        <v>159076</v>
      </c>
      <c r="C118171" s="64">
        <v>44414.940721682848</v>
      </c>
      <c r="D118171" s="7">
        <v>325683</v>
      </c>
      <c r="E118171" s="64">
        <f>VLOOKUP('Просмотры (дано)'!B118171,'Подписчики (дано)'!A:C,3,0)</f>
        <v>44289.926389992877</v>
      </c>
      <c r="F118171" s="7">
        <f t="shared" si="1846"/>
        <v>22</v>
      </c>
    </row>
    <row r="118172" spans="1:6" x14ac:dyDescent="0.3">
      <c r="A118172" s="7">
        <v>356997</v>
      </c>
      <c r="B118172" s="7">
        <v>188138</v>
      </c>
      <c r="C118172" s="64">
        <v>44414.940721682848</v>
      </c>
      <c r="D118172" s="7">
        <v>172536</v>
      </c>
      <c r="E118172" s="64">
        <f>VLOOKUP('Просмотры (дано)'!B118172,'Подписчики (дано)'!A:C,3,0)</f>
        <v>44345.109980769237</v>
      </c>
      <c r="F118172" s="7">
        <f t="shared" si="1846"/>
        <v>22</v>
      </c>
    </row>
    <row r="118173" spans="1:6" x14ac:dyDescent="0.3">
      <c r="A118173" s="7">
        <v>357001</v>
      </c>
      <c r="B118173" s="7">
        <v>73610</v>
      </c>
      <c r="C118173" s="64">
        <v>44414.941530744334</v>
      </c>
      <c r="D118173" s="7">
        <v>108961</v>
      </c>
      <c r="E118173" s="64">
        <f>VLOOKUP('Просмотры (дано)'!B118173,'Подписчики (дано)'!A:C,3,0)</f>
        <v>44403.604598076927</v>
      </c>
      <c r="F118173" s="7">
        <f t="shared" si="1846"/>
        <v>22</v>
      </c>
    </row>
    <row r="118174" spans="1:6" x14ac:dyDescent="0.3">
      <c r="A118174" s="7">
        <v>357006</v>
      </c>
      <c r="B118174" s="7">
        <v>1424</v>
      </c>
      <c r="C118174" s="64">
        <v>44414.941935275077</v>
      </c>
      <c r="D118174" s="7">
        <v>258219</v>
      </c>
      <c r="E118174" s="64">
        <f>VLOOKUP('Просмотры (дано)'!B118174,'Подписчики (дано)'!A:C,3,0)</f>
        <v>44344.053950819085</v>
      </c>
      <c r="F118174" s="7">
        <f t="shared" si="1846"/>
        <v>22</v>
      </c>
    </row>
    <row r="118175" spans="1:6" x14ac:dyDescent="0.3">
      <c r="A118175" s="7">
        <v>357008</v>
      </c>
      <c r="B118175" s="7">
        <v>8463</v>
      </c>
      <c r="C118175" s="64">
        <v>44414.941935275077</v>
      </c>
      <c r="D118175" s="7">
        <v>271435</v>
      </c>
      <c r="E118175" s="64">
        <f>VLOOKUP('Просмотры (дано)'!B118175,'Подписчики (дано)'!A:C,3,0)</f>
        <v>44341.37738468661</v>
      </c>
      <c r="F118175" s="7">
        <f t="shared" si="1846"/>
        <v>22</v>
      </c>
    </row>
    <row r="118176" spans="1:6" x14ac:dyDescent="0.3">
      <c r="A118176" s="7">
        <v>357011</v>
      </c>
      <c r="B118176" s="7">
        <v>234938</v>
      </c>
      <c r="C118176" s="64">
        <v>44414.941935275077</v>
      </c>
      <c r="D118176" s="7">
        <v>5151</v>
      </c>
      <c r="E118176" s="64">
        <f>VLOOKUP('Просмотры (дано)'!B118176,'Подписчики (дано)'!A:C,3,0)</f>
        <v>44309.043877670934</v>
      </c>
      <c r="F118176" s="7">
        <f t="shared" si="1846"/>
        <v>22</v>
      </c>
    </row>
    <row r="118177" spans="1:6" x14ac:dyDescent="0.3">
      <c r="A118177" s="7">
        <v>357014</v>
      </c>
      <c r="B118177" s="7">
        <v>277127</v>
      </c>
      <c r="C118177" s="64">
        <v>44414.943553398058</v>
      </c>
      <c r="D118177" s="7">
        <v>438821</v>
      </c>
      <c r="E118177" s="64">
        <f>VLOOKUP('Просмотры (дано)'!B118177,'Подписчики (дано)'!A:C,3,0)</f>
        <v>44378.91247353988</v>
      </c>
      <c r="F118177" s="7">
        <f t="shared" si="1846"/>
        <v>22</v>
      </c>
    </row>
    <row r="118178" spans="1:6" x14ac:dyDescent="0.3">
      <c r="A118178" s="7">
        <v>357017</v>
      </c>
      <c r="B118178" s="7">
        <v>111307</v>
      </c>
      <c r="C118178" s="64">
        <v>44414.943957928808</v>
      </c>
      <c r="D118178" s="7">
        <v>408587</v>
      </c>
      <c r="E118178" s="64">
        <f>VLOOKUP('Просмотры (дано)'!B118178,'Подписчики (дано)'!A:C,3,0)</f>
        <v>44358.828855982902</v>
      </c>
      <c r="F118178" s="7">
        <f t="shared" si="1846"/>
        <v>22</v>
      </c>
    </row>
    <row r="118179" spans="1:6" x14ac:dyDescent="0.3">
      <c r="A118179" s="7">
        <v>357020</v>
      </c>
      <c r="B118179" s="7">
        <v>299986</v>
      </c>
      <c r="C118179" s="64">
        <v>44414.943957928808</v>
      </c>
      <c r="D118179" s="7">
        <v>303258</v>
      </c>
      <c r="E118179" s="64">
        <f>VLOOKUP('Просмотры (дано)'!B118179,'Подписчики (дано)'!A:C,3,0)</f>
        <v>44374.167047792027</v>
      </c>
      <c r="F118179" s="7">
        <f t="shared" si="1846"/>
        <v>22</v>
      </c>
    </row>
    <row r="118180" spans="1:6" x14ac:dyDescent="0.3">
      <c r="A118180" s="7">
        <v>357023</v>
      </c>
      <c r="B118180" s="7">
        <v>137262</v>
      </c>
      <c r="C118180" s="64">
        <v>44414.945</v>
      </c>
      <c r="D118180" s="7">
        <v>472712</v>
      </c>
      <c r="E118180" s="64">
        <f>VLOOKUP('Просмотры (дано)'!B118180,'Подписчики (дано)'!A:C,3,0)</f>
        <v>44308.982680733621</v>
      </c>
      <c r="F118180" s="7">
        <f t="shared" si="1846"/>
        <v>22</v>
      </c>
    </row>
    <row r="118181" spans="1:6" x14ac:dyDescent="0.3">
      <c r="A118181" s="7">
        <v>357027</v>
      </c>
      <c r="B118181" s="7">
        <v>8144</v>
      </c>
      <c r="C118181" s="64">
        <v>44414.945171521031</v>
      </c>
      <c r="D118181" s="7">
        <v>358355</v>
      </c>
      <c r="E118181" s="64">
        <f>VLOOKUP('Просмотры (дано)'!B118181,'Подписчики (дано)'!A:C,3,0)</f>
        <v>44309.604982158118</v>
      </c>
      <c r="F118181" s="7">
        <f t="shared" si="1846"/>
        <v>22</v>
      </c>
    </row>
    <row r="118182" spans="1:6" x14ac:dyDescent="0.3">
      <c r="A118182" s="7">
        <v>357028</v>
      </c>
      <c r="B118182" s="7">
        <v>182975</v>
      </c>
      <c r="C118182" s="64">
        <v>44414.945171521038</v>
      </c>
      <c r="D118182" s="7">
        <v>455878</v>
      </c>
      <c r="E118182" s="64">
        <f>VLOOKUP('Просмотры (дано)'!B118182,'Подписчики (дано)'!A:C,3,0)</f>
        <v>44336.829309864675</v>
      </c>
      <c r="F118182" s="7">
        <f t="shared" si="1846"/>
        <v>22</v>
      </c>
    </row>
    <row r="118183" spans="1:6" x14ac:dyDescent="0.3">
      <c r="A118183" s="7">
        <v>357029</v>
      </c>
      <c r="B118183" s="7">
        <v>230456</v>
      </c>
      <c r="C118183" s="64">
        <v>44414.945171521038</v>
      </c>
      <c r="D118183" s="7">
        <v>139058</v>
      </c>
      <c r="E118183" s="64">
        <f>VLOOKUP('Просмотры (дано)'!B118183,'Подписчики (дано)'!A:C,3,0)</f>
        <v>44390.456936075498</v>
      </c>
      <c r="F118183" s="7">
        <f t="shared" si="1846"/>
        <v>22</v>
      </c>
    </row>
    <row r="118184" spans="1:6" x14ac:dyDescent="0.3">
      <c r="A118184" s="7">
        <v>357032</v>
      </c>
      <c r="B118184" s="7">
        <v>128725</v>
      </c>
      <c r="C118184" s="64">
        <v>44414.946789644011</v>
      </c>
      <c r="D118184" s="7">
        <v>196292</v>
      </c>
      <c r="E118184" s="64">
        <f>VLOOKUP('Просмотры (дано)'!B118184,'Подписчики (дано)'!A:C,3,0)</f>
        <v>44375.056469800569</v>
      </c>
      <c r="F118184" s="7">
        <f t="shared" si="1846"/>
        <v>22</v>
      </c>
    </row>
    <row r="118185" spans="1:6" x14ac:dyDescent="0.3">
      <c r="A118185" s="7">
        <v>357036</v>
      </c>
      <c r="B118185" s="7">
        <v>207028</v>
      </c>
      <c r="C118185" s="64">
        <v>44414.947194174762</v>
      </c>
      <c r="D118185" s="7">
        <v>213133</v>
      </c>
      <c r="E118185" s="64">
        <f>VLOOKUP('Просмотры (дано)'!B118185,'Подписчики (дано)'!A:C,3,0)</f>
        <v>44377.51238461538</v>
      </c>
      <c r="F118185" s="7">
        <f t="shared" si="1846"/>
        <v>22</v>
      </c>
    </row>
    <row r="118186" spans="1:6" x14ac:dyDescent="0.3">
      <c r="A118186" s="7">
        <v>357039</v>
      </c>
      <c r="B118186" s="7">
        <v>13193</v>
      </c>
      <c r="C118186" s="64">
        <v>44414.947598705498</v>
      </c>
      <c r="D118186" s="7">
        <v>304722</v>
      </c>
      <c r="E118186" s="64">
        <f>VLOOKUP('Просмотры (дано)'!B118186,'Подписчики (дано)'!A:C,3,0)</f>
        <v>44373.866592058403</v>
      </c>
      <c r="F118186" s="7">
        <f t="shared" si="1846"/>
        <v>22</v>
      </c>
    </row>
    <row r="118187" spans="1:6" x14ac:dyDescent="0.3">
      <c r="A118187" s="7">
        <v>357043</v>
      </c>
      <c r="B118187" s="7">
        <v>166714</v>
      </c>
      <c r="C118187" s="64">
        <v>44414.948407766991</v>
      </c>
      <c r="D118187" s="7">
        <v>28360</v>
      </c>
      <c r="E118187" s="64">
        <f>VLOOKUP('Просмотры (дано)'!B118187,'Подписчики (дано)'!A:C,3,0)</f>
        <v>44340.796858547008</v>
      </c>
      <c r="F118187" s="7">
        <f t="shared" si="1846"/>
        <v>22</v>
      </c>
    </row>
    <row r="118188" spans="1:6" x14ac:dyDescent="0.3">
      <c r="A118188" s="7">
        <v>357044</v>
      </c>
      <c r="B118188" s="7">
        <v>301054</v>
      </c>
      <c r="C118188" s="64">
        <v>44414.948812297735</v>
      </c>
      <c r="D118188" s="7">
        <v>398564</v>
      </c>
      <c r="E118188" s="64">
        <f>VLOOKUP('Просмотры (дано)'!B118188,'Подписчики (дано)'!A:C,3,0)</f>
        <v>44323.790180698008</v>
      </c>
      <c r="F118188" s="7">
        <f t="shared" si="1846"/>
        <v>22</v>
      </c>
    </row>
    <row r="118189" spans="1:6" x14ac:dyDescent="0.3">
      <c r="A118189" s="7">
        <v>357045</v>
      </c>
      <c r="B118189" s="7">
        <v>36132</v>
      </c>
      <c r="C118189" s="64">
        <v>44414.950025889964</v>
      </c>
      <c r="D118189" s="7">
        <v>453901</v>
      </c>
      <c r="E118189" s="64">
        <f>VLOOKUP('Просмотры (дано)'!B118189,'Подписчики (дано)'!A:C,3,0)</f>
        <v>44401.982382371796</v>
      </c>
      <c r="F118189" s="7">
        <f t="shared" si="1846"/>
        <v>22</v>
      </c>
    </row>
    <row r="118190" spans="1:6" x14ac:dyDescent="0.3">
      <c r="A118190" s="7">
        <v>357048</v>
      </c>
      <c r="B118190" s="7">
        <v>85780</v>
      </c>
      <c r="C118190" s="64">
        <v>44414.950025889964</v>
      </c>
      <c r="D118190" s="7">
        <v>94496</v>
      </c>
      <c r="E118190" s="64">
        <f>VLOOKUP('Просмотры (дано)'!B118190,'Подписчики (дано)'!A:C,3,0)</f>
        <v>44375.834866168087</v>
      </c>
      <c r="F118190" s="7">
        <f t="shared" si="1846"/>
        <v>22</v>
      </c>
    </row>
    <row r="118191" spans="1:6" x14ac:dyDescent="0.3">
      <c r="A118191" s="7">
        <v>357049</v>
      </c>
      <c r="B118191" s="7">
        <v>162080</v>
      </c>
      <c r="C118191" s="64">
        <v>44414.951644012945</v>
      </c>
      <c r="D118191" s="7">
        <v>153893</v>
      </c>
      <c r="E118191" s="64">
        <f>VLOOKUP('Просмотры (дано)'!B118191,'Подписчики (дано)'!A:C,3,0)</f>
        <v>44373.751257549862</v>
      </c>
      <c r="F118191" s="7">
        <f t="shared" si="1846"/>
        <v>22</v>
      </c>
    </row>
    <row r="118192" spans="1:6" x14ac:dyDescent="0.3">
      <c r="A118192" s="7">
        <v>357054</v>
      </c>
      <c r="B118192" s="7">
        <v>47487</v>
      </c>
      <c r="C118192" s="64">
        <v>44414.951999999997</v>
      </c>
      <c r="D118192" s="7">
        <v>40049</v>
      </c>
      <c r="E118192" s="64">
        <f>VLOOKUP('Просмотры (дано)'!B118192,'Подписчики (дано)'!A:C,3,0)</f>
        <v>44373.41193162393</v>
      </c>
      <c r="F118192" s="7">
        <f t="shared" si="1846"/>
        <v>22</v>
      </c>
    </row>
    <row r="118193" spans="1:6" x14ac:dyDescent="0.3">
      <c r="A118193" s="7">
        <v>357056</v>
      </c>
      <c r="B118193" s="7">
        <v>111454</v>
      </c>
      <c r="C118193" s="64">
        <v>44414.952048543695</v>
      </c>
      <c r="D118193" s="7">
        <v>381626</v>
      </c>
      <c r="E118193" s="64">
        <f>VLOOKUP('Просмотры (дано)'!B118193,'Подписчики (дано)'!A:C,3,0)</f>
        <v>44341.764281018521</v>
      </c>
      <c r="F118193" s="7">
        <f t="shared" si="1846"/>
        <v>22</v>
      </c>
    </row>
    <row r="118194" spans="1:6" x14ac:dyDescent="0.3">
      <c r="A118194" s="7">
        <v>357060</v>
      </c>
      <c r="B118194" s="7">
        <v>150243</v>
      </c>
      <c r="C118194" s="64">
        <v>44414.952048543695</v>
      </c>
      <c r="D118194" s="7">
        <v>381626</v>
      </c>
      <c r="E118194" s="64">
        <f>VLOOKUP('Просмотры (дано)'!B118194,'Подписчики (дано)'!A:C,3,0)</f>
        <v>44388.475410861829</v>
      </c>
      <c r="F118194" s="7">
        <f t="shared" si="1846"/>
        <v>22</v>
      </c>
    </row>
    <row r="118195" spans="1:6" x14ac:dyDescent="0.3">
      <c r="A118195" s="7">
        <v>357064</v>
      </c>
      <c r="B118195" s="7">
        <v>212576</v>
      </c>
      <c r="C118195" s="64">
        <v>44414.952048543695</v>
      </c>
      <c r="D118195" s="7">
        <v>304128</v>
      </c>
      <c r="E118195" s="64">
        <f>VLOOKUP('Просмотры (дано)'!B118195,'Подписчики (дано)'!A:C,3,0)</f>
        <v>44343.147479594016</v>
      </c>
      <c r="F118195" s="7">
        <f t="shared" si="1846"/>
        <v>22</v>
      </c>
    </row>
    <row r="118196" spans="1:6" x14ac:dyDescent="0.3">
      <c r="A118196" s="7">
        <v>357067</v>
      </c>
      <c r="B118196" s="7">
        <v>31326</v>
      </c>
      <c r="C118196" s="64">
        <v>44414.952453074431</v>
      </c>
      <c r="D118196" s="7">
        <v>380039</v>
      </c>
      <c r="E118196" s="64">
        <f>VLOOKUP('Просмотры (дано)'!B118196,'Подписчики (дано)'!A:C,3,0)</f>
        <v>44330.697846011397</v>
      </c>
      <c r="F118196" s="7">
        <f t="shared" si="1846"/>
        <v>22</v>
      </c>
    </row>
    <row r="118197" spans="1:6" x14ac:dyDescent="0.3">
      <c r="A118197" s="7">
        <v>357070</v>
      </c>
      <c r="B118197" s="7">
        <v>269476</v>
      </c>
      <c r="C118197" s="64">
        <v>44414.953262135918</v>
      </c>
      <c r="D118197" s="7">
        <v>222873</v>
      </c>
      <c r="E118197" s="64">
        <f>VLOOKUP('Просмотры (дано)'!B118197,'Подписчики (дано)'!A:C,3,0)</f>
        <v>44340.05035886752</v>
      </c>
      <c r="F118197" s="7">
        <f t="shared" si="1846"/>
        <v>22</v>
      </c>
    </row>
    <row r="118198" spans="1:6" x14ac:dyDescent="0.3">
      <c r="A118198" s="7">
        <v>357075</v>
      </c>
      <c r="B118198" s="7">
        <v>313805</v>
      </c>
      <c r="C118198" s="64">
        <v>44414.953262135925</v>
      </c>
      <c r="D118198" s="7">
        <v>65828</v>
      </c>
      <c r="E118198" s="64">
        <f>VLOOKUP('Просмотры (дано)'!B118198,'Подписчики (дано)'!A:C,3,0)</f>
        <v>44347.187195085477</v>
      </c>
      <c r="F118198" s="7">
        <f t="shared" si="1846"/>
        <v>22</v>
      </c>
    </row>
    <row r="118199" spans="1:6" x14ac:dyDescent="0.3">
      <c r="A118199" s="7">
        <v>357078</v>
      </c>
      <c r="B118199" s="7">
        <v>2377</v>
      </c>
      <c r="C118199" s="64">
        <v>44414.953666666668</v>
      </c>
      <c r="D118199" s="7">
        <v>21760</v>
      </c>
      <c r="E118199" s="64">
        <f>VLOOKUP('Просмотры (дано)'!B118199,'Подписчики (дано)'!A:C,3,0)</f>
        <v>44329.159070085472</v>
      </c>
      <c r="F118199" s="7">
        <f t="shared" si="1846"/>
        <v>22</v>
      </c>
    </row>
    <row r="118200" spans="1:6" x14ac:dyDescent="0.3">
      <c r="A118200" s="7">
        <v>357082</v>
      </c>
      <c r="B118200" s="7">
        <v>29788</v>
      </c>
      <c r="C118200" s="64">
        <v>44414.953666666668</v>
      </c>
      <c r="D118200" s="7">
        <v>102086</v>
      </c>
      <c r="E118200" s="64">
        <f>VLOOKUP('Просмотры (дано)'!B118200,'Подписчики (дано)'!A:C,3,0)</f>
        <v>44376.035132870376</v>
      </c>
      <c r="F118200" s="7">
        <f t="shared" si="1846"/>
        <v>22</v>
      </c>
    </row>
    <row r="118201" spans="1:6" x14ac:dyDescent="0.3">
      <c r="A118201" s="7">
        <v>357084</v>
      </c>
      <c r="B118201" s="7">
        <v>115699</v>
      </c>
      <c r="C118201" s="64">
        <v>44414.953666666668</v>
      </c>
      <c r="D118201" s="7">
        <v>39969</v>
      </c>
      <c r="E118201" s="64">
        <f>VLOOKUP('Просмотры (дано)'!B118201,'Подписчики (дано)'!A:C,3,0)</f>
        <v>44373.692638568376</v>
      </c>
      <c r="F118201" s="7">
        <f t="shared" si="1846"/>
        <v>22</v>
      </c>
    </row>
    <row r="118202" spans="1:6" x14ac:dyDescent="0.3">
      <c r="A118202" s="7">
        <v>357089</v>
      </c>
      <c r="B118202" s="7">
        <v>244769</v>
      </c>
      <c r="C118202" s="64">
        <v>44414.953666666668</v>
      </c>
      <c r="D118202" s="7">
        <v>339039</v>
      </c>
      <c r="E118202" s="64">
        <f>VLOOKUP('Просмотры (дано)'!B118202,'Подписчики (дано)'!A:C,3,0)</f>
        <v>44345.138246937327</v>
      </c>
      <c r="F118202" s="7">
        <f t="shared" si="1846"/>
        <v>22</v>
      </c>
    </row>
    <row r="118203" spans="1:6" x14ac:dyDescent="0.3">
      <c r="A118203" s="7">
        <v>357094</v>
      </c>
      <c r="B118203" s="7">
        <v>276513</v>
      </c>
      <c r="C118203" s="64">
        <v>44414.953666666668</v>
      </c>
      <c r="D118203" s="7">
        <v>394819</v>
      </c>
      <c r="E118203" s="64">
        <f>VLOOKUP('Просмотры (дано)'!B118203,'Подписчики (дано)'!A:C,3,0)</f>
        <v>44345.391407300573</v>
      </c>
      <c r="F118203" s="7">
        <f t="shared" si="1846"/>
        <v>22</v>
      </c>
    </row>
    <row r="118204" spans="1:6" x14ac:dyDescent="0.3">
      <c r="A118204" s="7">
        <v>357096</v>
      </c>
      <c r="B118204" s="7">
        <v>274524</v>
      </c>
      <c r="C118204" s="64">
        <v>44414.954071197411</v>
      </c>
      <c r="D118204" s="7">
        <v>227775</v>
      </c>
      <c r="E118204" s="64">
        <f>VLOOKUP('Просмотры (дано)'!B118204,'Подписчики (дано)'!A:C,3,0)</f>
        <v>44342.127322649576</v>
      </c>
      <c r="F118204" s="7">
        <f t="shared" si="1846"/>
        <v>22</v>
      </c>
    </row>
    <row r="118205" spans="1:6" x14ac:dyDescent="0.3">
      <c r="A118205" s="7">
        <v>357098</v>
      </c>
      <c r="B118205" s="7">
        <v>330482</v>
      </c>
      <c r="C118205" s="64">
        <v>44414.954071197411</v>
      </c>
      <c r="D118205" s="7">
        <v>21760</v>
      </c>
      <c r="E118205" s="64">
        <f>VLOOKUP('Просмотры (дано)'!B118205,'Подписчики (дано)'!A:C,3,0)</f>
        <v>44374.933804309119</v>
      </c>
      <c r="F118205" s="7">
        <f t="shared" si="1846"/>
        <v>22</v>
      </c>
    </row>
    <row r="118206" spans="1:6" x14ac:dyDescent="0.3">
      <c r="A118206" s="7">
        <v>357100</v>
      </c>
      <c r="B118206" s="7">
        <v>79617</v>
      </c>
      <c r="C118206" s="64">
        <v>44414.955000000002</v>
      </c>
      <c r="D118206" s="7">
        <v>171082</v>
      </c>
      <c r="E118206" s="64">
        <f>VLOOKUP('Просмотры (дано)'!B118206,'Подписчики (дано)'!A:C,3,0)</f>
        <v>44414.189792307698</v>
      </c>
      <c r="F118206" s="7">
        <f t="shared" si="1846"/>
        <v>22</v>
      </c>
    </row>
    <row r="118207" spans="1:6" x14ac:dyDescent="0.3">
      <c r="A118207" s="7">
        <v>357102</v>
      </c>
      <c r="B118207" s="7">
        <v>118903</v>
      </c>
      <c r="C118207" s="64">
        <v>44414.955284789641</v>
      </c>
      <c r="D118207" s="7">
        <v>230507</v>
      </c>
      <c r="E118207" s="64">
        <f>VLOOKUP('Просмотры (дано)'!B118207,'Подписчики (дано)'!A:C,3,0)</f>
        <v>44372.437880199432</v>
      </c>
      <c r="F118207" s="7">
        <f t="shared" si="1846"/>
        <v>22</v>
      </c>
    </row>
    <row r="118208" spans="1:6" x14ac:dyDescent="0.3">
      <c r="A118208" s="7">
        <v>357103</v>
      </c>
      <c r="B118208" s="7">
        <v>239950</v>
      </c>
      <c r="C118208" s="64">
        <v>44414.955284789648</v>
      </c>
      <c r="D118208" s="7">
        <v>105352</v>
      </c>
      <c r="E118208" s="64">
        <f>VLOOKUP('Просмотры (дано)'!B118208,'Подписчики (дано)'!A:C,3,0)</f>
        <v>44372.837889494302</v>
      </c>
      <c r="F118208" s="7">
        <f t="shared" si="1846"/>
        <v>22</v>
      </c>
    </row>
    <row r="118209" spans="1:6" x14ac:dyDescent="0.3">
      <c r="A118209" s="7">
        <v>357108</v>
      </c>
      <c r="B118209" s="7">
        <v>30737</v>
      </c>
      <c r="C118209" s="64">
        <v>44414.956498381878</v>
      </c>
      <c r="D118209" s="7">
        <v>301748</v>
      </c>
      <c r="E118209" s="64">
        <f>VLOOKUP('Просмотры (дано)'!B118209,'Подписчики (дано)'!A:C,3,0)</f>
        <v>44315.707455698008</v>
      </c>
      <c r="F118209" s="7">
        <f t="shared" si="1846"/>
        <v>22</v>
      </c>
    </row>
    <row r="118210" spans="1:6" x14ac:dyDescent="0.3">
      <c r="A118210" s="7">
        <v>357113</v>
      </c>
      <c r="B118210" s="7">
        <v>126398</v>
      </c>
      <c r="C118210" s="64">
        <v>44414.956498381878</v>
      </c>
      <c r="D118210" s="7">
        <v>380527</v>
      </c>
      <c r="E118210" s="64">
        <f>VLOOKUP('Просмотры (дано)'!B118210,'Подписчики (дано)'!A:C,3,0)</f>
        <v>44407.256697863253</v>
      </c>
      <c r="F118210" s="7">
        <f t="shared" si="1846"/>
        <v>22</v>
      </c>
    </row>
    <row r="118211" spans="1:6" x14ac:dyDescent="0.3">
      <c r="A118211" s="7">
        <v>357116</v>
      </c>
      <c r="B118211" s="7">
        <v>185736</v>
      </c>
      <c r="C118211" s="64">
        <v>44414.956498381878</v>
      </c>
      <c r="D118211" s="7">
        <v>411922</v>
      </c>
      <c r="E118211" s="64">
        <f>VLOOKUP('Просмотры (дано)'!B118211,'Подписчики (дано)'!A:C,3,0)</f>
        <v>44374.610212962965</v>
      </c>
      <c r="F118211" s="7">
        <f t="shared" ref="F118211:F118274" si="1847">HOUR(C118211)</f>
        <v>22</v>
      </c>
    </row>
    <row r="118212" spans="1:6" x14ac:dyDescent="0.3">
      <c r="A118212" s="7">
        <v>357117</v>
      </c>
      <c r="B118212" s="7">
        <v>194574</v>
      </c>
      <c r="C118212" s="64">
        <v>44414.956498381878</v>
      </c>
      <c r="D118212" s="7">
        <v>132863</v>
      </c>
      <c r="E118212" s="64">
        <f>VLOOKUP('Просмотры (дано)'!B118212,'Подписчики (дано)'!A:C,3,0)</f>
        <v>44376.918892058406</v>
      </c>
      <c r="F118212" s="7">
        <f t="shared" si="1847"/>
        <v>22</v>
      </c>
    </row>
    <row r="118213" spans="1:6" x14ac:dyDescent="0.3">
      <c r="A118213" s="7">
        <v>357120</v>
      </c>
      <c r="B118213" s="7">
        <v>204483</v>
      </c>
      <c r="C118213" s="64">
        <v>44414.956666666665</v>
      </c>
      <c r="D118213" s="7">
        <v>21760</v>
      </c>
      <c r="E118213" s="64">
        <f>VLOOKUP('Просмотры (дано)'!B118213,'Подписчики (дано)'!A:C,3,0)</f>
        <v>44341.146283974362</v>
      </c>
      <c r="F118213" s="7">
        <f t="shared" si="1847"/>
        <v>22</v>
      </c>
    </row>
    <row r="118214" spans="1:6" x14ac:dyDescent="0.3">
      <c r="A118214" s="7">
        <v>357121</v>
      </c>
      <c r="B118214" s="7">
        <v>86327</v>
      </c>
      <c r="C118214" s="64">
        <v>44414.958521035602</v>
      </c>
      <c r="D118214" s="7">
        <v>81226</v>
      </c>
      <c r="E118214" s="64">
        <f>VLOOKUP('Просмотры (дано)'!B118214,'Подписчики (дано)'!A:C,3,0)</f>
        <v>44344.450420726498</v>
      </c>
      <c r="F118214" s="7">
        <f t="shared" si="1847"/>
        <v>23</v>
      </c>
    </row>
    <row r="118215" spans="1:6" x14ac:dyDescent="0.3">
      <c r="A118215" s="7">
        <v>357125</v>
      </c>
      <c r="B118215" s="7">
        <v>105499</v>
      </c>
      <c r="C118215" s="64">
        <v>44414.958521035602</v>
      </c>
      <c r="D118215" s="7">
        <v>258219</v>
      </c>
      <c r="E118215" s="64">
        <f>VLOOKUP('Просмотры (дано)'!B118215,'Подписчики (дано)'!A:C,3,0)</f>
        <v>44342.040246723649</v>
      </c>
      <c r="F118215" s="7">
        <f t="shared" si="1847"/>
        <v>23</v>
      </c>
    </row>
    <row r="118216" spans="1:6" x14ac:dyDescent="0.3">
      <c r="A118216" s="7">
        <v>357128</v>
      </c>
      <c r="B118216" s="7">
        <v>146709</v>
      </c>
      <c r="C118216" s="64">
        <v>44414.958521035602</v>
      </c>
      <c r="D118216" s="7">
        <v>250679</v>
      </c>
      <c r="E118216" s="64">
        <f>VLOOKUP('Просмотры (дано)'!B118216,'Подписчики (дано)'!A:C,3,0)</f>
        <v>44406.22344091881</v>
      </c>
      <c r="F118216" s="7">
        <f t="shared" si="1847"/>
        <v>23</v>
      </c>
    </row>
    <row r="118217" spans="1:6" x14ac:dyDescent="0.3">
      <c r="A118217" s="7">
        <v>357132</v>
      </c>
      <c r="B118217" s="7">
        <v>184292</v>
      </c>
      <c r="C118217" s="64">
        <v>44414.958521035602</v>
      </c>
      <c r="D118217" s="7">
        <v>118549</v>
      </c>
      <c r="E118217" s="64">
        <f>VLOOKUP('Просмотры (дано)'!B118217,'Подписчики (дано)'!A:C,3,0)</f>
        <v>44405.649777386039</v>
      </c>
      <c r="F118217" s="7">
        <f t="shared" si="1847"/>
        <v>23</v>
      </c>
    </row>
    <row r="118218" spans="1:6" x14ac:dyDescent="0.3">
      <c r="A118218" s="7">
        <v>357133</v>
      </c>
      <c r="B118218" s="7">
        <v>213845</v>
      </c>
      <c r="C118218" s="64">
        <v>44414.958521035602</v>
      </c>
      <c r="D118218" s="7">
        <v>230507</v>
      </c>
      <c r="E118218" s="64">
        <f>VLOOKUP('Просмотры (дано)'!B118218,'Подписчики (дано)'!A:C,3,0)</f>
        <v>44339.366530270658</v>
      </c>
      <c r="F118218" s="7">
        <f t="shared" si="1847"/>
        <v>23</v>
      </c>
    </row>
    <row r="118219" spans="1:6" x14ac:dyDescent="0.3">
      <c r="A118219" s="7">
        <v>357134</v>
      </c>
      <c r="B118219" s="7">
        <v>78429</v>
      </c>
      <c r="C118219" s="64">
        <v>44414.958925566338</v>
      </c>
      <c r="D118219" s="7">
        <v>143750</v>
      </c>
      <c r="E118219" s="64">
        <f>VLOOKUP('Просмотры (дано)'!B118219,'Подписчики (дано)'!A:C,3,0)</f>
        <v>44373.709076566956</v>
      </c>
      <c r="F118219" s="7">
        <f t="shared" si="1847"/>
        <v>23</v>
      </c>
    </row>
    <row r="118220" spans="1:6" x14ac:dyDescent="0.3">
      <c r="A118220" s="7">
        <v>357138</v>
      </c>
      <c r="B118220" s="7">
        <v>48596</v>
      </c>
      <c r="C118220" s="64">
        <v>44414.959330097088</v>
      </c>
      <c r="D118220" s="7">
        <v>21760</v>
      </c>
      <c r="E118220" s="64">
        <f>VLOOKUP('Просмотры (дано)'!B118220,'Подписчики (дано)'!A:C,3,0)</f>
        <v>44318.952741132474</v>
      </c>
      <c r="F118220" s="7">
        <f t="shared" si="1847"/>
        <v>23</v>
      </c>
    </row>
    <row r="118221" spans="1:6" x14ac:dyDescent="0.3">
      <c r="A118221" s="7">
        <v>357139</v>
      </c>
      <c r="B118221" s="7">
        <v>117463</v>
      </c>
      <c r="C118221" s="64">
        <v>44414.959330097088</v>
      </c>
      <c r="D118221" s="7">
        <v>158978</v>
      </c>
      <c r="E118221" s="64">
        <f>VLOOKUP('Просмотры (дано)'!B118221,'Подписчики (дано)'!A:C,3,0)</f>
        <v>44309.99170658832</v>
      </c>
      <c r="F118221" s="7">
        <f t="shared" si="1847"/>
        <v>23</v>
      </c>
    </row>
    <row r="118222" spans="1:6" x14ac:dyDescent="0.3">
      <c r="A118222" s="7">
        <v>357143</v>
      </c>
      <c r="B118222" s="7">
        <v>20316</v>
      </c>
      <c r="C118222" s="64">
        <v>44414.959734627831</v>
      </c>
      <c r="D118222" s="7">
        <v>203778</v>
      </c>
      <c r="E118222" s="64">
        <f>VLOOKUP('Просмотры (дано)'!B118222,'Подписчики (дано)'!A:C,3,0)</f>
        <v>44321.247357122505</v>
      </c>
      <c r="F118222" s="7">
        <f t="shared" si="1847"/>
        <v>23</v>
      </c>
    </row>
    <row r="118223" spans="1:6" x14ac:dyDescent="0.3">
      <c r="A118223" s="7">
        <v>357144</v>
      </c>
      <c r="B118223" s="7">
        <v>129872</v>
      </c>
      <c r="C118223" s="64">
        <v>44414.959734627831</v>
      </c>
      <c r="D118223" s="7">
        <v>330333</v>
      </c>
      <c r="E118223" s="64">
        <f>VLOOKUP('Просмотры (дано)'!B118223,'Подписчики (дано)'!A:C,3,0)</f>
        <v>44343.645565206549</v>
      </c>
      <c r="F118223" s="7">
        <f t="shared" si="1847"/>
        <v>23</v>
      </c>
    </row>
    <row r="118224" spans="1:6" x14ac:dyDescent="0.3">
      <c r="A118224" s="7">
        <v>357146</v>
      </c>
      <c r="B118224" s="7">
        <v>171230</v>
      </c>
      <c r="C118224" s="64">
        <v>44414.959734627831</v>
      </c>
      <c r="D118224" s="7">
        <v>347393</v>
      </c>
      <c r="E118224" s="64">
        <f>VLOOKUP('Просмотры (дано)'!B118224,'Подписчики (дано)'!A:C,3,0)</f>
        <v>44404.719738176638</v>
      </c>
      <c r="F118224" s="7">
        <f t="shared" si="1847"/>
        <v>23</v>
      </c>
    </row>
    <row r="118225" spans="1:6" x14ac:dyDescent="0.3">
      <c r="A118225" s="7">
        <v>357149</v>
      </c>
      <c r="B118225" s="7">
        <v>247182</v>
      </c>
      <c r="C118225" s="64">
        <v>44414.959734627831</v>
      </c>
      <c r="D118225" s="7">
        <v>472712</v>
      </c>
      <c r="E118225" s="64">
        <f>VLOOKUP('Просмотры (дано)'!B118225,'Подписчики (дано)'!A:C,3,0)</f>
        <v>44413.516218411678</v>
      </c>
      <c r="F118225" s="7">
        <f t="shared" si="1847"/>
        <v>23</v>
      </c>
    </row>
    <row r="118226" spans="1:6" x14ac:dyDescent="0.3">
      <c r="A118226" s="7">
        <v>357152</v>
      </c>
      <c r="B118226" s="7">
        <v>90767</v>
      </c>
      <c r="C118226" s="64">
        <v>44414.960139158582</v>
      </c>
      <c r="D118226" s="7">
        <v>369523</v>
      </c>
      <c r="E118226" s="64">
        <f>VLOOKUP('Просмотры (дано)'!B118226,'Подписчики (дано)'!A:C,3,0)</f>
        <v>44371.364937179489</v>
      </c>
      <c r="F118226" s="7">
        <f t="shared" si="1847"/>
        <v>23</v>
      </c>
    </row>
    <row r="118227" spans="1:6" x14ac:dyDescent="0.3">
      <c r="A118227" s="7">
        <v>357155</v>
      </c>
      <c r="B118227" s="7">
        <v>164595</v>
      </c>
      <c r="C118227" s="64">
        <v>44414.960139158582</v>
      </c>
      <c r="D118227" s="7">
        <v>81226</v>
      </c>
      <c r="E118227" s="64">
        <f>VLOOKUP('Просмотры (дано)'!B118227,'Подписчики (дано)'!A:C,3,0)</f>
        <v>44370.982042236472</v>
      </c>
      <c r="F118227" s="7">
        <f t="shared" si="1847"/>
        <v>23</v>
      </c>
    </row>
    <row r="118228" spans="1:6" x14ac:dyDescent="0.3">
      <c r="A118228" s="7">
        <v>357157</v>
      </c>
      <c r="B118228" s="7">
        <v>323936</v>
      </c>
      <c r="C118228" s="64">
        <v>44414.960333333336</v>
      </c>
      <c r="D118228" s="7">
        <v>23892</v>
      </c>
      <c r="E118228" s="64">
        <f>VLOOKUP('Просмотры (дано)'!B118228,'Подписчики (дано)'!A:C,3,0)</f>
        <v>44315.935020085475</v>
      </c>
      <c r="F118228" s="7">
        <f t="shared" si="1847"/>
        <v>23</v>
      </c>
    </row>
    <row r="118229" spans="1:6" x14ac:dyDescent="0.3">
      <c r="A118229" s="7">
        <v>357162</v>
      </c>
      <c r="B118229" s="7">
        <v>75182</v>
      </c>
      <c r="C118229" s="64">
        <v>44414.960543689318</v>
      </c>
      <c r="D118229" s="7">
        <v>439981</v>
      </c>
      <c r="E118229" s="64">
        <f>VLOOKUP('Просмотры (дано)'!B118229,'Подписчики (дано)'!A:C,3,0)</f>
        <v>44375.37150181624</v>
      </c>
      <c r="F118229" s="7">
        <f t="shared" si="1847"/>
        <v>23</v>
      </c>
    </row>
    <row r="118230" spans="1:6" x14ac:dyDescent="0.3">
      <c r="A118230" s="7">
        <v>357166</v>
      </c>
      <c r="B118230" s="7">
        <v>243240</v>
      </c>
      <c r="C118230" s="64">
        <v>44414.960543689318</v>
      </c>
      <c r="D118230" s="7">
        <v>21760</v>
      </c>
      <c r="E118230" s="64">
        <f>VLOOKUP('Просмотры (дано)'!B118230,'Подписчики (дано)'!A:C,3,0)</f>
        <v>44373.925142770655</v>
      </c>
      <c r="F118230" s="7">
        <f t="shared" si="1847"/>
        <v>23</v>
      </c>
    </row>
    <row r="118231" spans="1:6" x14ac:dyDescent="0.3">
      <c r="A118231" s="7">
        <v>357168</v>
      </c>
      <c r="B118231" s="7">
        <v>78746</v>
      </c>
      <c r="C118231" s="64">
        <v>44414.960666666666</v>
      </c>
      <c r="D118231" s="7">
        <v>347008</v>
      </c>
      <c r="E118231" s="64">
        <f>VLOOKUP('Просмотры (дано)'!B118231,'Подписчики (дано)'!A:C,3,0)</f>
        <v>44317.346737037034</v>
      </c>
      <c r="F118231" s="7">
        <f t="shared" si="1847"/>
        <v>23</v>
      </c>
    </row>
    <row r="118232" spans="1:6" x14ac:dyDescent="0.3">
      <c r="A118232" s="7">
        <v>357171</v>
      </c>
      <c r="B118232" s="7">
        <v>318054</v>
      </c>
      <c r="C118232" s="64">
        <v>44414.961352750812</v>
      </c>
      <c r="D118232" s="7">
        <v>21760</v>
      </c>
      <c r="E118232" s="64">
        <f>VLOOKUP('Просмотры (дано)'!B118232,'Подписчики (дано)'!A:C,3,0)</f>
        <v>44375.200815455843</v>
      </c>
      <c r="F118232" s="7">
        <f t="shared" si="1847"/>
        <v>23</v>
      </c>
    </row>
    <row r="118233" spans="1:6" x14ac:dyDescent="0.3">
      <c r="A118233" s="7">
        <v>357172</v>
      </c>
      <c r="B118233" s="7">
        <v>229907</v>
      </c>
      <c r="C118233" s="64">
        <v>44414.961757281555</v>
      </c>
      <c r="D118233" s="7">
        <v>172207</v>
      </c>
      <c r="E118233" s="64">
        <f>VLOOKUP('Просмотры (дано)'!B118233,'Подписчики (дано)'!A:C,3,0)</f>
        <v>44386.155039245015</v>
      </c>
      <c r="F118233" s="7">
        <f t="shared" si="1847"/>
        <v>23</v>
      </c>
    </row>
    <row r="118234" spans="1:6" x14ac:dyDescent="0.3">
      <c r="A118234" s="7">
        <v>357175</v>
      </c>
      <c r="B118234" s="7">
        <v>342278</v>
      </c>
      <c r="C118234" s="64">
        <v>44414.961757281555</v>
      </c>
      <c r="D118234" s="7">
        <v>154256</v>
      </c>
      <c r="E118234" s="64">
        <f>VLOOKUP('Просмотры (дано)'!B118234,'Подписчики (дано)'!A:C,3,0)</f>
        <v>44373.520474964382</v>
      </c>
      <c r="F118234" s="7">
        <f t="shared" si="1847"/>
        <v>23</v>
      </c>
    </row>
    <row r="118235" spans="1:6" x14ac:dyDescent="0.3">
      <c r="A118235" s="7">
        <v>357179</v>
      </c>
      <c r="B118235" s="7">
        <v>60420</v>
      </c>
      <c r="C118235" s="64">
        <v>44414.964184466022</v>
      </c>
      <c r="D118235" s="7">
        <v>107449</v>
      </c>
      <c r="E118235" s="64">
        <f>VLOOKUP('Просмотры (дано)'!B118235,'Подписчики (дано)'!A:C,3,0)</f>
        <v>44391.146269408833</v>
      </c>
      <c r="F118235" s="7">
        <f t="shared" si="1847"/>
        <v>23</v>
      </c>
    </row>
    <row r="118236" spans="1:6" x14ac:dyDescent="0.3">
      <c r="A118236" s="7">
        <v>357183</v>
      </c>
      <c r="B118236" s="7">
        <v>349349</v>
      </c>
      <c r="C118236" s="64">
        <v>44414.964588996765</v>
      </c>
      <c r="D118236" s="7">
        <v>389195</v>
      </c>
      <c r="E118236" s="64">
        <f>VLOOKUP('Просмотры (дано)'!B118236,'Подписчики (дано)'!A:C,3,0)</f>
        <v>44391.734956908826</v>
      </c>
      <c r="F118236" s="7">
        <f t="shared" si="1847"/>
        <v>23</v>
      </c>
    </row>
    <row r="118237" spans="1:6" x14ac:dyDescent="0.3">
      <c r="A118237" s="7">
        <v>357185</v>
      </c>
      <c r="B118237" s="7">
        <v>65342</v>
      </c>
      <c r="C118237" s="64">
        <v>44414.964993527508</v>
      </c>
      <c r="D118237" s="7">
        <v>240809</v>
      </c>
      <c r="E118237" s="64">
        <f>VLOOKUP('Просмотры (дано)'!B118237,'Подписчики (дано)'!A:C,3,0)</f>
        <v>44343.660321011404</v>
      </c>
      <c r="F118237" s="7">
        <f t="shared" si="1847"/>
        <v>23</v>
      </c>
    </row>
    <row r="118238" spans="1:6" x14ac:dyDescent="0.3">
      <c r="A118238" s="7">
        <v>357189</v>
      </c>
      <c r="B118238" s="7">
        <v>224005</v>
      </c>
      <c r="C118238" s="64">
        <v>44414.964993527508</v>
      </c>
      <c r="D118238" s="7">
        <v>287577</v>
      </c>
      <c r="E118238" s="64">
        <f>VLOOKUP('Просмотры (дано)'!B118238,'Подписчики (дано)'!A:C,3,0)</f>
        <v>44386.469679772083</v>
      </c>
      <c r="F118238" s="7">
        <f t="shared" si="1847"/>
        <v>23</v>
      </c>
    </row>
    <row r="118239" spans="1:6" x14ac:dyDescent="0.3">
      <c r="A118239" s="7">
        <v>357191</v>
      </c>
      <c r="B118239" s="7">
        <v>345590</v>
      </c>
      <c r="C118239" s="64">
        <v>44414.964993527508</v>
      </c>
      <c r="D118239" s="7">
        <v>76511</v>
      </c>
      <c r="E118239" s="64">
        <f>VLOOKUP('Просмотры (дано)'!B118239,'Подписчики (дано)'!A:C,3,0)</f>
        <v>44389.738853418807</v>
      </c>
      <c r="F118239" s="7">
        <f t="shared" si="1847"/>
        <v>23</v>
      </c>
    </row>
    <row r="118240" spans="1:6" x14ac:dyDescent="0.3">
      <c r="A118240" s="7">
        <v>357196</v>
      </c>
      <c r="B118240" s="7">
        <v>130798</v>
      </c>
      <c r="C118240" s="64">
        <v>44414.966666666667</v>
      </c>
      <c r="D118240" s="7">
        <v>304128</v>
      </c>
      <c r="E118240" s="64">
        <f>VLOOKUP('Просмотры (дано)'!B118240,'Подписчики (дано)'!A:C,3,0)</f>
        <v>44333.028889743589</v>
      </c>
      <c r="F118240" s="7">
        <f t="shared" si="1847"/>
        <v>23</v>
      </c>
    </row>
    <row r="118241" spans="1:6" x14ac:dyDescent="0.3">
      <c r="A118241" s="7">
        <v>357197</v>
      </c>
      <c r="B118241" s="7">
        <v>159044</v>
      </c>
      <c r="C118241" s="64">
        <v>44414.967666666664</v>
      </c>
      <c r="D118241" s="7">
        <v>411922</v>
      </c>
      <c r="E118241" s="64">
        <f>VLOOKUP('Просмотры (дано)'!B118241,'Подписчики (дано)'!A:C,3,0)</f>
        <v>44386.243006196586</v>
      </c>
      <c r="F118241" s="7">
        <f t="shared" si="1847"/>
        <v>23</v>
      </c>
    </row>
    <row r="118242" spans="1:6" x14ac:dyDescent="0.3">
      <c r="A118242" s="7">
        <v>357200</v>
      </c>
      <c r="B118242" s="7">
        <v>111932</v>
      </c>
      <c r="C118242" s="64">
        <v>44414.967825242718</v>
      </c>
      <c r="D118242" s="7">
        <v>37644</v>
      </c>
      <c r="E118242" s="64">
        <f>VLOOKUP('Просмотры (дано)'!B118242,'Подписчики (дано)'!A:C,3,0)</f>
        <v>44323.278181801994</v>
      </c>
      <c r="F118242" s="7">
        <f t="shared" si="1847"/>
        <v>23</v>
      </c>
    </row>
    <row r="118243" spans="1:6" x14ac:dyDescent="0.3">
      <c r="A118243" s="7">
        <v>357202</v>
      </c>
      <c r="B118243" s="7">
        <v>40988</v>
      </c>
      <c r="C118243" s="64">
        <v>44414.968000000001</v>
      </c>
      <c r="D118243" s="7">
        <v>67064</v>
      </c>
      <c r="E118243" s="64">
        <f>VLOOKUP('Просмотры (дано)'!B118243,'Подписчики (дано)'!A:C,3,0)</f>
        <v>44383.31198878205</v>
      </c>
      <c r="F118243" s="7">
        <f t="shared" si="1847"/>
        <v>23</v>
      </c>
    </row>
    <row r="118244" spans="1:6" x14ac:dyDescent="0.3">
      <c r="A118244" s="7">
        <v>357207</v>
      </c>
      <c r="B118244" s="7">
        <v>9966</v>
      </c>
      <c r="C118244" s="64">
        <v>44414.968229773462</v>
      </c>
      <c r="D118244" s="7">
        <v>110241</v>
      </c>
      <c r="E118244" s="64">
        <f>VLOOKUP('Просмотры (дано)'!B118244,'Подписчики (дано)'!A:C,3,0)</f>
        <v>44344.996303133899</v>
      </c>
      <c r="F118244" s="7">
        <f t="shared" si="1847"/>
        <v>23</v>
      </c>
    </row>
    <row r="118245" spans="1:6" x14ac:dyDescent="0.3">
      <c r="A118245" s="7">
        <v>357210</v>
      </c>
      <c r="B118245" s="7">
        <v>17507</v>
      </c>
      <c r="C118245" s="64">
        <v>44414.969333333334</v>
      </c>
      <c r="D118245" s="7">
        <v>4316</v>
      </c>
      <c r="E118245" s="64">
        <f>VLOOKUP('Просмотры (дано)'!B118245,'Подписчики (дано)'!A:C,3,0)</f>
        <v>44371.457551780622</v>
      </c>
      <c r="F118245" s="7">
        <f t="shared" si="1847"/>
        <v>23</v>
      </c>
    </row>
    <row r="118246" spans="1:6" x14ac:dyDescent="0.3">
      <c r="A118246" s="7">
        <v>357211</v>
      </c>
      <c r="B118246" s="7">
        <v>257284</v>
      </c>
      <c r="C118246" s="64">
        <v>44414.969443365699</v>
      </c>
      <c r="D118246" s="7">
        <v>123584</v>
      </c>
      <c r="E118246" s="64">
        <f>VLOOKUP('Просмотры (дано)'!B118246,'Подписчики (дано)'!A:C,3,0)</f>
        <v>44375.3088210114</v>
      </c>
      <c r="F118246" s="7">
        <f t="shared" si="1847"/>
        <v>23</v>
      </c>
    </row>
    <row r="118247" spans="1:6" x14ac:dyDescent="0.3">
      <c r="A118247" s="7">
        <v>357216</v>
      </c>
      <c r="B118247" s="7">
        <v>68806</v>
      </c>
      <c r="C118247" s="64">
        <v>44414.969847896442</v>
      </c>
      <c r="D118247" s="7">
        <v>344690</v>
      </c>
      <c r="E118247" s="64">
        <f>VLOOKUP('Просмотры (дано)'!B118247,'Подписчики (дано)'!A:C,3,0)</f>
        <v>44373.279995299141</v>
      </c>
      <c r="F118247" s="7">
        <f t="shared" si="1847"/>
        <v>23</v>
      </c>
    </row>
    <row r="118248" spans="1:6" x14ac:dyDescent="0.3">
      <c r="A118248" s="7">
        <v>357220</v>
      </c>
      <c r="B118248" s="7">
        <v>179902</v>
      </c>
      <c r="C118248" s="64">
        <v>44414.971466019422</v>
      </c>
      <c r="D118248" s="7">
        <v>294042</v>
      </c>
      <c r="E118248" s="64">
        <f>VLOOKUP('Просмотры (дано)'!B118248,'Подписчики (дано)'!A:C,3,0)</f>
        <v>44372.822586965813</v>
      </c>
      <c r="F118248" s="7">
        <f t="shared" si="1847"/>
        <v>23</v>
      </c>
    </row>
    <row r="118249" spans="1:6" x14ac:dyDescent="0.3">
      <c r="A118249" s="7">
        <v>357223</v>
      </c>
      <c r="B118249" s="7">
        <v>343682</v>
      </c>
      <c r="C118249" s="64">
        <v>44414.971466019422</v>
      </c>
      <c r="D118249" s="7">
        <v>304128</v>
      </c>
      <c r="E118249" s="64">
        <f>VLOOKUP('Просмотры (дано)'!B118249,'Подписчики (дано)'!A:C,3,0)</f>
        <v>44362.472910790595</v>
      </c>
      <c r="F118249" s="7">
        <f t="shared" si="1847"/>
        <v>23</v>
      </c>
    </row>
    <row r="118250" spans="1:6" x14ac:dyDescent="0.3">
      <c r="A118250" s="7">
        <v>357224</v>
      </c>
      <c r="B118250" s="7">
        <v>202120</v>
      </c>
      <c r="C118250" s="64">
        <v>44414.971870550158</v>
      </c>
      <c r="D118250" s="7">
        <v>269156</v>
      </c>
      <c r="E118250" s="64">
        <f>VLOOKUP('Просмотры (дано)'!B118250,'Подписчики (дано)'!A:C,3,0)</f>
        <v>44295.157439494302</v>
      </c>
      <c r="F118250" s="7">
        <f t="shared" si="1847"/>
        <v>23</v>
      </c>
    </row>
    <row r="118251" spans="1:6" x14ac:dyDescent="0.3">
      <c r="A118251" s="7">
        <v>357226</v>
      </c>
      <c r="B118251" s="7">
        <v>20688</v>
      </c>
      <c r="C118251" s="64">
        <v>44414.973084142395</v>
      </c>
      <c r="D118251" s="7">
        <v>201884</v>
      </c>
      <c r="E118251" s="64">
        <f>VLOOKUP('Просмотры (дано)'!B118251,'Подписчики (дано)'!A:C,3,0)</f>
        <v>44413.103786752137</v>
      </c>
      <c r="F118251" s="7">
        <f t="shared" si="1847"/>
        <v>23</v>
      </c>
    </row>
    <row r="118252" spans="1:6" x14ac:dyDescent="0.3">
      <c r="A118252" s="7">
        <v>357230</v>
      </c>
      <c r="B118252" s="7">
        <v>206330</v>
      </c>
      <c r="C118252" s="64">
        <v>44414.973084142395</v>
      </c>
      <c r="D118252" s="7">
        <v>196709</v>
      </c>
      <c r="E118252" s="64">
        <f>VLOOKUP('Просмотры (дано)'!B118252,'Подписчики (дано)'!A:C,3,0)</f>
        <v>44371.781794088318</v>
      </c>
      <c r="F118252" s="7">
        <f t="shared" si="1847"/>
        <v>23</v>
      </c>
    </row>
    <row r="118253" spans="1:6" x14ac:dyDescent="0.3">
      <c r="A118253" s="7">
        <v>357235</v>
      </c>
      <c r="B118253" s="7">
        <v>287321</v>
      </c>
      <c r="C118253" s="64">
        <v>44414.973084142395</v>
      </c>
      <c r="D118253" s="7">
        <v>471403</v>
      </c>
      <c r="E118253" s="64">
        <f>VLOOKUP('Просмотры (дано)'!B118253,'Подписчики (дано)'!A:C,3,0)</f>
        <v>44331.12746755698</v>
      </c>
      <c r="F118253" s="7">
        <f t="shared" si="1847"/>
        <v>23</v>
      </c>
    </row>
    <row r="118254" spans="1:6" x14ac:dyDescent="0.3">
      <c r="A118254" s="7">
        <v>357238</v>
      </c>
      <c r="B118254" s="7">
        <v>243246</v>
      </c>
      <c r="C118254" s="64">
        <v>44414.974297734625</v>
      </c>
      <c r="D118254" s="7">
        <v>258219</v>
      </c>
      <c r="E118254" s="64">
        <f>VLOOKUP('Просмотры (дано)'!B118254,'Подписчики (дано)'!A:C,3,0)</f>
        <v>44394.107691381767</v>
      </c>
      <c r="F118254" s="7">
        <f t="shared" si="1847"/>
        <v>23</v>
      </c>
    </row>
    <row r="118255" spans="1:6" x14ac:dyDescent="0.3">
      <c r="A118255" s="7">
        <v>357240</v>
      </c>
      <c r="B118255" s="7">
        <v>268445</v>
      </c>
      <c r="C118255" s="64">
        <v>44414.974297734625</v>
      </c>
      <c r="D118255" s="7">
        <v>341081</v>
      </c>
      <c r="E118255" s="64">
        <f>VLOOKUP('Просмотры (дано)'!B118255,'Подписчики (дано)'!A:C,3,0)</f>
        <v>44397.815909650992</v>
      </c>
      <c r="F118255" s="7">
        <f t="shared" si="1847"/>
        <v>23</v>
      </c>
    </row>
    <row r="118256" spans="1:6" x14ac:dyDescent="0.3">
      <c r="A118256" s="7">
        <v>357245</v>
      </c>
      <c r="B118256" s="7">
        <v>190969</v>
      </c>
      <c r="C118256" s="64">
        <v>44414.974702265376</v>
      </c>
      <c r="D118256" s="7">
        <v>93599</v>
      </c>
      <c r="E118256" s="64">
        <f>VLOOKUP('Просмотры (дано)'!B118256,'Подписчики (дано)'!A:C,3,0)</f>
        <v>44392.206511253564</v>
      </c>
      <c r="F118256" s="7">
        <f t="shared" si="1847"/>
        <v>23</v>
      </c>
    </row>
    <row r="118257" spans="1:6" x14ac:dyDescent="0.3">
      <c r="A118257" s="7">
        <v>357250</v>
      </c>
      <c r="B118257" s="7">
        <v>209970</v>
      </c>
      <c r="C118257" s="64">
        <v>44414.974702265376</v>
      </c>
      <c r="D118257" s="7">
        <v>208036</v>
      </c>
      <c r="E118257" s="64">
        <f>VLOOKUP('Просмотры (дано)'!B118257,'Подписчики (дано)'!A:C,3,0)</f>
        <v>44402.048976246435</v>
      </c>
      <c r="F118257" s="7">
        <f t="shared" si="1847"/>
        <v>23</v>
      </c>
    </row>
    <row r="118258" spans="1:6" x14ac:dyDescent="0.3">
      <c r="A118258" s="7">
        <v>357252</v>
      </c>
      <c r="B118258" s="7">
        <v>211493</v>
      </c>
      <c r="C118258" s="64">
        <v>44414.974702265376</v>
      </c>
      <c r="D118258" s="7">
        <v>341333</v>
      </c>
      <c r="E118258" s="64">
        <f>VLOOKUP('Просмотры (дано)'!B118258,'Подписчики (дано)'!A:C,3,0)</f>
        <v>44313.359413319085</v>
      </c>
      <c r="F118258" s="7">
        <f t="shared" si="1847"/>
        <v>23</v>
      </c>
    </row>
    <row r="118259" spans="1:6" x14ac:dyDescent="0.3">
      <c r="A118259" s="7">
        <v>357253</v>
      </c>
      <c r="B118259" s="7">
        <v>255233</v>
      </c>
      <c r="C118259" s="64">
        <v>44414.974702265376</v>
      </c>
      <c r="D118259" s="7">
        <v>300941</v>
      </c>
      <c r="E118259" s="64">
        <f>VLOOKUP('Просмотры (дано)'!B118259,'Подписчики (дано)'!A:C,3,0)</f>
        <v>44374.140704380341</v>
      </c>
      <c r="F118259" s="7">
        <f t="shared" si="1847"/>
        <v>23</v>
      </c>
    </row>
    <row r="118260" spans="1:6" x14ac:dyDescent="0.3">
      <c r="A118260" s="7">
        <v>357257</v>
      </c>
      <c r="B118260" s="7">
        <v>107230</v>
      </c>
      <c r="C118260" s="64">
        <v>44414.975106796112</v>
      </c>
      <c r="D118260" s="7">
        <v>94400</v>
      </c>
      <c r="E118260" s="64">
        <f>VLOOKUP('Просмотры (дано)'!B118260,'Подписчики (дано)'!A:C,3,0)</f>
        <v>44311.148051816243</v>
      </c>
      <c r="F118260" s="7">
        <f t="shared" si="1847"/>
        <v>23</v>
      </c>
    </row>
    <row r="118261" spans="1:6" x14ac:dyDescent="0.3">
      <c r="A118261" s="7">
        <v>357261</v>
      </c>
      <c r="B118261" s="7">
        <v>63408</v>
      </c>
      <c r="C118261" s="64">
        <v>44414.976320388349</v>
      </c>
      <c r="D118261" s="7">
        <v>114057</v>
      </c>
      <c r="E118261" s="64">
        <f>VLOOKUP('Просмотры (дано)'!B118261,'Подписчики (дано)'!A:C,3,0)</f>
        <v>44305.090414066959</v>
      </c>
      <c r="F118261" s="7">
        <f t="shared" si="1847"/>
        <v>23</v>
      </c>
    </row>
    <row r="118262" spans="1:6" x14ac:dyDescent="0.3">
      <c r="A118262" s="7">
        <v>357266</v>
      </c>
      <c r="B118262" s="7">
        <v>245980</v>
      </c>
      <c r="C118262" s="64">
        <v>44414.976320388349</v>
      </c>
      <c r="D118262" s="7">
        <v>182191</v>
      </c>
      <c r="E118262" s="64">
        <f>VLOOKUP('Просмотры (дано)'!B118262,'Подписчики (дано)'!A:C,3,0)</f>
        <v>44375.611978169516</v>
      </c>
      <c r="F118262" s="7">
        <f t="shared" si="1847"/>
        <v>23</v>
      </c>
    </row>
    <row r="118263" spans="1:6" x14ac:dyDescent="0.3">
      <c r="A118263" s="7">
        <v>357269</v>
      </c>
      <c r="B118263" s="7">
        <v>213560</v>
      </c>
      <c r="C118263" s="64">
        <v>44414.977129449835</v>
      </c>
      <c r="D118263" s="7">
        <v>15878</v>
      </c>
      <c r="E118263" s="64">
        <f>VLOOKUP('Просмотры (дано)'!B118263,'Подписчики (дано)'!A:C,3,0)</f>
        <v>44373.673139529914</v>
      </c>
      <c r="F118263" s="7">
        <f t="shared" si="1847"/>
        <v>23</v>
      </c>
    </row>
    <row r="118264" spans="1:6" x14ac:dyDescent="0.3">
      <c r="A118264" s="7">
        <v>357271</v>
      </c>
      <c r="B118264" s="7">
        <v>221808</v>
      </c>
      <c r="C118264" s="64">
        <v>44414.978000000003</v>
      </c>
      <c r="D118264" s="7">
        <v>347393</v>
      </c>
      <c r="E118264" s="64">
        <f>VLOOKUP('Просмотры (дано)'!B118264,'Подписчики (дано)'!A:C,3,0)</f>
        <v>44344.660258475786</v>
      </c>
      <c r="F118264" s="7">
        <f t="shared" si="1847"/>
        <v>23</v>
      </c>
    </row>
    <row r="118265" spans="1:6" x14ac:dyDescent="0.3">
      <c r="A118265" s="7">
        <v>357272</v>
      </c>
      <c r="B118265" s="7">
        <v>217522</v>
      </c>
      <c r="C118265" s="64">
        <v>44414.978343042072</v>
      </c>
      <c r="D118265" s="7">
        <v>21760</v>
      </c>
      <c r="E118265" s="64">
        <f>VLOOKUP('Просмотры (дано)'!B118265,'Подписчики (дано)'!A:C,3,0)</f>
        <v>44391.055032371798</v>
      </c>
      <c r="F118265" s="7">
        <f t="shared" si="1847"/>
        <v>23</v>
      </c>
    </row>
    <row r="118266" spans="1:6" x14ac:dyDescent="0.3">
      <c r="A118266" s="7">
        <v>357277</v>
      </c>
      <c r="B118266" s="7">
        <v>172994</v>
      </c>
      <c r="C118266" s="64">
        <v>44414.979556634309</v>
      </c>
      <c r="D118266" s="7">
        <v>118549</v>
      </c>
      <c r="E118266" s="64">
        <f>VLOOKUP('Просмотры (дано)'!B118266,'Подписчики (дано)'!A:C,3,0)</f>
        <v>44304.056251780625</v>
      </c>
      <c r="F118266" s="7">
        <f t="shared" si="1847"/>
        <v>23</v>
      </c>
    </row>
    <row r="118267" spans="1:6" x14ac:dyDescent="0.3">
      <c r="A118267" s="7">
        <v>357282</v>
      </c>
      <c r="B118267" s="7">
        <v>13934</v>
      </c>
      <c r="C118267" s="64">
        <v>44414.980365695796</v>
      </c>
      <c r="D118267" s="7">
        <v>370651</v>
      </c>
      <c r="E118267" s="64">
        <f>VLOOKUP('Просмотры (дано)'!B118267,'Подписчики (дано)'!A:C,3,0)</f>
        <v>44379.450839992875</v>
      </c>
      <c r="F118267" s="7">
        <f t="shared" si="1847"/>
        <v>23</v>
      </c>
    </row>
    <row r="118268" spans="1:6" x14ac:dyDescent="0.3">
      <c r="A118268" s="7">
        <v>357286</v>
      </c>
      <c r="B118268" s="7">
        <v>346746</v>
      </c>
      <c r="C118268" s="64">
        <v>44414.980365695796</v>
      </c>
      <c r="D118268" s="7">
        <v>193518</v>
      </c>
      <c r="E118268" s="64">
        <f>VLOOKUP('Просмотры (дано)'!B118268,'Подписчики (дано)'!A:C,3,0)</f>
        <v>44309.2558383547</v>
      </c>
      <c r="F118268" s="7">
        <f t="shared" si="1847"/>
        <v>23</v>
      </c>
    </row>
    <row r="118269" spans="1:6" x14ac:dyDescent="0.3">
      <c r="A118269" s="7">
        <v>357290</v>
      </c>
      <c r="B118269" s="7">
        <v>58133</v>
      </c>
      <c r="C118269" s="64">
        <v>44414.981174757282</v>
      </c>
      <c r="D118269" s="7">
        <v>189009</v>
      </c>
      <c r="E118269" s="64">
        <f>VLOOKUP('Просмотры (дано)'!B118269,'Подписчики (дано)'!A:C,3,0)</f>
        <v>44310.336436467238</v>
      </c>
      <c r="F118269" s="7">
        <f t="shared" si="1847"/>
        <v>23</v>
      </c>
    </row>
    <row r="118270" spans="1:6" x14ac:dyDescent="0.3">
      <c r="A118270" s="7">
        <v>357295</v>
      </c>
      <c r="B118270" s="7">
        <v>149667</v>
      </c>
      <c r="C118270" s="64">
        <v>44414.981174757282</v>
      </c>
      <c r="D118270" s="7">
        <v>343491</v>
      </c>
      <c r="E118270" s="64">
        <f>VLOOKUP('Просмотры (дано)'!B118270,'Подписчики (дано)'!A:C,3,0)</f>
        <v>44388.950960826209</v>
      </c>
      <c r="F118270" s="7">
        <f t="shared" si="1847"/>
        <v>23</v>
      </c>
    </row>
    <row r="118271" spans="1:6" x14ac:dyDescent="0.3">
      <c r="A118271" s="7">
        <v>357300</v>
      </c>
      <c r="B118271" s="7">
        <v>163445</v>
      </c>
      <c r="C118271" s="64">
        <v>44414.981174757282</v>
      </c>
      <c r="D118271" s="7">
        <v>20534</v>
      </c>
      <c r="E118271" s="64">
        <f>VLOOKUP('Просмотры (дано)'!B118271,'Подписчики (дано)'!A:C,3,0)</f>
        <v>44340.005573539886</v>
      </c>
      <c r="F118271" s="7">
        <f t="shared" si="1847"/>
        <v>23</v>
      </c>
    </row>
    <row r="118272" spans="1:6" x14ac:dyDescent="0.3">
      <c r="A118272" s="7">
        <v>357305</v>
      </c>
      <c r="B118272" s="7">
        <v>160786</v>
      </c>
      <c r="C118272" s="64">
        <v>44414.982000000004</v>
      </c>
      <c r="D118272" s="7">
        <v>139058</v>
      </c>
      <c r="E118272" s="64">
        <f>VLOOKUP('Просмотры (дано)'!B118272,'Подписчики (дано)'!A:C,3,0)</f>
        <v>44376.449297649575</v>
      </c>
      <c r="F118272" s="7">
        <f t="shared" si="1847"/>
        <v>23</v>
      </c>
    </row>
    <row r="118273" spans="1:6" x14ac:dyDescent="0.3">
      <c r="A118273" s="7">
        <v>357308</v>
      </c>
      <c r="B118273" s="7">
        <v>216119</v>
      </c>
      <c r="C118273" s="64">
        <v>44414.982388349512</v>
      </c>
      <c r="D118273" s="7">
        <v>250331</v>
      </c>
      <c r="E118273" s="64">
        <f>VLOOKUP('Просмотры (дано)'!B118273,'Подписчики (дано)'!A:C,3,0)</f>
        <v>44413.502668874644</v>
      </c>
      <c r="F118273" s="7">
        <f t="shared" si="1847"/>
        <v>23</v>
      </c>
    </row>
    <row r="118274" spans="1:6" x14ac:dyDescent="0.3">
      <c r="A118274" s="7">
        <v>357311</v>
      </c>
      <c r="B118274" s="7">
        <v>339208</v>
      </c>
      <c r="C118274" s="64">
        <v>44414.982388349512</v>
      </c>
      <c r="D118274" s="7">
        <v>119655</v>
      </c>
      <c r="E118274" s="64">
        <f>VLOOKUP('Просмотры (дано)'!B118274,'Подписчики (дано)'!A:C,3,0)</f>
        <v>44373.8809585114</v>
      </c>
      <c r="F118274" s="7">
        <f t="shared" si="1847"/>
        <v>23</v>
      </c>
    </row>
    <row r="118275" spans="1:6" x14ac:dyDescent="0.3">
      <c r="A118275" s="7">
        <v>357313</v>
      </c>
      <c r="B118275" s="7">
        <v>238396</v>
      </c>
      <c r="C118275" s="64">
        <v>44414.983601941749</v>
      </c>
      <c r="D118275" s="7">
        <v>349014</v>
      </c>
      <c r="E118275" s="64">
        <f>VLOOKUP('Просмотры (дано)'!B118275,'Подписчики (дано)'!A:C,3,0)</f>
        <v>44345.216298717954</v>
      </c>
      <c r="F118275" s="7">
        <f t="shared" ref="F118275:F118338" si="1848">HOUR(C118275)</f>
        <v>23</v>
      </c>
    </row>
    <row r="118276" spans="1:6" x14ac:dyDescent="0.3">
      <c r="A118276" s="7">
        <v>357316</v>
      </c>
      <c r="B118276" s="7">
        <v>41305</v>
      </c>
      <c r="C118276" s="64">
        <v>44414.983999999997</v>
      </c>
      <c r="D118276" s="7">
        <v>154228</v>
      </c>
      <c r="E118276" s="64">
        <f>VLOOKUP('Просмотры (дано)'!B118276,'Подписчики (дано)'!A:C,3,0)</f>
        <v>44387.563785790597</v>
      </c>
      <c r="F118276" s="7">
        <f t="shared" si="1848"/>
        <v>23</v>
      </c>
    </row>
    <row r="118277" spans="1:6" x14ac:dyDescent="0.3">
      <c r="A118277" s="7">
        <v>357320</v>
      </c>
      <c r="B118277" s="7">
        <v>20284</v>
      </c>
      <c r="C118277" s="64">
        <v>44414.984006472492</v>
      </c>
      <c r="D118277" s="7">
        <v>113578</v>
      </c>
      <c r="E118277" s="64">
        <f>VLOOKUP('Просмотры (дано)'!B118277,'Подписчики (дано)'!A:C,3,0)</f>
        <v>44316.275480056975</v>
      </c>
      <c r="F118277" s="7">
        <f t="shared" si="1848"/>
        <v>23</v>
      </c>
    </row>
    <row r="118278" spans="1:6" x14ac:dyDescent="0.3">
      <c r="A118278" s="7">
        <v>357324</v>
      </c>
      <c r="B118278" s="7">
        <v>85872</v>
      </c>
      <c r="C118278" s="64">
        <v>44414.984006472492</v>
      </c>
      <c r="D118278" s="7">
        <v>154228</v>
      </c>
      <c r="E118278" s="64">
        <f>VLOOKUP('Просмотры (дано)'!B118278,'Подписчики (дано)'!A:C,3,0)</f>
        <v>44402.234085363249</v>
      </c>
      <c r="F118278" s="7">
        <f t="shared" si="1848"/>
        <v>23</v>
      </c>
    </row>
    <row r="118279" spans="1:6" x14ac:dyDescent="0.3">
      <c r="A118279" s="7">
        <v>357329</v>
      </c>
      <c r="B118279" s="7">
        <v>84642</v>
      </c>
      <c r="C118279" s="64">
        <v>44414.986029126216</v>
      </c>
      <c r="D118279" s="7">
        <v>465525</v>
      </c>
      <c r="E118279" s="64">
        <f>VLOOKUP('Просмотры (дано)'!B118279,'Подписчики (дано)'!A:C,3,0)</f>
        <v>44347.229861289183</v>
      </c>
      <c r="F118279" s="7">
        <f t="shared" si="1848"/>
        <v>23</v>
      </c>
    </row>
    <row r="118280" spans="1:6" x14ac:dyDescent="0.3">
      <c r="A118280" s="7">
        <v>357333</v>
      </c>
      <c r="B118280" s="7">
        <v>89128</v>
      </c>
      <c r="C118280" s="64">
        <v>44414.986433656959</v>
      </c>
      <c r="D118280" s="7">
        <v>154228</v>
      </c>
      <c r="E118280" s="64">
        <f>VLOOKUP('Просмотры (дано)'!B118280,'Подписчики (дано)'!A:C,3,0)</f>
        <v>44359.08683051994</v>
      </c>
      <c r="F118280" s="7">
        <f t="shared" si="1848"/>
        <v>23</v>
      </c>
    </row>
    <row r="118281" spans="1:6" x14ac:dyDescent="0.3">
      <c r="A118281" s="7">
        <v>357336</v>
      </c>
      <c r="B118281" s="7">
        <v>185918</v>
      </c>
      <c r="C118281" s="64">
        <v>44414.986838187702</v>
      </c>
      <c r="D118281" s="7">
        <v>304128</v>
      </c>
      <c r="E118281" s="64">
        <f>VLOOKUP('Просмотры (дано)'!B118281,'Подписчики (дано)'!A:C,3,0)</f>
        <v>44344.785702492874</v>
      </c>
      <c r="F118281" s="7">
        <f t="shared" si="1848"/>
        <v>23</v>
      </c>
    </row>
    <row r="118282" spans="1:6" x14ac:dyDescent="0.3">
      <c r="A118282" s="7">
        <v>357341</v>
      </c>
      <c r="B118282" s="7">
        <v>41075</v>
      </c>
      <c r="C118282" s="64">
        <v>44414.987647249196</v>
      </c>
      <c r="D118282" s="7">
        <v>80048</v>
      </c>
      <c r="E118282" s="64">
        <f>VLOOKUP('Просмотры (дано)'!B118282,'Подписчики (дано)'!A:C,3,0)</f>
        <v>44341.875668696579</v>
      </c>
      <c r="F118282" s="7">
        <f t="shared" si="1848"/>
        <v>23</v>
      </c>
    </row>
    <row r="118283" spans="1:6" x14ac:dyDescent="0.3">
      <c r="A118283" s="7">
        <v>357346</v>
      </c>
      <c r="B118283" s="7">
        <v>61846</v>
      </c>
      <c r="C118283" s="64">
        <v>44414.988860841426</v>
      </c>
      <c r="D118283" s="7">
        <v>473323</v>
      </c>
      <c r="E118283" s="64">
        <f>VLOOKUP('Просмотры (дано)'!B118283,'Подписчики (дано)'!A:C,3,0)</f>
        <v>44407.064520975786</v>
      </c>
      <c r="F118283" s="7">
        <f t="shared" si="1848"/>
        <v>23</v>
      </c>
    </row>
    <row r="118284" spans="1:6" x14ac:dyDescent="0.3">
      <c r="A118284" s="7">
        <v>357351</v>
      </c>
      <c r="B118284" s="7">
        <v>208954</v>
      </c>
      <c r="C118284" s="64">
        <v>44414.988860841426</v>
      </c>
      <c r="D118284" s="7">
        <v>411922</v>
      </c>
      <c r="E118284" s="64">
        <f>VLOOKUP('Просмотры (дано)'!B118284,'Подписчики (дано)'!A:C,3,0)</f>
        <v>44374.095230413106</v>
      </c>
      <c r="F118284" s="7">
        <f t="shared" si="1848"/>
        <v>23</v>
      </c>
    </row>
    <row r="118285" spans="1:6" x14ac:dyDescent="0.3">
      <c r="A118285" s="7">
        <v>357356</v>
      </c>
      <c r="B118285" s="7">
        <v>147420</v>
      </c>
      <c r="C118285" s="64">
        <v>44414.989265372169</v>
      </c>
      <c r="D118285" s="7">
        <v>120139</v>
      </c>
      <c r="E118285" s="64">
        <f>VLOOKUP('Просмотры (дано)'!B118285,'Подписчики (дано)'!A:C,3,0)</f>
        <v>44341.100220263528</v>
      </c>
      <c r="F118285" s="7">
        <f t="shared" si="1848"/>
        <v>23</v>
      </c>
    </row>
    <row r="118286" spans="1:6" x14ac:dyDescent="0.3">
      <c r="A118286" s="7">
        <v>357358</v>
      </c>
      <c r="B118286" s="7">
        <v>72793</v>
      </c>
      <c r="C118286" s="64">
        <v>44414.989333333338</v>
      </c>
      <c r="D118286" s="7">
        <v>394819</v>
      </c>
      <c r="E118286" s="64">
        <f>VLOOKUP('Просмотры (дано)'!B118286,'Подписчики (дано)'!A:C,3,0)</f>
        <v>44374.318436467234</v>
      </c>
      <c r="F118286" s="7">
        <f t="shared" si="1848"/>
        <v>23</v>
      </c>
    </row>
    <row r="118287" spans="1:6" x14ac:dyDescent="0.3">
      <c r="A118287" s="7">
        <v>357359</v>
      </c>
      <c r="B118287" s="7">
        <v>106230</v>
      </c>
      <c r="C118287" s="64">
        <v>44414.990478964399</v>
      </c>
      <c r="D118287" s="7">
        <v>458081</v>
      </c>
      <c r="E118287" s="64">
        <f>VLOOKUP('Просмотры (дано)'!B118287,'Подписчики (дано)'!A:C,3,0)</f>
        <v>44407.140592521369</v>
      </c>
      <c r="F118287" s="7">
        <f t="shared" si="1848"/>
        <v>23</v>
      </c>
    </row>
    <row r="118288" spans="1:6" x14ac:dyDescent="0.3">
      <c r="A118288" s="7">
        <v>357364</v>
      </c>
      <c r="B118288" s="7">
        <v>321397</v>
      </c>
      <c r="C118288" s="64">
        <v>44414.991999999998</v>
      </c>
      <c r="D118288" s="7">
        <v>283433</v>
      </c>
      <c r="E118288" s="64">
        <f>VLOOKUP('Просмотры (дано)'!B118288,'Подписчики (дано)'!A:C,3,0)</f>
        <v>44324.397076745008</v>
      </c>
      <c r="F118288" s="7">
        <f t="shared" si="1848"/>
        <v>23</v>
      </c>
    </row>
    <row r="118289" spans="1:6" x14ac:dyDescent="0.3">
      <c r="A118289" s="7">
        <v>357369</v>
      </c>
      <c r="B118289" s="7">
        <v>243795</v>
      </c>
      <c r="C118289" s="64">
        <v>44414.992097087379</v>
      </c>
      <c r="D118289" s="7">
        <v>81226</v>
      </c>
      <c r="E118289" s="64">
        <f>VLOOKUP('Просмотры (дано)'!B118289,'Подписчики (дано)'!A:C,3,0)</f>
        <v>44377.826422222221</v>
      </c>
      <c r="F118289" s="7">
        <f t="shared" si="1848"/>
        <v>23</v>
      </c>
    </row>
    <row r="118290" spans="1:6" x14ac:dyDescent="0.3">
      <c r="A118290" s="7">
        <v>357371</v>
      </c>
      <c r="B118290" s="7">
        <v>214801</v>
      </c>
      <c r="C118290" s="64">
        <v>44414.992501618122</v>
      </c>
      <c r="D118290" s="7">
        <v>5151</v>
      </c>
      <c r="E118290" s="64">
        <f>VLOOKUP('Просмотры (дано)'!B118290,'Подписчики (дано)'!A:C,3,0)</f>
        <v>44310.161027635324</v>
      </c>
      <c r="F118290" s="7">
        <f t="shared" si="1848"/>
        <v>23</v>
      </c>
    </row>
    <row r="118291" spans="1:6" x14ac:dyDescent="0.3">
      <c r="A118291" s="7">
        <v>357373</v>
      </c>
      <c r="B118291" s="7">
        <v>297113</v>
      </c>
      <c r="C118291" s="64">
        <v>44414.992501618122</v>
      </c>
      <c r="D118291" s="7">
        <v>118549</v>
      </c>
      <c r="E118291" s="64">
        <f>VLOOKUP('Просмотры (дано)'!B118291,'Подписчики (дано)'!A:C,3,0)</f>
        <v>44342.122178668091</v>
      </c>
      <c r="F118291" s="7">
        <f t="shared" si="1848"/>
        <v>23</v>
      </c>
    </row>
    <row r="118292" spans="1:6" x14ac:dyDescent="0.3">
      <c r="A118292" s="7">
        <v>357377</v>
      </c>
      <c r="B118292" s="7">
        <v>91062</v>
      </c>
      <c r="C118292" s="64">
        <v>44414.995000000003</v>
      </c>
      <c r="D118292" s="7">
        <v>3876</v>
      </c>
      <c r="E118292" s="64">
        <f>VLOOKUP('Просмотры (дано)'!B118292,'Подписчики (дано)'!A:C,3,0)</f>
        <v>44299.082331232195</v>
      </c>
      <c r="F118292" s="7">
        <f t="shared" si="1848"/>
        <v>23</v>
      </c>
    </row>
    <row r="118293" spans="1:6" x14ac:dyDescent="0.3">
      <c r="A118293" s="7">
        <v>357382</v>
      </c>
      <c r="B118293" s="7">
        <v>318349</v>
      </c>
      <c r="C118293" s="64">
        <v>44414.995333333332</v>
      </c>
      <c r="D118293" s="7">
        <v>191893</v>
      </c>
      <c r="E118293" s="64">
        <f>VLOOKUP('Просмотры (дано)'!B118293,'Подписчики (дано)'!A:C,3,0)</f>
        <v>44372.31849205841</v>
      </c>
      <c r="F118293" s="7">
        <f t="shared" si="1848"/>
        <v>23</v>
      </c>
    </row>
    <row r="118294" spans="1:6" x14ac:dyDescent="0.3">
      <c r="A118294" s="7">
        <v>357387</v>
      </c>
      <c r="B118294" s="7">
        <v>150267</v>
      </c>
      <c r="C118294" s="64">
        <v>44414.995737864083</v>
      </c>
      <c r="D118294" s="7">
        <v>411922</v>
      </c>
      <c r="E118294" s="64">
        <f>VLOOKUP('Просмотры (дано)'!B118294,'Подписчики (дано)'!A:C,3,0)</f>
        <v>44390.411341096864</v>
      </c>
      <c r="F118294" s="7">
        <f t="shared" si="1848"/>
        <v>23</v>
      </c>
    </row>
    <row r="118295" spans="1:6" x14ac:dyDescent="0.3">
      <c r="A118295" s="7">
        <v>357389</v>
      </c>
      <c r="B118295" s="7">
        <v>136099</v>
      </c>
      <c r="C118295" s="64">
        <v>44414.996333333336</v>
      </c>
      <c r="D118295" s="7">
        <v>130005</v>
      </c>
      <c r="E118295" s="64">
        <f>VLOOKUP('Просмотры (дано)'!B118295,'Подписчики (дано)'!A:C,3,0)</f>
        <v>44372.915010363256</v>
      </c>
      <c r="F118295" s="7">
        <f t="shared" si="1848"/>
        <v>23</v>
      </c>
    </row>
    <row r="118296" spans="1:6" x14ac:dyDescent="0.3">
      <c r="A118296" s="7">
        <v>357393</v>
      </c>
      <c r="B118296" s="7">
        <v>338928</v>
      </c>
      <c r="C118296" s="64">
        <v>44414.997760517799</v>
      </c>
      <c r="D118296" s="7">
        <v>88863</v>
      </c>
      <c r="E118296" s="64">
        <f>VLOOKUP('Просмотры (дано)'!B118296,'Подписчики (дано)'!A:C,3,0)</f>
        <v>44374.235695797717</v>
      </c>
      <c r="F118296" s="7">
        <f t="shared" si="1848"/>
        <v>23</v>
      </c>
    </row>
    <row r="118297" spans="1:6" x14ac:dyDescent="0.3">
      <c r="A118297" s="7">
        <v>357397</v>
      </c>
      <c r="B118297" s="7">
        <v>159613</v>
      </c>
      <c r="C118297" s="64">
        <v>44414.998974110036</v>
      </c>
      <c r="D118297" s="7">
        <v>18620</v>
      </c>
      <c r="E118297" s="64">
        <f>VLOOKUP('Просмотры (дано)'!B118297,'Подписчики (дано)'!A:C,3,0)</f>
        <v>44372.178799038462</v>
      </c>
      <c r="F118297" s="7">
        <f t="shared" si="1848"/>
        <v>23</v>
      </c>
    </row>
    <row r="118298" spans="1:6" x14ac:dyDescent="0.3">
      <c r="A118298" s="7">
        <v>357398</v>
      </c>
      <c r="B118298" s="7">
        <v>56198</v>
      </c>
      <c r="C118298" s="64">
        <v>44414.999333333333</v>
      </c>
      <c r="D118298" s="7">
        <v>248634</v>
      </c>
      <c r="E118298" s="64">
        <f>VLOOKUP('Просмотры (дано)'!B118298,'Подписчики (дано)'!A:C,3,0)</f>
        <v>44371.912116595442</v>
      </c>
      <c r="F118298" s="7">
        <f t="shared" si="1848"/>
        <v>23</v>
      </c>
    </row>
    <row r="118299" spans="1:6" x14ac:dyDescent="0.3">
      <c r="A118299" s="7">
        <v>357400</v>
      </c>
      <c r="B118299" s="7">
        <v>327863</v>
      </c>
      <c r="C118299" s="64">
        <v>44414.999378640772</v>
      </c>
      <c r="D118299" s="7">
        <v>144680</v>
      </c>
      <c r="E118299" s="64">
        <f>VLOOKUP('Просмотры (дано)'!B118299,'Подписчики (дано)'!A:C,3,0)</f>
        <v>44306.913064280627</v>
      </c>
      <c r="F118299" s="7">
        <f t="shared" si="1848"/>
        <v>23</v>
      </c>
    </row>
    <row r="118300" spans="1:6" x14ac:dyDescent="0.3">
      <c r="A118300" s="7">
        <v>357403</v>
      </c>
      <c r="B118300" s="7">
        <v>313730</v>
      </c>
      <c r="C118300" s="64">
        <v>44415.000187702266</v>
      </c>
      <c r="D118300" s="7">
        <v>369523</v>
      </c>
      <c r="E118300" s="64">
        <f>VLOOKUP('Просмотры (дано)'!B118300,'Подписчики (дано)'!A:C,3,0)</f>
        <v>44339.86504045585</v>
      </c>
      <c r="F118300" s="7">
        <f t="shared" si="1848"/>
        <v>0</v>
      </c>
    </row>
    <row r="118301" spans="1:6" x14ac:dyDescent="0.3">
      <c r="A118301" s="7">
        <v>357407</v>
      </c>
      <c r="B118301" s="7">
        <v>119898</v>
      </c>
      <c r="C118301" s="64">
        <v>44415.000592233009</v>
      </c>
      <c r="D118301" s="7">
        <v>349014</v>
      </c>
      <c r="E118301" s="64">
        <f>VLOOKUP('Просмотры (дано)'!B118301,'Подписчики (дано)'!A:C,3,0)</f>
        <v>44328.878145762108</v>
      </c>
      <c r="F118301" s="7">
        <f t="shared" si="1848"/>
        <v>0</v>
      </c>
    </row>
    <row r="118302" spans="1:6" x14ac:dyDescent="0.3">
      <c r="A118302" s="7">
        <v>357408</v>
      </c>
      <c r="B118302" s="7">
        <v>169390</v>
      </c>
      <c r="C118302" s="64">
        <v>44415.000701925717</v>
      </c>
      <c r="D118302" s="7">
        <v>351192</v>
      </c>
      <c r="E118302" s="64">
        <f>VLOOKUP('Просмотры (дано)'!B118302,'Подписчики (дано)'!A:C,3,0)</f>
        <v>44356.072666417378</v>
      </c>
      <c r="F118302" s="7">
        <f t="shared" si="1848"/>
        <v>0</v>
      </c>
    </row>
    <row r="118303" spans="1:6" x14ac:dyDescent="0.3">
      <c r="A118303" s="7">
        <v>357409</v>
      </c>
      <c r="B118303" s="7">
        <v>119078</v>
      </c>
      <c r="C118303" s="64">
        <v>44415.00221035599</v>
      </c>
      <c r="D118303" s="7">
        <v>60239</v>
      </c>
      <c r="E118303" s="64">
        <f>VLOOKUP('Просмотры (дано)'!B118303,'Подписчики (дано)'!A:C,3,0)</f>
        <v>44375.336954202277</v>
      </c>
      <c r="F118303" s="7">
        <f t="shared" si="1848"/>
        <v>0</v>
      </c>
    </row>
    <row r="118304" spans="1:6" x14ac:dyDescent="0.3">
      <c r="A118304" s="7">
        <v>357411</v>
      </c>
      <c r="B118304" s="7">
        <v>185180</v>
      </c>
      <c r="C118304" s="64">
        <v>44415.003357036039</v>
      </c>
      <c r="D118304" s="7">
        <v>230507</v>
      </c>
      <c r="E118304" s="64">
        <f>VLOOKUP('Просмотры (дано)'!B118304,'Подписчики (дано)'!A:C,3,0)</f>
        <v>44357.633979059829</v>
      </c>
      <c r="F118304" s="7">
        <f t="shared" si="1848"/>
        <v>0</v>
      </c>
    </row>
    <row r="118305" spans="1:6" x14ac:dyDescent="0.3">
      <c r="A118305" s="7">
        <v>357414</v>
      </c>
      <c r="B118305" s="7">
        <v>247998</v>
      </c>
      <c r="C118305" s="64">
        <v>44415.003423948219</v>
      </c>
      <c r="D118305" s="7">
        <v>182191</v>
      </c>
      <c r="E118305" s="64">
        <f>VLOOKUP('Просмотры (дано)'!B118305,'Подписчики (дано)'!A:C,3,0)</f>
        <v>44374.584082300564</v>
      </c>
      <c r="F118305" s="7">
        <f t="shared" si="1848"/>
        <v>0</v>
      </c>
    </row>
    <row r="118306" spans="1:6" x14ac:dyDescent="0.3">
      <c r="A118306" s="7">
        <v>357419</v>
      </c>
      <c r="B118306" s="7">
        <v>74022</v>
      </c>
      <c r="C118306" s="64">
        <v>44415.005446601943</v>
      </c>
      <c r="D118306" s="7">
        <v>214389</v>
      </c>
      <c r="E118306" s="64">
        <f>VLOOKUP('Просмотры (дано)'!B118306,'Подписчики (дано)'!A:C,3,0)</f>
        <v>44411.575435790597</v>
      </c>
      <c r="F118306" s="7">
        <f t="shared" si="1848"/>
        <v>0</v>
      </c>
    </row>
    <row r="118307" spans="1:6" x14ac:dyDescent="0.3">
      <c r="A118307" s="7">
        <v>357420</v>
      </c>
      <c r="B118307" s="7">
        <v>121375</v>
      </c>
      <c r="C118307" s="64">
        <v>44415.006622516557</v>
      </c>
      <c r="D118307" s="7">
        <v>85026</v>
      </c>
      <c r="E118307" s="64">
        <f>VLOOKUP('Просмотры (дано)'!B118307,'Подписчики (дано)'!A:C,3,0)</f>
        <v>44405.779247863247</v>
      </c>
      <c r="F118307" s="7">
        <f t="shared" si="1848"/>
        <v>0</v>
      </c>
    </row>
    <row r="118308" spans="1:6" x14ac:dyDescent="0.3">
      <c r="A118308" s="7">
        <v>357425</v>
      </c>
      <c r="B118308" s="7">
        <v>114027</v>
      </c>
      <c r="C118308" s="64">
        <v>44415.008278317153</v>
      </c>
      <c r="D118308" s="7">
        <v>43842</v>
      </c>
      <c r="E118308" s="64">
        <f>VLOOKUP('Просмотры (дано)'!B118308,'Подписчики (дано)'!A:C,3,0)</f>
        <v>44404.283479059828</v>
      </c>
      <c r="F118308" s="7">
        <f t="shared" si="1848"/>
        <v>0</v>
      </c>
    </row>
    <row r="118309" spans="1:6" x14ac:dyDescent="0.3">
      <c r="A118309" s="7">
        <v>357429</v>
      </c>
      <c r="B118309" s="7">
        <v>305387</v>
      </c>
      <c r="C118309" s="64">
        <v>44415.008682847896</v>
      </c>
      <c r="D118309" s="7">
        <v>347393</v>
      </c>
      <c r="E118309" s="64">
        <f>VLOOKUP('Просмотры (дано)'!B118309,'Подписчики (дано)'!A:C,3,0)</f>
        <v>44342.555383689461</v>
      </c>
      <c r="F118309" s="7">
        <f t="shared" si="1848"/>
        <v>0</v>
      </c>
    </row>
    <row r="118310" spans="1:6" x14ac:dyDescent="0.3">
      <c r="A118310" s="7">
        <v>357434</v>
      </c>
      <c r="B118310" s="7">
        <v>336996</v>
      </c>
      <c r="C118310" s="64">
        <v>44415.008682847896</v>
      </c>
      <c r="D118310" s="7">
        <v>351192</v>
      </c>
      <c r="E118310" s="64">
        <f>VLOOKUP('Просмотры (дано)'!B118310,'Подписчики (дано)'!A:C,3,0)</f>
        <v>44343.793414957268</v>
      </c>
      <c r="F118310" s="7">
        <f t="shared" si="1848"/>
        <v>0</v>
      </c>
    </row>
    <row r="118311" spans="1:6" x14ac:dyDescent="0.3">
      <c r="A118311" s="7">
        <v>357438</v>
      </c>
      <c r="B118311" s="7">
        <v>271118</v>
      </c>
      <c r="C118311" s="64">
        <v>44415.009087378639</v>
      </c>
      <c r="D118311" s="7">
        <v>241134</v>
      </c>
      <c r="E118311" s="64">
        <f>VLOOKUP('Просмотры (дано)'!B118311,'Подписчики (дано)'!A:C,3,0)</f>
        <v>44374.630556659547</v>
      </c>
      <c r="F118311" s="7">
        <f t="shared" si="1848"/>
        <v>0</v>
      </c>
    </row>
    <row r="118312" spans="1:6" x14ac:dyDescent="0.3">
      <c r="A118312" s="7">
        <v>357439</v>
      </c>
      <c r="B118312" s="7">
        <v>225767</v>
      </c>
      <c r="C118312" s="64">
        <v>44415.010300970876</v>
      </c>
      <c r="D118312" s="7">
        <v>88863</v>
      </c>
      <c r="E118312" s="64">
        <f>VLOOKUP('Просмотры (дано)'!B118312,'Подписчики (дано)'!A:C,3,0)</f>
        <v>44373.348835398865</v>
      </c>
      <c r="F118312" s="7">
        <f t="shared" si="1848"/>
        <v>0</v>
      </c>
    </row>
    <row r="118313" spans="1:6" x14ac:dyDescent="0.3">
      <c r="A118313" s="7">
        <v>357444</v>
      </c>
      <c r="B118313" s="7">
        <v>274744</v>
      </c>
      <c r="C118313" s="64">
        <v>44415.010528885767</v>
      </c>
      <c r="D118313" s="7">
        <v>267896</v>
      </c>
      <c r="E118313" s="64">
        <f>VLOOKUP('Просмотры (дано)'!B118313,'Подписчики (дано)'!A:C,3,0)</f>
        <v>44374.1963184829</v>
      </c>
      <c r="F118313" s="7">
        <f t="shared" si="1848"/>
        <v>0</v>
      </c>
    </row>
    <row r="118314" spans="1:6" x14ac:dyDescent="0.3">
      <c r="A118314" s="7">
        <v>357445</v>
      </c>
      <c r="B118314" s="7">
        <v>188413</v>
      </c>
      <c r="C118314" s="64">
        <v>44415.011514563106</v>
      </c>
      <c r="D118314" s="7">
        <v>361821</v>
      </c>
      <c r="E118314" s="64">
        <f>VLOOKUP('Просмотры (дано)'!B118314,'Подписчики (дано)'!A:C,3,0)</f>
        <v>44341.60460153134</v>
      </c>
      <c r="F118314" s="7">
        <f t="shared" si="1848"/>
        <v>0</v>
      </c>
    </row>
    <row r="118315" spans="1:6" x14ac:dyDescent="0.3">
      <c r="A118315" s="7">
        <v>357448</v>
      </c>
      <c r="B118315" s="7">
        <v>178432</v>
      </c>
      <c r="C118315" s="64">
        <v>44415.011688589126</v>
      </c>
      <c r="D118315" s="7">
        <v>310414</v>
      </c>
      <c r="E118315" s="64">
        <f>VLOOKUP('Просмотры (дано)'!B118315,'Подписчики (дано)'!A:C,3,0)</f>
        <v>44314.528103846162</v>
      </c>
      <c r="F118315" s="7">
        <f t="shared" si="1848"/>
        <v>0</v>
      </c>
    </row>
    <row r="118316" spans="1:6" x14ac:dyDescent="0.3">
      <c r="A118316" s="7">
        <v>357451</v>
      </c>
      <c r="B118316" s="7">
        <v>287249</v>
      </c>
      <c r="C118316" s="64">
        <v>44415.012268440812</v>
      </c>
      <c r="D118316" s="7">
        <v>81226</v>
      </c>
      <c r="E118316" s="64">
        <f>VLOOKUP('Просмотры (дано)'!B118316,'Подписчики (дано)'!A:C,3,0)</f>
        <v>44371.181379736474</v>
      </c>
      <c r="F118316" s="7">
        <f t="shared" si="1848"/>
        <v>0</v>
      </c>
    </row>
    <row r="118317" spans="1:6" x14ac:dyDescent="0.3">
      <c r="A118317" s="7">
        <v>357454</v>
      </c>
      <c r="B118317" s="7">
        <v>295729</v>
      </c>
      <c r="C118317" s="64">
        <v>44415.014099551379</v>
      </c>
      <c r="D118317" s="7">
        <v>238334</v>
      </c>
      <c r="E118317" s="64">
        <f>VLOOKUP('Просмотры (дано)'!B118317,'Подписчики (дано)'!A:C,3,0)</f>
        <v>44347.476491809124</v>
      </c>
      <c r="F118317" s="7">
        <f t="shared" si="1848"/>
        <v>0</v>
      </c>
    </row>
    <row r="118318" spans="1:6" x14ac:dyDescent="0.3">
      <c r="A118318" s="7">
        <v>357455</v>
      </c>
      <c r="B118318" s="7">
        <v>338042</v>
      </c>
      <c r="C118318" s="64">
        <v>44415.014333333333</v>
      </c>
      <c r="D118318" s="7">
        <v>388561</v>
      </c>
      <c r="E118318" s="64">
        <f>VLOOKUP('Просмотры (дано)'!B118318,'Подписчики (дано)'!A:C,3,0)</f>
        <v>44374.654837642447</v>
      </c>
      <c r="F118318" s="7">
        <f t="shared" si="1848"/>
        <v>0</v>
      </c>
    </row>
    <row r="118319" spans="1:6" x14ac:dyDescent="0.3">
      <c r="A118319" s="7">
        <v>357456</v>
      </c>
      <c r="B118319" s="7">
        <v>139330</v>
      </c>
      <c r="C118319" s="64">
        <v>44415.014923551134</v>
      </c>
      <c r="D118319" s="7">
        <v>230027</v>
      </c>
      <c r="E118319" s="64">
        <f>VLOOKUP('Просмотры (дано)'!B118319,'Подписчики (дано)'!A:C,3,0)</f>
        <v>44294.44115153134</v>
      </c>
      <c r="F118319" s="7">
        <f t="shared" si="1848"/>
        <v>0</v>
      </c>
    </row>
    <row r="118320" spans="1:6" x14ac:dyDescent="0.3">
      <c r="A118320" s="7">
        <v>357457</v>
      </c>
      <c r="B118320" s="7">
        <v>138234</v>
      </c>
      <c r="C118320" s="64">
        <v>44415.017181920834</v>
      </c>
      <c r="D118320" s="7">
        <v>328371</v>
      </c>
      <c r="E118320" s="64">
        <f>VLOOKUP('Просмотры (дано)'!B118320,'Подписчики (дано)'!A:C,3,0)</f>
        <v>44327.878456410261</v>
      </c>
      <c r="F118320" s="7">
        <f t="shared" si="1848"/>
        <v>0</v>
      </c>
    </row>
    <row r="118321" spans="1:6" x14ac:dyDescent="0.3">
      <c r="A118321" s="7">
        <v>357461</v>
      </c>
      <c r="B118321" s="7">
        <v>159505</v>
      </c>
      <c r="C118321" s="64">
        <v>44415.017517624437</v>
      </c>
      <c r="D118321" s="7">
        <v>81226</v>
      </c>
      <c r="E118321" s="64">
        <f>VLOOKUP('Просмотры (дано)'!B118321,'Подписчики (дано)'!A:C,3,0)</f>
        <v>44346.25996987179</v>
      </c>
      <c r="F118321" s="7">
        <f t="shared" si="1848"/>
        <v>0</v>
      </c>
    </row>
    <row r="118322" spans="1:6" x14ac:dyDescent="0.3">
      <c r="A118322" s="7">
        <v>357466</v>
      </c>
      <c r="B118322" s="7">
        <v>97319</v>
      </c>
      <c r="C118322" s="64">
        <v>44415.018391585763</v>
      </c>
      <c r="D118322" s="7">
        <v>472712</v>
      </c>
      <c r="E118322" s="64">
        <f>VLOOKUP('Просмотры (дано)'!B118322,'Подписчики (дано)'!A:C,3,0)</f>
        <v>44317.696982086898</v>
      </c>
      <c r="F118322" s="7">
        <f t="shared" si="1848"/>
        <v>0</v>
      </c>
    </row>
    <row r="118323" spans="1:6" x14ac:dyDescent="0.3">
      <c r="A118323" s="7">
        <v>357471</v>
      </c>
      <c r="B118323" s="7">
        <v>68662</v>
      </c>
      <c r="C118323" s="64">
        <v>44415.019562364578</v>
      </c>
      <c r="D118323" s="7">
        <v>182191</v>
      </c>
      <c r="E118323" s="64">
        <f>VLOOKUP('Просмотры (дано)'!B118323,'Подписчики (дано)'!A:C,3,0)</f>
        <v>44339.003495762103</v>
      </c>
      <c r="F118323" s="7">
        <f t="shared" si="1848"/>
        <v>0</v>
      </c>
    </row>
    <row r="118324" spans="1:6" x14ac:dyDescent="0.3">
      <c r="A118324" s="7">
        <v>357475</v>
      </c>
      <c r="B118324" s="7">
        <v>9853</v>
      </c>
      <c r="C118324" s="64">
        <v>44415.020009708744</v>
      </c>
      <c r="D118324" s="7">
        <v>250771</v>
      </c>
      <c r="E118324" s="64">
        <f>VLOOKUP('Просмотры (дано)'!B118324,'Подписчики (дано)'!A:C,3,0)</f>
        <v>44323.562933012821</v>
      </c>
      <c r="F118324" s="7">
        <f t="shared" si="1848"/>
        <v>0</v>
      </c>
    </row>
    <row r="118325" spans="1:6" x14ac:dyDescent="0.3">
      <c r="A118325" s="7">
        <v>357478</v>
      </c>
      <c r="B118325" s="7">
        <v>181809</v>
      </c>
      <c r="C118325" s="64">
        <v>44415.021627831717</v>
      </c>
      <c r="D118325" s="7">
        <v>233494</v>
      </c>
      <c r="E118325" s="64">
        <f>VLOOKUP('Просмотры (дано)'!B118325,'Подписчики (дано)'!A:C,3,0)</f>
        <v>44313.076685826214</v>
      </c>
      <c r="F118325" s="7">
        <f t="shared" si="1848"/>
        <v>0</v>
      </c>
    </row>
    <row r="118326" spans="1:6" x14ac:dyDescent="0.3">
      <c r="A118326" s="7">
        <v>357480</v>
      </c>
      <c r="B118326" s="7">
        <v>329968</v>
      </c>
      <c r="C118326" s="64">
        <v>44415.021627831717</v>
      </c>
      <c r="D118326" s="7">
        <v>54565</v>
      </c>
      <c r="E118326" s="64">
        <f>VLOOKUP('Просмотры (дано)'!B118326,'Подписчики (дано)'!A:C,3,0)</f>
        <v>44375.347325890318</v>
      </c>
      <c r="F118326" s="7">
        <f t="shared" si="1848"/>
        <v>0</v>
      </c>
    </row>
    <row r="118327" spans="1:6" x14ac:dyDescent="0.3">
      <c r="A118327" s="7">
        <v>357483</v>
      </c>
      <c r="B118327" s="7">
        <v>242403</v>
      </c>
      <c r="C118327" s="64">
        <v>44415.022827845089</v>
      </c>
      <c r="D118327" s="7">
        <v>76405</v>
      </c>
      <c r="E118327" s="64">
        <f>VLOOKUP('Просмотры (дано)'!B118327,'Подписчики (дано)'!A:C,3,0)</f>
        <v>44371.492838568382</v>
      </c>
      <c r="F118327" s="7">
        <f t="shared" si="1848"/>
        <v>0</v>
      </c>
    </row>
    <row r="118328" spans="1:6" x14ac:dyDescent="0.3">
      <c r="A118328" s="7">
        <v>357486</v>
      </c>
      <c r="B118328" s="7">
        <v>119221</v>
      </c>
      <c r="C118328" s="64">
        <v>44415.022841423946</v>
      </c>
      <c r="D118328" s="7">
        <v>401945</v>
      </c>
      <c r="E118328" s="64">
        <f>VLOOKUP('Просмотры (дано)'!B118328,'Подписчики (дано)'!A:C,3,0)</f>
        <v>44373.775074038458</v>
      </c>
      <c r="F118328" s="7">
        <f t="shared" si="1848"/>
        <v>0</v>
      </c>
    </row>
    <row r="118329" spans="1:6" x14ac:dyDescent="0.3">
      <c r="A118329" s="7">
        <v>357489</v>
      </c>
      <c r="B118329" s="7">
        <v>166036</v>
      </c>
      <c r="C118329" s="64">
        <v>44415.023245954697</v>
      </c>
      <c r="D118329" s="7">
        <v>228405</v>
      </c>
      <c r="E118329" s="64">
        <f>VLOOKUP('Просмотры (дано)'!B118329,'Подписчики (дано)'!A:C,3,0)</f>
        <v>44371.100151780629</v>
      </c>
      <c r="F118329" s="7">
        <f t="shared" si="1848"/>
        <v>0</v>
      </c>
    </row>
    <row r="118330" spans="1:6" x14ac:dyDescent="0.3">
      <c r="A118330" s="7">
        <v>357491</v>
      </c>
      <c r="B118330" s="7">
        <v>202645</v>
      </c>
      <c r="C118330" s="64">
        <v>44415.023245954697</v>
      </c>
      <c r="D118330" s="7">
        <v>328312</v>
      </c>
      <c r="E118330" s="64">
        <f>VLOOKUP('Просмотры (дано)'!B118330,'Подписчики (дано)'!A:C,3,0)</f>
        <v>44350.403086930201</v>
      </c>
      <c r="F118330" s="7">
        <f t="shared" si="1848"/>
        <v>0</v>
      </c>
    </row>
    <row r="118331" spans="1:6" x14ac:dyDescent="0.3">
      <c r="A118331" s="7">
        <v>357493</v>
      </c>
      <c r="B118331" s="7">
        <v>317019</v>
      </c>
      <c r="C118331" s="64">
        <v>44415.023245954697</v>
      </c>
      <c r="D118331" s="7">
        <v>51994</v>
      </c>
      <c r="E118331" s="64">
        <f>VLOOKUP('Просмотры (дано)'!B118331,'Подписчики (дано)'!A:C,3,0)</f>
        <v>44342.604248148149</v>
      </c>
      <c r="F118331" s="7">
        <f t="shared" si="1848"/>
        <v>0</v>
      </c>
    </row>
    <row r="118332" spans="1:6" x14ac:dyDescent="0.3">
      <c r="A118332" s="7">
        <v>357495</v>
      </c>
      <c r="B118332" s="7">
        <v>33351</v>
      </c>
      <c r="C118332" s="64">
        <v>44415.024459546927</v>
      </c>
      <c r="D118332" s="7">
        <v>21407</v>
      </c>
      <c r="E118332" s="64">
        <f>VLOOKUP('Просмотры (дано)'!B118332,'Подписчики (дано)'!A:C,3,0)</f>
        <v>44340.552440206549</v>
      </c>
      <c r="F118332" s="7">
        <f t="shared" si="1848"/>
        <v>0</v>
      </c>
    </row>
    <row r="118333" spans="1:6" x14ac:dyDescent="0.3">
      <c r="A118333" s="7">
        <v>357498</v>
      </c>
      <c r="B118333" s="7">
        <v>121959</v>
      </c>
      <c r="C118333" s="64">
        <v>44415.0260776699</v>
      </c>
      <c r="D118333" s="7">
        <v>5151</v>
      </c>
      <c r="E118333" s="64">
        <f>VLOOKUP('Просмотры (дано)'!B118333,'Подписчики (дано)'!A:C,3,0)</f>
        <v>44344.333141168092</v>
      </c>
      <c r="F118333" s="7">
        <f t="shared" si="1848"/>
        <v>0</v>
      </c>
    </row>
    <row r="118334" spans="1:6" x14ac:dyDescent="0.3">
      <c r="A118334" s="7">
        <v>357501</v>
      </c>
      <c r="B118334" s="7">
        <v>287119</v>
      </c>
      <c r="C118334" s="64">
        <v>44415.0260776699</v>
      </c>
      <c r="D118334" s="7">
        <v>249086</v>
      </c>
      <c r="E118334" s="64">
        <f>VLOOKUP('Просмотры (дано)'!B118334,'Подписчики (дано)'!A:C,3,0)</f>
        <v>44407.892123076919</v>
      </c>
      <c r="F118334" s="7">
        <f t="shared" si="1848"/>
        <v>0</v>
      </c>
    </row>
    <row r="118335" spans="1:6" x14ac:dyDescent="0.3">
      <c r="A118335" s="7">
        <v>357503</v>
      </c>
      <c r="B118335" s="7">
        <v>146896</v>
      </c>
      <c r="C118335" s="64">
        <v>44415.026367992185</v>
      </c>
      <c r="D118335" s="7">
        <v>192331</v>
      </c>
      <c r="E118335" s="64">
        <f>VLOOKUP('Просмотры (дано)'!B118335,'Подписчики (дано)'!A:C,3,0)</f>
        <v>44371.17035758547</v>
      </c>
      <c r="F118335" s="7">
        <f t="shared" si="1848"/>
        <v>0</v>
      </c>
    </row>
    <row r="118336" spans="1:6" x14ac:dyDescent="0.3">
      <c r="A118336" s="7">
        <v>357505</v>
      </c>
      <c r="B118336" s="7">
        <v>129933</v>
      </c>
      <c r="C118336" s="64">
        <v>44415.02758873257</v>
      </c>
      <c r="D118336" s="7">
        <v>89348</v>
      </c>
      <c r="E118336" s="64">
        <f>VLOOKUP('Просмотры (дано)'!B118336,'Подписчики (дано)'!A:C,3,0)</f>
        <v>44394.560349287749</v>
      </c>
      <c r="F118336" s="7">
        <f t="shared" si="1848"/>
        <v>0</v>
      </c>
    </row>
    <row r="118337" spans="1:6" x14ac:dyDescent="0.3">
      <c r="A118337" s="7">
        <v>357510</v>
      </c>
      <c r="B118337" s="7">
        <v>186540</v>
      </c>
      <c r="C118337" s="64">
        <v>44415.02769579288</v>
      </c>
      <c r="D118337" s="7">
        <v>21760</v>
      </c>
      <c r="E118337" s="64">
        <f>VLOOKUP('Просмотры (дано)'!B118337,'Подписчики (дано)'!A:C,3,0)</f>
        <v>44387.724318732195</v>
      </c>
      <c r="F118337" s="7">
        <f t="shared" si="1848"/>
        <v>0</v>
      </c>
    </row>
    <row r="118338" spans="1:6" x14ac:dyDescent="0.3">
      <c r="A118338" s="7">
        <v>357512</v>
      </c>
      <c r="B118338" s="7">
        <v>78542</v>
      </c>
      <c r="C118338" s="64">
        <v>44415.028100323623</v>
      </c>
      <c r="D118338" s="7">
        <v>158978</v>
      </c>
      <c r="E118338" s="64">
        <f>VLOOKUP('Просмотры (дано)'!B118338,'Подписчики (дано)'!A:C,3,0)</f>
        <v>44371.117187464384</v>
      </c>
      <c r="F118338" s="7">
        <f t="shared" si="1848"/>
        <v>0</v>
      </c>
    </row>
    <row r="118339" spans="1:6" x14ac:dyDescent="0.3">
      <c r="A118339" s="7">
        <v>357517</v>
      </c>
      <c r="B118339" s="7">
        <v>322457</v>
      </c>
      <c r="C118339" s="64">
        <v>44415.02931391586</v>
      </c>
      <c r="D118339" s="7">
        <v>411922</v>
      </c>
      <c r="E118339" s="64">
        <f>VLOOKUP('Просмотры (дано)'!B118339,'Подписчики (дано)'!A:C,3,0)</f>
        <v>44346.411955519943</v>
      </c>
      <c r="F118339" s="7">
        <f t="shared" ref="F118339:F118402" si="1849">HOUR(C118339)</f>
        <v>0</v>
      </c>
    </row>
    <row r="118340" spans="1:6" x14ac:dyDescent="0.3">
      <c r="A118340" s="7">
        <v>357518</v>
      </c>
      <c r="B118340" s="7">
        <v>90203</v>
      </c>
      <c r="C118340" s="64">
        <v>44415.029969176307</v>
      </c>
      <c r="D118340" s="7">
        <v>7650</v>
      </c>
      <c r="E118340" s="64">
        <f>VLOOKUP('Просмотры (дано)'!B118340,'Подписчики (дано)'!A:C,3,0)</f>
        <v>44371.413867485753</v>
      </c>
      <c r="F118340" s="7">
        <f t="shared" si="1849"/>
        <v>0</v>
      </c>
    </row>
    <row r="118341" spans="1:6" x14ac:dyDescent="0.3">
      <c r="A118341" s="7">
        <v>357519</v>
      </c>
      <c r="B118341" s="7">
        <v>89546</v>
      </c>
      <c r="C118341" s="64">
        <v>44415.030457472458</v>
      </c>
      <c r="D118341" s="7">
        <v>188971</v>
      </c>
      <c r="E118341" s="64">
        <f>VLOOKUP('Просмотры (дано)'!B118341,'Подписчики (дано)'!A:C,3,0)</f>
        <v>44389.433924679492</v>
      </c>
      <c r="F118341" s="7">
        <f t="shared" si="1849"/>
        <v>0</v>
      </c>
    </row>
    <row r="118342" spans="1:6" x14ac:dyDescent="0.3">
      <c r="A118342" s="7">
        <v>357522</v>
      </c>
      <c r="B118342" s="7">
        <v>234386</v>
      </c>
      <c r="C118342" s="64">
        <v>44415.03052750809</v>
      </c>
      <c r="D118342" s="7">
        <v>286645</v>
      </c>
      <c r="E118342" s="64">
        <f>VLOOKUP('Просмотры (дано)'!B118342,'Подписчики (дано)'!A:C,3,0)</f>
        <v>44306.889466880348</v>
      </c>
      <c r="F118342" s="7">
        <f t="shared" si="1849"/>
        <v>0</v>
      </c>
    </row>
    <row r="118343" spans="1:6" x14ac:dyDescent="0.3">
      <c r="A118343" s="7">
        <v>357527</v>
      </c>
      <c r="B118343" s="7">
        <v>287006</v>
      </c>
      <c r="C118343" s="64">
        <v>44415.030932038841</v>
      </c>
      <c r="D118343" s="7">
        <v>29489</v>
      </c>
      <c r="E118343" s="64">
        <f>VLOOKUP('Просмотры (дано)'!B118343,'Подписчики (дано)'!A:C,3,0)</f>
        <v>44289.776400427356</v>
      </c>
      <c r="F118343" s="7">
        <f t="shared" si="1849"/>
        <v>0</v>
      </c>
    </row>
    <row r="118344" spans="1:6" x14ac:dyDescent="0.3">
      <c r="A118344" s="7">
        <v>357530</v>
      </c>
      <c r="B118344" s="7">
        <v>72609</v>
      </c>
      <c r="C118344" s="64">
        <v>44415.031678212836</v>
      </c>
      <c r="D118344" s="7">
        <v>158978</v>
      </c>
      <c r="E118344" s="64">
        <f>VLOOKUP('Просмотры (дано)'!B118344,'Подписчики (дано)'!A:C,3,0)</f>
        <v>44373.774581125355</v>
      </c>
      <c r="F118344" s="7">
        <f t="shared" si="1849"/>
        <v>0</v>
      </c>
    </row>
    <row r="118345" spans="1:6" x14ac:dyDescent="0.3">
      <c r="A118345" s="7">
        <v>357533</v>
      </c>
      <c r="B118345" s="7">
        <v>49703</v>
      </c>
      <c r="C118345" s="64">
        <v>44415.03198339793</v>
      </c>
      <c r="D118345" s="7">
        <v>285365</v>
      </c>
      <c r="E118345" s="64">
        <f>VLOOKUP('Просмотры (дано)'!B118345,'Подписчики (дано)'!A:C,3,0)</f>
        <v>44406.723298076926</v>
      </c>
      <c r="F118345" s="7">
        <f t="shared" si="1849"/>
        <v>0</v>
      </c>
    </row>
    <row r="118346" spans="1:6" x14ac:dyDescent="0.3">
      <c r="A118346" s="7">
        <v>357536</v>
      </c>
      <c r="B118346" s="7">
        <v>192570</v>
      </c>
      <c r="C118346" s="64">
        <v>44415.031999999999</v>
      </c>
      <c r="D118346" s="7">
        <v>320264</v>
      </c>
      <c r="E118346" s="64">
        <f>VLOOKUP('Просмотры (дано)'!B118346,'Подписчики (дано)'!A:C,3,0)</f>
        <v>44388.92814807692</v>
      </c>
      <c r="F118346" s="7">
        <f t="shared" si="1849"/>
        <v>0</v>
      </c>
    </row>
    <row r="118347" spans="1:6" x14ac:dyDescent="0.3">
      <c r="A118347" s="7">
        <v>357537</v>
      </c>
      <c r="B118347" s="7">
        <v>25851</v>
      </c>
      <c r="C118347" s="64">
        <v>44415.033326212346</v>
      </c>
      <c r="D118347" s="7">
        <v>217497</v>
      </c>
      <c r="E118347" s="64">
        <f>VLOOKUP('Просмотры (дано)'!B118347,'Подписчики (дано)'!A:C,3,0)</f>
        <v>44375.949493482905</v>
      </c>
      <c r="F118347" s="7">
        <f t="shared" si="1849"/>
        <v>0</v>
      </c>
    </row>
    <row r="118348" spans="1:6" x14ac:dyDescent="0.3">
      <c r="A118348" s="7">
        <v>357542</v>
      </c>
      <c r="B118348" s="7">
        <v>76685</v>
      </c>
      <c r="C118348" s="64">
        <v>44415.034168284794</v>
      </c>
      <c r="D118348" s="7">
        <v>245484</v>
      </c>
      <c r="E118348" s="64">
        <f>VLOOKUP('Просмотры (дано)'!B118348,'Подписчики (дано)'!A:C,3,0)</f>
        <v>44345.884708511396</v>
      </c>
      <c r="F118348" s="7">
        <f t="shared" si="1849"/>
        <v>0</v>
      </c>
    </row>
    <row r="118349" spans="1:6" x14ac:dyDescent="0.3">
      <c r="A118349" s="7">
        <v>357546</v>
      </c>
      <c r="B118349" s="7">
        <v>123470</v>
      </c>
      <c r="C118349" s="64">
        <v>44415.03457281553</v>
      </c>
      <c r="D118349" s="7">
        <v>394819</v>
      </c>
      <c r="E118349" s="64">
        <f>VLOOKUP('Просмотры (дано)'!B118349,'Подписчики (дано)'!A:C,3,0)</f>
        <v>44374.664759152423</v>
      </c>
      <c r="F118349" s="7">
        <f t="shared" si="1849"/>
        <v>0</v>
      </c>
    </row>
    <row r="118350" spans="1:6" x14ac:dyDescent="0.3">
      <c r="A118350" s="7">
        <v>357549</v>
      </c>
      <c r="B118350" s="7">
        <v>13088</v>
      </c>
      <c r="C118350" s="64">
        <v>44415.034572815537</v>
      </c>
      <c r="D118350" s="7">
        <v>258251</v>
      </c>
      <c r="E118350" s="64">
        <f>VLOOKUP('Просмотры (дано)'!B118350,'Подписчики (дано)'!A:C,3,0)</f>
        <v>44354.314205306269</v>
      </c>
      <c r="F118350" s="7">
        <f t="shared" si="1849"/>
        <v>0</v>
      </c>
    </row>
    <row r="118351" spans="1:6" x14ac:dyDescent="0.3">
      <c r="A118351" s="7">
        <v>357552</v>
      </c>
      <c r="B118351" s="7">
        <v>80557</v>
      </c>
      <c r="C118351" s="64">
        <v>44415.034638508252</v>
      </c>
      <c r="D118351" s="7">
        <v>227775</v>
      </c>
      <c r="E118351" s="64">
        <f>VLOOKUP('Просмотры (дано)'!B118351,'Подписчики (дано)'!A:C,3,0)</f>
        <v>44308.263543696587</v>
      </c>
      <c r="F118351" s="7">
        <f t="shared" si="1849"/>
        <v>0</v>
      </c>
    </row>
    <row r="118352" spans="1:6" x14ac:dyDescent="0.3">
      <c r="A118352" s="7">
        <v>357557</v>
      </c>
      <c r="B118352" s="7">
        <v>293065</v>
      </c>
      <c r="C118352" s="64">
        <v>44415.038213592234</v>
      </c>
      <c r="D118352" s="7">
        <v>303258</v>
      </c>
      <c r="E118352" s="64">
        <f>VLOOKUP('Просмотры (дано)'!B118352,'Подписчики (дано)'!A:C,3,0)</f>
        <v>44308.868502065532</v>
      </c>
      <c r="F118352" s="7">
        <f t="shared" si="1849"/>
        <v>0</v>
      </c>
    </row>
    <row r="118353" spans="1:6" x14ac:dyDescent="0.3">
      <c r="A118353" s="7">
        <v>357560</v>
      </c>
      <c r="B118353" s="7">
        <v>194083</v>
      </c>
      <c r="C118353" s="64">
        <v>44415.039704580828</v>
      </c>
      <c r="D118353" s="7">
        <v>104958</v>
      </c>
      <c r="E118353" s="64">
        <f>VLOOKUP('Просмотры (дано)'!B118353,'Подписчики (дано)'!A:C,3,0)</f>
        <v>44374.08185690883</v>
      </c>
      <c r="F118353" s="7">
        <f t="shared" si="1849"/>
        <v>0</v>
      </c>
    </row>
    <row r="118354" spans="1:6" x14ac:dyDescent="0.3">
      <c r="A118354" s="7">
        <v>357563</v>
      </c>
      <c r="B118354" s="7">
        <v>106968</v>
      </c>
      <c r="C118354" s="64">
        <v>44415.040333333338</v>
      </c>
      <c r="D118354" s="7">
        <v>88863</v>
      </c>
      <c r="E118354" s="64">
        <f>VLOOKUP('Просмотры (дано)'!B118354,'Подписчики (дано)'!A:C,3,0)</f>
        <v>44313.936498717951</v>
      </c>
      <c r="F118354" s="7">
        <f t="shared" si="1849"/>
        <v>0</v>
      </c>
    </row>
    <row r="118355" spans="1:6" x14ac:dyDescent="0.3">
      <c r="A118355" s="7">
        <v>357566</v>
      </c>
      <c r="B118355" s="7">
        <v>230764</v>
      </c>
      <c r="C118355" s="64">
        <v>44415.040333333338</v>
      </c>
      <c r="D118355" s="7">
        <v>168465</v>
      </c>
      <c r="E118355" s="64">
        <f>VLOOKUP('Просмотры (дано)'!B118355,'Подписчики (дано)'!A:C,3,0)</f>
        <v>44408.31144626069</v>
      </c>
      <c r="F118355" s="7">
        <f t="shared" si="1849"/>
        <v>0</v>
      </c>
    </row>
    <row r="118356" spans="1:6" x14ac:dyDescent="0.3">
      <c r="A118356" s="7">
        <v>357571</v>
      </c>
      <c r="B118356" s="7">
        <v>267828</v>
      </c>
      <c r="C118356" s="64">
        <v>44415.040467543564</v>
      </c>
      <c r="D118356" s="7">
        <v>208723</v>
      </c>
      <c r="E118356" s="64">
        <f>VLOOKUP('Просмотры (дано)'!B118356,'Подписчики (дано)'!A:C,3,0)</f>
        <v>44340.1783659188</v>
      </c>
      <c r="F118356" s="7">
        <f t="shared" si="1849"/>
        <v>0</v>
      </c>
    </row>
    <row r="118357" spans="1:6" x14ac:dyDescent="0.3">
      <c r="A118357" s="7">
        <v>357572</v>
      </c>
      <c r="B118357" s="7">
        <v>67403</v>
      </c>
      <c r="C118357" s="64">
        <v>44415.041169469281</v>
      </c>
      <c r="D118357" s="7">
        <v>327680</v>
      </c>
      <c r="E118357" s="64">
        <f>VLOOKUP('Просмотры (дано)'!B118357,'Подписчики (дано)'!A:C,3,0)</f>
        <v>44341.451816880341</v>
      </c>
      <c r="F118357" s="7">
        <f t="shared" si="1849"/>
        <v>0</v>
      </c>
    </row>
    <row r="118358" spans="1:6" x14ac:dyDescent="0.3">
      <c r="A118358" s="7">
        <v>357577</v>
      </c>
      <c r="B118358" s="7">
        <v>97355</v>
      </c>
      <c r="C118358" s="64">
        <v>44415.041169469281</v>
      </c>
      <c r="D118358" s="7">
        <v>242135</v>
      </c>
      <c r="E118358" s="64">
        <f>VLOOKUP('Просмотры (дано)'!B118358,'Подписчики (дано)'!A:C,3,0)</f>
        <v>44361.873420263531</v>
      </c>
      <c r="F118358" s="7">
        <f t="shared" si="1849"/>
        <v>0</v>
      </c>
    </row>
    <row r="118359" spans="1:6" x14ac:dyDescent="0.3">
      <c r="A118359" s="7">
        <v>357581</v>
      </c>
      <c r="B118359" s="7">
        <v>235471</v>
      </c>
      <c r="C118359" s="64">
        <v>44415.041688283942</v>
      </c>
      <c r="D118359" s="7">
        <v>96200</v>
      </c>
      <c r="E118359" s="64">
        <f>VLOOKUP('Просмотры (дано)'!B118359,'Подписчики (дано)'!A:C,3,0)</f>
        <v>44396.467674608262</v>
      </c>
      <c r="F118359" s="7">
        <f t="shared" si="1849"/>
        <v>1</v>
      </c>
    </row>
    <row r="118360" spans="1:6" x14ac:dyDescent="0.3">
      <c r="A118360" s="7">
        <v>357582</v>
      </c>
      <c r="B118360" s="7">
        <v>168128</v>
      </c>
      <c r="C118360" s="64">
        <v>44415.042663430424</v>
      </c>
      <c r="D118360" s="7">
        <v>347393</v>
      </c>
      <c r="E118360" s="64">
        <f>VLOOKUP('Просмотры (дано)'!B118360,'Подписчики (дано)'!A:C,3,0)</f>
        <v>44339.290123824787</v>
      </c>
      <c r="F118360" s="7">
        <f t="shared" si="1849"/>
        <v>1</v>
      </c>
    </row>
    <row r="118361" spans="1:6" x14ac:dyDescent="0.3">
      <c r="A118361" s="7">
        <v>357584</v>
      </c>
      <c r="B118361" s="7">
        <v>83047</v>
      </c>
      <c r="C118361" s="64">
        <v>44415.045495145627</v>
      </c>
      <c r="D118361" s="7">
        <v>8411</v>
      </c>
      <c r="E118361" s="64">
        <f>VLOOKUP('Просмотры (дано)'!B118361,'Подписчики (дано)'!A:C,3,0)</f>
        <v>44340.515488390316</v>
      </c>
      <c r="F118361" s="7">
        <f t="shared" si="1849"/>
        <v>1</v>
      </c>
    </row>
    <row r="118362" spans="1:6" x14ac:dyDescent="0.3">
      <c r="A118362" s="7">
        <v>357586</v>
      </c>
      <c r="B118362" s="7">
        <v>28666</v>
      </c>
      <c r="C118362" s="64">
        <v>44415.047113268607</v>
      </c>
      <c r="D118362" s="7">
        <v>347393</v>
      </c>
      <c r="E118362" s="64">
        <f>VLOOKUP('Просмотры (дано)'!B118362,'Подписчики (дано)'!A:C,3,0)</f>
        <v>44371.428822578346</v>
      </c>
      <c r="F118362" s="7">
        <f t="shared" si="1849"/>
        <v>1</v>
      </c>
    </row>
    <row r="118363" spans="1:6" x14ac:dyDescent="0.3">
      <c r="A118363" s="7">
        <v>357591</v>
      </c>
      <c r="B118363" s="7">
        <v>11353</v>
      </c>
      <c r="C118363" s="64">
        <v>44415.047517799358</v>
      </c>
      <c r="D118363" s="7">
        <v>452881</v>
      </c>
      <c r="E118363" s="64">
        <f>VLOOKUP('Просмотры (дано)'!B118363,'Подписчики (дано)'!A:C,3,0)</f>
        <v>44339.892209437327</v>
      </c>
      <c r="F118363" s="7">
        <f t="shared" si="1849"/>
        <v>1</v>
      </c>
    </row>
    <row r="118364" spans="1:6" x14ac:dyDescent="0.3">
      <c r="A118364" s="7">
        <v>357595</v>
      </c>
      <c r="B118364" s="7">
        <v>203916</v>
      </c>
      <c r="C118364" s="64">
        <v>44415.048333333332</v>
      </c>
      <c r="D118364" s="7">
        <v>305248</v>
      </c>
      <c r="E118364" s="64">
        <f>VLOOKUP('Просмотры (дано)'!B118364,'Подписчики (дано)'!A:C,3,0)</f>
        <v>44331.422988853272</v>
      </c>
      <c r="F118364" s="7">
        <f t="shared" si="1849"/>
        <v>1</v>
      </c>
    </row>
    <row r="118365" spans="1:6" x14ac:dyDescent="0.3">
      <c r="A118365" s="7">
        <v>357597</v>
      </c>
      <c r="B118365" s="7">
        <v>68791</v>
      </c>
      <c r="C118365" s="64">
        <v>44415.048731391587</v>
      </c>
      <c r="D118365" s="7">
        <v>345906</v>
      </c>
      <c r="E118365" s="64">
        <f>VLOOKUP('Просмотры (дано)'!B118365,'Подписчики (дано)'!A:C,3,0)</f>
        <v>44343.423814992886</v>
      </c>
      <c r="F118365" s="7">
        <f t="shared" si="1849"/>
        <v>1</v>
      </c>
    </row>
    <row r="118366" spans="1:6" x14ac:dyDescent="0.3">
      <c r="A118366" s="7">
        <v>357598</v>
      </c>
      <c r="B118366" s="7">
        <v>92939</v>
      </c>
      <c r="C118366" s="64">
        <v>44415.048731391587</v>
      </c>
      <c r="D118366" s="7">
        <v>347393</v>
      </c>
      <c r="E118366" s="64">
        <f>VLOOKUP('Просмотры (дано)'!B118366,'Подписчики (дано)'!A:C,3,0)</f>
        <v>44373.435825142449</v>
      </c>
      <c r="F118366" s="7">
        <f t="shared" si="1849"/>
        <v>1</v>
      </c>
    </row>
    <row r="118367" spans="1:6" x14ac:dyDescent="0.3">
      <c r="A118367" s="7">
        <v>357603</v>
      </c>
      <c r="B118367" s="7">
        <v>272079</v>
      </c>
      <c r="C118367" s="64">
        <v>44415.049317911311</v>
      </c>
      <c r="D118367" s="7">
        <v>187136</v>
      </c>
      <c r="E118367" s="64">
        <f>VLOOKUP('Просмотры (дано)'!B118367,'Подписчики (дано)'!A:C,3,0)</f>
        <v>44317.608015633901</v>
      </c>
      <c r="F118367" s="7">
        <f t="shared" si="1849"/>
        <v>1</v>
      </c>
    </row>
    <row r="118368" spans="1:6" x14ac:dyDescent="0.3">
      <c r="A118368" s="7">
        <v>357607</v>
      </c>
      <c r="B118368" s="7">
        <v>933</v>
      </c>
      <c r="C118368" s="64">
        <v>44415.050782799764</v>
      </c>
      <c r="D118368" s="7">
        <v>309079</v>
      </c>
      <c r="E118368" s="64">
        <f>VLOOKUP('Просмотры (дано)'!B118368,'Подписчики (дано)'!A:C,3,0)</f>
        <v>44342.211880840448</v>
      </c>
      <c r="F118368" s="7">
        <f t="shared" si="1849"/>
        <v>1</v>
      </c>
    </row>
    <row r="118369" spans="1:6" x14ac:dyDescent="0.3">
      <c r="A118369" s="7">
        <v>357611</v>
      </c>
      <c r="B118369" s="7">
        <v>162047</v>
      </c>
      <c r="C118369" s="64">
        <v>44415.051301614432</v>
      </c>
      <c r="D118369" s="7">
        <v>304722</v>
      </c>
      <c r="E118369" s="64">
        <f>VLOOKUP('Просмотры (дано)'!B118369,'Подписчики (дано)'!A:C,3,0)</f>
        <v>44361.128478668092</v>
      </c>
      <c r="F118369" s="7">
        <f t="shared" si="1849"/>
        <v>1</v>
      </c>
    </row>
    <row r="118370" spans="1:6" x14ac:dyDescent="0.3">
      <c r="A118370" s="7">
        <v>357614</v>
      </c>
      <c r="B118370" s="7">
        <v>120547</v>
      </c>
      <c r="C118370" s="64">
        <v>44415.051563106797</v>
      </c>
      <c r="D118370" s="7">
        <v>351740</v>
      </c>
      <c r="E118370" s="64">
        <f>VLOOKUP('Просмотры (дано)'!B118370,'Подписчики (дано)'!A:C,3,0)</f>
        <v>44376.971458725071</v>
      </c>
      <c r="F118370" s="7">
        <f t="shared" si="1849"/>
        <v>1</v>
      </c>
    </row>
    <row r="118371" spans="1:6" x14ac:dyDescent="0.3">
      <c r="A118371" s="7">
        <v>357618</v>
      </c>
      <c r="B118371" s="7">
        <v>323511</v>
      </c>
      <c r="C118371" s="64">
        <v>44415.051667836546</v>
      </c>
      <c r="D118371" s="7">
        <v>214179</v>
      </c>
      <c r="E118371" s="64">
        <f>VLOOKUP('Просмотры (дано)'!B118371,'Подписчики (дано)'!A:C,3,0)</f>
        <v>44385.983888603987</v>
      </c>
      <c r="F118371" s="7">
        <f t="shared" si="1849"/>
        <v>1</v>
      </c>
    </row>
    <row r="118372" spans="1:6" x14ac:dyDescent="0.3">
      <c r="A118372" s="7">
        <v>357621</v>
      </c>
      <c r="B118372" s="7">
        <v>72537</v>
      </c>
      <c r="C118372" s="64">
        <v>44415.052278206735</v>
      </c>
      <c r="D118372" s="7">
        <v>75211</v>
      </c>
      <c r="E118372" s="64">
        <f>VLOOKUP('Просмотры (дано)'!B118372,'Подписчики (дано)'!A:C,3,0)</f>
        <v>44341.25987866809</v>
      </c>
      <c r="F118372" s="7">
        <f t="shared" si="1849"/>
        <v>1</v>
      </c>
    </row>
    <row r="118373" spans="1:6" x14ac:dyDescent="0.3">
      <c r="A118373" s="7">
        <v>357626</v>
      </c>
      <c r="B118373" s="7">
        <v>157238</v>
      </c>
      <c r="C118373" s="64">
        <v>44415.052705465867</v>
      </c>
      <c r="D118373" s="7">
        <v>97699</v>
      </c>
      <c r="E118373" s="64">
        <f>VLOOKUP('Просмотры (дано)'!B118373,'Подписчики (дано)'!A:C,3,0)</f>
        <v>44374.301130519947</v>
      </c>
      <c r="F118373" s="7">
        <f t="shared" si="1849"/>
        <v>1</v>
      </c>
    </row>
    <row r="118374" spans="1:6" x14ac:dyDescent="0.3">
      <c r="A118374" s="7">
        <v>357629</v>
      </c>
      <c r="B118374" s="7">
        <v>132871</v>
      </c>
      <c r="C118374" s="64">
        <v>44415.053956724754</v>
      </c>
      <c r="D118374" s="7">
        <v>16861</v>
      </c>
      <c r="E118374" s="64">
        <f>VLOOKUP('Просмотры (дано)'!B118374,'Подписчики (дано)'!A:C,3,0)</f>
        <v>44345.870583262113</v>
      </c>
      <c r="F118374" s="7">
        <f t="shared" si="1849"/>
        <v>1</v>
      </c>
    </row>
    <row r="118375" spans="1:6" x14ac:dyDescent="0.3">
      <c r="A118375" s="7">
        <v>357634</v>
      </c>
      <c r="B118375" s="7">
        <v>319083</v>
      </c>
      <c r="C118375" s="64">
        <v>44415.056337168491</v>
      </c>
      <c r="D118375" s="7">
        <v>411922</v>
      </c>
      <c r="E118375" s="64">
        <f>VLOOKUP('Просмотры (дано)'!B118375,'Подписчики (дано)'!A:C,3,0)</f>
        <v>44393.564832549862</v>
      </c>
      <c r="F118375" s="7">
        <f t="shared" si="1849"/>
        <v>1</v>
      </c>
    </row>
    <row r="118376" spans="1:6" x14ac:dyDescent="0.3">
      <c r="A118376" s="7">
        <v>357638</v>
      </c>
      <c r="B118376" s="7">
        <v>159487</v>
      </c>
      <c r="C118376" s="64">
        <v>44415.056822006474</v>
      </c>
      <c r="D118376" s="7">
        <v>249345</v>
      </c>
      <c r="E118376" s="64">
        <f>VLOOKUP('Просмотры (дано)'!B118376,'Подписчики (дано)'!A:C,3,0)</f>
        <v>44341.299117521368</v>
      </c>
      <c r="F118376" s="7">
        <f t="shared" si="1849"/>
        <v>1</v>
      </c>
    </row>
    <row r="118377" spans="1:6" x14ac:dyDescent="0.3">
      <c r="A118377" s="7">
        <v>357641</v>
      </c>
      <c r="B118377" s="7">
        <v>312091</v>
      </c>
      <c r="C118377" s="64">
        <v>44415.061676375408</v>
      </c>
      <c r="D118377" s="7">
        <v>248817</v>
      </c>
      <c r="E118377" s="64">
        <f>VLOOKUP('Просмотры (дано)'!B118377,'Подписчики (дано)'!A:C,3,0)</f>
        <v>44386.578423326217</v>
      </c>
      <c r="F118377" s="7">
        <f t="shared" si="1849"/>
        <v>1</v>
      </c>
    </row>
    <row r="118378" spans="1:6" x14ac:dyDescent="0.3">
      <c r="A118378" s="7">
        <v>357642</v>
      </c>
      <c r="B118378" s="7">
        <v>289665</v>
      </c>
      <c r="C118378" s="64">
        <v>44415.062135685293</v>
      </c>
      <c r="D118378" s="7">
        <v>118549</v>
      </c>
      <c r="E118378" s="64">
        <f>VLOOKUP('Просмотры (дано)'!B118378,'Подписчики (дано)'!A:C,3,0)</f>
        <v>44394.369196509979</v>
      </c>
      <c r="F118378" s="7">
        <f t="shared" si="1849"/>
        <v>1</v>
      </c>
    </row>
    <row r="118379" spans="1:6" x14ac:dyDescent="0.3">
      <c r="A118379" s="7">
        <v>357646</v>
      </c>
      <c r="B118379" s="7">
        <v>216366</v>
      </c>
      <c r="C118379" s="64">
        <v>44415.062227240822</v>
      </c>
      <c r="D118379" s="7">
        <v>264283</v>
      </c>
      <c r="E118379" s="64">
        <f>VLOOKUP('Просмотры (дано)'!B118379,'Подписчики (дано)'!A:C,3,0)</f>
        <v>44374.31057962963</v>
      </c>
      <c r="F118379" s="7">
        <f t="shared" si="1849"/>
        <v>1</v>
      </c>
    </row>
    <row r="118380" spans="1:6" x14ac:dyDescent="0.3">
      <c r="A118380" s="7">
        <v>357650</v>
      </c>
      <c r="B118380" s="7">
        <v>109910</v>
      </c>
      <c r="C118380" s="64">
        <v>44415.063905758841</v>
      </c>
      <c r="D118380" s="7">
        <v>298988</v>
      </c>
      <c r="E118380" s="64">
        <f>VLOOKUP('Просмотры (дано)'!B118380,'Подписчики (дано)'!A:C,3,0)</f>
        <v>44345.878733511396</v>
      </c>
      <c r="F118380" s="7">
        <f t="shared" si="1849"/>
        <v>1</v>
      </c>
    </row>
    <row r="118381" spans="1:6" x14ac:dyDescent="0.3">
      <c r="A118381" s="7">
        <v>357654</v>
      </c>
      <c r="B118381" s="7">
        <v>335556</v>
      </c>
      <c r="C118381" s="64">
        <v>44415.064058351389</v>
      </c>
      <c r="D118381" s="7">
        <v>123584</v>
      </c>
      <c r="E118381" s="64">
        <f>VLOOKUP('Просмотры (дано)'!B118381,'Подписчики (дано)'!A:C,3,0)</f>
        <v>44340.796315669511</v>
      </c>
      <c r="F118381" s="7">
        <f t="shared" si="1849"/>
        <v>1</v>
      </c>
    </row>
    <row r="118382" spans="1:6" x14ac:dyDescent="0.3">
      <c r="A118382" s="7">
        <v>357656</v>
      </c>
      <c r="B118382" s="7">
        <v>79952</v>
      </c>
      <c r="C118382" s="64">
        <v>44415.064508090618</v>
      </c>
      <c r="D118382" s="7">
        <v>147928</v>
      </c>
      <c r="E118382" s="64">
        <f>VLOOKUP('Просмотры (дано)'!B118382,'Подписчики (дано)'!A:C,3,0)</f>
        <v>44327.807589992881</v>
      </c>
      <c r="F118382" s="7">
        <f t="shared" si="1849"/>
        <v>1</v>
      </c>
    </row>
    <row r="118383" spans="1:6" x14ac:dyDescent="0.3">
      <c r="A118383" s="7">
        <v>357659</v>
      </c>
      <c r="B118383" s="7">
        <v>340186</v>
      </c>
      <c r="C118383" s="64">
        <v>44415.064729758597</v>
      </c>
      <c r="D118383" s="7">
        <v>76405</v>
      </c>
      <c r="E118383" s="64">
        <f>VLOOKUP('Просмотры (дано)'!B118383,'Подписчики (дано)'!A:C,3,0)</f>
        <v>44389.922612678063</v>
      </c>
      <c r="F118383" s="7">
        <f t="shared" si="1849"/>
        <v>1</v>
      </c>
    </row>
    <row r="118384" spans="1:6" x14ac:dyDescent="0.3">
      <c r="A118384" s="7">
        <v>357664</v>
      </c>
      <c r="B118384" s="7">
        <v>170000</v>
      </c>
      <c r="C118384" s="64">
        <v>44415.066866054265</v>
      </c>
      <c r="D118384" s="7">
        <v>162940</v>
      </c>
      <c r="E118384" s="64">
        <f>VLOOKUP('Просмотры (дано)'!B118384,'Подписчики (дано)'!A:C,3,0)</f>
        <v>44405.900404950145</v>
      </c>
      <c r="F118384" s="7">
        <f t="shared" si="1849"/>
        <v>1</v>
      </c>
    </row>
    <row r="118385" spans="1:6" x14ac:dyDescent="0.3">
      <c r="A118385" s="7">
        <v>357665</v>
      </c>
      <c r="B118385" s="7">
        <v>42607</v>
      </c>
      <c r="C118385" s="64">
        <v>44415.066957609793</v>
      </c>
      <c r="D118385" s="7">
        <v>405774</v>
      </c>
      <c r="E118385" s="64">
        <f>VLOOKUP('Просмотры (дано)'!B118385,'Подписчики (дано)'!A:C,3,0)</f>
        <v>44376.063608760684</v>
      </c>
      <c r="F118385" s="7">
        <f t="shared" si="1849"/>
        <v>1</v>
      </c>
    </row>
    <row r="118386" spans="1:6" x14ac:dyDescent="0.3">
      <c r="A118386" s="7">
        <v>357669</v>
      </c>
      <c r="B118386" s="7">
        <v>160872</v>
      </c>
      <c r="C118386" s="64">
        <v>44415.067567979982</v>
      </c>
      <c r="D118386" s="7">
        <v>182191</v>
      </c>
      <c r="E118386" s="64">
        <f>VLOOKUP('Просмотры (дано)'!B118386,'Подписчики (дано)'!A:C,3,0)</f>
        <v>44371.649025391736</v>
      </c>
      <c r="F118386" s="7">
        <f t="shared" si="1849"/>
        <v>1</v>
      </c>
    </row>
    <row r="118387" spans="1:6" x14ac:dyDescent="0.3">
      <c r="A118387" s="7">
        <v>357671</v>
      </c>
      <c r="B118387" s="7">
        <v>114786</v>
      </c>
      <c r="C118387" s="64">
        <v>44415.069333333333</v>
      </c>
      <c r="D118387" s="7">
        <v>465612</v>
      </c>
      <c r="E118387" s="64">
        <f>VLOOKUP('Просмотры (дано)'!B118387,'Подписчики (дано)'!A:C,3,0)</f>
        <v>44359.48367446581</v>
      </c>
      <c r="F118387" s="7">
        <f t="shared" si="1849"/>
        <v>1</v>
      </c>
    </row>
    <row r="118388" spans="1:6" x14ac:dyDescent="0.3">
      <c r="A118388" s="7">
        <v>357675</v>
      </c>
      <c r="B118388" s="7">
        <v>185928</v>
      </c>
      <c r="C118388" s="64">
        <v>44415.070576051781</v>
      </c>
      <c r="D118388" s="7">
        <v>119655</v>
      </c>
      <c r="E118388" s="64">
        <f>VLOOKUP('Просмотры (дано)'!B118388,'Подписчики (дано)'!A:C,3,0)</f>
        <v>44310.346970085469</v>
      </c>
      <c r="F118388" s="7">
        <f t="shared" si="1849"/>
        <v>1</v>
      </c>
    </row>
    <row r="118389" spans="1:6" x14ac:dyDescent="0.3">
      <c r="A118389" s="7">
        <v>357677</v>
      </c>
      <c r="B118389" s="7">
        <v>146005</v>
      </c>
      <c r="C118389" s="64">
        <v>44415.070589312418</v>
      </c>
      <c r="D118389" s="7">
        <v>344775</v>
      </c>
      <c r="E118389" s="64">
        <f>VLOOKUP('Просмотры (дано)'!B118389,'Подписчики (дано)'!A:C,3,0)</f>
        <v>44372.870097435902</v>
      </c>
      <c r="F118389" s="7">
        <f t="shared" si="1849"/>
        <v>1</v>
      </c>
    </row>
    <row r="118390" spans="1:6" x14ac:dyDescent="0.3">
      <c r="A118390" s="7">
        <v>357681</v>
      </c>
      <c r="B118390" s="7">
        <v>77900</v>
      </c>
      <c r="C118390" s="64">
        <v>44415.071385113268</v>
      </c>
      <c r="D118390" s="7">
        <v>21760</v>
      </c>
      <c r="E118390" s="64">
        <f>VLOOKUP('Просмотры (дано)'!B118390,'Подписчики (дано)'!A:C,3,0)</f>
        <v>44375.336819159551</v>
      </c>
      <c r="F118390" s="7">
        <f t="shared" si="1849"/>
        <v>1</v>
      </c>
    </row>
    <row r="118391" spans="1:6" x14ac:dyDescent="0.3">
      <c r="A118391" s="7">
        <v>357685</v>
      </c>
      <c r="B118391" s="7">
        <v>162244</v>
      </c>
      <c r="C118391" s="64">
        <v>44415.072194174754</v>
      </c>
      <c r="D118391" s="7">
        <v>21760</v>
      </c>
      <c r="E118391" s="64">
        <f>VLOOKUP('Просмотры (дано)'!B118391,'Подписчики (дано)'!A:C,3,0)</f>
        <v>44384.895362713673</v>
      </c>
      <c r="F118391" s="7">
        <f t="shared" si="1849"/>
        <v>1</v>
      </c>
    </row>
    <row r="118392" spans="1:6" x14ac:dyDescent="0.3">
      <c r="A118392" s="7">
        <v>357688</v>
      </c>
      <c r="B118392" s="7">
        <v>77069</v>
      </c>
      <c r="C118392" s="64">
        <v>44415.072817163607</v>
      </c>
      <c r="D118392" s="7">
        <v>86587</v>
      </c>
      <c r="E118392" s="64">
        <f>VLOOKUP('Просмотры (дано)'!B118392,'Подписчики (дано)'!A:C,3,0)</f>
        <v>44345.170105519945</v>
      </c>
      <c r="F118392" s="7">
        <f t="shared" si="1849"/>
        <v>1</v>
      </c>
    </row>
    <row r="118393" spans="1:6" x14ac:dyDescent="0.3">
      <c r="A118393" s="7">
        <v>357693</v>
      </c>
      <c r="B118393" s="7">
        <v>22182</v>
      </c>
      <c r="C118393" s="64">
        <v>44415.075045014804</v>
      </c>
      <c r="D118393" s="7">
        <v>394819</v>
      </c>
      <c r="E118393" s="64">
        <f>VLOOKUP('Просмотры (дано)'!B118393,'Подписчики (дано)'!A:C,3,0)</f>
        <v>44351.242793019941</v>
      </c>
      <c r="F118393" s="7">
        <f t="shared" si="1849"/>
        <v>1</v>
      </c>
    </row>
    <row r="118394" spans="1:6" x14ac:dyDescent="0.3">
      <c r="A118394" s="7">
        <v>357694</v>
      </c>
      <c r="B118394" s="7">
        <v>315036</v>
      </c>
      <c r="C118394" s="64">
        <v>44415.075777459031</v>
      </c>
      <c r="D118394" s="7">
        <v>86587</v>
      </c>
      <c r="E118394" s="64">
        <f>VLOOKUP('Просмотры (дано)'!B118394,'Подписчики (дано)'!A:C,3,0)</f>
        <v>44315.681520299142</v>
      </c>
      <c r="F118394" s="7">
        <f t="shared" si="1849"/>
        <v>1</v>
      </c>
    </row>
    <row r="118395" spans="1:6" x14ac:dyDescent="0.3">
      <c r="A118395" s="7">
        <v>357696</v>
      </c>
      <c r="B118395" s="7">
        <v>218606</v>
      </c>
      <c r="C118395" s="64">
        <v>44415.076333333338</v>
      </c>
      <c r="D118395" s="7">
        <v>391638</v>
      </c>
      <c r="E118395" s="64">
        <f>VLOOKUP('Просмотры (дано)'!B118395,'Подписчики (дано)'!A:C,3,0)</f>
        <v>44393.896337678067</v>
      </c>
      <c r="F118395" s="7">
        <f t="shared" si="1849"/>
        <v>1</v>
      </c>
    </row>
    <row r="118396" spans="1:6" x14ac:dyDescent="0.3">
      <c r="A118396" s="7">
        <v>357701</v>
      </c>
      <c r="B118396" s="7">
        <v>214744</v>
      </c>
      <c r="C118396" s="64">
        <v>44415.077059236428</v>
      </c>
      <c r="D118396" s="7">
        <v>180863</v>
      </c>
      <c r="E118396" s="64">
        <f>VLOOKUP('Просмотры (дано)'!B118396,'Подписчики (дано)'!A:C,3,0)</f>
        <v>44356.83784020655</v>
      </c>
      <c r="F118396" s="7">
        <f t="shared" si="1849"/>
        <v>1</v>
      </c>
    </row>
    <row r="118397" spans="1:6" x14ac:dyDescent="0.3">
      <c r="A118397" s="7">
        <v>357706</v>
      </c>
      <c r="B118397" s="7">
        <v>64364</v>
      </c>
      <c r="C118397" s="64">
        <v>44415.081637012845</v>
      </c>
      <c r="D118397" s="7">
        <v>472908</v>
      </c>
      <c r="E118397" s="64">
        <f>VLOOKUP('Просмотры (дано)'!B118397,'Подписчики (дано)'!A:C,3,0)</f>
        <v>44380.128921723648</v>
      </c>
      <c r="F118397" s="7">
        <f t="shared" si="1849"/>
        <v>1</v>
      </c>
    </row>
    <row r="118398" spans="1:6" x14ac:dyDescent="0.3">
      <c r="A118398" s="7">
        <v>357709</v>
      </c>
      <c r="B118398" s="7">
        <v>207997</v>
      </c>
      <c r="C118398" s="64">
        <v>44415.082333333339</v>
      </c>
      <c r="D118398" s="7">
        <v>198051</v>
      </c>
      <c r="E118398" s="64">
        <f>VLOOKUP('Просмотры (дано)'!B118398,'Подписчики (дано)'!A:C,3,0)</f>
        <v>44310.390966417377</v>
      </c>
      <c r="F118398" s="7">
        <f t="shared" si="1849"/>
        <v>1</v>
      </c>
    </row>
    <row r="118399" spans="1:6" x14ac:dyDescent="0.3">
      <c r="A118399" s="7">
        <v>357710</v>
      </c>
      <c r="B118399" s="7">
        <v>64761</v>
      </c>
      <c r="C118399" s="64">
        <v>44415.083590197457</v>
      </c>
      <c r="D118399" s="7">
        <v>128969</v>
      </c>
      <c r="E118399" s="64">
        <f>VLOOKUP('Просмотры (дано)'!B118399,'Подписчики (дано)'!A:C,3,0)</f>
        <v>44401.47405391738</v>
      </c>
      <c r="F118399" s="7">
        <f t="shared" si="1849"/>
        <v>2</v>
      </c>
    </row>
    <row r="118400" spans="1:6" x14ac:dyDescent="0.3">
      <c r="A118400" s="7">
        <v>357712</v>
      </c>
      <c r="B118400" s="7">
        <v>263226</v>
      </c>
      <c r="C118400" s="64">
        <v>44415.085116122929</v>
      </c>
      <c r="D118400" s="7">
        <v>43842</v>
      </c>
      <c r="E118400" s="64">
        <f>VLOOKUP('Просмотры (дано)'!B118400,'Подписчики (дано)'!A:C,3,0)</f>
        <v>44339.901371011401</v>
      </c>
      <c r="F118400" s="7">
        <f t="shared" si="1849"/>
        <v>2</v>
      </c>
    </row>
    <row r="118401" spans="1:6" x14ac:dyDescent="0.3">
      <c r="A118401" s="7">
        <v>357715</v>
      </c>
      <c r="B118401" s="7">
        <v>81520</v>
      </c>
      <c r="C118401" s="64">
        <v>44415.085482345043</v>
      </c>
      <c r="D118401" s="7">
        <v>4199</v>
      </c>
      <c r="E118401" s="64">
        <f>VLOOKUP('Просмотры (дано)'!B118401,'Подписчики (дано)'!A:C,3,0)</f>
        <v>44402.212052955845</v>
      </c>
      <c r="F118401" s="7">
        <f t="shared" si="1849"/>
        <v>2</v>
      </c>
    </row>
    <row r="118402" spans="1:6" x14ac:dyDescent="0.3">
      <c r="A118402" s="7">
        <v>357720</v>
      </c>
      <c r="B118402" s="7">
        <v>51080</v>
      </c>
      <c r="C118402" s="64">
        <v>44415.085970641194</v>
      </c>
      <c r="D118402" s="7">
        <v>153893</v>
      </c>
      <c r="E118402" s="64">
        <f>VLOOKUP('Просмотры (дано)'!B118402,'Подписчики (дано)'!A:C,3,0)</f>
        <v>44386.166215669509</v>
      </c>
      <c r="F118402" s="7">
        <f t="shared" si="1849"/>
        <v>2</v>
      </c>
    </row>
    <row r="118403" spans="1:6" x14ac:dyDescent="0.3">
      <c r="A118403" s="7">
        <v>357725</v>
      </c>
      <c r="B118403" s="7">
        <v>228775</v>
      </c>
      <c r="C118403" s="64">
        <v>44415.086666666662</v>
      </c>
      <c r="D118403" s="7">
        <v>118549</v>
      </c>
      <c r="E118403" s="64">
        <f>VLOOKUP('Просмотры (дано)'!B118403,'Подписчики (дано)'!A:C,3,0)</f>
        <v>44339.219492948716</v>
      </c>
      <c r="F118403" s="7">
        <f t="shared" ref="F118403:F118466" si="1850">HOUR(C118403)</f>
        <v>2</v>
      </c>
    </row>
    <row r="118404" spans="1:6" x14ac:dyDescent="0.3">
      <c r="A118404" s="7">
        <v>357729</v>
      </c>
      <c r="B118404" s="7">
        <v>289645</v>
      </c>
      <c r="C118404" s="64">
        <v>44415.087566343042</v>
      </c>
      <c r="D118404" s="7">
        <v>118549</v>
      </c>
      <c r="E118404" s="64">
        <f>VLOOKUP('Просмотры (дано)'!B118404,'Подписчики (дано)'!A:C,3,0)</f>
        <v>44381.041730341873</v>
      </c>
      <c r="F118404" s="7">
        <f t="shared" si="1850"/>
        <v>2</v>
      </c>
    </row>
    <row r="118405" spans="1:6" x14ac:dyDescent="0.3">
      <c r="A118405" s="7">
        <v>357731</v>
      </c>
      <c r="B118405" s="7">
        <v>271976</v>
      </c>
      <c r="C118405" s="64">
        <v>44415.087649159213</v>
      </c>
      <c r="D118405" s="7">
        <v>182191</v>
      </c>
      <c r="E118405" s="64">
        <f>VLOOKUP('Просмотры (дано)'!B118405,'Подписчики (дано)'!A:C,3,0)</f>
        <v>44407.041021438745</v>
      </c>
      <c r="F118405" s="7">
        <f t="shared" si="1850"/>
        <v>2</v>
      </c>
    </row>
    <row r="118406" spans="1:6" x14ac:dyDescent="0.3">
      <c r="A118406" s="7">
        <v>357734</v>
      </c>
      <c r="B118406" s="7">
        <v>119377</v>
      </c>
      <c r="C118406" s="64">
        <v>44415.087923825798</v>
      </c>
      <c r="D118406" s="7">
        <v>351192</v>
      </c>
      <c r="E118406" s="64">
        <f>VLOOKUP('Просмотры (дано)'!B118406,'Подписчики (дано)'!A:C,3,0)</f>
        <v>44341.042655733618</v>
      </c>
      <c r="F118406" s="7">
        <f t="shared" si="1850"/>
        <v>2</v>
      </c>
    </row>
    <row r="118407" spans="1:6" x14ac:dyDescent="0.3">
      <c r="A118407" s="7">
        <v>357736</v>
      </c>
      <c r="B118407" s="7">
        <v>110934</v>
      </c>
      <c r="C118407" s="64">
        <v>44415.088778344063</v>
      </c>
      <c r="D118407" s="7">
        <v>117699</v>
      </c>
      <c r="E118407" s="64">
        <f>VLOOKUP('Просмотры (дано)'!B118407,'Подписчики (дано)'!A:C,3,0)</f>
        <v>44357.639305270655</v>
      </c>
      <c r="F118407" s="7">
        <f t="shared" si="1850"/>
        <v>2</v>
      </c>
    </row>
    <row r="118408" spans="1:6" x14ac:dyDescent="0.3">
      <c r="A118408" s="7">
        <v>357741</v>
      </c>
      <c r="B118408" s="7">
        <v>215898</v>
      </c>
      <c r="C118408" s="64">
        <v>44415.089236121705</v>
      </c>
      <c r="D118408" s="7">
        <v>201832</v>
      </c>
      <c r="E118408" s="64">
        <f>VLOOKUP('Просмотры (дано)'!B118408,'Подписчики (дано)'!A:C,3,0)</f>
        <v>44306.728330519945</v>
      </c>
      <c r="F118408" s="7">
        <f t="shared" si="1850"/>
        <v>2</v>
      </c>
    </row>
    <row r="118409" spans="1:6" x14ac:dyDescent="0.3">
      <c r="A118409" s="7">
        <v>357743</v>
      </c>
      <c r="B118409" s="7">
        <v>332344</v>
      </c>
      <c r="C118409" s="64">
        <v>44415.089632862328</v>
      </c>
      <c r="D118409" s="7">
        <v>158978</v>
      </c>
      <c r="E118409" s="64">
        <f>VLOOKUP('Просмотры (дано)'!B118409,'Подписчики (дано)'!A:C,3,0)</f>
        <v>44359.036144337602</v>
      </c>
      <c r="F118409" s="7">
        <f t="shared" si="1850"/>
        <v>2</v>
      </c>
    </row>
    <row r="118410" spans="1:6" x14ac:dyDescent="0.3">
      <c r="A118410" s="7">
        <v>357744</v>
      </c>
      <c r="B118410" s="7">
        <v>319166</v>
      </c>
      <c r="C118410" s="64">
        <v>44415.094038834955</v>
      </c>
      <c r="D118410" s="7">
        <v>331902</v>
      </c>
      <c r="E118410" s="64">
        <f>VLOOKUP('Просмотры (дано)'!B118410,'Подписчики (дано)'!A:C,3,0)</f>
        <v>44373.733497186608</v>
      </c>
      <c r="F118410" s="7">
        <f t="shared" si="1850"/>
        <v>2</v>
      </c>
    </row>
    <row r="118411" spans="1:6" x14ac:dyDescent="0.3">
      <c r="A118411" s="7">
        <v>357745</v>
      </c>
      <c r="B118411" s="7">
        <v>50799</v>
      </c>
      <c r="C118411" s="64">
        <v>44415.095034638507</v>
      </c>
      <c r="D118411" s="7">
        <v>255966</v>
      </c>
      <c r="E118411" s="64">
        <f>VLOOKUP('Просмотры (дано)'!B118411,'Подписчики (дано)'!A:C,3,0)</f>
        <v>44379.252942806277</v>
      </c>
      <c r="F118411" s="7">
        <f t="shared" si="1850"/>
        <v>2</v>
      </c>
    </row>
    <row r="118412" spans="1:6" x14ac:dyDescent="0.3">
      <c r="A118412" s="7">
        <v>357748</v>
      </c>
      <c r="B118412" s="7">
        <v>21833</v>
      </c>
      <c r="C118412" s="64">
        <v>44415.097781304365</v>
      </c>
      <c r="D118412" s="7">
        <v>118549</v>
      </c>
      <c r="E118412" s="64">
        <f>VLOOKUP('Просмотры (дано)'!B118412,'Подписчики (дано)'!A:C,3,0)</f>
        <v>44366.411769871796</v>
      </c>
      <c r="F118412" s="7">
        <f t="shared" si="1850"/>
        <v>2</v>
      </c>
    </row>
    <row r="118413" spans="1:6" x14ac:dyDescent="0.3">
      <c r="A118413" s="7">
        <v>357749</v>
      </c>
      <c r="B118413" s="7">
        <v>74264</v>
      </c>
      <c r="C118413" s="64">
        <v>44415.098117007969</v>
      </c>
      <c r="D118413" s="7">
        <v>224856</v>
      </c>
      <c r="E118413" s="64">
        <f>VLOOKUP('Просмотры (дано)'!B118413,'Подписчики (дано)'!A:C,3,0)</f>
        <v>44372.33424989316</v>
      </c>
      <c r="F118413" s="7">
        <f t="shared" si="1850"/>
        <v>2</v>
      </c>
    </row>
    <row r="118414" spans="1:6" x14ac:dyDescent="0.3">
      <c r="A118414" s="7">
        <v>357754</v>
      </c>
      <c r="B118414" s="7">
        <v>335197</v>
      </c>
      <c r="C118414" s="64">
        <v>44415.098893203882</v>
      </c>
      <c r="D118414" s="7">
        <v>274147</v>
      </c>
      <c r="E118414" s="64">
        <f>VLOOKUP('Просмотры (дано)'!B118414,'Подписчики (дано)'!A:C,3,0)</f>
        <v>44414.403881196587</v>
      </c>
      <c r="F118414" s="7">
        <f t="shared" si="1850"/>
        <v>2</v>
      </c>
    </row>
    <row r="118415" spans="1:6" x14ac:dyDescent="0.3">
      <c r="A118415" s="7">
        <v>357758</v>
      </c>
      <c r="B118415" s="7">
        <v>264275</v>
      </c>
      <c r="C118415" s="64">
        <v>44415.09967345195</v>
      </c>
      <c r="D118415" s="7">
        <v>267896</v>
      </c>
      <c r="E118415" s="64">
        <f>VLOOKUP('Просмотры (дано)'!B118415,'Подписчики (дано)'!A:C,3,0)</f>
        <v>44407.234685363255</v>
      </c>
      <c r="F118415" s="7">
        <f t="shared" si="1850"/>
        <v>2</v>
      </c>
    </row>
    <row r="118416" spans="1:6" x14ac:dyDescent="0.3">
      <c r="A118416" s="7">
        <v>357763</v>
      </c>
      <c r="B118416" s="7">
        <v>284053</v>
      </c>
      <c r="C118416" s="64">
        <v>44415.100666666665</v>
      </c>
      <c r="D118416" s="7">
        <v>454895</v>
      </c>
      <c r="E118416" s="64">
        <f>VLOOKUP('Просмотры (дано)'!B118416,'Подписчики (дано)'!A:C,3,0)</f>
        <v>44407.816531410252</v>
      </c>
      <c r="F118416" s="7">
        <f t="shared" si="1850"/>
        <v>2</v>
      </c>
    </row>
    <row r="118417" spans="1:6" x14ac:dyDescent="0.3">
      <c r="A118417" s="7">
        <v>357764</v>
      </c>
      <c r="B118417" s="7">
        <v>173530</v>
      </c>
      <c r="C118417" s="64">
        <v>44415.101333333332</v>
      </c>
      <c r="D118417" s="7">
        <v>158978</v>
      </c>
      <c r="E118417" s="64">
        <f>VLOOKUP('Просмотры (дано)'!B118417,'Подписчики (дано)'!A:C,3,0)</f>
        <v>44341.769144123937</v>
      </c>
      <c r="F118417" s="7">
        <f t="shared" si="1850"/>
        <v>2</v>
      </c>
    </row>
    <row r="118418" spans="1:6" x14ac:dyDescent="0.3">
      <c r="A118418" s="7">
        <v>357768</v>
      </c>
      <c r="B118418" s="7">
        <v>21172</v>
      </c>
      <c r="C118418" s="64">
        <v>44415.101626636555</v>
      </c>
      <c r="D118418" s="7">
        <v>472712</v>
      </c>
      <c r="E118418" s="64">
        <f>VLOOKUP('Просмотры (дано)'!B118418,'Подписчики (дано)'!A:C,3,0)</f>
        <v>44366.63668418803</v>
      </c>
      <c r="F118418" s="7">
        <f t="shared" si="1850"/>
        <v>2</v>
      </c>
    </row>
    <row r="118419" spans="1:6" x14ac:dyDescent="0.3">
      <c r="A118419" s="7">
        <v>357771</v>
      </c>
      <c r="B118419" s="7">
        <v>164171</v>
      </c>
      <c r="C118419" s="64">
        <v>44415.102175969725</v>
      </c>
      <c r="D118419" s="7">
        <v>411922</v>
      </c>
      <c r="E118419" s="64">
        <f>VLOOKUP('Просмотры (дано)'!B118419,'Подписчики (дано)'!A:C,3,0)</f>
        <v>44362.732101388887</v>
      </c>
      <c r="F118419" s="7">
        <f t="shared" si="1850"/>
        <v>2</v>
      </c>
    </row>
    <row r="118420" spans="1:6" x14ac:dyDescent="0.3">
      <c r="A118420" s="7">
        <v>357772</v>
      </c>
      <c r="B118420" s="7">
        <v>19938</v>
      </c>
      <c r="C118420" s="64">
        <v>44415.102938511329</v>
      </c>
      <c r="D118420" s="7">
        <v>158978</v>
      </c>
      <c r="E118420" s="64">
        <f>VLOOKUP('Просмотры (дано)'!B118420,'Подписчики (дано)'!A:C,3,0)</f>
        <v>44373.057712428774</v>
      </c>
      <c r="F118420" s="7">
        <f t="shared" si="1850"/>
        <v>2</v>
      </c>
    </row>
    <row r="118421" spans="1:6" x14ac:dyDescent="0.3">
      <c r="A118421" s="7">
        <v>357775</v>
      </c>
      <c r="B118421" s="7">
        <v>267404</v>
      </c>
      <c r="C118421" s="64">
        <v>44415.103000000003</v>
      </c>
      <c r="D118421" s="7">
        <v>270904</v>
      </c>
      <c r="E118421" s="64">
        <f>VLOOKUP('Просмотры (дано)'!B118421,'Подписчики (дано)'!A:C,3,0)</f>
        <v>44348.197030448719</v>
      </c>
      <c r="F118421" s="7">
        <f t="shared" si="1850"/>
        <v>2</v>
      </c>
    </row>
    <row r="118422" spans="1:6" x14ac:dyDescent="0.3">
      <c r="A118422" s="7">
        <v>357776</v>
      </c>
      <c r="B118422" s="7">
        <v>243309</v>
      </c>
      <c r="C118422" s="64">
        <v>44415.103333333333</v>
      </c>
      <c r="D118422" s="7">
        <v>66215</v>
      </c>
      <c r="E118422" s="64">
        <f>VLOOKUP('Просмотры (дано)'!B118422,'Подписчики (дано)'!A:C,3,0)</f>
        <v>44288.885325142452</v>
      </c>
      <c r="F118422" s="7">
        <f t="shared" si="1850"/>
        <v>2</v>
      </c>
    </row>
    <row r="118423" spans="1:6" x14ac:dyDescent="0.3">
      <c r="A118423" s="7">
        <v>357781</v>
      </c>
      <c r="B118423" s="7">
        <v>349215</v>
      </c>
      <c r="C118423" s="64">
        <v>44415.103747572815</v>
      </c>
      <c r="D118423" s="7">
        <v>129210</v>
      </c>
      <c r="E118423" s="64">
        <f>VLOOKUP('Просмотры (дано)'!B118423,'Подписчики (дано)'!A:C,3,0)</f>
        <v>44398.99806844729</v>
      </c>
      <c r="F118423" s="7">
        <f t="shared" si="1850"/>
        <v>2</v>
      </c>
    </row>
    <row r="118424" spans="1:6" x14ac:dyDescent="0.3">
      <c r="A118424" s="7">
        <v>357785</v>
      </c>
      <c r="B118424" s="7">
        <v>243834</v>
      </c>
      <c r="C118424" s="64">
        <v>44415.104617450481</v>
      </c>
      <c r="D118424" s="7">
        <v>276543</v>
      </c>
      <c r="E118424" s="64">
        <f>VLOOKUP('Просмотры (дано)'!B118424,'Подписчики (дано)'!A:C,3,0)</f>
        <v>44285.77310573362</v>
      </c>
      <c r="F118424" s="7">
        <f t="shared" si="1850"/>
        <v>2</v>
      </c>
    </row>
    <row r="118425" spans="1:6" x14ac:dyDescent="0.3">
      <c r="A118425" s="7">
        <v>357790</v>
      </c>
      <c r="B118425" s="7">
        <v>18812</v>
      </c>
      <c r="C118425" s="64">
        <v>44415.10617389447</v>
      </c>
      <c r="D118425" s="7">
        <v>89660</v>
      </c>
      <c r="E118425" s="64">
        <f>VLOOKUP('Просмотры (дано)'!B118425,'Подписчики (дано)'!A:C,3,0)</f>
        <v>44343.478219836179</v>
      </c>
      <c r="F118425" s="7">
        <f t="shared" si="1850"/>
        <v>2</v>
      </c>
    </row>
    <row r="118426" spans="1:6" x14ac:dyDescent="0.3">
      <c r="A118426" s="7">
        <v>357793</v>
      </c>
      <c r="B118426" s="7">
        <v>77868</v>
      </c>
      <c r="C118426" s="64">
        <v>44415.108</v>
      </c>
      <c r="D118426" s="7">
        <v>86587</v>
      </c>
      <c r="E118426" s="64">
        <f>VLOOKUP('Просмотры (дано)'!B118426,'Подписчики (дано)'!A:C,3,0)</f>
        <v>44340.344880199438</v>
      </c>
      <c r="F118426" s="7">
        <f t="shared" si="1850"/>
        <v>2</v>
      </c>
    </row>
    <row r="118427" spans="1:6" x14ac:dyDescent="0.3">
      <c r="A118427" s="7">
        <v>357796</v>
      </c>
      <c r="B118427" s="7">
        <v>188994</v>
      </c>
      <c r="C118427" s="64">
        <v>44415.108493301188</v>
      </c>
      <c r="D118427" s="7">
        <v>168838</v>
      </c>
      <c r="E118427" s="64">
        <f>VLOOKUP('Просмотры (дано)'!B118427,'Подписчики (дано)'!A:C,3,0)</f>
        <v>44374.388803596863</v>
      </c>
      <c r="F118427" s="7">
        <f t="shared" si="1850"/>
        <v>2</v>
      </c>
    </row>
    <row r="118428" spans="1:6" x14ac:dyDescent="0.3">
      <c r="A118428" s="7">
        <v>357797</v>
      </c>
      <c r="B118428" s="7">
        <v>282570</v>
      </c>
      <c r="C118428" s="64">
        <v>44415.108523819697</v>
      </c>
      <c r="D118428" s="7">
        <v>347393</v>
      </c>
      <c r="E118428" s="64">
        <f>VLOOKUP('Просмотры (дано)'!B118428,'Подписчики (дано)'!A:C,3,0)</f>
        <v>44399.739280235044</v>
      </c>
      <c r="F118428" s="7">
        <f t="shared" si="1850"/>
        <v>2</v>
      </c>
    </row>
    <row r="118429" spans="1:6" x14ac:dyDescent="0.3">
      <c r="A118429" s="7">
        <v>357798</v>
      </c>
      <c r="B118429" s="7">
        <v>252895</v>
      </c>
      <c r="C118429" s="64">
        <v>44415.11004974517</v>
      </c>
      <c r="D118429" s="7">
        <v>361821</v>
      </c>
      <c r="E118429" s="64">
        <f>VLOOKUP('Просмотры (дано)'!B118429,'Подписчики (дано)'!A:C,3,0)</f>
        <v>44314.310736467232</v>
      </c>
      <c r="F118429" s="7">
        <f t="shared" si="1850"/>
        <v>2</v>
      </c>
    </row>
    <row r="118430" spans="1:6" x14ac:dyDescent="0.3">
      <c r="A118430" s="7">
        <v>357802</v>
      </c>
      <c r="B118430" s="7">
        <v>281921</v>
      </c>
      <c r="C118430" s="64">
        <v>44415.111209448529</v>
      </c>
      <c r="D118430" s="7">
        <v>473323</v>
      </c>
      <c r="E118430" s="64">
        <f>VLOOKUP('Просмотры (дано)'!B118430,'Подписчики (дано)'!A:C,3,0)</f>
        <v>44372.082594622509</v>
      </c>
      <c r="F118430" s="7">
        <f t="shared" si="1850"/>
        <v>2</v>
      </c>
    </row>
    <row r="118431" spans="1:6" x14ac:dyDescent="0.3">
      <c r="A118431" s="7">
        <v>357805</v>
      </c>
      <c r="B118431" s="7">
        <v>275778</v>
      </c>
      <c r="C118431" s="64">
        <v>44415.112369151888</v>
      </c>
      <c r="D118431" s="7">
        <v>273920</v>
      </c>
      <c r="E118431" s="64">
        <f>VLOOKUP('Просмотры (дано)'!B118431,'Подписчики (дано)'!A:C,3,0)</f>
        <v>44316.755344408826</v>
      </c>
      <c r="F118431" s="7">
        <f t="shared" si="1850"/>
        <v>2</v>
      </c>
    </row>
    <row r="118432" spans="1:6" x14ac:dyDescent="0.3">
      <c r="A118432" s="7">
        <v>357810</v>
      </c>
      <c r="B118432" s="7">
        <v>193018</v>
      </c>
      <c r="C118432" s="64">
        <v>44415.11279641102</v>
      </c>
      <c r="D118432" s="7">
        <v>125262</v>
      </c>
      <c r="E118432" s="64">
        <f>VLOOKUP('Просмотры (дано)'!B118432,'Подписчики (дано)'!A:C,3,0)</f>
        <v>44307.582561538467</v>
      </c>
      <c r="F118432" s="7">
        <f t="shared" si="1850"/>
        <v>2</v>
      </c>
    </row>
    <row r="118433" spans="1:6" x14ac:dyDescent="0.3">
      <c r="A118433" s="7">
        <v>357815</v>
      </c>
      <c r="B118433" s="7">
        <v>292424</v>
      </c>
      <c r="C118433" s="64">
        <v>44415.113051779939</v>
      </c>
      <c r="D118433" s="7">
        <v>301748</v>
      </c>
      <c r="E118433" s="64">
        <f>VLOOKUP('Просмотры (дано)'!B118433,'Подписчики (дано)'!A:C,3,0)</f>
        <v>44314.662601282049</v>
      </c>
      <c r="F118433" s="7">
        <f t="shared" si="1850"/>
        <v>2</v>
      </c>
    </row>
    <row r="118434" spans="1:6" x14ac:dyDescent="0.3">
      <c r="A118434" s="7">
        <v>357819</v>
      </c>
      <c r="B118434" s="7">
        <v>309764</v>
      </c>
      <c r="C118434" s="64">
        <v>44415.113051779939</v>
      </c>
      <c r="D118434" s="7">
        <v>411922</v>
      </c>
      <c r="E118434" s="64">
        <f>VLOOKUP('Просмотры (дано)'!B118434,'Подписчики (дано)'!A:C,3,0)</f>
        <v>44344.42192998575</v>
      </c>
      <c r="F118434" s="7">
        <f t="shared" si="1850"/>
        <v>2</v>
      </c>
    </row>
    <row r="118435" spans="1:6" x14ac:dyDescent="0.3">
      <c r="A118435" s="7">
        <v>357824</v>
      </c>
      <c r="B118435" s="7">
        <v>37220</v>
      </c>
      <c r="C118435" s="64">
        <v>44415.113681447801</v>
      </c>
      <c r="D118435" s="7">
        <v>206501</v>
      </c>
      <c r="E118435" s="64">
        <f>VLOOKUP('Просмотры (дано)'!B118435,'Подписчики (дано)'!A:C,3,0)</f>
        <v>44318.336825890314</v>
      </c>
      <c r="F118435" s="7">
        <f t="shared" si="1850"/>
        <v>2</v>
      </c>
    </row>
    <row r="118436" spans="1:6" x14ac:dyDescent="0.3">
      <c r="A118436" s="7">
        <v>357825</v>
      </c>
      <c r="B118436" s="7">
        <v>201618</v>
      </c>
      <c r="C118436" s="64">
        <v>44415.114261299481</v>
      </c>
      <c r="D118436" s="7">
        <v>405774</v>
      </c>
      <c r="E118436" s="64">
        <f>VLOOKUP('Просмотры (дано)'!B118436,'Подписчики (дано)'!A:C,3,0)</f>
        <v>44401.223150356127</v>
      </c>
      <c r="F118436" s="7">
        <f t="shared" si="1850"/>
        <v>2</v>
      </c>
    </row>
    <row r="118437" spans="1:6" x14ac:dyDescent="0.3">
      <c r="A118437" s="7">
        <v>357830</v>
      </c>
      <c r="B118437" s="7">
        <v>78892</v>
      </c>
      <c r="C118437" s="64">
        <v>44415.115237891783</v>
      </c>
      <c r="D118437" s="7">
        <v>16360</v>
      </c>
      <c r="E118437" s="64">
        <f>VLOOKUP('Просмотры (дано)'!B118437,'Подписчики (дано)'!A:C,3,0)</f>
        <v>44371.530958974363</v>
      </c>
      <c r="F118437" s="7">
        <f t="shared" si="1850"/>
        <v>2</v>
      </c>
    </row>
    <row r="118438" spans="1:6" x14ac:dyDescent="0.3">
      <c r="A118438" s="7">
        <v>357831</v>
      </c>
      <c r="B118438" s="7">
        <v>91742</v>
      </c>
      <c r="C118438" s="64">
        <v>44415.116977446822</v>
      </c>
      <c r="D118438" s="7">
        <v>81554</v>
      </c>
      <c r="E118438" s="64">
        <f>VLOOKUP('Просмотры (дано)'!B118438,'Подписчики (дано)'!A:C,3,0)</f>
        <v>44342.95946289174</v>
      </c>
      <c r="F118438" s="7">
        <f t="shared" si="1850"/>
        <v>2</v>
      </c>
    </row>
    <row r="118439" spans="1:6" x14ac:dyDescent="0.3">
      <c r="A118439" s="7">
        <v>357833</v>
      </c>
      <c r="B118439" s="7">
        <v>262657</v>
      </c>
      <c r="C118439" s="64">
        <v>44415.12036500137</v>
      </c>
      <c r="D118439" s="7">
        <v>406648</v>
      </c>
      <c r="E118439" s="64">
        <f>VLOOKUP('Просмотры (дано)'!B118439,'Подписчики (дано)'!A:C,3,0)</f>
        <v>44373.655795512823</v>
      </c>
      <c r="F118439" s="7">
        <f t="shared" si="1850"/>
        <v>2</v>
      </c>
    </row>
    <row r="118440" spans="1:6" x14ac:dyDescent="0.3">
      <c r="A118440" s="7">
        <v>357835</v>
      </c>
      <c r="B118440" s="7">
        <v>206473</v>
      </c>
      <c r="C118440" s="64">
        <v>44415.122196111945</v>
      </c>
      <c r="D118440" s="7">
        <v>36482</v>
      </c>
      <c r="E118440" s="64">
        <f>VLOOKUP('Просмотры (дано)'!B118440,'Подписчики (дано)'!A:C,3,0)</f>
        <v>44341.494458012821</v>
      </c>
      <c r="F118440" s="7">
        <f t="shared" si="1850"/>
        <v>2</v>
      </c>
    </row>
    <row r="118441" spans="1:6" x14ac:dyDescent="0.3">
      <c r="A118441" s="7">
        <v>357836</v>
      </c>
      <c r="B118441" s="7">
        <v>165059</v>
      </c>
      <c r="C118441" s="64">
        <v>44415.123325296794</v>
      </c>
      <c r="D118441" s="7">
        <v>95638</v>
      </c>
      <c r="E118441" s="64">
        <f>VLOOKUP('Просмотры (дано)'!B118441,'Подписчики (дано)'!A:C,3,0)</f>
        <v>44310.624851602573</v>
      </c>
      <c r="F118441" s="7">
        <f t="shared" si="1850"/>
        <v>2</v>
      </c>
    </row>
    <row r="118442" spans="1:6" x14ac:dyDescent="0.3">
      <c r="A118442" s="7">
        <v>357839</v>
      </c>
      <c r="B118442" s="7">
        <v>312366</v>
      </c>
      <c r="C118442" s="64">
        <v>44415.123569579286</v>
      </c>
      <c r="D118442" s="7">
        <v>153977</v>
      </c>
      <c r="E118442" s="64">
        <f>VLOOKUP('Просмотры (дано)'!B118442,'Подписчики (дано)'!A:C,3,0)</f>
        <v>44312.144098611112</v>
      </c>
      <c r="F118442" s="7">
        <f t="shared" si="1850"/>
        <v>2</v>
      </c>
    </row>
    <row r="118443" spans="1:6" x14ac:dyDescent="0.3">
      <c r="A118443" s="7">
        <v>357840</v>
      </c>
      <c r="B118443" s="7">
        <v>45100</v>
      </c>
      <c r="C118443" s="64">
        <v>44415.124378640779</v>
      </c>
      <c r="D118443" s="7">
        <v>436070</v>
      </c>
      <c r="E118443" s="64">
        <f>VLOOKUP('Просмотры (дано)'!B118443,'Подписчики (дано)'!A:C,3,0)</f>
        <v>44372.339101317659</v>
      </c>
      <c r="F118443" s="7">
        <f t="shared" si="1850"/>
        <v>2</v>
      </c>
    </row>
    <row r="118444" spans="1:6" x14ac:dyDescent="0.3">
      <c r="A118444" s="7">
        <v>357843</v>
      </c>
      <c r="B118444" s="7">
        <v>102790</v>
      </c>
      <c r="C118444" s="64">
        <v>44415.124783171515</v>
      </c>
      <c r="D118444" s="7">
        <v>39631</v>
      </c>
      <c r="E118444" s="64">
        <f>VLOOKUP('Просмотры (дано)'!B118444,'Подписчики (дано)'!A:C,3,0)</f>
        <v>44394.693407371793</v>
      </c>
      <c r="F118444" s="7">
        <f t="shared" si="1850"/>
        <v>2</v>
      </c>
    </row>
    <row r="118445" spans="1:6" x14ac:dyDescent="0.3">
      <c r="A118445" s="7">
        <v>357845</v>
      </c>
      <c r="B118445" s="7">
        <v>64704</v>
      </c>
      <c r="C118445" s="64">
        <v>44415.125980407116</v>
      </c>
      <c r="D118445" s="7">
        <v>62570</v>
      </c>
      <c r="E118445" s="64">
        <f>VLOOKUP('Просмотры (дано)'!B118445,'Подписчики (дано)'!A:C,3,0)</f>
        <v>44404.31879088319</v>
      </c>
      <c r="F118445" s="7">
        <f t="shared" si="1850"/>
        <v>3</v>
      </c>
    </row>
    <row r="118446" spans="1:6" x14ac:dyDescent="0.3">
      <c r="A118446" s="7">
        <v>357847</v>
      </c>
      <c r="B118446" s="7">
        <v>187263</v>
      </c>
      <c r="C118446" s="64">
        <v>44415.126401294496</v>
      </c>
      <c r="D118446" s="7">
        <v>309079</v>
      </c>
      <c r="E118446" s="64">
        <f>VLOOKUP('Просмотры (дано)'!B118446,'Подписчики (дано)'!A:C,3,0)</f>
        <v>44318.783291346153</v>
      </c>
      <c r="F118446" s="7">
        <f t="shared" si="1850"/>
        <v>3</v>
      </c>
    </row>
    <row r="118447" spans="1:6" x14ac:dyDescent="0.3">
      <c r="A118447" s="7">
        <v>357848</v>
      </c>
      <c r="B118447" s="7">
        <v>306169</v>
      </c>
      <c r="C118447" s="64">
        <v>44415.127048554947</v>
      </c>
      <c r="D118447" s="7">
        <v>250679</v>
      </c>
      <c r="E118447" s="64">
        <f>VLOOKUP('Просмотры (дано)'!B118447,'Подписчики (дано)'!A:C,3,0)</f>
        <v>44341.93245758547</v>
      </c>
      <c r="F118447" s="7">
        <f t="shared" si="1850"/>
        <v>3</v>
      </c>
    </row>
    <row r="118448" spans="1:6" x14ac:dyDescent="0.3">
      <c r="A118448" s="7">
        <v>357851</v>
      </c>
      <c r="B118448" s="7">
        <v>161416</v>
      </c>
      <c r="C118448" s="64">
        <v>44415.127933591721</v>
      </c>
      <c r="D118448" s="7">
        <v>60239</v>
      </c>
      <c r="E118448" s="64">
        <f>VLOOKUP('Просмотры (дано)'!B118448,'Подписчики (дано)'!A:C,3,0)</f>
        <v>44312.36836609686</v>
      </c>
      <c r="F118448" s="7">
        <f t="shared" si="1850"/>
        <v>3</v>
      </c>
    </row>
    <row r="118449" spans="1:6" x14ac:dyDescent="0.3">
      <c r="A118449" s="7">
        <v>357855</v>
      </c>
      <c r="B118449" s="7">
        <v>159949</v>
      </c>
      <c r="C118449" s="64">
        <v>44415.128666666664</v>
      </c>
      <c r="D118449" s="7">
        <v>389195</v>
      </c>
      <c r="E118449" s="64">
        <f>VLOOKUP('Просмотры (дано)'!B118449,'Подписчики (дано)'!A:C,3,0)</f>
        <v>44309.183245762106</v>
      </c>
      <c r="F118449" s="7">
        <f t="shared" si="1850"/>
        <v>3</v>
      </c>
    </row>
    <row r="118450" spans="1:6" x14ac:dyDescent="0.3">
      <c r="A118450" s="7">
        <v>357856</v>
      </c>
      <c r="B118450" s="7">
        <v>224505</v>
      </c>
      <c r="C118450" s="64">
        <v>44415.130130924408</v>
      </c>
      <c r="D118450" s="7">
        <v>341333</v>
      </c>
      <c r="E118450" s="64">
        <f>VLOOKUP('Просмотры (дано)'!B118450,'Подписчики (дано)'!A:C,3,0)</f>
        <v>44373.91722578348</v>
      </c>
      <c r="F118450" s="7">
        <f t="shared" si="1850"/>
        <v>3</v>
      </c>
    </row>
    <row r="118451" spans="1:6" x14ac:dyDescent="0.3">
      <c r="A118451" s="7">
        <v>357858</v>
      </c>
      <c r="B118451" s="7">
        <v>257539</v>
      </c>
      <c r="C118451" s="64">
        <v>44415.13281655324</v>
      </c>
      <c r="D118451" s="7">
        <v>343491</v>
      </c>
      <c r="E118451" s="64">
        <f>VLOOKUP('Просмотры (дано)'!B118451,'Подписчики (дано)'!A:C,3,0)</f>
        <v>44404.806895548434</v>
      </c>
      <c r="F118451" s="7">
        <f t="shared" si="1850"/>
        <v>3</v>
      </c>
    </row>
    <row r="118452" spans="1:6" x14ac:dyDescent="0.3">
      <c r="A118452" s="7">
        <v>357863</v>
      </c>
      <c r="B118452" s="7">
        <v>266125</v>
      </c>
      <c r="C118452" s="64">
        <v>44415.133304849391</v>
      </c>
      <c r="D118452" s="7">
        <v>473323</v>
      </c>
      <c r="E118452" s="64">
        <f>VLOOKUP('Просмотры (дано)'!B118452,'Подписчики (дано)'!A:C,3,0)</f>
        <v>44304.131464280625</v>
      </c>
      <c r="F118452" s="7">
        <f t="shared" si="1850"/>
        <v>3</v>
      </c>
    </row>
    <row r="118453" spans="1:6" x14ac:dyDescent="0.3">
      <c r="A118453" s="7">
        <v>357864</v>
      </c>
      <c r="B118453" s="7">
        <v>170315</v>
      </c>
      <c r="C118453" s="64">
        <v>44415.134159367655</v>
      </c>
      <c r="D118453" s="7">
        <v>158978</v>
      </c>
      <c r="E118453" s="64">
        <f>VLOOKUP('Просмотры (дано)'!B118453,'Подписчики (дано)'!A:C,3,0)</f>
        <v>44344.365953596869</v>
      </c>
      <c r="F118453" s="7">
        <f t="shared" si="1850"/>
        <v>3</v>
      </c>
    </row>
    <row r="118454" spans="1:6" x14ac:dyDescent="0.3">
      <c r="A118454" s="7">
        <v>357866</v>
      </c>
      <c r="B118454" s="7">
        <v>96281</v>
      </c>
      <c r="C118454" s="64">
        <v>44415.13501388592</v>
      </c>
      <c r="D118454" s="7">
        <v>25218</v>
      </c>
      <c r="E118454" s="64">
        <f>VLOOKUP('Просмотры (дано)'!B118454,'Подписчики (дано)'!A:C,3,0)</f>
        <v>44399.642364529915</v>
      </c>
      <c r="F118454" s="7">
        <f t="shared" si="1850"/>
        <v>3</v>
      </c>
    </row>
    <row r="118455" spans="1:6" x14ac:dyDescent="0.3">
      <c r="A118455" s="7">
        <v>357868</v>
      </c>
      <c r="B118455" s="7">
        <v>104590</v>
      </c>
      <c r="C118455" s="64">
        <v>44415.137333292645</v>
      </c>
      <c r="D118455" s="7">
        <v>271140</v>
      </c>
      <c r="E118455" s="64">
        <f>VLOOKUP('Просмотры (дано)'!B118455,'Подписчики (дано)'!A:C,3,0)</f>
        <v>44310.68399066951</v>
      </c>
      <c r="F118455" s="7">
        <f t="shared" si="1850"/>
        <v>3</v>
      </c>
    </row>
    <row r="118456" spans="1:6" x14ac:dyDescent="0.3">
      <c r="A118456" s="7">
        <v>357873</v>
      </c>
      <c r="B118456" s="7">
        <v>281469</v>
      </c>
      <c r="C118456" s="64">
        <v>44415.138941747573</v>
      </c>
      <c r="D118456" s="7">
        <v>452381</v>
      </c>
      <c r="E118456" s="64">
        <f>VLOOKUP('Просмотры (дано)'!B118456,'Подписчики (дано)'!A:C,3,0)</f>
        <v>44354.838394337603</v>
      </c>
      <c r="F118456" s="7">
        <f t="shared" si="1850"/>
        <v>3</v>
      </c>
    </row>
    <row r="118457" spans="1:6" x14ac:dyDescent="0.3">
      <c r="A118457" s="7">
        <v>357878</v>
      </c>
      <c r="B118457" s="7">
        <v>255816</v>
      </c>
      <c r="C118457" s="64">
        <v>44415.139666666662</v>
      </c>
      <c r="D118457" s="7">
        <v>394819</v>
      </c>
      <c r="E118457" s="64">
        <f>VLOOKUP('Просмотры (дано)'!B118457,'Подписчики (дано)'!A:C,3,0)</f>
        <v>44343.087641310543</v>
      </c>
      <c r="F118457" s="7">
        <f t="shared" si="1850"/>
        <v>3</v>
      </c>
    </row>
    <row r="118458" spans="1:6" x14ac:dyDescent="0.3">
      <c r="A118458" s="7">
        <v>357879</v>
      </c>
      <c r="B118458" s="7">
        <v>159324</v>
      </c>
      <c r="C118458" s="64">
        <v>44415.140476699118</v>
      </c>
      <c r="D118458" s="7">
        <v>470762</v>
      </c>
      <c r="E118458" s="64">
        <f>VLOOKUP('Просмотры (дано)'!B118458,'Подписчики (дано)'!A:C,3,0)</f>
        <v>44377.128493945871</v>
      </c>
      <c r="F118458" s="7">
        <f t="shared" si="1850"/>
        <v>3</v>
      </c>
    </row>
    <row r="118459" spans="1:6" x14ac:dyDescent="0.3">
      <c r="A118459" s="7">
        <v>357881</v>
      </c>
      <c r="B118459" s="7">
        <v>59065</v>
      </c>
      <c r="C118459" s="64">
        <v>44415.143333333333</v>
      </c>
      <c r="D118459" s="7">
        <v>397531</v>
      </c>
      <c r="E118459" s="64">
        <f>VLOOKUP('Просмотры (дано)'!B118459,'Подписчики (дано)'!A:C,3,0)</f>
        <v>44344.309274430198</v>
      </c>
      <c r="F118459" s="7">
        <f t="shared" si="1850"/>
        <v>3</v>
      </c>
    </row>
    <row r="118460" spans="1:6" x14ac:dyDescent="0.3">
      <c r="A118460" s="7">
        <v>357885</v>
      </c>
      <c r="B118460" s="7">
        <v>199987</v>
      </c>
      <c r="C118460" s="64">
        <v>44415.143796116499</v>
      </c>
      <c r="D118460" s="7">
        <v>258219</v>
      </c>
      <c r="E118460" s="64">
        <f>VLOOKUP('Просмотры (дано)'!B118460,'Подписчики (дано)'!A:C,3,0)</f>
        <v>44344.014722186614</v>
      </c>
      <c r="F118460" s="7">
        <f t="shared" si="1850"/>
        <v>3</v>
      </c>
    </row>
    <row r="118461" spans="1:6" x14ac:dyDescent="0.3">
      <c r="A118461" s="7">
        <v>357886</v>
      </c>
      <c r="B118461" s="7">
        <v>239641</v>
      </c>
      <c r="C118461" s="64">
        <v>44415.143796116499</v>
      </c>
      <c r="D118461" s="7">
        <v>114865</v>
      </c>
      <c r="E118461" s="64">
        <f>VLOOKUP('Просмотры (дано)'!B118461,'Подписчики (дано)'!A:C,3,0)</f>
        <v>44406.871298753562</v>
      </c>
      <c r="F118461" s="7">
        <f t="shared" si="1850"/>
        <v>3</v>
      </c>
    </row>
    <row r="118462" spans="1:6" x14ac:dyDescent="0.3">
      <c r="A118462" s="7">
        <v>357891</v>
      </c>
      <c r="B118462" s="7">
        <v>316924</v>
      </c>
      <c r="C118462" s="64">
        <v>44415.144505142365</v>
      </c>
      <c r="D118462" s="7">
        <v>83136</v>
      </c>
      <c r="E118462" s="64">
        <f>VLOOKUP('Просмотры (дано)'!B118462,'Подписчики (дано)'!A:C,3,0)</f>
        <v>44342.327602279205</v>
      </c>
      <c r="F118462" s="7">
        <f t="shared" si="1850"/>
        <v>3</v>
      </c>
    </row>
    <row r="118463" spans="1:6" x14ac:dyDescent="0.3">
      <c r="A118463" s="7">
        <v>357895</v>
      </c>
      <c r="B118463" s="7">
        <v>167851</v>
      </c>
      <c r="C118463" s="64">
        <v>44415.146666666667</v>
      </c>
      <c r="D118463" s="7">
        <v>62570</v>
      </c>
      <c r="E118463" s="64">
        <f>VLOOKUP('Просмотры (дано)'!B118463,'Подписчики (дано)'!A:C,3,0)</f>
        <v>44343.87148279915</v>
      </c>
      <c r="F118463" s="7">
        <f t="shared" si="1850"/>
        <v>3</v>
      </c>
    </row>
    <row r="118464" spans="1:6" x14ac:dyDescent="0.3">
      <c r="A118464" s="7">
        <v>357900</v>
      </c>
      <c r="B118464" s="7">
        <v>190840</v>
      </c>
      <c r="C118464" s="64">
        <v>44415.148000000001</v>
      </c>
      <c r="D118464" s="7">
        <v>347393</v>
      </c>
      <c r="E118464" s="64">
        <f>VLOOKUP('Просмотры (дано)'!B118464,'Подписчики (дано)'!A:C,3,0)</f>
        <v>44318.228420762105</v>
      </c>
      <c r="F118464" s="7">
        <f t="shared" si="1850"/>
        <v>3</v>
      </c>
    </row>
    <row r="118465" spans="1:6" x14ac:dyDescent="0.3">
      <c r="A118465" s="7">
        <v>357903</v>
      </c>
      <c r="B118465" s="7">
        <v>16112</v>
      </c>
      <c r="C118465" s="64">
        <v>44415.149021881771</v>
      </c>
      <c r="D118465" s="7">
        <v>10768</v>
      </c>
      <c r="E118465" s="64">
        <f>VLOOKUP('Просмотры (дано)'!B118465,'Подписчики (дано)'!A:C,3,0)</f>
        <v>44310.423693482902</v>
      </c>
      <c r="F118465" s="7">
        <f t="shared" si="1850"/>
        <v>3</v>
      </c>
    </row>
    <row r="118466" spans="1:6" x14ac:dyDescent="0.3">
      <c r="A118466" s="7">
        <v>357904</v>
      </c>
      <c r="B118466" s="7">
        <v>141737</v>
      </c>
      <c r="C118466" s="64">
        <v>44415.15124973296</v>
      </c>
      <c r="D118466" s="7">
        <v>196571</v>
      </c>
      <c r="E118466" s="64">
        <f>VLOOKUP('Просмотры (дано)'!B118466,'Подписчики (дано)'!A:C,3,0)</f>
        <v>44309.533072364677</v>
      </c>
      <c r="F118466" s="7">
        <f t="shared" si="1850"/>
        <v>3</v>
      </c>
    </row>
    <row r="118467" spans="1:6" x14ac:dyDescent="0.3">
      <c r="A118467" s="7">
        <v>357908</v>
      </c>
      <c r="B118467" s="7">
        <v>260857</v>
      </c>
      <c r="C118467" s="64">
        <v>44415.154515213479</v>
      </c>
      <c r="D118467" s="7">
        <v>377194</v>
      </c>
      <c r="E118467" s="64">
        <f>VLOOKUP('Просмотры (дано)'!B118467,'Подписчики (дано)'!A:C,3,0)</f>
        <v>44311.888510363249</v>
      </c>
      <c r="F118467" s="7">
        <f t="shared" ref="F118467:F118530" si="1851">HOUR(C118467)</f>
        <v>3</v>
      </c>
    </row>
    <row r="118468" spans="1:6" x14ac:dyDescent="0.3">
      <c r="A118468" s="7">
        <v>357909</v>
      </c>
      <c r="B118468" s="7">
        <v>173102</v>
      </c>
      <c r="C118468" s="64">
        <v>44415.157536545914</v>
      </c>
      <c r="D118468" s="7">
        <v>59225</v>
      </c>
      <c r="E118468" s="64">
        <f>VLOOKUP('Просмотры (дано)'!B118468,'Подписчики (дано)'!A:C,3,0)</f>
        <v>44345.659532158119</v>
      </c>
      <c r="F118468" s="7">
        <f t="shared" si="1851"/>
        <v>3</v>
      </c>
    </row>
    <row r="118469" spans="1:6" x14ac:dyDescent="0.3">
      <c r="A118469" s="7">
        <v>357911</v>
      </c>
      <c r="B118469" s="7">
        <v>76747</v>
      </c>
      <c r="C118469" s="64">
        <v>44415.157666666666</v>
      </c>
      <c r="D118469" s="7">
        <v>187427</v>
      </c>
      <c r="E118469" s="64">
        <f>VLOOKUP('Просмотры (дано)'!B118469,'Подписчики (дано)'!A:C,3,0)</f>
        <v>44375.598150391743</v>
      </c>
      <c r="F118469" s="7">
        <f t="shared" si="1851"/>
        <v>3</v>
      </c>
    </row>
    <row r="118470" spans="1:6" x14ac:dyDescent="0.3">
      <c r="A118470" s="7">
        <v>357916</v>
      </c>
      <c r="B118470" s="7">
        <v>42867</v>
      </c>
      <c r="C118470" s="64">
        <v>44415.157902768027</v>
      </c>
      <c r="D118470" s="7">
        <v>250679</v>
      </c>
      <c r="E118470" s="64">
        <f>VLOOKUP('Просмотры (дано)'!B118470,'Подписчики (дано)'!A:C,3,0)</f>
        <v>44358.150988817666</v>
      </c>
      <c r="F118470" s="7">
        <f t="shared" si="1851"/>
        <v>3</v>
      </c>
    </row>
    <row r="118471" spans="1:6" x14ac:dyDescent="0.3">
      <c r="A118471" s="7">
        <v>357920</v>
      </c>
      <c r="B118471" s="7">
        <v>299635</v>
      </c>
      <c r="C118471" s="64">
        <v>44415.158085879084</v>
      </c>
      <c r="D118471" s="7">
        <v>118549</v>
      </c>
      <c r="E118471" s="64">
        <f>VLOOKUP('Просмотры (дано)'!B118471,'Подписчики (дано)'!A:C,3,0)</f>
        <v>44379.232176353275</v>
      </c>
      <c r="F118471" s="7">
        <f t="shared" si="1851"/>
        <v>3</v>
      </c>
    </row>
    <row r="118472" spans="1:6" x14ac:dyDescent="0.3">
      <c r="A118472" s="7">
        <v>357925</v>
      </c>
      <c r="B118472" s="7">
        <v>219836</v>
      </c>
      <c r="C118472" s="64">
        <v>44415.15833002716</v>
      </c>
      <c r="D118472" s="7">
        <v>63666</v>
      </c>
      <c r="E118472" s="64">
        <f>VLOOKUP('Просмотры (дано)'!B118472,'Подписчики (дано)'!A:C,3,0)</f>
        <v>44376.33329996439</v>
      </c>
      <c r="F118472" s="7">
        <f t="shared" si="1851"/>
        <v>3</v>
      </c>
    </row>
    <row r="118473" spans="1:6" x14ac:dyDescent="0.3">
      <c r="A118473" s="7">
        <v>357926</v>
      </c>
      <c r="B118473" s="7">
        <v>258682</v>
      </c>
      <c r="C118473" s="64">
        <v>44415.159168284787</v>
      </c>
      <c r="D118473" s="7">
        <v>416030</v>
      </c>
      <c r="E118473" s="64">
        <f>VLOOKUP('Просмотры (дано)'!B118473,'Подписчики (дано)'!A:C,3,0)</f>
        <v>44372.558645726494</v>
      </c>
      <c r="F118473" s="7">
        <f t="shared" si="1851"/>
        <v>3</v>
      </c>
    </row>
    <row r="118474" spans="1:6" x14ac:dyDescent="0.3">
      <c r="A118474" s="7">
        <v>357928</v>
      </c>
      <c r="B118474" s="7">
        <v>176423</v>
      </c>
      <c r="C118474" s="64">
        <v>44415.15997802667</v>
      </c>
      <c r="D118474" s="7">
        <v>436070</v>
      </c>
      <c r="E118474" s="64">
        <f>VLOOKUP('Просмотры (дано)'!B118474,'Подписчики (дано)'!A:C,3,0)</f>
        <v>44308.814128098289</v>
      </c>
      <c r="F118474" s="7">
        <f t="shared" si="1851"/>
        <v>3</v>
      </c>
    </row>
    <row r="118475" spans="1:6" x14ac:dyDescent="0.3">
      <c r="A118475" s="7">
        <v>357933</v>
      </c>
      <c r="B118475" s="7">
        <v>237474</v>
      </c>
      <c r="C118475" s="64">
        <v>44415.16</v>
      </c>
      <c r="D118475" s="7">
        <v>230507</v>
      </c>
      <c r="E118475" s="64">
        <f>VLOOKUP('Просмотры (дано)'!B118475,'Подписчики (дано)'!A:C,3,0)</f>
        <v>44310.497954487175</v>
      </c>
      <c r="F118475" s="7">
        <f t="shared" si="1851"/>
        <v>3</v>
      </c>
    </row>
    <row r="118476" spans="1:6" x14ac:dyDescent="0.3">
      <c r="A118476" s="7">
        <v>357937</v>
      </c>
      <c r="B118476" s="7">
        <v>267170</v>
      </c>
      <c r="C118476" s="64">
        <v>44415.160832544942</v>
      </c>
      <c r="D118476" s="7">
        <v>217307</v>
      </c>
      <c r="E118476" s="64">
        <f>VLOOKUP('Просмотры (дано)'!B118476,'Подписчики (дано)'!A:C,3,0)</f>
        <v>44343.477860327635</v>
      </c>
      <c r="F118476" s="7">
        <f t="shared" si="1851"/>
        <v>3</v>
      </c>
    </row>
    <row r="118477" spans="1:6" x14ac:dyDescent="0.3">
      <c r="A118477" s="7">
        <v>357942</v>
      </c>
      <c r="B118477" s="7">
        <v>16125</v>
      </c>
      <c r="C118477" s="64">
        <v>44415.16089358196</v>
      </c>
      <c r="D118477" s="7">
        <v>470762</v>
      </c>
      <c r="E118477" s="64">
        <f>VLOOKUP('Просмотры (дано)'!B118477,'Подписчики (дано)'!A:C,3,0)</f>
        <v>44338.236630982909</v>
      </c>
      <c r="F118477" s="7">
        <f t="shared" si="1851"/>
        <v>3</v>
      </c>
    </row>
    <row r="118478" spans="1:6" x14ac:dyDescent="0.3">
      <c r="A118478" s="7">
        <v>357944</v>
      </c>
      <c r="B118478" s="7">
        <v>347819</v>
      </c>
      <c r="C118478" s="64">
        <v>44415.160954618979</v>
      </c>
      <c r="D118478" s="7">
        <v>242719</v>
      </c>
      <c r="E118478" s="64">
        <f>VLOOKUP('Просмотры (дано)'!B118478,'Подписчики (дано)'!A:C,3,0)</f>
        <v>44314.53346712963</v>
      </c>
      <c r="F118478" s="7">
        <f t="shared" si="1851"/>
        <v>3</v>
      </c>
    </row>
    <row r="118479" spans="1:6" x14ac:dyDescent="0.3">
      <c r="A118479" s="7">
        <v>357949</v>
      </c>
      <c r="B118479" s="7">
        <v>234233</v>
      </c>
      <c r="C118479" s="64">
        <v>44415.163335062716</v>
      </c>
      <c r="D118479" s="7">
        <v>32415</v>
      </c>
      <c r="E118479" s="64">
        <f>VLOOKUP('Просмотры (дано)'!B118479,'Подписчики (дано)'!A:C,3,0)</f>
        <v>44344.92528789174</v>
      </c>
      <c r="F118479" s="7">
        <f t="shared" si="1851"/>
        <v>3</v>
      </c>
    </row>
    <row r="118480" spans="1:6" x14ac:dyDescent="0.3">
      <c r="A118480" s="7">
        <v>357951</v>
      </c>
      <c r="B118480" s="7">
        <v>107606</v>
      </c>
      <c r="C118480" s="64">
        <v>44415.165236245957</v>
      </c>
      <c r="D118480" s="7">
        <v>241713</v>
      </c>
      <c r="E118480" s="64">
        <f>VLOOKUP('Просмотры (дано)'!B118480,'Подписчики (дано)'!A:C,3,0)</f>
        <v>44299.879534009975</v>
      </c>
      <c r="F118480" s="7">
        <f t="shared" si="1851"/>
        <v>3</v>
      </c>
    </row>
    <row r="118481" spans="1:6" x14ac:dyDescent="0.3">
      <c r="A118481" s="7">
        <v>357953</v>
      </c>
      <c r="B118481" s="7">
        <v>3849</v>
      </c>
      <c r="C118481" s="64">
        <v>44415.166814172793</v>
      </c>
      <c r="D118481" s="7">
        <v>154228</v>
      </c>
      <c r="E118481" s="64">
        <f>VLOOKUP('Просмотры (дано)'!B118481,'Подписчики (дано)'!A:C,3,0)</f>
        <v>44414.187640206546</v>
      </c>
      <c r="F118481" s="7">
        <f t="shared" si="1851"/>
        <v>4</v>
      </c>
    </row>
    <row r="118482" spans="1:6" x14ac:dyDescent="0.3">
      <c r="A118482" s="7">
        <v>357954</v>
      </c>
      <c r="B118482" s="7">
        <v>95565</v>
      </c>
      <c r="C118482" s="64">
        <v>44415.166844691303</v>
      </c>
      <c r="D118482" s="7">
        <v>361821</v>
      </c>
      <c r="E118482" s="64">
        <f>VLOOKUP('Просмотры (дано)'!B118482,'Подписчики (дано)'!A:C,3,0)</f>
        <v>44345.952511502852</v>
      </c>
      <c r="F118482" s="7">
        <f t="shared" si="1851"/>
        <v>4</v>
      </c>
    </row>
    <row r="118483" spans="1:6" x14ac:dyDescent="0.3">
      <c r="A118483" s="7">
        <v>357956</v>
      </c>
      <c r="B118483" s="7">
        <v>277677</v>
      </c>
      <c r="C118483" s="64">
        <v>44415.167258899673</v>
      </c>
      <c r="D118483" s="7">
        <v>250679</v>
      </c>
      <c r="E118483" s="64">
        <f>VLOOKUP('Просмотры (дано)'!B118483,'Подписчики (дано)'!A:C,3,0)</f>
        <v>44374.500212713676</v>
      </c>
      <c r="F118483" s="7">
        <f t="shared" si="1851"/>
        <v>4</v>
      </c>
    </row>
    <row r="118484" spans="1:6" x14ac:dyDescent="0.3">
      <c r="A118484" s="7">
        <v>357958</v>
      </c>
      <c r="B118484" s="7">
        <v>182711</v>
      </c>
      <c r="C118484" s="64">
        <v>44415.168156987216</v>
      </c>
      <c r="D118484" s="7">
        <v>230507</v>
      </c>
      <c r="E118484" s="64">
        <f>VLOOKUP('Просмотры (дано)'!B118484,'Подписчики (дано)'!A:C,3,0)</f>
        <v>44371.686721403137</v>
      </c>
      <c r="F118484" s="7">
        <f t="shared" si="1851"/>
        <v>4</v>
      </c>
    </row>
    <row r="118485" spans="1:6" x14ac:dyDescent="0.3">
      <c r="A118485" s="7">
        <v>357963</v>
      </c>
      <c r="B118485" s="7">
        <v>51045</v>
      </c>
      <c r="C118485" s="64">
        <v>44415.168279061254</v>
      </c>
      <c r="D118485" s="7">
        <v>82776</v>
      </c>
      <c r="E118485" s="64">
        <f>VLOOKUP('Просмотры (дано)'!B118485,'Подписчики (дано)'!A:C,3,0)</f>
        <v>44303.073551531335</v>
      </c>
      <c r="F118485" s="7">
        <f t="shared" si="1851"/>
        <v>4</v>
      </c>
    </row>
    <row r="118486" spans="1:6" x14ac:dyDescent="0.3">
      <c r="A118486" s="7">
        <v>357966</v>
      </c>
      <c r="B118486" s="7">
        <v>101646</v>
      </c>
      <c r="C118486" s="64">
        <v>44415.170659504991</v>
      </c>
      <c r="D118486" s="7">
        <v>117830</v>
      </c>
      <c r="E118486" s="64">
        <f>VLOOKUP('Просмотры (дано)'!B118486,'Подписчики (дано)'!A:C,3,0)</f>
        <v>44346.265603881766</v>
      </c>
      <c r="F118486" s="7">
        <f t="shared" si="1851"/>
        <v>4</v>
      </c>
    </row>
    <row r="118487" spans="1:6" x14ac:dyDescent="0.3">
      <c r="A118487" s="7">
        <v>357971</v>
      </c>
      <c r="B118487" s="7">
        <v>316627</v>
      </c>
      <c r="C118487" s="64">
        <v>44415.171666666662</v>
      </c>
      <c r="D118487" s="7">
        <v>191893</v>
      </c>
      <c r="E118487" s="64">
        <f>VLOOKUP('Просмотры (дано)'!B118487,'Подписчики (дано)'!A:C,3,0)</f>
        <v>44341.382565242166</v>
      </c>
      <c r="F118487" s="7">
        <f t="shared" si="1851"/>
        <v>4</v>
      </c>
    </row>
    <row r="118488" spans="1:6" x14ac:dyDescent="0.3">
      <c r="A118488" s="7">
        <v>357976</v>
      </c>
      <c r="B118488" s="7">
        <v>209643</v>
      </c>
      <c r="C118488" s="64">
        <v>44415.172113268607</v>
      </c>
      <c r="D118488" s="7">
        <v>371545</v>
      </c>
      <c r="E118488" s="64">
        <f>VLOOKUP('Просмотры (дано)'!B118488,'Подписчики (дано)'!A:C,3,0)</f>
        <v>44295.923641381771</v>
      </c>
      <c r="F118488" s="7">
        <f t="shared" si="1851"/>
        <v>4</v>
      </c>
    </row>
    <row r="118489" spans="1:6" x14ac:dyDescent="0.3">
      <c r="A118489" s="7">
        <v>357978</v>
      </c>
      <c r="B118489" s="7">
        <v>5398</v>
      </c>
      <c r="C118489" s="64">
        <v>44415.173009430218</v>
      </c>
      <c r="D118489" s="7">
        <v>392434</v>
      </c>
      <c r="E118489" s="64">
        <f>VLOOKUP('Просмотры (дано)'!B118489,'Подписчики (дано)'!A:C,3,0)</f>
        <v>44333.619054095441</v>
      </c>
      <c r="F118489" s="7">
        <f t="shared" si="1851"/>
        <v>4</v>
      </c>
    </row>
    <row r="118490" spans="1:6" x14ac:dyDescent="0.3">
      <c r="A118490" s="7">
        <v>357980</v>
      </c>
      <c r="B118490" s="7">
        <v>68735</v>
      </c>
      <c r="C118490" s="64">
        <v>44415.173326860837</v>
      </c>
      <c r="D118490" s="7">
        <v>411922</v>
      </c>
      <c r="E118490" s="64">
        <f>VLOOKUP('Просмотры (дано)'!B118490,'Подписчики (дано)'!A:C,3,0)</f>
        <v>44396.273058048435</v>
      </c>
      <c r="F118490" s="7">
        <f t="shared" si="1851"/>
        <v>4</v>
      </c>
    </row>
    <row r="118491" spans="1:6" x14ac:dyDescent="0.3">
      <c r="A118491" s="7">
        <v>357983</v>
      </c>
      <c r="B118491" s="7">
        <v>110659</v>
      </c>
      <c r="C118491" s="64">
        <v>44415.173528244879</v>
      </c>
      <c r="D118491" s="7">
        <v>153893</v>
      </c>
      <c r="E118491" s="64">
        <f>VLOOKUP('Просмотры (дано)'!B118491,'Подписчики (дано)'!A:C,3,0)</f>
        <v>44356.510751780632</v>
      </c>
      <c r="F118491" s="7">
        <f t="shared" si="1851"/>
        <v>4</v>
      </c>
    </row>
    <row r="118492" spans="1:6" x14ac:dyDescent="0.3">
      <c r="A118492" s="7">
        <v>357986</v>
      </c>
      <c r="B118492" s="7">
        <v>86941</v>
      </c>
      <c r="C118492" s="64">
        <v>44415.174718466747</v>
      </c>
      <c r="D118492" s="7">
        <v>471403</v>
      </c>
      <c r="E118492" s="64">
        <f>VLOOKUP('Просмотры (дано)'!B118492,'Подписчики (дано)'!A:C,3,0)</f>
        <v>44373.172912001421</v>
      </c>
      <c r="F118492" s="7">
        <f t="shared" si="1851"/>
        <v>4</v>
      </c>
    </row>
    <row r="118493" spans="1:6" x14ac:dyDescent="0.3">
      <c r="A118493" s="7">
        <v>357988</v>
      </c>
      <c r="B118493" s="7">
        <v>279182</v>
      </c>
      <c r="C118493" s="64">
        <v>44415.175999999999</v>
      </c>
      <c r="D118493" s="7">
        <v>31837</v>
      </c>
      <c r="E118493" s="64">
        <f>VLOOKUP('Просмотры (дано)'!B118493,'Подписчики (дано)'!A:C,3,0)</f>
        <v>44287.484567735046</v>
      </c>
      <c r="F118493" s="7">
        <f t="shared" si="1851"/>
        <v>4</v>
      </c>
    </row>
    <row r="118494" spans="1:6" x14ac:dyDescent="0.3">
      <c r="A118494" s="7">
        <v>357992</v>
      </c>
      <c r="B118494" s="7">
        <v>269247</v>
      </c>
      <c r="C118494" s="64">
        <v>44415.177831354718</v>
      </c>
      <c r="D118494" s="7">
        <v>214224</v>
      </c>
      <c r="E118494" s="64">
        <f>VLOOKUP('Просмотры (дано)'!B118494,'Подписчики (дано)'!A:C,3,0)</f>
        <v>44394.636698753566</v>
      </c>
      <c r="F118494" s="7">
        <f t="shared" si="1851"/>
        <v>4</v>
      </c>
    </row>
    <row r="118495" spans="1:6" x14ac:dyDescent="0.3">
      <c r="A118495" s="7">
        <v>357995</v>
      </c>
      <c r="B118495" s="7">
        <v>51309</v>
      </c>
      <c r="C118495" s="64">
        <v>44415.178716391492</v>
      </c>
      <c r="D118495" s="7">
        <v>359047</v>
      </c>
      <c r="E118495" s="64">
        <f>VLOOKUP('Просмотры (дано)'!B118495,'Подписчики (дано)'!A:C,3,0)</f>
        <v>44374.316781623937</v>
      </c>
      <c r="F118495" s="7">
        <f t="shared" si="1851"/>
        <v>4</v>
      </c>
    </row>
    <row r="118496" spans="1:6" x14ac:dyDescent="0.3">
      <c r="A118496" s="7">
        <v>358000</v>
      </c>
      <c r="B118496" s="7">
        <v>104770</v>
      </c>
      <c r="C118496" s="64">
        <v>44415.179394822007</v>
      </c>
      <c r="D118496" s="7">
        <v>61082</v>
      </c>
      <c r="E118496" s="64">
        <f>VLOOKUP('Просмотры (дано)'!B118496,'Подписчики (дано)'!A:C,3,0)</f>
        <v>44316.303895334757</v>
      </c>
      <c r="F118496" s="7">
        <f t="shared" si="1851"/>
        <v>4</v>
      </c>
    </row>
    <row r="118497" spans="1:6" x14ac:dyDescent="0.3">
      <c r="A118497" s="7">
        <v>358004</v>
      </c>
      <c r="B118497" s="7">
        <v>223692</v>
      </c>
      <c r="C118497" s="64">
        <v>44415.180028687399</v>
      </c>
      <c r="D118497" s="7">
        <v>182191</v>
      </c>
      <c r="E118497" s="64">
        <f>VLOOKUP('Просмотры (дано)'!B118497,'Подписчики (дано)'!A:C,3,0)</f>
        <v>44392.198663141033</v>
      </c>
      <c r="F118497" s="7">
        <f t="shared" si="1851"/>
        <v>4</v>
      </c>
    </row>
    <row r="118498" spans="1:6" x14ac:dyDescent="0.3">
      <c r="A118498" s="7">
        <v>358009</v>
      </c>
      <c r="B118498" s="7">
        <v>78429</v>
      </c>
      <c r="C118498" s="64">
        <v>44415.180944242682</v>
      </c>
      <c r="D118498" s="7">
        <v>176818</v>
      </c>
      <c r="E118498" s="64">
        <f>VLOOKUP('Просмотры (дано)'!B118498,'Подписчики (дано)'!A:C,3,0)</f>
        <v>44373.709076566956</v>
      </c>
      <c r="F118498" s="7">
        <f t="shared" si="1851"/>
        <v>4</v>
      </c>
    </row>
    <row r="118499" spans="1:6" x14ac:dyDescent="0.3">
      <c r="A118499" s="7">
        <v>358013</v>
      </c>
      <c r="B118499" s="7">
        <v>341386</v>
      </c>
      <c r="C118499" s="64">
        <v>44415.181333333334</v>
      </c>
      <c r="D118499" s="7">
        <v>388561</v>
      </c>
      <c r="E118499" s="64">
        <f>VLOOKUP('Просмотры (дано)'!B118499,'Подписчики (дано)'!A:C,3,0)</f>
        <v>44400.738601816243</v>
      </c>
      <c r="F118499" s="7">
        <f t="shared" si="1851"/>
        <v>4</v>
      </c>
    </row>
    <row r="118500" spans="1:6" x14ac:dyDescent="0.3">
      <c r="A118500" s="7">
        <v>358017</v>
      </c>
      <c r="B118500" s="7">
        <v>332644</v>
      </c>
      <c r="C118500" s="64">
        <v>44415.182378612626</v>
      </c>
      <c r="D118500" s="7">
        <v>125380</v>
      </c>
      <c r="E118500" s="64">
        <f>VLOOKUP('Просмотры (дано)'!B118500,'Подписчики (дано)'!A:C,3,0)</f>
        <v>44387.363192094017</v>
      </c>
      <c r="F118500" s="7">
        <f t="shared" si="1851"/>
        <v>4</v>
      </c>
    </row>
    <row r="118501" spans="1:6" x14ac:dyDescent="0.3">
      <c r="A118501" s="7">
        <v>358018</v>
      </c>
      <c r="B118501" s="7">
        <v>46478</v>
      </c>
      <c r="C118501" s="64">
        <v>44415.1832636494</v>
      </c>
      <c r="D118501" s="7">
        <v>182984</v>
      </c>
      <c r="E118501" s="64">
        <f>VLOOKUP('Просмотры (дано)'!B118501,'Подписчики (дано)'!A:C,3,0)</f>
        <v>44344.442133084049</v>
      </c>
      <c r="F118501" s="7">
        <f t="shared" si="1851"/>
        <v>4</v>
      </c>
    </row>
    <row r="118502" spans="1:6" x14ac:dyDescent="0.3">
      <c r="A118502" s="7">
        <v>358019</v>
      </c>
      <c r="B118502" s="7">
        <v>102938</v>
      </c>
      <c r="C118502" s="64">
        <v>44415.185644093144</v>
      </c>
      <c r="D118502" s="7">
        <v>230507</v>
      </c>
      <c r="E118502" s="64">
        <f>VLOOKUP('Просмотры (дано)'!B118502,'Подписчики (дано)'!A:C,3,0)</f>
        <v>44343.775577991451</v>
      </c>
      <c r="F118502" s="7">
        <f t="shared" si="1851"/>
        <v>4</v>
      </c>
    </row>
    <row r="118503" spans="1:6" x14ac:dyDescent="0.3">
      <c r="A118503" s="7">
        <v>358020</v>
      </c>
      <c r="B118503" s="7">
        <v>114307</v>
      </c>
      <c r="C118503" s="64">
        <v>44415.18698690756</v>
      </c>
      <c r="D118503" s="7">
        <v>106814</v>
      </c>
      <c r="E118503" s="64">
        <f>VLOOKUP('Просмотры (дано)'!B118503,'Подписчики (дано)'!A:C,3,0)</f>
        <v>44373.494715705128</v>
      </c>
      <c r="F118503" s="7">
        <f t="shared" si="1851"/>
        <v>4</v>
      </c>
    </row>
    <row r="118504" spans="1:6" x14ac:dyDescent="0.3">
      <c r="A118504" s="7">
        <v>358021</v>
      </c>
      <c r="B118504" s="7">
        <v>343636</v>
      </c>
      <c r="C118504" s="64">
        <v>44415.188726462598</v>
      </c>
      <c r="D118504" s="7">
        <v>158978</v>
      </c>
      <c r="E118504" s="64">
        <f>VLOOKUP('Просмотры (дано)'!B118504,'Подписчики (дано)'!A:C,3,0)</f>
        <v>44319.820923575498</v>
      </c>
      <c r="F118504" s="7">
        <f t="shared" si="1851"/>
        <v>4</v>
      </c>
    </row>
    <row r="118505" spans="1:6" x14ac:dyDescent="0.3">
      <c r="A118505" s="7">
        <v>358024</v>
      </c>
      <c r="B118505" s="7">
        <v>247499</v>
      </c>
      <c r="C118505" s="64">
        <v>44415.188848536636</v>
      </c>
      <c r="D118505" s="7">
        <v>293657</v>
      </c>
      <c r="E118505" s="64">
        <f>VLOOKUP('Просмотры (дано)'!B118505,'Подписчики (дано)'!A:C,3,0)</f>
        <v>44374.91884066951</v>
      </c>
      <c r="F118505" s="7">
        <f t="shared" si="1851"/>
        <v>4</v>
      </c>
    </row>
    <row r="118506" spans="1:6" x14ac:dyDescent="0.3">
      <c r="A118506" s="7">
        <v>358029</v>
      </c>
      <c r="B118506" s="7">
        <v>45108</v>
      </c>
      <c r="C118506" s="64">
        <v>44415.189153721731</v>
      </c>
      <c r="D118506" s="7">
        <v>250679</v>
      </c>
      <c r="E118506" s="64">
        <f>VLOOKUP('Просмотры (дано)'!B118506,'Подписчики (дано)'!A:C,3,0)</f>
        <v>44405.602900890313</v>
      </c>
      <c r="F118506" s="7">
        <f t="shared" si="1851"/>
        <v>4</v>
      </c>
    </row>
    <row r="118507" spans="1:6" x14ac:dyDescent="0.3">
      <c r="A118507" s="7">
        <v>358030</v>
      </c>
      <c r="B118507" s="7">
        <v>142991</v>
      </c>
      <c r="C118507" s="64">
        <v>44415.189912621361</v>
      </c>
      <c r="D118507" s="7">
        <v>182191</v>
      </c>
      <c r="E118507" s="64">
        <f>VLOOKUP('Просмотры (дано)'!B118507,'Подписчики (дано)'!A:C,3,0)</f>
        <v>44343.36510808405</v>
      </c>
      <c r="F118507" s="7">
        <f t="shared" si="1851"/>
        <v>4</v>
      </c>
    </row>
    <row r="118508" spans="1:6" x14ac:dyDescent="0.3">
      <c r="A118508" s="7">
        <v>358035</v>
      </c>
      <c r="B118508" s="7">
        <v>344615</v>
      </c>
      <c r="C118508" s="64">
        <v>44415.190008239995</v>
      </c>
      <c r="D118508" s="7">
        <v>81554</v>
      </c>
      <c r="E118508" s="64">
        <f>VLOOKUP('Просмотры (дано)'!B118508,'Подписчики (дано)'!A:C,3,0)</f>
        <v>44387.293863853272</v>
      </c>
      <c r="F118508" s="7">
        <f t="shared" si="1851"/>
        <v>4</v>
      </c>
    </row>
    <row r="118509" spans="1:6" x14ac:dyDescent="0.3">
      <c r="A118509" s="7">
        <v>358036</v>
      </c>
      <c r="B118509" s="7">
        <v>179628</v>
      </c>
      <c r="C118509" s="64">
        <v>44415.191530744334</v>
      </c>
      <c r="D118509" s="7">
        <v>204218</v>
      </c>
      <c r="E118509" s="64">
        <f>VLOOKUP('Просмотры (дано)'!B118509,'Подписчики (дано)'!A:C,3,0)</f>
        <v>44346.04865452279</v>
      </c>
      <c r="F118509" s="7">
        <f t="shared" si="1851"/>
        <v>4</v>
      </c>
    </row>
    <row r="118510" spans="1:6" x14ac:dyDescent="0.3">
      <c r="A118510" s="7">
        <v>358037</v>
      </c>
      <c r="B118510" s="7">
        <v>20503</v>
      </c>
      <c r="C118510" s="64">
        <v>44415.19345683157</v>
      </c>
      <c r="D118510" s="7">
        <v>327968</v>
      </c>
      <c r="E118510" s="64">
        <f>VLOOKUP('Просмотры (дано)'!B118510,'Подписчики (дано)'!A:C,3,0)</f>
        <v>44376.345570975784</v>
      </c>
      <c r="F118510" s="7">
        <f t="shared" si="1851"/>
        <v>4</v>
      </c>
    </row>
    <row r="118511" spans="1:6" x14ac:dyDescent="0.3">
      <c r="A118511" s="7">
        <v>358042</v>
      </c>
      <c r="B118511" s="7">
        <v>261498</v>
      </c>
      <c r="C118511" s="64">
        <v>44415.195980582524</v>
      </c>
      <c r="D118511" s="7">
        <v>439981</v>
      </c>
      <c r="E118511" s="64">
        <f>VLOOKUP('Просмотры (дано)'!B118511,'Подписчики (дано)'!A:C,3,0)</f>
        <v>44374.74626641738</v>
      </c>
      <c r="F118511" s="7">
        <f t="shared" si="1851"/>
        <v>4</v>
      </c>
    </row>
    <row r="118512" spans="1:6" x14ac:dyDescent="0.3">
      <c r="A118512" s="7">
        <v>358045</v>
      </c>
      <c r="B118512" s="7">
        <v>335190</v>
      </c>
      <c r="C118512" s="64">
        <v>44415.195980582524</v>
      </c>
      <c r="D118512" s="7">
        <v>351192</v>
      </c>
      <c r="E118512" s="64">
        <f>VLOOKUP('Просмотры (дано)'!B118512,'Подписчики (дано)'!A:C,3,0)</f>
        <v>44350.666212678065</v>
      </c>
      <c r="F118512" s="7">
        <f t="shared" si="1851"/>
        <v>4</v>
      </c>
    </row>
    <row r="118513" spans="1:6" x14ac:dyDescent="0.3">
      <c r="A118513" s="7">
        <v>358048</v>
      </c>
      <c r="B118513" s="7">
        <v>69595</v>
      </c>
      <c r="C118513" s="64">
        <v>44415.197515793327</v>
      </c>
      <c r="D118513" s="7">
        <v>244574</v>
      </c>
      <c r="E118513" s="64">
        <f>VLOOKUP('Просмотры (дано)'!B118513,'Подписчики (дано)'!A:C,3,0)</f>
        <v>44295.22073810541</v>
      </c>
      <c r="F118513" s="7">
        <f t="shared" si="1851"/>
        <v>4</v>
      </c>
    </row>
    <row r="118514" spans="1:6" x14ac:dyDescent="0.3">
      <c r="A118514" s="7">
        <v>358050</v>
      </c>
      <c r="B118514" s="7">
        <v>155735</v>
      </c>
      <c r="C118514" s="64">
        <v>44415.198706015195</v>
      </c>
      <c r="D118514" s="7">
        <v>81226</v>
      </c>
      <c r="E118514" s="64">
        <f>VLOOKUP('Просмотры (дано)'!B118514,'Подписчики (дано)'!A:C,3,0)</f>
        <v>44386.387439316233</v>
      </c>
      <c r="F118514" s="7">
        <f t="shared" si="1851"/>
        <v>4</v>
      </c>
    </row>
    <row r="118515" spans="1:6" x14ac:dyDescent="0.3">
      <c r="A118515" s="7">
        <v>358052</v>
      </c>
      <c r="B118515" s="7">
        <v>243201</v>
      </c>
      <c r="C118515" s="64">
        <v>44415.19901120029</v>
      </c>
      <c r="D118515" s="7">
        <v>387595</v>
      </c>
      <c r="E118515" s="64">
        <f>VLOOKUP('Просмотры (дано)'!B118515,'Подписчики (дано)'!A:C,3,0)</f>
        <v>44403.582260327639</v>
      </c>
      <c r="F118515" s="7">
        <f t="shared" si="1851"/>
        <v>4</v>
      </c>
    </row>
    <row r="118516" spans="1:6" x14ac:dyDescent="0.3">
      <c r="A118516" s="7">
        <v>358056</v>
      </c>
      <c r="B118516" s="7">
        <v>178429</v>
      </c>
      <c r="C118516" s="64">
        <v>44415.201239051486</v>
      </c>
      <c r="D118516" s="7">
        <v>118549</v>
      </c>
      <c r="E118516" s="64">
        <f>VLOOKUP('Просмотры (дано)'!B118516,'Подписчики (дано)'!A:C,3,0)</f>
        <v>44379.879512891741</v>
      </c>
      <c r="F118516" s="7">
        <f t="shared" si="1851"/>
        <v>4</v>
      </c>
    </row>
    <row r="118517" spans="1:6" x14ac:dyDescent="0.3">
      <c r="A118517" s="7">
        <v>358060</v>
      </c>
      <c r="B118517" s="7">
        <v>254119</v>
      </c>
      <c r="C118517" s="64">
        <v>44415.201269569996</v>
      </c>
      <c r="D118517" s="7">
        <v>469849</v>
      </c>
      <c r="E118517" s="64">
        <f>VLOOKUP('Просмотры (дано)'!B118517,'Подписчики (дано)'!A:C,3,0)</f>
        <v>44373.237660612533</v>
      </c>
      <c r="F118517" s="7">
        <f t="shared" si="1851"/>
        <v>4</v>
      </c>
    </row>
    <row r="118518" spans="1:6" x14ac:dyDescent="0.3">
      <c r="A118518" s="7">
        <v>358065</v>
      </c>
      <c r="B118518" s="7">
        <v>166693</v>
      </c>
      <c r="C118518" s="64">
        <v>44415.201333333338</v>
      </c>
      <c r="D118518" s="7">
        <v>249086</v>
      </c>
      <c r="E118518" s="64">
        <f>VLOOKUP('Просмотры (дано)'!B118518,'Подписчики (дано)'!A:C,3,0)</f>
        <v>44342.280304878914</v>
      </c>
      <c r="F118518" s="7">
        <f t="shared" si="1851"/>
        <v>4</v>
      </c>
    </row>
    <row r="118519" spans="1:6" x14ac:dyDescent="0.3">
      <c r="A118519" s="7">
        <v>358069</v>
      </c>
      <c r="B118519" s="7">
        <v>137832</v>
      </c>
      <c r="C118519" s="64">
        <v>44415.201361125524</v>
      </c>
      <c r="D118519" s="7">
        <v>360312</v>
      </c>
      <c r="E118519" s="64">
        <f>VLOOKUP('Просмотры (дано)'!B118519,'Подписчики (дано)'!A:C,3,0)</f>
        <v>44384.658419836182</v>
      </c>
      <c r="F118519" s="7">
        <f t="shared" si="1851"/>
        <v>4</v>
      </c>
    </row>
    <row r="118520" spans="1:6" x14ac:dyDescent="0.3">
      <c r="A118520" s="7">
        <v>358070</v>
      </c>
      <c r="B118520" s="7">
        <v>129965</v>
      </c>
      <c r="C118520" s="64">
        <v>44415.202453074438</v>
      </c>
      <c r="D118520" s="7">
        <v>182191</v>
      </c>
      <c r="E118520" s="64">
        <f>VLOOKUP('Просмотры (дано)'!B118520,'Подписчики (дано)'!A:C,3,0)</f>
        <v>44415.168553703705</v>
      </c>
      <c r="F118520" s="7">
        <f t="shared" si="1851"/>
        <v>4</v>
      </c>
    </row>
    <row r="118521" spans="1:6" x14ac:dyDescent="0.3">
      <c r="A118521" s="7">
        <v>358075</v>
      </c>
      <c r="B118521" s="7">
        <v>336820</v>
      </c>
      <c r="C118521" s="64">
        <v>44415.203985717337</v>
      </c>
      <c r="D118521" s="7">
        <v>78646</v>
      </c>
      <c r="E118521" s="64">
        <f>VLOOKUP('Просмотры (дано)'!B118521,'Подписчики (дано)'!A:C,3,0)</f>
        <v>44352.770435113955</v>
      </c>
      <c r="F118521" s="7">
        <f t="shared" si="1851"/>
        <v>4</v>
      </c>
    </row>
    <row r="118522" spans="1:6" x14ac:dyDescent="0.3">
      <c r="A118522" s="7">
        <v>358079</v>
      </c>
      <c r="B118522" s="7">
        <v>201575</v>
      </c>
      <c r="C118522" s="64">
        <v>44415.205694753866</v>
      </c>
      <c r="D118522" s="7">
        <v>381557</v>
      </c>
      <c r="E118522" s="64">
        <f>VLOOKUP('Просмотры (дано)'!B118522,'Подписчики (дано)'!A:C,3,0)</f>
        <v>44338.807682264953</v>
      </c>
      <c r="F118522" s="7">
        <f t="shared" si="1851"/>
        <v>4</v>
      </c>
    </row>
    <row r="118523" spans="1:6" x14ac:dyDescent="0.3">
      <c r="A118523" s="7">
        <v>358081</v>
      </c>
      <c r="B118523" s="7">
        <v>19397</v>
      </c>
      <c r="C118523" s="64">
        <v>44415.206427198093</v>
      </c>
      <c r="D118523" s="7">
        <v>301518</v>
      </c>
      <c r="E118523" s="64">
        <f>VLOOKUP('Просмотры (дано)'!B118523,'Подписчики (дано)'!A:C,3,0)</f>
        <v>44343.963254807692</v>
      </c>
      <c r="F118523" s="7">
        <f t="shared" si="1851"/>
        <v>4</v>
      </c>
    </row>
    <row r="118524" spans="1:6" x14ac:dyDescent="0.3">
      <c r="A118524" s="7">
        <v>358082</v>
      </c>
      <c r="B118524" s="7">
        <v>252263</v>
      </c>
      <c r="C118524" s="64">
        <v>44415.210882900479</v>
      </c>
      <c r="D118524" s="7">
        <v>356280</v>
      </c>
      <c r="E118524" s="64">
        <f>VLOOKUP('Просмотры (дано)'!B118524,'Подписчики (дано)'!A:C,3,0)</f>
        <v>44371.828376994301</v>
      </c>
      <c r="F118524" s="7">
        <f t="shared" si="1851"/>
        <v>5</v>
      </c>
    </row>
    <row r="118525" spans="1:6" x14ac:dyDescent="0.3">
      <c r="A118525" s="7">
        <v>358084</v>
      </c>
      <c r="B118525" s="7">
        <v>270607</v>
      </c>
      <c r="C118525" s="64">
        <v>44415.211493270668</v>
      </c>
      <c r="D118525" s="7">
        <v>230507</v>
      </c>
      <c r="E118525" s="64">
        <f>VLOOKUP('Просмотры (дано)'!B118525,'Подписчики (дано)'!A:C,3,0)</f>
        <v>44389.547560113962</v>
      </c>
      <c r="F118525" s="7">
        <f t="shared" si="1851"/>
        <v>5</v>
      </c>
    </row>
    <row r="118526" spans="1:6" x14ac:dyDescent="0.3">
      <c r="A118526" s="7">
        <v>358087</v>
      </c>
      <c r="B118526" s="7">
        <v>54840</v>
      </c>
      <c r="C118526" s="64">
        <v>44415.212622455518</v>
      </c>
      <c r="D118526" s="7">
        <v>324991</v>
      </c>
      <c r="E118526" s="64">
        <f>VLOOKUP('Просмотры (дано)'!B118526,'Подписчики (дано)'!A:C,3,0)</f>
        <v>44377.002142022786</v>
      </c>
      <c r="F118526" s="7">
        <f t="shared" si="1851"/>
        <v>5</v>
      </c>
    </row>
    <row r="118527" spans="1:6" x14ac:dyDescent="0.3">
      <c r="A118527" s="7">
        <v>358091</v>
      </c>
      <c r="B118527" s="7">
        <v>258093</v>
      </c>
      <c r="C118527" s="64">
        <v>44415.214993527508</v>
      </c>
      <c r="D118527" s="7">
        <v>242592</v>
      </c>
      <c r="E118527" s="64">
        <f>VLOOKUP('Просмотры (дано)'!B118527,'Подписчики (дано)'!A:C,3,0)</f>
        <v>44398.542874501421</v>
      </c>
      <c r="F118527" s="7">
        <f t="shared" si="1851"/>
        <v>5</v>
      </c>
    </row>
    <row r="118528" spans="1:6" x14ac:dyDescent="0.3">
      <c r="A118528" s="7">
        <v>358093</v>
      </c>
      <c r="B118528" s="7">
        <v>8736</v>
      </c>
      <c r="C118528" s="64">
        <v>44415.218333333338</v>
      </c>
      <c r="D118528" s="7">
        <v>95024</v>
      </c>
      <c r="E118528" s="64">
        <f>VLOOKUP('Просмотры (дано)'!B118528,'Подписчики (дано)'!A:C,3,0)</f>
        <v>44405.017589494302</v>
      </c>
      <c r="F118528" s="7">
        <f t="shared" si="1851"/>
        <v>5</v>
      </c>
    </row>
    <row r="118529" spans="1:6" x14ac:dyDescent="0.3">
      <c r="A118529" s="7">
        <v>358098</v>
      </c>
      <c r="B118529" s="7">
        <v>131347</v>
      </c>
      <c r="C118529" s="64">
        <v>44415.218817712943</v>
      </c>
      <c r="D118529" s="7">
        <v>243728</v>
      </c>
      <c r="E118529" s="64">
        <f>VLOOKUP('Просмотры (дано)'!B118529,'Подписчики (дано)'!A:C,3,0)</f>
        <v>44373.490510754993</v>
      </c>
      <c r="F118529" s="7">
        <f t="shared" si="1851"/>
        <v>5</v>
      </c>
    </row>
    <row r="118530" spans="1:6" x14ac:dyDescent="0.3">
      <c r="A118530" s="7">
        <v>358100</v>
      </c>
      <c r="B118530" s="7">
        <v>144836</v>
      </c>
      <c r="C118530" s="64">
        <v>44415.218939786981</v>
      </c>
      <c r="D118530" s="7">
        <v>227775</v>
      </c>
      <c r="E118530" s="64">
        <f>VLOOKUP('Просмотры (дано)'!B118530,'Подписчики (дано)'!A:C,3,0)</f>
        <v>44292.927895548433</v>
      </c>
      <c r="F118530" s="7">
        <f t="shared" si="1851"/>
        <v>5</v>
      </c>
    </row>
    <row r="118531" spans="1:6" x14ac:dyDescent="0.3">
      <c r="A118531" s="7">
        <v>358105</v>
      </c>
      <c r="B118531" s="7">
        <v>150749</v>
      </c>
      <c r="C118531" s="64">
        <v>44415.219847896442</v>
      </c>
      <c r="D118531" s="7">
        <v>221182</v>
      </c>
      <c r="E118531" s="64">
        <f>VLOOKUP('Просмотры (дано)'!B118531,'Подписчики (дано)'!A:C,3,0)</f>
        <v>44371.025983012827</v>
      </c>
      <c r="F118531" s="7">
        <f t="shared" ref="F118531:F118594" si="1852">HOUR(C118531)</f>
        <v>5</v>
      </c>
    </row>
    <row r="118532" spans="1:6" x14ac:dyDescent="0.3">
      <c r="A118532" s="7">
        <v>358110</v>
      </c>
      <c r="B118532" s="7">
        <v>124793</v>
      </c>
      <c r="C118532" s="64">
        <v>44415.222571489605</v>
      </c>
      <c r="D118532" s="7">
        <v>447858</v>
      </c>
      <c r="E118532" s="64">
        <f>VLOOKUP('Просмотры (дано)'!B118532,'Подписчики (дано)'!A:C,3,0)</f>
        <v>44344.612674430202</v>
      </c>
      <c r="F118532" s="7">
        <f t="shared" si="1852"/>
        <v>5</v>
      </c>
    </row>
    <row r="118533" spans="1:6" x14ac:dyDescent="0.3">
      <c r="A118533" s="7">
        <v>358113</v>
      </c>
      <c r="B118533" s="7">
        <v>318034</v>
      </c>
      <c r="C118533" s="64">
        <v>44415.222876674707</v>
      </c>
      <c r="D118533" s="7">
        <v>471403</v>
      </c>
      <c r="E118533" s="64">
        <f>VLOOKUP('Просмотры (дано)'!B118533,'Подписчики (дано)'!A:C,3,0)</f>
        <v>44378.065634900289</v>
      </c>
      <c r="F118533" s="7">
        <f t="shared" si="1852"/>
        <v>5</v>
      </c>
    </row>
    <row r="118534" spans="1:6" x14ac:dyDescent="0.3">
      <c r="A118534" s="7">
        <v>358114</v>
      </c>
      <c r="B118534" s="7">
        <v>200701</v>
      </c>
      <c r="C118534" s="64">
        <v>44415.223334452348</v>
      </c>
      <c r="D118534" s="7">
        <v>217307</v>
      </c>
      <c r="E118534" s="64">
        <f>VLOOKUP('Просмотры (дано)'!B118534,'Подписчики (дано)'!A:C,3,0)</f>
        <v>44375.081280662394</v>
      </c>
      <c r="F118534" s="7">
        <f t="shared" si="1852"/>
        <v>5</v>
      </c>
    </row>
    <row r="118535" spans="1:6" x14ac:dyDescent="0.3">
      <c r="A118535" s="7">
        <v>358116</v>
      </c>
      <c r="B118535" s="7">
        <v>114786</v>
      </c>
      <c r="C118535" s="64">
        <v>44415.223517563405</v>
      </c>
      <c r="D118535" s="7">
        <v>5151</v>
      </c>
      <c r="E118535" s="64">
        <f>VLOOKUP('Просмотры (дано)'!B118535,'Подписчики (дано)'!A:C,3,0)</f>
        <v>44359.48367446581</v>
      </c>
      <c r="F118535" s="7">
        <f t="shared" si="1852"/>
        <v>5</v>
      </c>
    </row>
    <row r="118536" spans="1:6" x14ac:dyDescent="0.3">
      <c r="A118536" s="7">
        <v>358121</v>
      </c>
      <c r="B118536" s="7">
        <v>272079</v>
      </c>
      <c r="C118536" s="64">
        <v>44415.223700674462</v>
      </c>
      <c r="D118536" s="7">
        <v>188971</v>
      </c>
      <c r="E118536" s="64">
        <f>VLOOKUP('Просмотры (дано)'!B118536,'Подписчики (дано)'!A:C,3,0)</f>
        <v>44317.608015633901</v>
      </c>
      <c r="F118536" s="7">
        <f t="shared" si="1852"/>
        <v>5</v>
      </c>
    </row>
    <row r="118537" spans="1:6" x14ac:dyDescent="0.3">
      <c r="A118537" s="7">
        <v>358124</v>
      </c>
      <c r="B118537" s="7">
        <v>129378</v>
      </c>
      <c r="C118537" s="64">
        <v>44415.22434156316</v>
      </c>
      <c r="D118537" s="7">
        <v>18620</v>
      </c>
      <c r="E118537" s="64">
        <f>VLOOKUP('Просмотры (дано)'!B118537,'Подписчики (дано)'!A:C,3,0)</f>
        <v>44346.732262891739</v>
      </c>
      <c r="F118537" s="7">
        <f t="shared" si="1852"/>
        <v>5</v>
      </c>
    </row>
    <row r="118538" spans="1:6" x14ac:dyDescent="0.3">
      <c r="A118538" s="7">
        <v>358126</v>
      </c>
      <c r="B118538" s="7">
        <v>204846</v>
      </c>
      <c r="C118538" s="64">
        <v>44415.22434156316</v>
      </c>
      <c r="D118538" s="7">
        <v>167074</v>
      </c>
      <c r="E118538" s="64">
        <f>VLOOKUP('Просмотры (дано)'!B118538,'Подписчики (дано)'!A:C,3,0)</f>
        <v>44314.147485826215</v>
      </c>
      <c r="F118538" s="7">
        <f t="shared" si="1852"/>
        <v>5</v>
      </c>
    </row>
    <row r="118539" spans="1:6" x14ac:dyDescent="0.3">
      <c r="A118539" s="7">
        <v>358127</v>
      </c>
      <c r="B118539" s="7">
        <v>91990</v>
      </c>
      <c r="C118539" s="64">
        <v>44415.225836970123</v>
      </c>
      <c r="D118539" s="7">
        <v>172251</v>
      </c>
      <c r="E118539" s="64">
        <f>VLOOKUP('Просмотры (дано)'!B118539,'Подписчики (дано)'!A:C,3,0)</f>
        <v>44343.56107977208</v>
      </c>
      <c r="F118539" s="7">
        <f t="shared" si="1852"/>
        <v>5</v>
      </c>
    </row>
    <row r="118540" spans="1:6" x14ac:dyDescent="0.3">
      <c r="A118540" s="7">
        <v>358130</v>
      </c>
      <c r="B118540" s="7">
        <v>186257</v>
      </c>
      <c r="C118540" s="64">
        <v>44415.226233710746</v>
      </c>
      <c r="D118540" s="7">
        <v>336965</v>
      </c>
      <c r="E118540" s="64">
        <f>VLOOKUP('Просмотры (дано)'!B118540,'Подписчики (дано)'!A:C,3,0)</f>
        <v>44322.145384864671</v>
      </c>
      <c r="F118540" s="7">
        <f t="shared" si="1852"/>
        <v>5</v>
      </c>
    </row>
    <row r="118541" spans="1:6" x14ac:dyDescent="0.3">
      <c r="A118541" s="7">
        <v>358131</v>
      </c>
      <c r="B118541" s="7">
        <v>108230</v>
      </c>
      <c r="C118541" s="64">
        <v>44415.229556634302</v>
      </c>
      <c r="D118541" s="7">
        <v>21550</v>
      </c>
      <c r="E118541" s="64">
        <f>VLOOKUP('Просмотры (дано)'!B118541,'Подписчики (дано)'!A:C,3,0)</f>
        <v>44365.337039529913</v>
      </c>
      <c r="F118541" s="7">
        <f t="shared" si="1852"/>
        <v>5</v>
      </c>
    </row>
    <row r="118542" spans="1:6" x14ac:dyDescent="0.3">
      <c r="A118542" s="7">
        <v>358133</v>
      </c>
      <c r="B118542" s="7">
        <v>222685</v>
      </c>
      <c r="C118542" s="64">
        <v>44415.229556634309</v>
      </c>
      <c r="D118542" s="7">
        <v>154228</v>
      </c>
      <c r="E118542" s="64">
        <f>VLOOKUP('Просмотры (дано)'!B118542,'Подписчики (дано)'!A:C,3,0)</f>
        <v>44314.867379309122</v>
      </c>
      <c r="F118542" s="7">
        <f t="shared" si="1852"/>
        <v>5</v>
      </c>
    </row>
    <row r="118543" spans="1:6" x14ac:dyDescent="0.3">
      <c r="A118543" s="7">
        <v>358136</v>
      </c>
      <c r="B118543" s="7">
        <v>43755</v>
      </c>
      <c r="C118543" s="64">
        <v>44415.229961165045</v>
      </c>
      <c r="D118543" s="7">
        <v>456134</v>
      </c>
      <c r="E118543" s="64">
        <f>VLOOKUP('Просмотры (дано)'!B118543,'Подписчики (дано)'!A:C,3,0)</f>
        <v>44342.569671296296</v>
      </c>
      <c r="F118543" s="7">
        <f t="shared" si="1852"/>
        <v>5</v>
      </c>
    </row>
    <row r="118544" spans="1:6" x14ac:dyDescent="0.3">
      <c r="A118544" s="7">
        <v>358139</v>
      </c>
      <c r="B118544" s="7">
        <v>169030</v>
      </c>
      <c r="C118544" s="64">
        <v>44415.231666666667</v>
      </c>
      <c r="D118544" s="7">
        <v>396686</v>
      </c>
      <c r="E118544" s="64">
        <f>VLOOKUP('Просмотры (дано)'!B118544,'Подписчики (дано)'!A:C,3,0)</f>
        <v>44382.981796011394</v>
      </c>
      <c r="F118544" s="7">
        <f t="shared" si="1852"/>
        <v>5</v>
      </c>
    </row>
    <row r="118545" spans="1:6" x14ac:dyDescent="0.3">
      <c r="A118545" s="7">
        <v>358141</v>
      </c>
      <c r="B118545" s="7">
        <v>29919</v>
      </c>
      <c r="C118545" s="64">
        <v>44415.232792880255</v>
      </c>
      <c r="D118545" s="7">
        <v>411922</v>
      </c>
      <c r="E118545" s="64">
        <f>VLOOKUP('Просмотры (дано)'!B118545,'Подписчики (дано)'!A:C,3,0)</f>
        <v>44372.068943340448</v>
      </c>
      <c r="F118545" s="7">
        <f t="shared" si="1852"/>
        <v>5</v>
      </c>
    </row>
    <row r="118546" spans="1:6" x14ac:dyDescent="0.3">
      <c r="A118546" s="7">
        <v>358146</v>
      </c>
      <c r="B118546" s="7">
        <v>90885</v>
      </c>
      <c r="C118546" s="64">
        <v>44415.233008819851</v>
      </c>
      <c r="D118546" s="7">
        <v>230507</v>
      </c>
      <c r="E118546" s="64">
        <f>VLOOKUP('Просмотры (дано)'!B118546,'Подписчики (дано)'!A:C,3,0)</f>
        <v>44310.243030056983</v>
      </c>
      <c r="F118546" s="7">
        <f t="shared" si="1852"/>
        <v>5</v>
      </c>
    </row>
    <row r="118547" spans="1:6" x14ac:dyDescent="0.3">
      <c r="A118547" s="7">
        <v>358149</v>
      </c>
      <c r="B118547" s="7">
        <v>160147</v>
      </c>
      <c r="C118547" s="64">
        <v>44415.233893856624</v>
      </c>
      <c r="D118547" s="7">
        <v>250679</v>
      </c>
      <c r="E118547" s="64">
        <f>VLOOKUP('Просмотры (дано)'!B118547,'Подписчики (дано)'!A:C,3,0)</f>
        <v>44406.678002172361</v>
      </c>
      <c r="F118547" s="7">
        <f t="shared" si="1852"/>
        <v>5</v>
      </c>
    </row>
    <row r="118548" spans="1:6" x14ac:dyDescent="0.3">
      <c r="A118548" s="7">
        <v>358154</v>
      </c>
      <c r="B118548" s="7">
        <v>188278</v>
      </c>
      <c r="C118548" s="64">
        <v>44415.235084078493</v>
      </c>
      <c r="D118548" s="7">
        <v>21665</v>
      </c>
      <c r="E118548" s="64">
        <f>VLOOKUP('Просмотры (дано)'!B118548,'Подписчики (дано)'!A:C,3,0)</f>
        <v>44346.433278169512</v>
      </c>
      <c r="F118548" s="7">
        <f t="shared" si="1852"/>
        <v>5</v>
      </c>
    </row>
    <row r="118549" spans="1:6" x14ac:dyDescent="0.3">
      <c r="A118549" s="7">
        <v>358155</v>
      </c>
      <c r="B118549" s="7">
        <v>12221</v>
      </c>
      <c r="C118549" s="64">
        <v>44415.236433656959</v>
      </c>
      <c r="D118549" s="7">
        <v>145101</v>
      </c>
      <c r="E118549" s="64">
        <f>VLOOKUP('Просмотры (дано)'!B118549,'Подписчики (дано)'!A:C,3,0)</f>
        <v>44399.758135612537</v>
      </c>
      <c r="F118549" s="7">
        <f t="shared" si="1852"/>
        <v>5</v>
      </c>
    </row>
    <row r="118550" spans="1:6" x14ac:dyDescent="0.3">
      <c r="A118550" s="7">
        <v>358158</v>
      </c>
      <c r="B118550" s="7">
        <v>131361</v>
      </c>
      <c r="C118550" s="64">
        <v>44415.237800225834</v>
      </c>
      <c r="D118550" s="7">
        <v>351192</v>
      </c>
      <c r="E118550" s="64">
        <f>VLOOKUP('Просмотры (дано)'!B118550,'Подписчики (дано)'!A:C,3,0)</f>
        <v>44407.89272841881</v>
      </c>
      <c r="F118550" s="7">
        <f t="shared" si="1852"/>
        <v>5</v>
      </c>
    </row>
    <row r="118551" spans="1:6" x14ac:dyDescent="0.3">
      <c r="A118551" s="7">
        <v>358159</v>
      </c>
      <c r="B118551" s="7">
        <v>285155</v>
      </c>
      <c r="C118551" s="64">
        <v>44415.238333333335</v>
      </c>
      <c r="D118551" s="7">
        <v>135377</v>
      </c>
      <c r="E118551" s="64">
        <f>VLOOKUP('Просмотры (дано)'!B118551,'Подписчики (дано)'!A:C,3,0)</f>
        <v>44379.492209935903</v>
      </c>
      <c r="F118551" s="7">
        <f t="shared" si="1852"/>
        <v>5</v>
      </c>
    </row>
    <row r="118552" spans="1:6" x14ac:dyDescent="0.3">
      <c r="A118552" s="7">
        <v>358161</v>
      </c>
      <c r="B118552" s="7">
        <v>82383</v>
      </c>
      <c r="C118552" s="64">
        <v>44415.238837855162</v>
      </c>
      <c r="D118552" s="7">
        <v>299102</v>
      </c>
      <c r="E118552" s="64">
        <f>VLOOKUP('Просмотры (дано)'!B118552,'Подписчики (дано)'!A:C,3,0)</f>
        <v>44345.034439529911</v>
      </c>
      <c r="F118552" s="7">
        <f t="shared" si="1852"/>
        <v>5</v>
      </c>
    </row>
    <row r="118553" spans="1:6" x14ac:dyDescent="0.3">
      <c r="A118553" s="7">
        <v>358164</v>
      </c>
      <c r="B118553" s="7">
        <v>277953</v>
      </c>
      <c r="C118553" s="64">
        <v>44415.239265372169</v>
      </c>
      <c r="D118553" s="7">
        <v>265164</v>
      </c>
      <c r="E118553" s="64">
        <f>VLOOKUP('Просмотры (дано)'!B118553,'Подписчики (дано)'!A:C,3,0)</f>
        <v>44313.368317948713</v>
      </c>
      <c r="F118553" s="7">
        <f t="shared" si="1852"/>
        <v>5</v>
      </c>
    </row>
    <row r="118554" spans="1:6" x14ac:dyDescent="0.3">
      <c r="A118554" s="7">
        <v>358165</v>
      </c>
      <c r="B118554" s="7">
        <v>146201</v>
      </c>
      <c r="C118554" s="64">
        <v>44415.239333333338</v>
      </c>
      <c r="D118554" s="7">
        <v>60239</v>
      </c>
      <c r="E118554" s="64">
        <f>VLOOKUP('Просмотры (дано)'!B118554,'Подписчики (дано)'!A:C,3,0)</f>
        <v>44359.187548789181</v>
      </c>
      <c r="F118554" s="7">
        <f t="shared" si="1852"/>
        <v>5</v>
      </c>
    </row>
    <row r="118555" spans="1:6" x14ac:dyDescent="0.3">
      <c r="A118555" s="7">
        <v>358166</v>
      </c>
      <c r="B118555" s="7">
        <v>4993</v>
      </c>
      <c r="C118555" s="64">
        <v>44415.241248817409</v>
      </c>
      <c r="D118555" s="7">
        <v>187427</v>
      </c>
      <c r="E118555" s="64">
        <f>VLOOKUP('Просмотры (дано)'!B118555,'Подписчики (дано)'!A:C,3,0)</f>
        <v>44406.888152243591</v>
      </c>
      <c r="F118555" s="7">
        <f t="shared" si="1852"/>
        <v>5</v>
      </c>
    </row>
    <row r="118556" spans="1:6" x14ac:dyDescent="0.3">
      <c r="A118556" s="7">
        <v>358167</v>
      </c>
      <c r="B118556" s="7">
        <v>118458</v>
      </c>
      <c r="C118556" s="64">
        <v>44415.243110446485</v>
      </c>
      <c r="D118556" s="7">
        <v>294433</v>
      </c>
      <c r="E118556" s="64">
        <f>VLOOKUP('Просмотры (дано)'!B118556,'Подписчики (дано)'!A:C,3,0)</f>
        <v>44357.308890170942</v>
      </c>
      <c r="F118556" s="7">
        <f t="shared" si="1852"/>
        <v>5</v>
      </c>
    </row>
    <row r="118557" spans="1:6" x14ac:dyDescent="0.3">
      <c r="A118557" s="7">
        <v>358171</v>
      </c>
      <c r="B118557" s="7">
        <v>285652</v>
      </c>
      <c r="C118557" s="64">
        <v>44415.245124668108</v>
      </c>
      <c r="D118557" s="7">
        <v>219311</v>
      </c>
      <c r="E118557" s="64">
        <f>VLOOKUP('Просмотры (дано)'!B118557,'Подписчики (дано)'!A:C,3,0)</f>
        <v>44328.9422304131</v>
      </c>
      <c r="F118557" s="7">
        <f t="shared" si="1852"/>
        <v>5</v>
      </c>
    </row>
    <row r="118558" spans="1:6" x14ac:dyDescent="0.3">
      <c r="A118558" s="7">
        <v>358172</v>
      </c>
      <c r="B118558" s="7">
        <v>199490</v>
      </c>
      <c r="C118558" s="64">
        <v>44415.246333333336</v>
      </c>
      <c r="D118558" s="7">
        <v>214179</v>
      </c>
      <c r="E118558" s="64">
        <f>VLOOKUP('Просмотры (дано)'!B118558,'Подписчики (дано)'!A:C,3,0)</f>
        <v>44372.466540028494</v>
      </c>
      <c r="F118558" s="7">
        <f t="shared" si="1852"/>
        <v>5</v>
      </c>
    </row>
    <row r="118559" spans="1:6" x14ac:dyDescent="0.3">
      <c r="A118559" s="7">
        <v>358174</v>
      </c>
      <c r="B118559" s="7">
        <v>343175</v>
      </c>
      <c r="C118559" s="64">
        <v>44415.247413556324</v>
      </c>
      <c r="D118559" s="7">
        <v>12149</v>
      </c>
      <c r="E118559" s="64">
        <f>VLOOKUP('Просмотры (дано)'!B118559,'Подписчики (дано)'!A:C,3,0)</f>
        <v>44387.05224508547</v>
      </c>
      <c r="F118559" s="7">
        <f t="shared" si="1852"/>
        <v>5</v>
      </c>
    </row>
    <row r="118560" spans="1:6" x14ac:dyDescent="0.3">
      <c r="A118560" s="7">
        <v>358179</v>
      </c>
      <c r="B118560" s="7">
        <v>302962</v>
      </c>
      <c r="C118560" s="64">
        <v>44415.248666666666</v>
      </c>
      <c r="D118560" s="7">
        <v>43697</v>
      </c>
      <c r="E118560" s="64">
        <f>VLOOKUP('Просмотры (дано)'!B118560,'Подписчики (дано)'!A:C,3,0)</f>
        <v>44341.524687856123</v>
      </c>
      <c r="F118560" s="7">
        <f t="shared" si="1852"/>
        <v>5</v>
      </c>
    </row>
    <row r="118561" spans="1:6" x14ac:dyDescent="0.3">
      <c r="A118561" s="7">
        <v>358181</v>
      </c>
      <c r="B118561" s="7">
        <v>144952</v>
      </c>
      <c r="C118561" s="64">
        <v>44415.249702444533</v>
      </c>
      <c r="D118561" s="7">
        <v>106813</v>
      </c>
      <c r="E118561" s="64">
        <f>VLOOKUP('Просмотры (дано)'!B118561,'Подписчики (дано)'!A:C,3,0)</f>
        <v>44294.858407336178</v>
      </c>
      <c r="F118561" s="7">
        <f t="shared" si="1852"/>
        <v>5</v>
      </c>
    </row>
    <row r="118562" spans="1:6" x14ac:dyDescent="0.3">
      <c r="A118562" s="7">
        <v>358183</v>
      </c>
      <c r="B118562" s="7">
        <v>189173</v>
      </c>
      <c r="C118562" s="64">
        <v>44415.24988555559</v>
      </c>
      <c r="D118562" s="7">
        <v>436459</v>
      </c>
      <c r="E118562" s="64">
        <f>VLOOKUP('Просмотры (дано)'!B118562,'Подписчики (дано)'!A:C,3,0)</f>
        <v>44301.531755698008</v>
      </c>
      <c r="F118562" s="7">
        <f t="shared" si="1852"/>
        <v>5</v>
      </c>
    </row>
    <row r="118563" spans="1:6" x14ac:dyDescent="0.3">
      <c r="A118563" s="7">
        <v>358185</v>
      </c>
      <c r="B118563" s="7">
        <v>209741</v>
      </c>
      <c r="C118563" s="64">
        <v>44415.256660194173</v>
      </c>
      <c r="D118563" s="7">
        <v>111368</v>
      </c>
      <c r="E118563" s="64">
        <f>VLOOKUP('Просмотры (дано)'!B118563,'Подписчики (дано)'!A:C,3,0)</f>
        <v>44372.626444800568</v>
      </c>
      <c r="F118563" s="7">
        <f t="shared" si="1852"/>
        <v>6</v>
      </c>
    </row>
    <row r="118564" spans="1:6" x14ac:dyDescent="0.3">
      <c r="A118564" s="7">
        <v>358188</v>
      </c>
      <c r="B118564" s="7">
        <v>90376</v>
      </c>
      <c r="C118564" s="64">
        <v>44415.257469255666</v>
      </c>
      <c r="D118564" s="7">
        <v>241927</v>
      </c>
      <c r="E118564" s="64">
        <f>VLOOKUP('Просмотры (дано)'!B118564,'Подписчики (дано)'!A:C,3,0)</f>
        <v>44340.814259472936</v>
      </c>
      <c r="F118564" s="7">
        <f t="shared" si="1852"/>
        <v>6</v>
      </c>
    </row>
    <row r="118565" spans="1:6" x14ac:dyDescent="0.3">
      <c r="A118565" s="7">
        <v>358192</v>
      </c>
      <c r="B118565" s="7">
        <v>28518</v>
      </c>
      <c r="C118565" s="64">
        <v>44415.257728812525</v>
      </c>
      <c r="D118565" s="7">
        <v>323105</v>
      </c>
      <c r="E118565" s="64">
        <f>VLOOKUP('Просмотры (дано)'!B118565,'Подписчики (дано)'!A:C,3,0)</f>
        <v>44389.363879985751</v>
      </c>
      <c r="F118565" s="7">
        <f t="shared" si="1852"/>
        <v>6</v>
      </c>
    </row>
    <row r="118566" spans="1:6" x14ac:dyDescent="0.3">
      <c r="A118566" s="7">
        <v>358197</v>
      </c>
      <c r="B118566" s="7">
        <v>129525</v>
      </c>
      <c r="C118566" s="64">
        <v>44415.257911923582</v>
      </c>
      <c r="D118566" s="7">
        <v>133619</v>
      </c>
      <c r="E118566" s="64">
        <f>VLOOKUP('Просмотры (дано)'!B118566,'Подписчики (дано)'!A:C,3,0)</f>
        <v>44371.920249715098</v>
      </c>
      <c r="F118566" s="7">
        <f t="shared" si="1852"/>
        <v>6</v>
      </c>
    </row>
    <row r="118567" spans="1:6" x14ac:dyDescent="0.3">
      <c r="A118567" s="7">
        <v>358198</v>
      </c>
      <c r="B118567" s="7">
        <v>309061</v>
      </c>
      <c r="C118567" s="64">
        <v>44415.258949552903</v>
      </c>
      <c r="D118567" s="7">
        <v>43623</v>
      </c>
      <c r="E118567" s="64">
        <f>VLOOKUP('Просмотры (дано)'!B118567,'Подписчики (дано)'!A:C,3,0)</f>
        <v>44342.131138141027</v>
      </c>
      <c r="F118567" s="7">
        <f t="shared" si="1852"/>
        <v>6</v>
      </c>
    </row>
    <row r="118568" spans="1:6" x14ac:dyDescent="0.3">
      <c r="A118568" s="7">
        <v>358200</v>
      </c>
      <c r="B118568" s="7">
        <v>164398</v>
      </c>
      <c r="C118568" s="64">
        <v>44415.260841700489</v>
      </c>
      <c r="D118568" s="7">
        <v>172251</v>
      </c>
      <c r="E118568" s="64">
        <f>VLOOKUP('Просмотры (дано)'!B118568,'Подписчики (дано)'!A:C,3,0)</f>
        <v>44307.417277706554</v>
      </c>
      <c r="F118568" s="7">
        <f t="shared" si="1852"/>
        <v>6</v>
      </c>
    </row>
    <row r="118569" spans="1:6" x14ac:dyDescent="0.3">
      <c r="A118569" s="7">
        <v>358203</v>
      </c>
      <c r="B118569" s="7">
        <v>37698</v>
      </c>
      <c r="C118569" s="64">
        <v>44415.262031922364</v>
      </c>
      <c r="D118569" s="7">
        <v>439981</v>
      </c>
      <c r="E118569" s="64">
        <f>VLOOKUP('Просмотры (дано)'!B118569,'Подписчики (дано)'!A:C,3,0)</f>
        <v>44321.118958440173</v>
      </c>
      <c r="F118569" s="7">
        <f t="shared" si="1852"/>
        <v>6</v>
      </c>
    </row>
    <row r="118570" spans="1:6" x14ac:dyDescent="0.3">
      <c r="A118570" s="7">
        <v>358206</v>
      </c>
      <c r="B118570" s="7">
        <v>88571</v>
      </c>
      <c r="C118570" s="64">
        <v>44415.265968810083</v>
      </c>
      <c r="D118570" s="7">
        <v>313585</v>
      </c>
      <c r="E118570" s="64">
        <f>VLOOKUP('Просмотры (дано)'!B118570,'Подписчики (дано)'!A:C,3,0)</f>
        <v>44302.043340491458</v>
      </c>
      <c r="F118570" s="7">
        <f t="shared" si="1852"/>
        <v>6</v>
      </c>
    </row>
    <row r="118571" spans="1:6" x14ac:dyDescent="0.3">
      <c r="A118571" s="7">
        <v>358209</v>
      </c>
      <c r="B118571" s="7">
        <v>329431</v>
      </c>
      <c r="C118571" s="64">
        <v>44415.265999328592</v>
      </c>
      <c r="D118571" s="7">
        <v>30799</v>
      </c>
      <c r="E118571" s="64">
        <f>VLOOKUP('Просмотры (дано)'!B118571,'Подписчики (дано)'!A:C,3,0)</f>
        <v>44387.149894159549</v>
      </c>
      <c r="F118571" s="7">
        <f t="shared" si="1852"/>
        <v>6</v>
      </c>
    </row>
    <row r="118572" spans="1:6" x14ac:dyDescent="0.3">
      <c r="A118572" s="7">
        <v>358212</v>
      </c>
      <c r="B118572" s="7">
        <v>22323</v>
      </c>
      <c r="C118572" s="64">
        <v>44415.26615192114</v>
      </c>
      <c r="D118572" s="7">
        <v>43842</v>
      </c>
      <c r="E118572" s="64">
        <f>VLOOKUP('Просмотры (дано)'!B118572,'Подписчики (дано)'!A:C,3,0)</f>
        <v>44379.095911930199</v>
      </c>
      <c r="F118572" s="7">
        <f t="shared" si="1852"/>
        <v>6</v>
      </c>
    </row>
    <row r="118573" spans="1:6" x14ac:dyDescent="0.3">
      <c r="A118573" s="7">
        <v>358215</v>
      </c>
      <c r="B118573" s="7">
        <v>49897</v>
      </c>
      <c r="C118573" s="64">
        <v>44415.266853846857</v>
      </c>
      <c r="D118573" s="7">
        <v>43842</v>
      </c>
      <c r="E118573" s="64">
        <f>VLOOKUP('Просмотры (дано)'!B118573,'Подписчики (дано)'!A:C,3,0)</f>
        <v>44316.754001531335</v>
      </c>
      <c r="F118573" s="7">
        <f t="shared" si="1852"/>
        <v>6</v>
      </c>
    </row>
    <row r="118574" spans="1:6" x14ac:dyDescent="0.3">
      <c r="A118574" s="7">
        <v>358217</v>
      </c>
      <c r="B118574" s="7">
        <v>137791</v>
      </c>
      <c r="C118574" s="64">
        <v>44415.267333333337</v>
      </c>
      <c r="D118574" s="7">
        <v>347008</v>
      </c>
      <c r="E118574" s="64">
        <f>VLOOKUP('Просмотры (дано)'!B118574,'Подписчики (дано)'!A:C,3,0)</f>
        <v>44309.151528205126</v>
      </c>
      <c r="F118574" s="7">
        <f t="shared" si="1852"/>
        <v>6</v>
      </c>
    </row>
    <row r="118575" spans="1:6" x14ac:dyDescent="0.3">
      <c r="A118575" s="7">
        <v>358222</v>
      </c>
      <c r="B118575" s="7">
        <v>252028</v>
      </c>
      <c r="C118575" s="64">
        <v>44415.267555772574</v>
      </c>
      <c r="D118575" s="7">
        <v>351192</v>
      </c>
      <c r="E118575" s="64">
        <f>VLOOKUP('Просмотры (дано)'!B118575,'Подписчики (дано)'!A:C,3,0)</f>
        <v>44371.858626282054</v>
      </c>
      <c r="F118575" s="7">
        <f t="shared" si="1852"/>
        <v>6</v>
      </c>
    </row>
    <row r="118576" spans="1:6" x14ac:dyDescent="0.3">
      <c r="A118576" s="7">
        <v>358226</v>
      </c>
      <c r="B118576" s="7">
        <v>199987</v>
      </c>
      <c r="C118576" s="64">
        <v>44415.270009708736</v>
      </c>
      <c r="D118576" s="7">
        <v>347008</v>
      </c>
      <c r="E118576" s="64">
        <f>VLOOKUP('Просмотры (дано)'!B118576,'Подписчики (дано)'!A:C,3,0)</f>
        <v>44344.014722186614</v>
      </c>
      <c r="F118576" s="7">
        <f t="shared" si="1852"/>
        <v>6</v>
      </c>
    </row>
    <row r="118577" spans="1:6" x14ac:dyDescent="0.3">
      <c r="A118577" s="7">
        <v>358227</v>
      </c>
      <c r="B118577" s="7">
        <v>144480</v>
      </c>
      <c r="C118577" s="64">
        <v>44415.270760216074</v>
      </c>
      <c r="D118577" s="7">
        <v>411922</v>
      </c>
      <c r="E118577" s="64">
        <f>VLOOKUP('Просмотры (дано)'!B118577,'Подписчики (дано)'!A:C,3,0)</f>
        <v>44393.520624928773</v>
      </c>
      <c r="F118577" s="7">
        <f t="shared" si="1852"/>
        <v>6</v>
      </c>
    </row>
    <row r="118578" spans="1:6" x14ac:dyDescent="0.3">
      <c r="A118578" s="7">
        <v>358232</v>
      </c>
      <c r="B118578" s="7">
        <v>323135</v>
      </c>
      <c r="C118578" s="64">
        <v>44415.27094332713</v>
      </c>
      <c r="D118578" s="7">
        <v>316402</v>
      </c>
      <c r="E118578" s="64">
        <f>VLOOKUP('Просмотры (дано)'!B118578,'Подписчики (дано)'!A:C,3,0)</f>
        <v>44351.37682172365</v>
      </c>
      <c r="F118578" s="7">
        <f t="shared" si="1852"/>
        <v>6</v>
      </c>
    </row>
    <row r="118579" spans="1:6" x14ac:dyDescent="0.3">
      <c r="A118579" s="7">
        <v>358235</v>
      </c>
      <c r="B118579" s="7">
        <v>208024</v>
      </c>
      <c r="C118579" s="64">
        <v>44415.271706289866</v>
      </c>
      <c r="D118579" s="7">
        <v>271581</v>
      </c>
      <c r="E118579" s="64">
        <f>VLOOKUP('Просмотры (дано)'!B118579,'Подписчики (дано)'!A:C,3,0)</f>
        <v>44375.977048148154</v>
      </c>
      <c r="F118579" s="7">
        <f t="shared" si="1852"/>
        <v>6</v>
      </c>
    </row>
    <row r="118580" spans="1:6" x14ac:dyDescent="0.3">
      <c r="A118580" s="7">
        <v>358237</v>
      </c>
      <c r="B118580" s="7">
        <v>84143</v>
      </c>
      <c r="C118580" s="64">
        <v>44415.271736808376</v>
      </c>
      <c r="D118580" s="7">
        <v>347008</v>
      </c>
      <c r="E118580" s="64">
        <f>VLOOKUP('Просмотры (дано)'!B118580,'Подписчики (дано)'!A:C,3,0)</f>
        <v>44360.588666809119</v>
      </c>
      <c r="F118580" s="7">
        <f t="shared" si="1852"/>
        <v>6</v>
      </c>
    </row>
    <row r="118581" spans="1:6" x14ac:dyDescent="0.3">
      <c r="A118581" s="7">
        <v>358242</v>
      </c>
      <c r="B118581" s="7">
        <v>219445</v>
      </c>
      <c r="C118581" s="64">
        <v>44415.272804956207</v>
      </c>
      <c r="D118581" s="7">
        <v>247817</v>
      </c>
      <c r="E118581" s="64">
        <f>VLOOKUP('Просмотры (дано)'!B118581,'Подписчики (дано)'!A:C,3,0)</f>
        <v>44397.123620548438</v>
      </c>
      <c r="F118581" s="7">
        <f t="shared" si="1852"/>
        <v>6</v>
      </c>
    </row>
    <row r="118582" spans="1:6" x14ac:dyDescent="0.3">
      <c r="A118582" s="7">
        <v>358247</v>
      </c>
      <c r="B118582" s="7">
        <v>167600</v>
      </c>
      <c r="C118582" s="64">
        <v>44415.273000000001</v>
      </c>
      <c r="D118582" s="7">
        <v>122902</v>
      </c>
      <c r="E118582" s="64">
        <f>VLOOKUP('Просмотры (дано)'!B118582,'Подписчики (дано)'!A:C,3,0)</f>
        <v>44308.797425391742</v>
      </c>
      <c r="F118582" s="7">
        <f t="shared" si="1852"/>
        <v>6</v>
      </c>
    </row>
    <row r="118583" spans="1:6" x14ac:dyDescent="0.3">
      <c r="A118583" s="7">
        <v>358252</v>
      </c>
      <c r="B118583" s="7">
        <v>315785</v>
      </c>
      <c r="C118583" s="64">
        <v>44415.273000000001</v>
      </c>
      <c r="D118583" s="7">
        <v>293657</v>
      </c>
      <c r="E118583" s="64">
        <f>VLOOKUP('Просмотры (дано)'!B118583,'Подписчики (дано)'!A:C,3,0)</f>
        <v>44382.371078596865</v>
      </c>
      <c r="F118583" s="7">
        <f t="shared" si="1852"/>
        <v>6</v>
      </c>
    </row>
    <row r="118584" spans="1:6" x14ac:dyDescent="0.3">
      <c r="A118584" s="7">
        <v>358253</v>
      </c>
      <c r="B118584" s="7">
        <v>300932</v>
      </c>
      <c r="C118584" s="64">
        <v>44415.27372051149</v>
      </c>
      <c r="D118584" s="7">
        <v>88863</v>
      </c>
      <c r="E118584" s="64">
        <f>VLOOKUP('Просмотры (дано)'!B118584,'Подписчики (дано)'!A:C,3,0)</f>
        <v>44302.847392307696</v>
      </c>
      <c r="F118584" s="7">
        <f t="shared" si="1852"/>
        <v>6</v>
      </c>
    </row>
    <row r="118585" spans="1:6" x14ac:dyDescent="0.3">
      <c r="A118585" s="7">
        <v>358254</v>
      </c>
      <c r="B118585" s="7">
        <v>127588</v>
      </c>
      <c r="C118585" s="64">
        <v>44415.274544511245</v>
      </c>
      <c r="D118585" s="7">
        <v>230507</v>
      </c>
      <c r="E118585" s="64">
        <f>VLOOKUP('Просмотры (дано)'!B118585,'Подписчики (дано)'!A:C,3,0)</f>
        <v>44370.565731089744</v>
      </c>
      <c r="F118585" s="7">
        <f t="shared" si="1852"/>
        <v>6</v>
      </c>
    </row>
    <row r="118586" spans="1:6" x14ac:dyDescent="0.3">
      <c r="A118586" s="7">
        <v>358255</v>
      </c>
      <c r="B118586" s="7">
        <v>293432</v>
      </c>
      <c r="C118586" s="64">
        <v>44415.275154881434</v>
      </c>
      <c r="D118586" s="7">
        <v>470762</v>
      </c>
      <c r="E118586" s="64">
        <f>VLOOKUP('Просмотры (дано)'!B118586,'Подписчики (дано)'!A:C,3,0)</f>
        <v>44341.217196189456</v>
      </c>
      <c r="F118586" s="7">
        <f t="shared" si="1852"/>
        <v>6</v>
      </c>
    </row>
    <row r="118587" spans="1:6" x14ac:dyDescent="0.3">
      <c r="A118587" s="7">
        <v>358257</v>
      </c>
      <c r="B118587" s="7">
        <v>36031</v>
      </c>
      <c r="C118587" s="64">
        <v>44415.275268608413</v>
      </c>
      <c r="D118587" s="7">
        <v>452314</v>
      </c>
      <c r="E118587" s="64">
        <f>VLOOKUP('Просмотры (дано)'!B118587,'Подписчики (дано)'!A:C,3,0)</f>
        <v>44402.066381873221</v>
      </c>
      <c r="F118587" s="7">
        <f t="shared" si="1852"/>
        <v>6</v>
      </c>
    </row>
    <row r="118588" spans="1:6" x14ac:dyDescent="0.3">
      <c r="A118588" s="7">
        <v>358261</v>
      </c>
      <c r="B118588" s="7">
        <v>183286</v>
      </c>
      <c r="C118588" s="64">
        <v>44415.275268608413</v>
      </c>
      <c r="D118588" s="7">
        <v>180939</v>
      </c>
      <c r="E118588" s="64">
        <f>VLOOKUP('Просмотры (дано)'!B118588,'Подписчики (дано)'!A:C,3,0)</f>
        <v>44408.667120121085</v>
      </c>
      <c r="F118588" s="7">
        <f t="shared" si="1852"/>
        <v>6</v>
      </c>
    </row>
    <row r="118589" spans="1:6" x14ac:dyDescent="0.3">
      <c r="A118589" s="7">
        <v>358264</v>
      </c>
      <c r="B118589" s="7">
        <v>234466</v>
      </c>
      <c r="C118589" s="64">
        <v>44415.275999999998</v>
      </c>
      <c r="D118589" s="7">
        <v>180055</v>
      </c>
      <c r="E118589" s="64">
        <f>VLOOKUP('Просмотры (дано)'!B118589,'Подписчики (дано)'!A:C,3,0)</f>
        <v>44310.725825391732</v>
      </c>
      <c r="F118589" s="7">
        <f t="shared" si="1852"/>
        <v>6</v>
      </c>
    </row>
    <row r="118590" spans="1:6" x14ac:dyDescent="0.3">
      <c r="A118590" s="7">
        <v>358266</v>
      </c>
      <c r="B118590" s="7">
        <v>329679</v>
      </c>
      <c r="C118590" s="64">
        <v>44415.276558732869</v>
      </c>
      <c r="D118590" s="7">
        <v>411922</v>
      </c>
      <c r="E118590" s="64">
        <f>VLOOKUP('Просмотры (дано)'!B118590,'Подписчики (дано)'!A:C,3,0)</f>
        <v>44392.716156339033</v>
      </c>
      <c r="F118590" s="7">
        <f t="shared" si="1852"/>
        <v>6</v>
      </c>
    </row>
    <row r="118591" spans="1:6" x14ac:dyDescent="0.3">
      <c r="A118591" s="7">
        <v>358268</v>
      </c>
      <c r="B118591" s="7">
        <v>259864</v>
      </c>
      <c r="C118591" s="64">
        <v>44415.276666666665</v>
      </c>
      <c r="D118591" s="7">
        <v>466283</v>
      </c>
      <c r="E118591" s="64">
        <f>VLOOKUP('Просмотры (дано)'!B118591,'Подписчики (дано)'!A:C,3,0)</f>
        <v>44314.312928205123</v>
      </c>
      <c r="F118591" s="7">
        <f t="shared" si="1852"/>
        <v>6</v>
      </c>
    </row>
    <row r="118592" spans="1:6" x14ac:dyDescent="0.3">
      <c r="A118592" s="7">
        <v>358269</v>
      </c>
      <c r="B118592" s="7">
        <v>283675</v>
      </c>
      <c r="C118592" s="64">
        <v>44415.277666666661</v>
      </c>
      <c r="D118592" s="7">
        <v>182191</v>
      </c>
      <c r="E118592" s="64">
        <f>VLOOKUP('Просмотры (дано)'!B118592,'Подписчики (дано)'!A:C,3,0)</f>
        <v>44363.686831232197</v>
      </c>
      <c r="F118592" s="7">
        <f t="shared" si="1852"/>
        <v>6</v>
      </c>
    </row>
    <row r="118593" spans="1:6" x14ac:dyDescent="0.3">
      <c r="A118593" s="7">
        <v>358270</v>
      </c>
      <c r="B118593" s="7">
        <v>134187</v>
      </c>
      <c r="C118593" s="64">
        <v>44415.278206732386</v>
      </c>
      <c r="D118593" s="7">
        <v>361821</v>
      </c>
      <c r="E118593" s="64">
        <f>VLOOKUP('Просмотры (дано)'!B118593,'Подписчики (дано)'!A:C,3,0)</f>
        <v>44310.807084900291</v>
      </c>
      <c r="F118593" s="7">
        <f t="shared" si="1852"/>
        <v>6</v>
      </c>
    </row>
    <row r="118594" spans="1:6" x14ac:dyDescent="0.3">
      <c r="A118594" s="7">
        <v>358274</v>
      </c>
      <c r="B118594" s="7">
        <v>39355</v>
      </c>
      <c r="C118594" s="64">
        <v>44415.281000000003</v>
      </c>
      <c r="D118594" s="7">
        <v>158978</v>
      </c>
      <c r="E118594" s="64">
        <f>VLOOKUP('Просмотры (дано)'!B118594,'Подписчики (дано)'!A:C,3,0)</f>
        <v>44341.284323290602</v>
      </c>
      <c r="F118594" s="7">
        <f t="shared" si="1852"/>
        <v>6</v>
      </c>
    </row>
    <row r="118595" spans="1:6" x14ac:dyDescent="0.3">
      <c r="A118595" s="7">
        <v>358277</v>
      </c>
      <c r="B118595" s="7">
        <v>5601</v>
      </c>
      <c r="C118595" s="64">
        <v>44415.282021546067</v>
      </c>
      <c r="D118595" s="7">
        <v>330333</v>
      </c>
      <c r="E118595" s="64">
        <f>VLOOKUP('Просмотры (дано)'!B118595,'Подписчики (дано)'!A:C,3,0)</f>
        <v>44330.324758974362</v>
      </c>
      <c r="F118595" s="7">
        <f t="shared" ref="F118595:F118658" si="1853">HOUR(C118595)</f>
        <v>6</v>
      </c>
    </row>
    <row r="118596" spans="1:6" x14ac:dyDescent="0.3">
      <c r="A118596" s="7">
        <v>358279</v>
      </c>
      <c r="B118596" s="7">
        <v>42554</v>
      </c>
      <c r="C118596" s="64">
        <v>44415.282998138369</v>
      </c>
      <c r="D118596" s="7">
        <v>404226</v>
      </c>
      <c r="E118596" s="64">
        <f>VLOOKUP('Просмотры (дано)'!B118596,'Подписчики (дано)'!A:C,3,0)</f>
        <v>44347.288517556975</v>
      </c>
      <c r="F118596" s="7">
        <f t="shared" si="1853"/>
        <v>6</v>
      </c>
    </row>
    <row r="118597" spans="1:6" x14ac:dyDescent="0.3">
      <c r="A118597" s="7">
        <v>358284</v>
      </c>
      <c r="B118597" s="7">
        <v>179899</v>
      </c>
      <c r="C118597" s="64">
        <v>44415.283394878992</v>
      </c>
      <c r="D118597" s="7">
        <v>88863</v>
      </c>
      <c r="E118597" s="64">
        <f>VLOOKUP('Просмотры (дано)'!B118597,'Подписчики (дано)'!A:C,3,0)</f>
        <v>44374.872169551287</v>
      </c>
      <c r="F118597" s="7">
        <f t="shared" si="1853"/>
        <v>6</v>
      </c>
    </row>
    <row r="118598" spans="1:6" x14ac:dyDescent="0.3">
      <c r="A118598" s="7">
        <v>358287</v>
      </c>
      <c r="B118598" s="7">
        <v>154713</v>
      </c>
      <c r="C118598" s="64">
        <v>44415.283730582596</v>
      </c>
      <c r="D118598" s="7">
        <v>357547</v>
      </c>
      <c r="E118598" s="64">
        <f>VLOOKUP('Просмотры (дано)'!B118598,'Подписчики (дано)'!A:C,3,0)</f>
        <v>44372.978936752137</v>
      </c>
      <c r="F118598" s="7">
        <f t="shared" si="1853"/>
        <v>6</v>
      </c>
    </row>
    <row r="118599" spans="1:6" x14ac:dyDescent="0.3">
      <c r="A118599" s="7">
        <v>358292</v>
      </c>
      <c r="B118599" s="7">
        <v>196502</v>
      </c>
      <c r="C118599" s="64">
        <v>44415.285042878502</v>
      </c>
      <c r="D118599" s="7">
        <v>104958</v>
      </c>
      <c r="E118599" s="64">
        <f>VLOOKUP('Просмотры (дано)'!B118599,'Подписчики (дано)'!A:C,3,0)</f>
        <v>44338.195610541312</v>
      </c>
      <c r="F118599" s="7">
        <f t="shared" si="1853"/>
        <v>6</v>
      </c>
    </row>
    <row r="118600" spans="1:6" x14ac:dyDescent="0.3">
      <c r="A118600" s="7">
        <v>358293</v>
      </c>
      <c r="B118600" s="7">
        <v>180571</v>
      </c>
      <c r="C118600" s="64">
        <v>44415.285317545095</v>
      </c>
      <c r="D118600" s="7">
        <v>249264</v>
      </c>
      <c r="E118600" s="64">
        <f>VLOOKUP('Просмотры (дано)'!B118600,'Подписчики (дано)'!A:C,3,0)</f>
        <v>44370.505789209405</v>
      </c>
      <c r="F118600" s="7">
        <f t="shared" si="1853"/>
        <v>6</v>
      </c>
    </row>
    <row r="118601" spans="1:6" x14ac:dyDescent="0.3">
      <c r="A118601" s="7">
        <v>358296</v>
      </c>
      <c r="B118601" s="7">
        <v>47715</v>
      </c>
      <c r="C118601" s="64">
        <v>44415.287362285228</v>
      </c>
      <c r="D118601" s="7">
        <v>431288</v>
      </c>
      <c r="E118601" s="64">
        <f>VLOOKUP('Просмотры (дано)'!B118601,'Подписчики (дано)'!A:C,3,0)</f>
        <v>44300.189202279202</v>
      </c>
      <c r="F118601" s="7">
        <f t="shared" si="1853"/>
        <v>6</v>
      </c>
    </row>
    <row r="118602" spans="1:6" x14ac:dyDescent="0.3">
      <c r="A118602" s="7">
        <v>358298</v>
      </c>
      <c r="B118602" s="7">
        <v>291636</v>
      </c>
      <c r="C118602" s="64">
        <v>44415.291238135927</v>
      </c>
      <c r="D118602" s="7">
        <v>148309</v>
      </c>
      <c r="E118602" s="64">
        <f>VLOOKUP('Просмотры (дано)'!B118602,'Подписчики (дано)'!A:C,3,0)</f>
        <v>44382.000362606836</v>
      </c>
      <c r="F118602" s="7">
        <f t="shared" si="1853"/>
        <v>6</v>
      </c>
    </row>
    <row r="118603" spans="1:6" x14ac:dyDescent="0.3">
      <c r="A118603" s="7">
        <v>358302</v>
      </c>
      <c r="B118603" s="7">
        <v>252983</v>
      </c>
      <c r="C118603" s="64">
        <v>44415.293099765011</v>
      </c>
      <c r="D118603" s="7">
        <v>206501</v>
      </c>
      <c r="E118603" s="64">
        <f>VLOOKUP('Просмотры (дано)'!B118603,'Подписчики (дано)'!A:C,3,0)</f>
        <v>44344.989494551286</v>
      </c>
      <c r="F118603" s="7">
        <f t="shared" si="1853"/>
        <v>7</v>
      </c>
    </row>
    <row r="118604" spans="1:6" x14ac:dyDescent="0.3">
      <c r="A118604" s="7">
        <v>358306</v>
      </c>
      <c r="B118604" s="7">
        <v>94540</v>
      </c>
      <c r="C118604" s="64">
        <v>44415.29425946837</v>
      </c>
      <c r="D118604" s="7">
        <v>250679</v>
      </c>
      <c r="E118604" s="64">
        <f>VLOOKUP('Просмотры (дано)'!B118604,'Подписчики (дано)'!A:C,3,0)</f>
        <v>44308.001532834758</v>
      </c>
      <c r="F118604" s="7">
        <f t="shared" si="1853"/>
        <v>7</v>
      </c>
    </row>
    <row r="118605" spans="1:6" x14ac:dyDescent="0.3">
      <c r="A118605" s="7">
        <v>358309</v>
      </c>
      <c r="B118605" s="7">
        <v>291503</v>
      </c>
      <c r="C118605" s="64">
        <v>44415.294991912597</v>
      </c>
      <c r="D118605" s="7">
        <v>76405</v>
      </c>
      <c r="E118605" s="64">
        <f>VLOOKUP('Просмотры (дано)'!B118605,'Подписчики (дано)'!A:C,3,0)</f>
        <v>44311.095819586895</v>
      </c>
      <c r="F118605" s="7">
        <f t="shared" si="1853"/>
        <v>7</v>
      </c>
    </row>
    <row r="118606" spans="1:6" x14ac:dyDescent="0.3">
      <c r="A118606" s="7">
        <v>358311</v>
      </c>
      <c r="B118606" s="7">
        <v>61690</v>
      </c>
      <c r="C118606" s="64">
        <v>44415.295693838314</v>
      </c>
      <c r="D118606" s="7">
        <v>4199</v>
      </c>
      <c r="E118606" s="64">
        <f>VLOOKUP('Просмотры (дано)'!B118606,'Подписчики (дано)'!A:C,3,0)</f>
        <v>44374.97162029914</v>
      </c>
      <c r="F118606" s="7">
        <f t="shared" si="1853"/>
        <v>7</v>
      </c>
    </row>
    <row r="118607" spans="1:6" x14ac:dyDescent="0.3">
      <c r="A118607" s="7">
        <v>358316</v>
      </c>
      <c r="B118607" s="7">
        <v>154552</v>
      </c>
      <c r="C118607" s="64">
        <v>44415.295968504899</v>
      </c>
      <c r="D118607" s="7">
        <v>183290</v>
      </c>
      <c r="E118607" s="64">
        <f>VLOOKUP('Просмотры (дано)'!B118607,'Подписчики (дано)'!A:C,3,0)</f>
        <v>44310.266612820509</v>
      </c>
      <c r="F118607" s="7">
        <f t="shared" si="1853"/>
        <v>7</v>
      </c>
    </row>
    <row r="118608" spans="1:6" x14ac:dyDescent="0.3">
      <c r="A118608" s="7">
        <v>358321</v>
      </c>
      <c r="B118608" s="7">
        <v>76613</v>
      </c>
      <c r="C118608" s="64">
        <v>44415.297097689749</v>
      </c>
      <c r="D118608" s="7">
        <v>104958</v>
      </c>
      <c r="E118608" s="64">
        <f>VLOOKUP('Просмотры (дано)'!B118608,'Подписчики (дано)'!A:C,3,0)</f>
        <v>44376.448625356126</v>
      </c>
      <c r="F118608" s="7">
        <f t="shared" si="1853"/>
        <v>7</v>
      </c>
    </row>
    <row r="118609" spans="1:6" x14ac:dyDescent="0.3">
      <c r="A118609" s="7">
        <v>358322</v>
      </c>
      <c r="B118609" s="7">
        <v>292652</v>
      </c>
      <c r="C118609" s="64">
        <v>44415.297113268607</v>
      </c>
      <c r="D118609" s="7">
        <v>473323</v>
      </c>
      <c r="E118609" s="64">
        <f>VLOOKUP('Просмотры (дано)'!B118609,'Подписчики (дано)'!A:C,3,0)</f>
        <v>44386.466625391738</v>
      </c>
      <c r="F118609" s="7">
        <f t="shared" si="1853"/>
        <v>7</v>
      </c>
    </row>
    <row r="118610" spans="1:6" x14ac:dyDescent="0.3">
      <c r="A118610" s="7">
        <v>358324</v>
      </c>
      <c r="B118610" s="7">
        <v>52983</v>
      </c>
      <c r="C118610" s="64">
        <v>44415.299203466901</v>
      </c>
      <c r="D118610" s="7">
        <v>153893</v>
      </c>
      <c r="E118610" s="64">
        <f>VLOOKUP('Просмотры (дано)'!B118610,'Подписчики (дано)'!A:C,3,0)</f>
        <v>44400.450924394587</v>
      </c>
      <c r="F118610" s="7">
        <f t="shared" si="1853"/>
        <v>7</v>
      </c>
    </row>
    <row r="118611" spans="1:6" x14ac:dyDescent="0.3">
      <c r="A118611" s="7">
        <v>358329</v>
      </c>
      <c r="B118611" s="7">
        <v>216366</v>
      </c>
      <c r="C118611" s="64">
        <v>44415.299540453074</v>
      </c>
      <c r="D118611" s="7">
        <v>242428</v>
      </c>
      <c r="E118611" s="64">
        <f>VLOOKUP('Просмотры (дано)'!B118611,'Подписчики (дано)'!A:C,3,0)</f>
        <v>44374.31057962963</v>
      </c>
      <c r="F118611" s="7">
        <f t="shared" si="1853"/>
        <v>7</v>
      </c>
    </row>
    <row r="118612" spans="1:6" x14ac:dyDescent="0.3">
      <c r="A118612" s="7">
        <v>358334</v>
      </c>
      <c r="B118612" s="7">
        <v>311779</v>
      </c>
      <c r="C118612" s="64">
        <v>44415.299935911127</v>
      </c>
      <c r="D118612" s="7">
        <v>373415</v>
      </c>
      <c r="E118612" s="64">
        <f>VLOOKUP('Просмотры (дано)'!B118612,'Подписчики (дано)'!A:C,3,0)</f>
        <v>44393.267847578347</v>
      </c>
      <c r="F118612" s="7">
        <f t="shared" si="1853"/>
        <v>7</v>
      </c>
    </row>
    <row r="118613" spans="1:6" x14ac:dyDescent="0.3">
      <c r="A118613" s="7">
        <v>358335</v>
      </c>
      <c r="B118613" s="7">
        <v>142191</v>
      </c>
      <c r="C118613" s="64">
        <v>44415.301736503192</v>
      </c>
      <c r="D118613" s="7">
        <v>426784</v>
      </c>
      <c r="E118613" s="64">
        <f>VLOOKUP('Просмотры (дано)'!B118613,'Подписчики (дано)'!A:C,3,0)</f>
        <v>44380.391195512821</v>
      </c>
      <c r="F118613" s="7">
        <f t="shared" si="1853"/>
        <v>7</v>
      </c>
    </row>
    <row r="118614" spans="1:6" x14ac:dyDescent="0.3">
      <c r="A118614" s="7">
        <v>358336</v>
      </c>
      <c r="B118614" s="7">
        <v>33702</v>
      </c>
      <c r="C118614" s="64">
        <v>44415.302255317853</v>
      </c>
      <c r="D118614" s="7">
        <v>158978</v>
      </c>
      <c r="E118614" s="64">
        <f>VLOOKUP('Просмотры (дано)'!B118614,'Подписчики (дано)'!A:C,3,0)</f>
        <v>44406.650873753562</v>
      </c>
      <c r="F118614" s="7">
        <f t="shared" si="1853"/>
        <v>7</v>
      </c>
    </row>
    <row r="118615" spans="1:6" x14ac:dyDescent="0.3">
      <c r="A118615" s="7">
        <v>358338</v>
      </c>
      <c r="B118615" s="7">
        <v>149326</v>
      </c>
      <c r="C118615" s="64">
        <v>44415.302666666663</v>
      </c>
      <c r="D118615" s="7">
        <v>401297</v>
      </c>
      <c r="E118615" s="64">
        <f>VLOOKUP('Просмотры (дано)'!B118615,'Подписчики (дано)'!A:C,3,0)</f>
        <v>44357.248798824789</v>
      </c>
      <c r="F118615" s="7">
        <f t="shared" si="1853"/>
        <v>7</v>
      </c>
    </row>
    <row r="118616" spans="1:6" x14ac:dyDescent="0.3">
      <c r="A118616" s="7">
        <v>358340</v>
      </c>
      <c r="B118616" s="7">
        <v>323417</v>
      </c>
      <c r="C118616" s="64">
        <v>44415.30318122977</v>
      </c>
      <c r="D118616" s="7">
        <v>251718</v>
      </c>
      <c r="E118616" s="64">
        <f>VLOOKUP('Просмотры (дано)'!B118616,'Подписчики (дано)'!A:C,3,0)</f>
        <v>44345.928958689459</v>
      </c>
      <c r="F118616" s="7">
        <f t="shared" si="1853"/>
        <v>7</v>
      </c>
    </row>
    <row r="118617" spans="1:6" x14ac:dyDescent="0.3">
      <c r="A118617" s="7">
        <v>358341</v>
      </c>
      <c r="B118617" s="7">
        <v>294052</v>
      </c>
      <c r="C118617" s="64">
        <v>44415.305276650288</v>
      </c>
      <c r="D118617" s="7">
        <v>244574</v>
      </c>
      <c r="E118617" s="64">
        <f>VLOOKUP('Просмотры (дано)'!B118617,'Подписчики (дано)'!A:C,3,0)</f>
        <v>44302.61824074074</v>
      </c>
      <c r="F118617" s="7">
        <f t="shared" si="1853"/>
        <v>7</v>
      </c>
    </row>
    <row r="118618" spans="1:6" x14ac:dyDescent="0.3">
      <c r="A118618" s="7">
        <v>358344</v>
      </c>
      <c r="B118618" s="7">
        <v>175488</v>
      </c>
      <c r="C118618" s="64">
        <v>44415.305608414244</v>
      </c>
      <c r="D118618" s="7">
        <v>249070</v>
      </c>
      <c r="E118618" s="64">
        <f>VLOOKUP('Просмотры (дано)'!B118618,'Подписчики (дано)'!A:C,3,0)</f>
        <v>44310.819635363252</v>
      </c>
      <c r="F118618" s="7">
        <f t="shared" si="1853"/>
        <v>7</v>
      </c>
    </row>
    <row r="118619" spans="1:6" x14ac:dyDescent="0.3">
      <c r="A118619" s="7">
        <v>358348</v>
      </c>
      <c r="B118619" s="7">
        <v>36281</v>
      </c>
      <c r="C118619" s="64">
        <v>44415.307870723591</v>
      </c>
      <c r="D118619" s="7">
        <v>286645</v>
      </c>
      <c r="E118619" s="64">
        <f>VLOOKUP('Просмотры (дано)'!B118619,'Подписчики (дано)'!A:C,3,0)</f>
        <v>44339.390114494308</v>
      </c>
      <c r="F118619" s="7">
        <f t="shared" si="1853"/>
        <v>7</v>
      </c>
    </row>
    <row r="118620" spans="1:6" x14ac:dyDescent="0.3">
      <c r="A118620" s="7">
        <v>358353</v>
      </c>
      <c r="B118620" s="7">
        <v>142342</v>
      </c>
      <c r="C118620" s="64">
        <v>44415.308333333334</v>
      </c>
      <c r="D118620" s="7">
        <v>438887</v>
      </c>
      <c r="E118620" s="64">
        <f>VLOOKUP('Просмотры (дано)'!B118620,'Подписчики (дано)'!A:C,3,0)</f>
        <v>44381.461056908833</v>
      </c>
      <c r="F118620" s="7">
        <f t="shared" si="1853"/>
        <v>7</v>
      </c>
    </row>
    <row r="118621" spans="1:6" x14ac:dyDescent="0.3">
      <c r="A118621" s="7">
        <v>358357</v>
      </c>
      <c r="B118621" s="7">
        <v>116435</v>
      </c>
      <c r="C118621" s="64">
        <v>44415.309333333338</v>
      </c>
      <c r="D118621" s="7">
        <v>241927</v>
      </c>
      <c r="E118621" s="64">
        <f>VLOOKUP('Просмотры (дано)'!B118621,'Подписчики (дано)'!A:C,3,0)</f>
        <v>44387.392907158122</v>
      </c>
      <c r="F118621" s="7">
        <f t="shared" si="1853"/>
        <v>7</v>
      </c>
    </row>
    <row r="118622" spans="1:6" x14ac:dyDescent="0.3">
      <c r="A118622" s="7">
        <v>358358</v>
      </c>
      <c r="B118622" s="7">
        <v>245974</v>
      </c>
      <c r="C118622" s="64">
        <v>44415.31000701926</v>
      </c>
      <c r="D118622" s="7">
        <v>304128</v>
      </c>
      <c r="E118622" s="64">
        <f>VLOOKUP('Просмотры (дано)'!B118622,'Подписчики (дано)'!A:C,3,0)</f>
        <v>44352.340063782052</v>
      </c>
      <c r="F118622" s="7">
        <f t="shared" si="1853"/>
        <v>7</v>
      </c>
    </row>
    <row r="118623" spans="1:6" x14ac:dyDescent="0.3">
      <c r="A118623" s="7">
        <v>358363</v>
      </c>
      <c r="B118623" s="7">
        <v>282419</v>
      </c>
      <c r="C118623" s="64">
        <v>44415.310098574788</v>
      </c>
      <c r="D118623" s="7">
        <v>244574</v>
      </c>
      <c r="E118623" s="64">
        <f>VLOOKUP('Просмотры (дано)'!B118623,'Подписчики (дано)'!A:C,3,0)</f>
        <v>44343.418520049861</v>
      </c>
      <c r="F118623" s="7">
        <f t="shared" si="1853"/>
        <v>7</v>
      </c>
    </row>
    <row r="118624" spans="1:6" x14ac:dyDescent="0.3">
      <c r="A118624" s="7">
        <v>358368</v>
      </c>
      <c r="B118624" s="7">
        <v>338086</v>
      </c>
      <c r="C118624" s="64">
        <v>44415.310800500505</v>
      </c>
      <c r="D118624" s="7">
        <v>347393</v>
      </c>
      <c r="E118624" s="64">
        <f>VLOOKUP('Просмотры (дано)'!B118624,'Подписчики (дано)'!A:C,3,0)</f>
        <v>44302.929225178064</v>
      </c>
      <c r="F118624" s="7">
        <f t="shared" si="1853"/>
        <v>7</v>
      </c>
    </row>
    <row r="118625" spans="1:6" x14ac:dyDescent="0.3">
      <c r="A118625" s="7">
        <v>358371</v>
      </c>
      <c r="B118625" s="7">
        <v>166925</v>
      </c>
      <c r="C118625" s="64">
        <v>44415.311502426222</v>
      </c>
      <c r="D118625" s="7">
        <v>191893</v>
      </c>
      <c r="E118625" s="64">
        <f>VLOOKUP('Просмотры (дано)'!B118625,'Подписчики (дано)'!A:C,3,0)</f>
        <v>44371.966527955847</v>
      </c>
      <c r="F118625" s="7">
        <f t="shared" si="1853"/>
        <v>7</v>
      </c>
    </row>
    <row r="118626" spans="1:6" x14ac:dyDescent="0.3">
      <c r="A118626" s="7">
        <v>358374</v>
      </c>
      <c r="B118626" s="7">
        <v>122014</v>
      </c>
      <c r="C118626" s="64">
        <v>44415.311777092807</v>
      </c>
      <c r="D118626" s="7">
        <v>472712</v>
      </c>
      <c r="E118626" s="64">
        <f>VLOOKUP('Просмотры (дано)'!B118626,'Подписчики (дано)'!A:C,3,0)</f>
        <v>44340.538704095437</v>
      </c>
      <c r="F118626" s="7">
        <f t="shared" si="1853"/>
        <v>7</v>
      </c>
    </row>
    <row r="118627" spans="1:6" x14ac:dyDescent="0.3">
      <c r="A118627" s="7">
        <v>358377</v>
      </c>
      <c r="B118627" s="7">
        <v>334729</v>
      </c>
      <c r="C118627" s="64">
        <v>44415.312448500015</v>
      </c>
      <c r="D118627" s="7">
        <v>122982</v>
      </c>
      <c r="E118627" s="64">
        <f>VLOOKUP('Просмотры (дано)'!B118627,'Подписчики (дано)'!A:C,3,0)</f>
        <v>44327.268207834757</v>
      </c>
      <c r="F118627" s="7">
        <f t="shared" si="1853"/>
        <v>7</v>
      </c>
    </row>
    <row r="118628" spans="1:6" x14ac:dyDescent="0.3">
      <c r="A118628" s="7">
        <v>358378</v>
      </c>
      <c r="B118628" s="7">
        <v>239381</v>
      </c>
      <c r="C118628" s="64">
        <v>44415.312601092563</v>
      </c>
      <c r="D118628" s="7">
        <v>238576</v>
      </c>
      <c r="E118628" s="64">
        <f>VLOOKUP('Просмотры (дано)'!B118628,'Подписчики (дано)'!A:C,3,0)</f>
        <v>44313.072497329056</v>
      </c>
      <c r="F118628" s="7">
        <f t="shared" si="1853"/>
        <v>7</v>
      </c>
    </row>
    <row r="118629" spans="1:6" x14ac:dyDescent="0.3">
      <c r="A118629" s="7">
        <v>358380</v>
      </c>
      <c r="B118629" s="7">
        <v>146209</v>
      </c>
      <c r="C118629" s="64">
        <v>44415.312936796166</v>
      </c>
      <c r="D118629" s="7">
        <v>351192</v>
      </c>
      <c r="E118629" s="64">
        <f>VLOOKUP('Просмотры (дано)'!B118629,'Подписчики (дано)'!A:C,3,0)</f>
        <v>44295.403794622507</v>
      </c>
      <c r="F118629" s="7">
        <f t="shared" si="1853"/>
        <v>7</v>
      </c>
    </row>
    <row r="118630" spans="1:6" x14ac:dyDescent="0.3">
      <c r="A118630" s="7">
        <v>358385</v>
      </c>
      <c r="B118630" s="7">
        <v>75448</v>
      </c>
      <c r="C118630" s="64">
        <v>44415.314249092073</v>
      </c>
      <c r="D118630" s="7">
        <v>286726</v>
      </c>
      <c r="E118630" s="64">
        <f>VLOOKUP('Просмотры (дано)'!B118630,'Подписчики (дано)'!A:C,3,0)</f>
        <v>44372.017594871795</v>
      </c>
      <c r="F118630" s="7">
        <f t="shared" si="1853"/>
        <v>7</v>
      </c>
    </row>
    <row r="118631" spans="1:6" x14ac:dyDescent="0.3">
      <c r="A118631" s="7">
        <v>358386</v>
      </c>
      <c r="B118631" s="7">
        <v>131467</v>
      </c>
      <c r="C118631" s="64">
        <v>44415.314615314186</v>
      </c>
      <c r="D118631" s="7">
        <v>351192</v>
      </c>
      <c r="E118631" s="64">
        <f>VLOOKUP('Просмотры (дано)'!B118631,'Подписчики (дано)'!A:C,3,0)</f>
        <v>44341.029605270654</v>
      </c>
      <c r="F118631" s="7">
        <f t="shared" si="1853"/>
        <v>7</v>
      </c>
    </row>
    <row r="118632" spans="1:6" x14ac:dyDescent="0.3">
      <c r="A118632" s="7">
        <v>358390</v>
      </c>
      <c r="B118632" s="7">
        <v>60313</v>
      </c>
      <c r="C118632" s="64">
        <v>44415.317000000003</v>
      </c>
      <c r="D118632" s="7">
        <v>470762</v>
      </c>
      <c r="E118632" s="64">
        <f>VLOOKUP('Просмотры (дано)'!B118632,'Подписчики (дано)'!A:C,3,0)</f>
        <v>44393.454547578345</v>
      </c>
      <c r="F118632" s="7">
        <f t="shared" si="1853"/>
        <v>7</v>
      </c>
    </row>
    <row r="118633" spans="1:6" x14ac:dyDescent="0.3">
      <c r="A118633" s="7">
        <v>358393</v>
      </c>
      <c r="B118633" s="7">
        <v>105825</v>
      </c>
      <c r="C118633" s="64">
        <v>44415.318553398058</v>
      </c>
      <c r="D118633" s="7">
        <v>101979</v>
      </c>
      <c r="E118633" s="64">
        <f>VLOOKUP('Просмотры (дано)'!B118633,'Подписчики (дано)'!A:C,3,0)</f>
        <v>44394.353197613964</v>
      </c>
      <c r="F118633" s="7">
        <f t="shared" si="1853"/>
        <v>7</v>
      </c>
    </row>
    <row r="118634" spans="1:6" x14ac:dyDescent="0.3">
      <c r="A118634" s="7">
        <v>358398</v>
      </c>
      <c r="B118634" s="7">
        <v>302232</v>
      </c>
      <c r="C118634" s="64">
        <v>44415.319833979309</v>
      </c>
      <c r="D118634" s="7">
        <v>84062</v>
      </c>
      <c r="E118634" s="64">
        <f>VLOOKUP('Просмотры (дано)'!B118634,'Подписчики (дано)'!A:C,3,0)</f>
        <v>44307.745992556978</v>
      </c>
      <c r="F118634" s="7">
        <f t="shared" si="1853"/>
        <v>7</v>
      </c>
    </row>
    <row r="118635" spans="1:6" x14ac:dyDescent="0.3">
      <c r="A118635" s="7">
        <v>358401</v>
      </c>
      <c r="B118635" s="7">
        <v>287914</v>
      </c>
      <c r="C118635" s="64">
        <v>44415.319925534837</v>
      </c>
      <c r="D118635" s="7">
        <v>115825</v>
      </c>
      <c r="E118635" s="64">
        <f>VLOOKUP('Просмотры (дано)'!B118635,'Подписчики (дано)'!A:C,3,0)</f>
        <v>44395.735691773501</v>
      </c>
      <c r="F118635" s="7">
        <f t="shared" si="1853"/>
        <v>7</v>
      </c>
    </row>
    <row r="118636" spans="1:6" x14ac:dyDescent="0.3">
      <c r="A118636" s="7">
        <v>358406</v>
      </c>
      <c r="B118636" s="7">
        <v>217399</v>
      </c>
      <c r="C118636" s="64">
        <v>44415.320576051781</v>
      </c>
      <c r="D118636" s="7">
        <v>300941</v>
      </c>
      <c r="E118636" s="64">
        <f>VLOOKUP('Просмотры (дано)'!B118636,'Подписчики (дано)'!A:C,3,0)</f>
        <v>44311.566269159543</v>
      </c>
      <c r="F118636" s="7">
        <f t="shared" si="1853"/>
        <v>7</v>
      </c>
    </row>
    <row r="118637" spans="1:6" x14ac:dyDescent="0.3">
      <c r="A118637" s="7">
        <v>358407</v>
      </c>
      <c r="B118637" s="7">
        <v>78429</v>
      </c>
      <c r="C118637" s="64">
        <v>44415.321481978819</v>
      </c>
      <c r="D118637" s="7">
        <v>388561</v>
      </c>
      <c r="E118637" s="64">
        <f>VLOOKUP('Просмотры (дано)'!B118637,'Подписчики (дано)'!A:C,3,0)</f>
        <v>44373.709076566956</v>
      </c>
      <c r="F118637" s="7">
        <f t="shared" si="1853"/>
        <v>7</v>
      </c>
    </row>
    <row r="118638" spans="1:6" x14ac:dyDescent="0.3">
      <c r="A118638" s="7">
        <v>358410</v>
      </c>
      <c r="B118638" s="7">
        <v>109991</v>
      </c>
      <c r="C118638" s="64">
        <v>44415.324747459337</v>
      </c>
      <c r="D118638" s="7">
        <v>411922</v>
      </c>
      <c r="E118638" s="64">
        <f>VLOOKUP('Просмотры (дано)'!B118638,'Подписчики (дано)'!A:C,3,0)</f>
        <v>44372.868392770659</v>
      </c>
      <c r="F118638" s="7">
        <f t="shared" si="1853"/>
        <v>7</v>
      </c>
    </row>
    <row r="118639" spans="1:6" x14ac:dyDescent="0.3">
      <c r="A118639" s="7">
        <v>358414</v>
      </c>
      <c r="B118639" s="7">
        <v>318349</v>
      </c>
      <c r="C118639" s="64">
        <v>44415.325430420715</v>
      </c>
      <c r="D118639" s="7">
        <v>347008</v>
      </c>
      <c r="E118639" s="64">
        <f>VLOOKUP('Просмотры (дано)'!B118639,'Подписчики (дано)'!A:C,3,0)</f>
        <v>44372.31849205841</v>
      </c>
      <c r="F118639" s="7">
        <f t="shared" si="1853"/>
        <v>7</v>
      </c>
    </row>
    <row r="118640" spans="1:6" x14ac:dyDescent="0.3">
      <c r="A118640" s="7">
        <v>358418</v>
      </c>
      <c r="B118640" s="7">
        <v>161625</v>
      </c>
      <c r="C118640" s="64">
        <v>44415.326000000001</v>
      </c>
      <c r="D118640" s="7">
        <v>21760</v>
      </c>
      <c r="E118640" s="64">
        <f>VLOOKUP('Просмотры (дано)'!B118640,'Подписчики (дано)'!A:C,3,0)</f>
        <v>44374.111166844734</v>
      </c>
      <c r="F118640" s="7">
        <f t="shared" si="1853"/>
        <v>7</v>
      </c>
    </row>
    <row r="118641" spans="1:6" x14ac:dyDescent="0.3">
      <c r="A118641" s="7">
        <v>358419</v>
      </c>
      <c r="B118641" s="7">
        <v>270909</v>
      </c>
      <c r="C118641" s="64">
        <v>44415.326487014376</v>
      </c>
      <c r="D118641" s="7">
        <v>75550</v>
      </c>
      <c r="E118641" s="64">
        <f>VLOOKUP('Просмотры (дано)'!B118641,'Подписчики (дано)'!A:C,3,0)</f>
        <v>44314.487653703705</v>
      </c>
      <c r="F118641" s="7">
        <f t="shared" si="1853"/>
        <v>7</v>
      </c>
    </row>
    <row r="118642" spans="1:6" x14ac:dyDescent="0.3">
      <c r="A118642" s="7">
        <v>358420</v>
      </c>
      <c r="B118642" s="7">
        <v>233249</v>
      </c>
      <c r="C118642" s="64">
        <v>44415.326517532885</v>
      </c>
      <c r="D118642" s="7">
        <v>55354</v>
      </c>
      <c r="E118642" s="64">
        <f>VLOOKUP('Просмотры (дано)'!B118642,'Подписчики (дано)'!A:C,3,0)</f>
        <v>44407.732350890306</v>
      </c>
      <c r="F118642" s="7">
        <f t="shared" si="1853"/>
        <v>7</v>
      </c>
    </row>
    <row r="118643" spans="1:6" x14ac:dyDescent="0.3">
      <c r="A118643" s="7">
        <v>358421</v>
      </c>
      <c r="B118643" s="7">
        <v>115465</v>
      </c>
      <c r="C118643" s="64">
        <v>44415.327048543688</v>
      </c>
      <c r="D118643" s="7">
        <v>327968</v>
      </c>
      <c r="E118643" s="64">
        <f>VLOOKUP('Просмотры (дано)'!B118643,'Подписчики (дано)'!A:C,3,0)</f>
        <v>44328.429276317664</v>
      </c>
      <c r="F118643" s="7">
        <f t="shared" si="1853"/>
        <v>7</v>
      </c>
    </row>
    <row r="118644" spans="1:6" x14ac:dyDescent="0.3">
      <c r="A118644" s="7">
        <v>358426</v>
      </c>
      <c r="B118644" s="7">
        <v>212601</v>
      </c>
      <c r="C118644" s="64">
        <v>44415.327127903074</v>
      </c>
      <c r="D118644" s="7">
        <v>5151</v>
      </c>
      <c r="E118644" s="64">
        <f>VLOOKUP('Просмотры (дано)'!B118644,'Подписчики (дано)'!A:C,3,0)</f>
        <v>44339.335834401711</v>
      </c>
      <c r="F118644" s="7">
        <f t="shared" si="1853"/>
        <v>7</v>
      </c>
    </row>
    <row r="118645" spans="1:6" x14ac:dyDescent="0.3">
      <c r="A118645" s="7">
        <v>358429</v>
      </c>
      <c r="B118645" s="7">
        <v>307781</v>
      </c>
      <c r="C118645" s="64">
        <v>44415.327860347301</v>
      </c>
      <c r="D118645" s="7">
        <v>80850</v>
      </c>
      <c r="E118645" s="64">
        <f>VLOOKUP('Просмотры (дано)'!B118645,'Подписчики (дано)'!A:C,3,0)</f>
        <v>44409.131981374638</v>
      </c>
      <c r="F118645" s="7">
        <f t="shared" si="1853"/>
        <v>7</v>
      </c>
    </row>
    <row r="118646" spans="1:6" x14ac:dyDescent="0.3">
      <c r="A118646" s="7">
        <v>358430</v>
      </c>
      <c r="B118646" s="7">
        <v>153877</v>
      </c>
      <c r="C118646" s="64">
        <v>44415.328897976622</v>
      </c>
      <c r="D118646" s="7">
        <v>206501</v>
      </c>
      <c r="E118646" s="64">
        <f>VLOOKUP('Просмотры (дано)'!B118646,'Подписчики (дано)'!A:C,3,0)</f>
        <v>44407.646987678061</v>
      </c>
      <c r="F118646" s="7">
        <f t="shared" si="1853"/>
        <v>7</v>
      </c>
    </row>
    <row r="118647" spans="1:6" x14ac:dyDescent="0.3">
      <c r="A118647" s="7">
        <v>358431</v>
      </c>
      <c r="B118647" s="7">
        <v>214282</v>
      </c>
      <c r="C118647" s="64">
        <v>44415.33219397565</v>
      </c>
      <c r="D118647" s="7">
        <v>472712</v>
      </c>
      <c r="E118647" s="64">
        <f>VLOOKUP('Просмотры (дано)'!B118647,'Подписчики (дано)'!A:C,3,0)</f>
        <v>44301.665492022788</v>
      </c>
      <c r="F118647" s="7">
        <f t="shared" si="1853"/>
        <v>7</v>
      </c>
    </row>
    <row r="118648" spans="1:6" x14ac:dyDescent="0.3">
      <c r="A118648" s="7">
        <v>358436</v>
      </c>
      <c r="B118648" s="7">
        <v>174555</v>
      </c>
      <c r="C118648" s="64">
        <v>44415.332333333339</v>
      </c>
      <c r="D118648" s="7">
        <v>330333</v>
      </c>
      <c r="E118648" s="64">
        <f>VLOOKUP('Просмотры (дано)'!B118648,'Подписчики (дано)'!A:C,3,0)</f>
        <v>44339.492961253563</v>
      </c>
      <c r="F118648" s="7">
        <f t="shared" si="1853"/>
        <v>7</v>
      </c>
    </row>
    <row r="118649" spans="1:6" x14ac:dyDescent="0.3">
      <c r="A118649" s="7">
        <v>358437</v>
      </c>
      <c r="B118649" s="7">
        <v>131803</v>
      </c>
      <c r="C118649" s="64">
        <v>44415.332999999999</v>
      </c>
      <c r="D118649" s="7">
        <v>241927</v>
      </c>
      <c r="E118649" s="64">
        <f>VLOOKUP('Просмотры (дано)'!B118649,'Подписчики (дано)'!A:C,3,0)</f>
        <v>44344.9574031339</v>
      </c>
      <c r="F118649" s="7">
        <f t="shared" si="1853"/>
        <v>7</v>
      </c>
    </row>
    <row r="118650" spans="1:6" x14ac:dyDescent="0.3">
      <c r="A118650" s="7">
        <v>358441</v>
      </c>
      <c r="B118650" s="7">
        <v>212693</v>
      </c>
      <c r="C118650" s="64">
        <v>44415.334849085972</v>
      </c>
      <c r="D118650" s="7">
        <v>250115</v>
      </c>
      <c r="E118650" s="64">
        <f>VLOOKUP('Просмотры (дано)'!B118650,'Подписчики (дано)'!A:C,3,0)</f>
        <v>44338.949050605414</v>
      </c>
      <c r="F118650" s="7">
        <f t="shared" si="1853"/>
        <v>8</v>
      </c>
    </row>
    <row r="118651" spans="1:6" x14ac:dyDescent="0.3">
      <c r="A118651" s="7">
        <v>358443</v>
      </c>
      <c r="B118651" s="7">
        <v>345460</v>
      </c>
      <c r="C118651" s="64">
        <v>44415.335543689318</v>
      </c>
      <c r="D118651" s="7">
        <v>463149</v>
      </c>
      <c r="E118651" s="64">
        <f>VLOOKUP('Просмотры (дано)'!B118651,'Подписчики (дано)'!A:C,3,0)</f>
        <v>44345.765789280624</v>
      </c>
      <c r="F118651" s="7">
        <f t="shared" si="1853"/>
        <v>8</v>
      </c>
    </row>
    <row r="118652" spans="1:6" x14ac:dyDescent="0.3">
      <c r="A118652" s="7">
        <v>358445</v>
      </c>
      <c r="B118652" s="7">
        <v>260457</v>
      </c>
      <c r="C118652" s="64">
        <v>44415.335543689325</v>
      </c>
      <c r="D118652" s="7">
        <v>325852</v>
      </c>
      <c r="E118652" s="64">
        <f>VLOOKUP('Просмотры (дано)'!B118652,'Подписчики (дано)'!A:C,3,0)</f>
        <v>44359.551716346155</v>
      </c>
      <c r="F118652" s="7">
        <f t="shared" si="1853"/>
        <v>8</v>
      </c>
    </row>
    <row r="118653" spans="1:6" x14ac:dyDescent="0.3">
      <c r="A118653" s="7">
        <v>358448</v>
      </c>
      <c r="B118653" s="7">
        <v>347745</v>
      </c>
      <c r="C118653" s="64">
        <v>44415.337351603746</v>
      </c>
      <c r="D118653" s="7">
        <v>316541</v>
      </c>
      <c r="E118653" s="64">
        <f>VLOOKUP('Просмотры (дано)'!B118653,'Подписчики (дано)'!A:C,3,0)</f>
        <v>44401.943814992883</v>
      </c>
      <c r="F118653" s="7">
        <f t="shared" si="1853"/>
        <v>8</v>
      </c>
    </row>
    <row r="118654" spans="1:6" x14ac:dyDescent="0.3">
      <c r="A118654" s="7">
        <v>358453</v>
      </c>
      <c r="B118654" s="7">
        <v>28429</v>
      </c>
      <c r="C118654" s="64">
        <v>44415.338375404528</v>
      </c>
      <c r="D118654" s="7">
        <v>5151</v>
      </c>
      <c r="E118654" s="64">
        <f>VLOOKUP('Просмотры (дано)'!B118654,'Подписчики (дано)'!A:C,3,0)</f>
        <v>44414.560271937327</v>
      </c>
      <c r="F118654" s="7">
        <f t="shared" si="1853"/>
        <v>8</v>
      </c>
    </row>
    <row r="118655" spans="1:6" x14ac:dyDescent="0.3">
      <c r="A118655" s="7">
        <v>358455</v>
      </c>
      <c r="B118655" s="7">
        <v>63113</v>
      </c>
      <c r="C118655" s="64">
        <v>44415.339</v>
      </c>
      <c r="D118655" s="7">
        <v>222412</v>
      </c>
      <c r="E118655" s="64">
        <f>VLOOKUP('Просмотры (дано)'!B118655,'Подписчики (дано)'!A:C,3,0)</f>
        <v>44313.39265616097</v>
      </c>
      <c r="F118655" s="7">
        <f t="shared" si="1853"/>
        <v>8</v>
      </c>
    </row>
    <row r="118656" spans="1:6" x14ac:dyDescent="0.3">
      <c r="A118656" s="7">
        <v>358457</v>
      </c>
      <c r="B118656" s="7">
        <v>83945</v>
      </c>
      <c r="C118656" s="64">
        <v>44415.340372936189</v>
      </c>
      <c r="D118656" s="7">
        <v>411922</v>
      </c>
      <c r="E118656" s="64">
        <f>VLOOKUP('Просмотры (дано)'!B118656,'Подписчики (дано)'!A:C,3,0)</f>
        <v>44346.577780235042</v>
      </c>
      <c r="F118656" s="7">
        <f t="shared" si="1853"/>
        <v>8</v>
      </c>
    </row>
    <row r="118657" spans="1:6" x14ac:dyDescent="0.3">
      <c r="A118657" s="7">
        <v>358462</v>
      </c>
      <c r="B118657" s="7">
        <v>271243</v>
      </c>
      <c r="C118657" s="64">
        <v>44415.340802588995</v>
      </c>
      <c r="D118657" s="7">
        <v>154256</v>
      </c>
      <c r="E118657" s="64">
        <f>VLOOKUP('Просмотры (дано)'!B118657,'Подписчики (дано)'!A:C,3,0)</f>
        <v>44343.04991908832</v>
      </c>
      <c r="F118657" s="7">
        <f t="shared" si="1853"/>
        <v>8</v>
      </c>
    </row>
    <row r="118658" spans="1:6" x14ac:dyDescent="0.3">
      <c r="A118658" s="7">
        <v>358464</v>
      </c>
      <c r="B118658" s="7">
        <v>237122</v>
      </c>
      <c r="C118658" s="64">
        <v>44415.342234565265</v>
      </c>
      <c r="D118658" s="7">
        <v>286726</v>
      </c>
      <c r="E118658" s="64">
        <f>VLOOKUP('Просмотры (дано)'!B118658,'Подписчики (дано)'!A:C,3,0)</f>
        <v>44358.810925391743</v>
      </c>
      <c r="F118658" s="7">
        <f t="shared" si="1853"/>
        <v>8</v>
      </c>
    </row>
    <row r="118659" spans="1:6" x14ac:dyDescent="0.3">
      <c r="A118659" s="7">
        <v>358466</v>
      </c>
      <c r="B118659" s="7">
        <v>287312</v>
      </c>
      <c r="C118659" s="64">
        <v>44415.343485824153</v>
      </c>
      <c r="D118659" s="7">
        <v>62762</v>
      </c>
      <c r="E118659" s="64">
        <f>VLOOKUP('Просмотры (дано)'!B118659,'Подписчики (дано)'!A:C,3,0)</f>
        <v>44372.378857549855</v>
      </c>
      <c r="F118659" s="7">
        <f t="shared" ref="F118659:F118722" si="1854">HOUR(C118659)</f>
        <v>8</v>
      </c>
    </row>
    <row r="118660" spans="1:6" x14ac:dyDescent="0.3">
      <c r="A118660" s="7">
        <v>358470</v>
      </c>
      <c r="B118660" s="7">
        <v>60737</v>
      </c>
      <c r="C118660" s="64">
        <v>44415.343634304205</v>
      </c>
      <c r="D118660" s="7">
        <v>345496</v>
      </c>
      <c r="E118660" s="64">
        <f>VLOOKUP('Просмотры (дано)'!B118660,'Подписчики (дано)'!A:C,3,0)</f>
        <v>44376.360623076922</v>
      </c>
      <c r="F118660" s="7">
        <f t="shared" si="1854"/>
        <v>8</v>
      </c>
    </row>
    <row r="118661" spans="1:6" x14ac:dyDescent="0.3">
      <c r="A118661" s="7">
        <v>358474</v>
      </c>
      <c r="B118661" s="7">
        <v>121835</v>
      </c>
      <c r="C118661" s="64">
        <v>44415.343634304205</v>
      </c>
      <c r="D118661" s="7">
        <v>439981</v>
      </c>
      <c r="E118661" s="64">
        <f>VLOOKUP('Просмотры (дано)'!B118661,'Подписчики (дано)'!A:C,3,0)</f>
        <v>44309.210959864671</v>
      </c>
      <c r="F118661" s="7">
        <f t="shared" si="1854"/>
        <v>8</v>
      </c>
    </row>
    <row r="118662" spans="1:6" x14ac:dyDescent="0.3">
      <c r="A118662" s="7">
        <v>358479</v>
      </c>
      <c r="B118662" s="7">
        <v>235326</v>
      </c>
      <c r="C118662" s="64">
        <v>44415.345999999998</v>
      </c>
      <c r="D118662" s="7">
        <v>182191</v>
      </c>
      <c r="E118662" s="64">
        <f>VLOOKUP('Просмотры (дано)'!B118662,'Подписчики (дано)'!A:C,3,0)</f>
        <v>44344.055425391736</v>
      </c>
      <c r="F118662" s="7">
        <f t="shared" si="1854"/>
        <v>8</v>
      </c>
    </row>
    <row r="118663" spans="1:6" x14ac:dyDescent="0.3">
      <c r="A118663" s="7">
        <v>358480</v>
      </c>
      <c r="B118663" s="7">
        <v>309905</v>
      </c>
      <c r="C118663" s="64">
        <v>44415.347000000002</v>
      </c>
      <c r="D118663" s="7">
        <v>469849</v>
      </c>
      <c r="E118663" s="64">
        <f>VLOOKUP('Просмотры (дано)'!B118663,'Подписчики (дано)'!A:C,3,0)</f>
        <v>44365.516096474363</v>
      </c>
      <c r="F118663" s="7">
        <f t="shared" si="1854"/>
        <v>8</v>
      </c>
    </row>
    <row r="118664" spans="1:6" x14ac:dyDescent="0.3">
      <c r="A118664" s="7">
        <v>358481</v>
      </c>
      <c r="B118664" s="7">
        <v>83745</v>
      </c>
      <c r="C118664" s="64">
        <v>44415.349297734632</v>
      </c>
      <c r="D118664" s="7">
        <v>427055</v>
      </c>
      <c r="E118664" s="64">
        <f>VLOOKUP('Просмотры (дано)'!B118664,'Подписчики (дано)'!A:C,3,0)</f>
        <v>44327.466332336182</v>
      </c>
      <c r="F118664" s="7">
        <f t="shared" si="1854"/>
        <v>8</v>
      </c>
    </row>
    <row r="118665" spans="1:6" x14ac:dyDescent="0.3">
      <c r="A118665" s="7">
        <v>358483</v>
      </c>
      <c r="B118665" s="7">
        <v>170589</v>
      </c>
      <c r="C118665" s="64">
        <v>44415.350779747918</v>
      </c>
      <c r="D118665" s="7">
        <v>112334</v>
      </c>
      <c r="E118665" s="64">
        <f>VLOOKUP('Просмотры (дано)'!B118665,'Подписчики (дано)'!A:C,3,0)</f>
        <v>44376.938431196584</v>
      </c>
      <c r="F118665" s="7">
        <f t="shared" si="1854"/>
        <v>8</v>
      </c>
    </row>
    <row r="118666" spans="1:6" x14ac:dyDescent="0.3">
      <c r="A118666" s="7">
        <v>358485</v>
      </c>
      <c r="B118666" s="7">
        <v>175847</v>
      </c>
      <c r="C118666" s="64">
        <v>44415.350915857605</v>
      </c>
      <c r="D118666" s="7">
        <v>118549</v>
      </c>
      <c r="E118666" s="64">
        <f>VLOOKUP('Просмотры (дано)'!B118666,'Подписчики (дано)'!A:C,3,0)</f>
        <v>44379.052215242169</v>
      </c>
      <c r="F118666" s="7">
        <f t="shared" si="1854"/>
        <v>8</v>
      </c>
    </row>
    <row r="118667" spans="1:6" x14ac:dyDescent="0.3">
      <c r="A118667" s="7">
        <v>358486</v>
      </c>
      <c r="B118667" s="7">
        <v>217418</v>
      </c>
      <c r="C118667" s="64">
        <v>44415.351512192145</v>
      </c>
      <c r="D118667" s="7">
        <v>411922</v>
      </c>
      <c r="E118667" s="64">
        <f>VLOOKUP('Просмотры (дано)'!B118667,'Подписчики (дано)'!A:C,3,0)</f>
        <v>44345.661944622509</v>
      </c>
      <c r="F118667" s="7">
        <f t="shared" si="1854"/>
        <v>8</v>
      </c>
    </row>
    <row r="118668" spans="1:6" x14ac:dyDescent="0.3">
      <c r="A118668" s="7">
        <v>358489</v>
      </c>
      <c r="B118668" s="7">
        <v>118554</v>
      </c>
      <c r="C118668" s="64">
        <v>44415.352129449842</v>
      </c>
      <c r="D118668" s="7">
        <v>192331</v>
      </c>
      <c r="E118668" s="64">
        <f>VLOOKUP('Просмотры (дано)'!B118668,'Подписчики (дано)'!A:C,3,0)</f>
        <v>44399.079101282048</v>
      </c>
      <c r="F118668" s="7">
        <f t="shared" si="1854"/>
        <v>8</v>
      </c>
    </row>
    <row r="118669" spans="1:6" x14ac:dyDescent="0.3">
      <c r="A118669" s="7">
        <v>358493</v>
      </c>
      <c r="B118669" s="7">
        <v>137607</v>
      </c>
      <c r="C118669" s="64">
        <v>44415.353999999999</v>
      </c>
      <c r="D118669" s="7">
        <v>183290</v>
      </c>
      <c r="E118669" s="64">
        <f>VLOOKUP('Просмотры (дано)'!B118669,'Подписчики (дано)'!A:C,3,0)</f>
        <v>44408.543296509975</v>
      </c>
      <c r="F118669" s="7">
        <f t="shared" si="1854"/>
        <v>8</v>
      </c>
    </row>
    <row r="118670" spans="1:6" x14ac:dyDescent="0.3">
      <c r="A118670" s="7">
        <v>358496</v>
      </c>
      <c r="B118670" s="7">
        <v>294134</v>
      </c>
      <c r="C118670" s="64">
        <v>44415.354152103566</v>
      </c>
      <c r="D118670" s="7">
        <v>117886</v>
      </c>
      <c r="E118670" s="64">
        <f>VLOOKUP('Просмотры (дано)'!B118670,'Подписчики (дано)'!A:C,3,0)</f>
        <v>44376.784085826213</v>
      </c>
      <c r="F118670" s="7">
        <f t="shared" si="1854"/>
        <v>8</v>
      </c>
    </row>
    <row r="118671" spans="1:6" x14ac:dyDescent="0.3">
      <c r="A118671" s="7">
        <v>358498</v>
      </c>
      <c r="B118671" s="7">
        <v>34466</v>
      </c>
      <c r="C118671" s="64">
        <v>44415.354197820976</v>
      </c>
      <c r="D118671" s="7">
        <v>180863</v>
      </c>
      <c r="E118671" s="64">
        <f>VLOOKUP('Просмотры (дано)'!B118671,'Подписчики (дано)'!A:C,3,0)</f>
        <v>44376.552299750721</v>
      </c>
      <c r="F118671" s="7">
        <f t="shared" si="1854"/>
        <v>8</v>
      </c>
    </row>
    <row r="118672" spans="1:6" x14ac:dyDescent="0.3">
      <c r="A118672" s="7">
        <v>358502</v>
      </c>
      <c r="B118672" s="7">
        <v>271232</v>
      </c>
      <c r="C118672" s="64">
        <v>44415.354961165045</v>
      </c>
      <c r="D118672" s="7">
        <v>230201</v>
      </c>
      <c r="E118672" s="64">
        <f>VLOOKUP('Просмотры (дано)'!B118672,'Подписчики (дано)'!A:C,3,0)</f>
        <v>44373.244992735046</v>
      </c>
      <c r="F118672" s="7">
        <f t="shared" si="1854"/>
        <v>8</v>
      </c>
    </row>
    <row r="118673" spans="1:6" x14ac:dyDescent="0.3">
      <c r="A118673" s="7">
        <v>358507</v>
      </c>
      <c r="B118673" s="7">
        <v>31232</v>
      </c>
      <c r="C118673" s="64">
        <v>44415.355333333333</v>
      </c>
      <c r="D118673" s="7">
        <v>230507</v>
      </c>
      <c r="E118673" s="64">
        <f>VLOOKUP('Просмотры (дано)'!B118673,'Подписчики (дано)'!A:C,3,0)</f>
        <v>44342.441351602567</v>
      </c>
      <c r="F118673" s="7">
        <f t="shared" si="1854"/>
        <v>8</v>
      </c>
    </row>
    <row r="118674" spans="1:6" x14ac:dyDescent="0.3">
      <c r="A118674" s="7">
        <v>358511</v>
      </c>
      <c r="B118674" s="7">
        <v>260143</v>
      </c>
      <c r="C118674" s="64">
        <v>44415.356486709192</v>
      </c>
      <c r="D118674" s="7">
        <v>172957</v>
      </c>
      <c r="E118674" s="64">
        <f>VLOOKUP('Просмотры (дано)'!B118674,'Подписчики (дано)'!A:C,3,0)</f>
        <v>44312.698669159545</v>
      </c>
      <c r="F118674" s="7">
        <f t="shared" si="1854"/>
        <v>8</v>
      </c>
    </row>
    <row r="118675" spans="1:6" x14ac:dyDescent="0.3">
      <c r="A118675" s="7">
        <v>358516</v>
      </c>
      <c r="B118675" s="7">
        <v>304614</v>
      </c>
      <c r="C118675" s="64">
        <v>44415.356666666667</v>
      </c>
      <c r="D118675" s="7">
        <v>357547</v>
      </c>
      <c r="E118675" s="64">
        <f>VLOOKUP('Просмотры (дано)'!B118675,'Подписчики (дано)'!A:C,3,0)</f>
        <v>44389.320290242169</v>
      </c>
      <c r="F118675" s="7">
        <f t="shared" si="1854"/>
        <v>8</v>
      </c>
    </row>
    <row r="118676" spans="1:6" x14ac:dyDescent="0.3">
      <c r="A118676" s="7">
        <v>358521</v>
      </c>
      <c r="B118676" s="7">
        <v>288518</v>
      </c>
      <c r="C118676" s="64">
        <v>44415.356913968324</v>
      </c>
      <c r="D118676" s="7">
        <v>293160</v>
      </c>
      <c r="E118676" s="64">
        <f>VLOOKUP('Просмотры (дано)'!B118676,'Подписчики (дано)'!A:C,3,0)</f>
        <v>44341.327397186607</v>
      </c>
      <c r="F118676" s="7">
        <f t="shared" si="1854"/>
        <v>8</v>
      </c>
    </row>
    <row r="118677" spans="1:6" x14ac:dyDescent="0.3">
      <c r="A118677" s="7">
        <v>358526</v>
      </c>
      <c r="B118677" s="7">
        <v>85429</v>
      </c>
      <c r="C118677" s="64">
        <v>44415.356983818769</v>
      </c>
      <c r="D118677" s="7">
        <v>411922</v>
      </c>
      <c r="E118677" s="64">
        <f>VLOOKUP('Просмотры (дано)'!B118677,'Подписчики (дано)'!A:C,3,0)</f>
        <v>44408.297820512824</v>
      </c>
      <c r="F118677" s="7">
        <f t="shared" si="1854"/>
        <v>8</v>
      </c>
    </row>
    <row r="118678" spans="1:6" x14ac:dyDescent="0.3">
      <c r="A118678" s="7">
        <v>358528</v>
      </c>
      <c r="B118678" s="7">
        <v>288361</v>
      </c>
      <c r="C118678" s="64">
        <v>44415.358197410998</v>
      </c>
      <c r="D118678" s="7">
        <v>416554</v>
      </c>
      <c r="E118678" s="64">
        <f>VLOOKUP('Просмотры (дано)'!B118678,'Подписчики (дано)'!A:C,3,0)</f>
        <v>44386.258073575496</v>
      </c>
      <c r="F118678" s="7">
        <f t="shared" si="1854"/>
        <v>8</v>
      </c>
    </row>
    <row r="118679" spans="1:6" x14ac:dyDescent="0.3">
      <c r="A118679" s="7">
        <v>358529</v>
      </c>
      <c r="B118679" s="7">
        <v>227633</v>
      </c>
      <c r="C118679" s="64">
        <v>44415.358601941749</v>
      </c>
      <c r="D118679" s="7">
        <v>158978</v>
      </c>
      <c r="E118679" s="64">
        <f>VLOOKUP('Просмотры (дано)'!B118679,'Подписчики (дано)'!A:C,3,0)</f>
        <v>44367.701135505689</v>
      </c>
      <c r="F118679" s="7">
        <f t="shared" si="1854"/>
        <v>8</v>
      </c>
    </row>
    <row r="118680" spans="1:6" x14ac:dyDescent="0.3">
      <c r="A118680" s="7">
        <v>358530</v>
      </c>
      <c r="B118680" s="7">
        <v>255979</v>
      </c>
      <c r="C118680" s="64">
        <v>44415.359411003235</v>
      </c>
      <c r="D118680" s="7">
        <v>112334</v>
      </c>
      <c r="E118680" s="64">
        <f>VLOOKUP('Просмотры (дано)'!B118680,'Подписчики (дано)'!A:C,3,0)</f>
        <v>44345.70052510684</v>
      </c>
      <c r="F118680" s="7">
        <f t="shared" si="1854"/>
        <v>8</v>
      </c>
    </row>
    <row r="118681" spans="1:6" x14ac:dyDescent="0.3">
      <c r="A118681" s="7">
        <v>358533</v>
      </c>
      <c r="B118681" s="7">
        <v>261071</v>
      </c>
      <c r="C118681" s="64">
        <v>44415.359411003235</v>
      </c>
      <c r="D118681" s="7">
        <v>266342</v>
      </c>
      <c r="E118681" s="64">
        <f>VLOOKUP('Просмотры (дано)'!B118681,'Подписчики (дано)'!A:C,3,0)</f>
        <v>44359.907931445865</v>
      </c>
      <c r="F118681" s="7">
        <f t="shared" si="1854"/>
        <v>8</v>
      </c>
    </row>
    <row r="118682" spans="1:6" x14ac:dyDescent="0.3">
      <c r="A118682" s="7">
        <v>358535</v>
      </c>
      <c r="B118682" s="7">
        <v>302756</v>
      </c>
      <c r="C118682" s="64">
        <v>44415.359411003235</v>
      </c>
      <c r="D118682" s="7">
        <v>227775</v>
      </c>
      <c r="E118682" s="64">
        <f>VLOOKUP('Просмотры (дано)'!B118682,'Подписчики (дано)'!A:C,3,0)</f>
        <v>44342.753946688033</v>
      </c>
      <c r="F118682" s="7">
        <f t="shared" si="1854"/>
        <v>8</v>
      </c>
    </row>
    <row r="118683" spans="1:6" x14ac:dyDescent="0.3">
      <c r="A118683" s="7">
        <v>358540</v>
      </c>
      <c r="B118683" s="7">
        <v>179690</v>
      </c>
      <c r="C118683" s="64">
        <v>44415.36100344859</v>
      </c>
      <c r="D118683" s="7">
        <v>134382</v>
      </c>
      <c r="E118683" s="64">
        <f>VLOOKUP('Просмотры (дано)'!B118683,'Подписчики (дано)'!A:C,3,0)</f>
        <v>44360.483863853275</v>
      </c>
      <c r="F118683" s="7">
        <f t="shared" si="1854"/>
        <v>8</v>
      </c>
    </row>
    <row r="118684" spans="1:6" x14ac:dyDescent="0.3">
      <c r="A118684" s="7">
        <v>358545</v>
      </c>
      <c r="B118684" s="7">
        <v>190135</v>
      </c>
      <c r="C118684" s="64">
        <v>44415.361095004118</v>
      </c>
      <c r="D118684" s="7">
        <v>438599</v>
      </c>
      <c r="E118684" s="64">
        <f>VLOOKUP('Просмотры (дано)'!B118684,'Подписчики (дано)'!A:C,3,0)</f>
        <v>44378.747758725076</v>
      </c>
      <c r="F118684" s="7">
        <f t="shared" si="1854"/>
        <v>8</v>
      </c>
    </row>
    <row r="118685" spans="1:6" x14ac:dyDescent="0.3">
      <c r="A118685" s="7">
        <v>358547</v>
      </c>
      <c r="B118685" s="7">
        <v>239537</v>
      </c>
      <c r="C118685" s="64">
        <v>44415.361308633685</v>
      </c>
      <c r="D118685" s="7">
        <v>351192</v>
      </c>
      <c r="E118685" s="64">
        <f>VLOOKUP('Просмотры (дано)'!B118685,'Подписчики (дано)'!A:C,3,0)</f>
        <v>44407.975561538457</v>
      </c>
      <c r="F118685" s="7">
        <f t="shared" si="1854"/>
        <v>8</v>
      </c>
    </row>
    <row r="118686" spans="1:6" x14ac:dyDescent="0.3">
      <c r="A118686" s="7">
        <v>358551</v>
      </c>
      <c r="B118686" s="7">
        <v>347878</v>
      </c>
      <c r="C118686" s="64">
        <v>44415.362647249196</v>
      </c>
      <c r="D118686" s="7">
        <v>158978</v>
      </c>
      <c r="E118686" s="64">
        <f>VLOOKUP('Просмотры (дано)'!B118686,'Подписчики (дано)'!A:C,3,0)</f>
        <v>44383.451005199437</v>
      </c>
      <c r="F118686" s="7">
        <f t="shared" si="1854"/>
        <v>8</v>
      </c>
    </row>
    <row r="118687" spans="1:6" x14ac:dyDescent="0.3">
      <c r="A118687" s="7">
        <v>358556</v>
      </c>
      <c r="B118687" s="7">
        <v>66376</v>
      </c>
      <c r="C118687" s="64">
        <v>44415.365062410354</v>
      </c>
      <c r="D118687" s="7">
        <v>381626</v>
      </c>
      <c r="E118687" s="64">
        <f>VLOOKUP('Просмотры (дано)'!B118687,'Подписчики (дано)'!A:C,3,0)</f>
        <v>44342.452136467233</v>
      </c>
      <c r="F118687" s="7">
        <f t="shared" si="1854"/>
        <v>8</v>
      </c>
    </row>
    <row r="118688" spans="1:6" x14ac:dyDescent="0.3">
      <c r="A118688" s="7">
        <v>358558</v>
      </c>
      <c r="B118688" s="7">
        <v>348961</v>
      </c>
      <c r="C118688" s="64">
        <v>44415.367931150242</v>
      </c>
      <c r="D118688" s="7">
        <v>21527</v>
      </c>
      <c r="E118688" s="64">
        <f>VLOOKUP('Просмотры (дано)'!B118688,'Подписчики (дано)'!A:C,3,0)</f>
        <v>44408.409457834758</v>
      </c>
      <c r="F118688" s="7">
        <f t="shared" si="1854"/>
        <v>8</v>
      </c>
    </row>
    <row r="118689" spans="1:6" x14ac:dyDescent="0.3">
      <c r="A118689" s="7">
        <v>358563</v>
      </c>
      <c r="B118689" s="7">
        <v>234786</v>
      </c>
      <c r="C118689" s="64">
        <v>44415.369666666666</v>
      </c>
      <c r="D118689" s="7">
        <v>394819</v>
      </c>
      <c r="E118689" s="64">
        <f>VLOOKUP('Просмотры (дано)'!B118689,'Подписчики (дано)'!A:C,3,0)</f>
        <v>44315.725137215108</v>
      </c>
      <c r="F118689" s="7">
        <f t="shared" si="1854"/>
        <v>8</v>
      </c>
    </row>
    <row r="118690" spans="1:6" x14ac:dyDescent="0.3">
      <c r="A118690" s="7">
        <v>358564</v>
      </c>
      <c r="B118690" s="7">
        <v>81079</v>
      </c>
      <c r="C118690" s="64">
        <v>44415.370333333332</v>
      </c>
      <c r="D118690" s="7">
        <v>21760</v>
      </c>
      <c r="E118690" s="64">
        <f>VLOOKUP('Просмотры (дано)'!B118690,'Подписчики (дано)'!A:C,3,0)</f>
        <v>44392.092118447297</v>
      </c>
      <c r="F118690" s="7">
        <f t="shared" si="1854"/>
        <v>8</v>
      </c>
    </row>
    <row r="118691" spans="1:6" x14ac:dyDescent="0.3">
      <c r="A118691" s="7">
        <v>358566</v>
      </c>
      <c r="B118691" s="7">
        <v>140488</v>
      </c>
      <c r="C118691" s="64">
        <v>44415.370860927149</v>
      </c>
      <c r="D118691" s="7">
        <v>88863</v>
      </c>
      <c r="E118691" s="64">
        <f>VLOOKUP('Просмотры (дано)'!B118691,'Подписчики (дано)'!A:C,3,0)</f>
        <v>44312.450965455842</v>
      </c>
      <c r="F118691" s="7">
        <f t="shared" si="1854"/>
        <v>8</v>
      </c>
    </row>
    <row r="118692" spans="1:6" x14ac:dyDescent="0.3">
      <c r="A118692" s="7">
        <v>358569</v>
      </c>
      <c r="B118692" s="7">
        <v>226935</v>
      </c>
      <c r="C118692" s="64">
        <v>44415.372386852629</v>
      </c>
      <c r="D118692" s="7">
        <v>250679</v>
      </c>
      <c r="E118692" s="64">
        <f>VLOOKUP('Просмотры (дано)'!B118692,'Подписчики (дано)'!A:C,3,0)</f>
        <v>44343.892791595434</v>
      </c>
      <c r="F118692" s="7">
        <f t="shared" si="1854"/>
        <v>8</v>
      </c>
    </row>
    <row r="118693" spans="1:6" x14ac:dyDescent="0.3">
      <c r="A118693" s="7">
        <v>358570</v>
      </c>
      <c r="B118693" s="7">
        <v>131361</v>
      </c>
      <c r="C118693" s="64">
        <v>44415.373821222573</v>
      </c>
      <c r="D118693" s="7">
        <v>242719</v>
      </c>
      <c r="E118693" s="64">
        <f>VLOOKUP('Просмотры (дано)'!B118693,'Подписчики (дано)'!A:C,3,0)</f>
        <v>44407.89272841881</v>
      </c>
      <c r="F118693" s="7">
        <f t="shared" si="1854"/>
        <v>8</v>
      </c>
    </row>
    <row r="118694" spans="1:6" x14ac:dyDescent="0.3">
      <c r="A118694" s="7">
        <v>358575</v>
      </c>
      <c r="B118694" s="7">
        <v>98657</v>
      </c>
      <c r="C118694" s="64">
        <v>44415.375666666667</v>
      </c>
      <c r="D118694" s="7">
        <v>230836</v>
      </c>
      <c r="E118694" s="64">
        <f>VLOOKUP('Просмотры (дано)'!B118694,'Подписчики (дано)'!A:C,3,0)</f>
        <v>44307.905183511401</v>
      </c>
      <c r="F118694" s="7">
        <f t="shared" si="1854"/>
        <v>9</v>
      </c>
    </row>
    <row r="118695" spans="1:6" x14ac:dyDescent="0.3">
      <c r="A118695" s="7">
        <v>358579</v>
      </c>
      <c r="B118695" s="7">
        <v>9115</v>
      </c>
      <c r="C118695" s="64">
        <v>44415.375996763752</v>
      </c>
      <c r="D118695" s="7">
        <v>204315</v>
      </c>
      <c r="E118695" s="64">
        <f>VLOOKUP('Просмотры (дано)'!B118695,'Подписчики (дано)'!A:C,3,0)</f>
        <v>44398.802954344726</v>
      </c>
      <c r="F118695" s="7">
        <f t="shared" si="1854"/>
        <v>9</v>
      </c>
    </row>
    <row r="118696" spans="1:6" x14ac:dyDescent="0.3">
      <c r="A118696" s="7">
        <v>358581</v>
      </c>
      <c r="B118696" s="7">
        <v>102316</v>
      </c>
      <c r="C118696" s="64">
        <v>44415.376805825246</v>
      </c>
      <c r="D118696" s="7">
        <v>5151</v>
      </c>
      <c r="E118696" s="64">
        <f>VLOOKUP('Просмотры (дано)'!B118696,'Подписчики (дано)'!A:C,3,0)</f>
        <v>44311.821205056985</v>
      </c>
      <c r="F118696" s="7">
        <f t="shared" si="1854"/>
        <v>9</v>
      </c>
    </row>
    <row r="118697" spans="1:6" x14ac:dyDescent="0.3">
      <c r="A118697" s="7">
        <v>358586</v>
      </c>
      <c r="B118697" s="7">
        <v>67392</v>
      </c>
      <c r="C118697" s="64">
        <v>44415.377178258612</v>
      </c>
      <c r="D118697" s="7">
        <v>183290</v>
      </c>
      <c r="E118697" s="64">
        <f>VLOOKUP('Просмотры (дано)'!B118697,'Подписчики (дано)'!A:C,3,0)</f>
        <v>44329.816977635324</v>
      </c>
      <c r="F118697" s="7">
        <f t="shared" si="1854"/>
        <v>9</v>
      </c>
    </row>
    <row r="118698" spans="1:6" x14ac:dyDescent="0.3">
      <c r="A118698" s="7">
        <v>358588</v>
      </c>
      <c r="B118698" s="7">
        <v>314833</v>
      </c>
      <c r="C118698" s="64">
        <v>44415.378917813658</v>
      </c>
      <c r="D118698" s="7">
        <v>258219</v>
      </c>
      <c r="E118698" s="64">
        <f>VLOOKUP('Просмотры (дано)'!B118698,'Подписчики (дано)'!A:C,3,0)</f>
        <v>44307.41510113961</v>
      </c>
      <c r="F118698" s="7">
        <f t="shared" si="1854"/>
        <v>9</v>
      </c>
    </row>
    <row r="118699" spans="1:6" x14ac:dyDescent="0.3">
      <c r="A118699" s="7">
        <v>358589</v>
      </c>
      <c r="B118699" s="7">
        <v>324205</v>
      </c>
      <c r="C118699" s="64">
        <v>44415.380718405715</v>
      </c>
      <c r="D118699" s="7">
        <v>230507</v>
      </c>
      <c r="E118699" s="64">
        <f>VLOOKUP('Просмотры (дано)'!B118699,'Подписчики (дано)'!A:C,3,0)</f>
        <v>44344.44391331909</v>
      </c>
      <c r="F118699" s="7">
        <f t="shared" si="1854"/>
        <v>9</v>
      </c>
    </row>
    <row r="118700" spans="1:6" x14ac:dyDescent="0.3">
      <c r="A118700" s="7">
        <v>358590</v>
      </c>
      <c r="B118700" s="7">
        <v>29832</v>
      </c>
      <c r="C118700" s="64">
        <v>44415.380851132686</v>
      </c>
      <c r="D118700" s="7">
        <v>82181</v>
      </c>
      <c r="E118700" s="64">
        <f>VLOOKUP('Просмотры (дано)'!B118700,'Подписчики (дано)'!A:C,3,0)</f>
        <v>44307.003050391737</v>
      </c>
      <c r="F118700" s="7">
        <f t="shared" si="1854"/>
        <v>9</v>
      </c>
    </row>
    <row r="118701" spans="1:6" x14ac:dyDescent="0.3">
      <c r="A118701" s="7">
        <v>358594</v>
      </c>
      <c r="B118701" s="7">
        <v>275664</v>
      </c>
      <c r="C118701" s="64">
        <v>44415.380851132686</v>
      </c>
      <c r="D118701" s="7">
        <v>242428</v>
      </c>
      <c r="E118701" s="64">
        <f>VLOOKUP('Просмотры (дано)'!B118701,'Подписчики (дано)'!A:C,3,0)</f>
        <v>44298.970801282048</v>
      </c>
      <c r="F118701" s="7">
        <f t="shared" si="1854"/>
        <v>9</v>
      </c>
    </row>
    <row r="118702" spans="1:6" x14ac:dyDescent="0.3">
      <c r="A118702" s="7">
        <v>358597</v>
      </c>
      <c r="B118702" s="7">
        <v>270058</v>
      </c>
      <c r="C118702" s="64">
        <v>44415.381660194173</v>
      </c>
      <c r="D118702" s="7">
        <v>111597</v>
      </c>
      <c r="E118702" s="64">
        <f>VLOOKUP('Просмотры (дано)'!B118702,'Подписчики (дано)'!A:C,3,0)</f>
        <v>44373.010409152419</v>
      </c>
      <c r="F118702" s="7">
        <f t="shared" si="1854"/>
        <v>9</v>
      </c>
    </row>
    <row r="118703" spans="1:6" x14ac:dyDescent="0.3">
      <c r="A118703" s="7">
        <v>358600</v>
      </c>
      <c r="B118703" s="7">
        <v>61579</v>
      </c>
      <c r="C118703" s="64">
        <v>44415.381878109074</v>
      </c>
      <c r="D118703" s="7">
        <v>286726</v>
      </c>
      <c r="E118703" s="64">
        <f>VLOOKUP('Просмотры (дано)'!B118703,'Подписчики (дано)'!A:C,3,0)</f>
        <v>44364.596527670939</v>
      </c>
      <c r="F118703" s="7">
        <f t="shared" si="1854"/>
        <v>9</v>
      </c>
    </row>
    <row r="118704" spans="1:6" x14ac:dyDescent="0.3">
      <c r="A118704" s="7">
        <v>358601</v>
      </c>
      <c r="B118704" s="7">
        <v>100259</v>
      </c>
      <c r="C118704" s="64">
        <v>44415.381878109074</v>
      </c>
      <c r="D118704" s="7">
        <v>183290</v>
      </c>
      <c r="E118704" s="64">
        <f>VLOOKUP('Просмотры (дано)'!B118704,'Подписчики (дано)'!A:C,3,0)</f>
        <v>44395.908614494307</v>
      </c>
      <c r="F118704" s="7">
        <f t="shared" si="1854"/>
        <v>9</v>
      </c>
    </row>
    <row r="118705" spans="1:6" x14ac:dyDescent="0.3">
      <c r="A118705" s="7">
        <v>358605</v>
      </c>
      <c r="B118705" s="7">
        <v>48248</v>
      </c>
      <c r="C118705" s="64">
        <v>44415.381908627583</v>
      </c>
      <c r="D118705" s="7">
        <v>419798</v>
      </c>
      <c r="E118705" s="64">
        <f>VLOOKUP('Просмотры (дано)'!B118705,'Подписчики (дано)'!A:C,3,0)</f>
        <v>44415.110940491453</v>
      </c>
      <c r="F118705" s="7">
        <f t="shared" si="1854"/>
        <v>9</v>
      </c>
    </row>
    <row r="118706" spans="1:6" x14ac:dyDescent="0.3">
      <c r="A118706" s="7">
        <v>358608</v>
      </c>
      <c r="B118706" s="7">
        <v>20928</v>
      </c>
      <c r="C118706" s="64">
        <v>44415.382666666665</v>
      </c>
      <c r="D118706" s="7">
        <v>411922</v>
      </c>
      <c r="E118706" s="64">
        <f>VLOOKUP('Просмотры (дано)'!B118706,'Подписчики (дано)'!A:C,3,0)</f>
        <v>44308.276909615386</v>
      </c>
      <c r="F118706" s="7">
        <f t="shared" si="1854"/>
        <v>9</v>
      </c>
    </row>
    <row r="118707" spans="1:6" x14ac:dyDescent="0.3">
      <c r="A118707" s="7">
        <v>358612</v>
      </c>
      <c r="B118707" s="7">
        <v>342660</v>
      </c>
      <c r="C118707" s="64">
        <v>44415.383666666661</v>
      </c>
      <c r="D118707" s="7">
        <v>231092</v>
      </c>
      <c r="E118707" s="64">
        <f>VLOOKUP('Просмотры (дано)'!B118707,'Подписчики (дано)'!A:C,3,0)</f>
        <v>44396.162926353281</v>
      </c>
      <c r="F118707" s="7">
        <f t="shared" si="1854"/>
        <v>9</v>
      </c>
    </row>
    <row r="118708" spans="1:6" x14ac:dyDescent="0.3">
      <c r="A118708" s="7">
        <v>358616</v>
      </c>
      <c r="B118708" s="7">
        <v>226313</v>
      </c>
      <c r="C118708" s="64">
        <v>44415.385113071075</v>
      </c>
      <c r="D118708" s="7">
        <v>349368</v>
      </c>
      <c r="E118708" s="64">
        <f>VLOOKUP('Просмотры (дано)'!B118708,'Подписчики (дано)'!A:C,3,0)</f>
        <v>44342.020987678065</v>
      </c>
      <c r="F118708" s="7">
        <f t="shared" si="1854"/>
        <v>9</v>
      </c>
    </row>
    <row r="118709" spans="1:6" x14ac:dyDescent="0.3">
      <c r="A118709" s="7">
        <v>358619</v>
      </c>
      <c r="B118709" s="7">
        <v>151594</v>
      </c>
      <c r="C118709" s="64">
        <v>44415.386577959529</v>
      </c>
      <c r="D118709" s="7">
        <v>158978</v>
      </c>
      <c r="E118709" s="64">
        <f>VLOOKUP('Просмотры (дано)'!B118709,'Подписчики (дано)'!A:C,3,0)</f>
        <v>44400.552550142449</v>
      </c>
      <c r="F118709" s="7">
        <f t="shared" si="1854"/>
        <v>9</v>
      </c>
    </row>
    <row r="118710" spans="1:6" x14ac:dyDescent="0.3">
      <c r="A118710" s="7">
        <v>358624</v>
      </c>
      <c r="B118710" s="7">
        <v>66996</v>
      </c>
      <c r="C118710" s="64">
        <v>44415.387249366744</v>
      </c>
      <c r="D118710" s="7">
        <v>250771</v>
      </c>
      <c r="E118710" s="64">
        <f>VLOOKUP('Просмотры (дано)'!B118710,'Подписчики (дано)'!A:C,3,0)</f>
        <v>44370.177661075497</v>
      </c>
      <c r="F118710" s="7">
        <f t="shared" si="1854"/>
        <v>9</v>
      </c>
    </row>
    <row r="118711" spans="1:6" x14ac:dyDescent="0.3">
      <c r="A118711" s="7">
        <v>358628</v>
      </c>
      <c r="B118711" s="7">
        <v>159010</v>
      </c>
      <c r="C118711" s="64">
        <v>44415.387615588857</v>
      </c>
      <c r="D118711" s="7">
        <v>204394</v>
      </c>
      <c r="E118711" s="64">
        <f>VLOOKUP('Просмотры (дано)'!B118711,'Подписчики (дано)'!A:C,3,0)</f>
        <v>44372.444864209399</v>
      </c>
      <c r="F118711" s="7">
        <f t="shared" si="1854"/>
        <v>9</v>
      </c>
    </row>
    <row r="118712" spans="1:6" x14ac:dyDescent="0.3">
      <c r="A118712" s="7">
        <v>358629</v>
      </c>
      <c r="B118712" s="7">
        <v>250494</v>
      </c>
      <c r="C118712" s="64">
        <v>44415.389782403028</v>
      </c>
      <c r="D118712" s="7">
        <v>241927</v>
      </c>
      <c r="E118712" s="64">
        <f>VLOOKUP('Просмотры (дано)'!B118712,'Подписчики (дано)'!A:C,3,0)</f>
        <v>44313.884758368949</v>
      </c>
      <c r="F118712" s="7">
        <f t="shared" si="1854"/>
        <v>9</v>
      </c>
    </row>
    <row r="118713" spans="1:6" x14ac:dyDescent="0.3">
      <c r="A118713" s="7">
        <v>358632</v>
      </c>
      <c r="B118713" s="7">
        <v>280731</v>
      </c>
      <c r="C118713" s="64">
        <v>44415.390559870553</v>
      </c>
      <c r="D118713" s="7">
        <v>354876</v>
      </c>
      <c r="E118713" s="64">
        <f>VLOOKUP('Просмотры (дано)'!B118713,'Подписчики (дано)'!A:C,3,0)</f>
        <v>44322.574451780631</v>
      </c>
      <c r="F118713" s="7">
        <f t="shared" si="1854"/>
        <v>9</v>
      </c>
    </row>
    <row r="118714" spans="1:6" x14ac:dyDescent="0.3">
      <c r="A118714" s="7">
        <v>358636</v>
      </c>
      <c r="B118714" s="7">
        <v>29980</v>
      </c>
      <c r="C118714" s="64">
        <v>44415.390606402783</v>
      </c>
      <c r="D118714" s="7">
        <v>120139</v>
      </c>
      <c r="E118714" s="64">
        <f>VLOOKUP('Просмотры (дано)'!B118714,'Подписчики (дано)'!A:C,3,0)</f>
        <v>44393.447648290603</v>
      </c>
      <c r="F118714" s="7">
        <f t="shared" si="1854"/>
        <v>9</v>
      </c>
    </row>
    <row r="118715" spans="1:6" x14ac:dyDescent="0.3">
      <c r="A118715" s="7">
        <v>358639</v>
      </c>
      <c r="B118715" s="7">
        <v>223659</v>
      </c>
      <c r="C118715" s="64">
        <v>44415.392987055013</v>
      </c>
      <c r="D118715" s="7">
        <v>21760</v>
      </c>
      <c r="E118715" s="64">
        <f>VLOOKUP('Просмотры (дано)'!B118715,'Подписчики (дано)'!A:C,3,0)</f>
        <v>44341.707742521365</v>
      </c>
      <c r="F118715" s="7">
        <f t="shared" si="1854"/>
        <v>9</v>
      </c>
    </row>
    <row r="118716" spans="1:6" x14ac:dyDescent="0.3">
      <c r="A118716" s="7">
        <v>358642</v>
      </c>
      <c r="B118716" s="7">
        <v>206625</v>
      </c>
      <c r="C118716" s="64">
        <v>44415.392999999996</v>
      </c>
      <c r="D118716" s="7">
        <v>154374</v>
      </c>
      <c r="E118716" s="64">
        <f>VLOOKUP('Просмотры (дано)'!B118716,'Подписчики (дано)'!A:C,3,0)</f>
        <v>44304.104335826218</v>
      </c>
      <c r="F118716" s="7">
        <f t="shared" si="1854"/>
        <v>9</v>
      </c>
    </row>
    <row r="118717" spans="1:6" x14ac:dyDescent="0.3">
      <c r="A118717" s="7">
        <v>358644</v>
      </c>
      <c r="B118717" s="7">
        <v>112390</v>
      </c>
      <c r="C118717" s="64">
        <v>44415.393391585756</v>
      </c>
      <c r="D118717" s="7">
        <v>472908</v>
      </c>
      <c r="E118717" s="64">
        <f>VLOOKUP('Просмотры (дано)'!B118717,'Подписчики (дано)'!A:C,3,0)</f>
        <v>44342.625294373218</v>
      </c>
      <c r="F118717" s="7">
        <f t="shared" si="1854"/>
        <v>9</v>
      </c>
    </row>
    <row r="118718" spans="1:6" x14ac:dyDescent="0.3">
      <c r="A118718" s="7">
        <v>358649</v>
      </c>
      <c r="B118718" s="7">
        <v>172204</v>
      </c>
      <c r="C118718" s="64">
        <v>44415.394146549879</v>
      </c>
      <c r="D118718" s="7">
        <v>472712</v>
      </c>
      <c r="E118718" s="64">
        <f>VLOOKUP('Просмотры (дано)'!B118718,'Подписчики (дано)'!A:C,3,0)</f>
        <v>44330.17035202992</v>
      </c>
      <c r="F118718" s="7">
        <f t="shared" si="1854"/>
        <v>9</v>
      </c>
    </row>
    <row r="118719" spans="1:6" x14ac:dyDescent="0.3">
      <c r="A118719" s="7">
        <v>358652</v>
      </c>
      <c r="B118719" s="7">
        <v>113444</v>
      </c>
      <c r="C118719" s="64">
        <v>44415.394177068389</v>
      </c>
      <c r="D118719" s="7">
        <v>183041</v>
      </c>
      <c r="E118719" s="64">
        <f>VLOOKUP('Просмотры (дано)'!B118719,'Подписчики (дано)'!A:C,3,0)</f>
        <v>44307.672319978636</v>
      </c>
      <c r="F118719" s="7">
        <f t="shared" si="1854"/>
        <v>9</v>
      </c>
    </row>
    <row r="118720" spans="1:6" x14ac:dyDescent="0.3">
      <c r="A118720" s="7">
        <v>358653</v>
      </c>
      <c r="B118720" s="7">
        <v>20316</v>
      </c>
      <c r="C118720" s="64">
        <v>44415.395001068151</v>
      </c>
      <c r="D118720" s="7">
        <v>103786</v>
      </c>
      <c r="E118720" s="64">
        <f>VLOOKUP('Просмотры (дано)'!B118720,'Подписчики (дано)'!A:C,3,0)</f>
        <v>44321.247357122505</v>
      </c>
      <c r="F118720" s="7">
        <f t="shared" si="1854"/>
        <v>9</v>
      </c>
    </row>
    <row r="118721" spans="1:6" x14ac:dyDescent="0.3">
      <c r="A118721" s="7">
        <v>358655</v>
      </c>
      <c r="B118721" s="7">
        <v>42701</v>
      </c>
      <c r="C118721" s="64">
        <v>44415.39616077151</v>
      </c>
      <c r="D118721" s="7">
        <v>308796</v>
      </c>
      <c r="E118721" s="64">
        <f>VLOOKUP('Просмотры (дано)'!B118721,'Подписчики (дано)'!A:C,3,0)</f>
        <v>44342.58391919516</v>
      </c>
      <c r="F118721" s="7">
        <f t="shared" si="1854"/>
        <v>9</v>
      </c>
    </row>
    <row r="118722" spans="1:6" x14ac:dyDescent="0.3">
      <c r="A118722" s="7">
        <v>358656</v>
      </c>
      <c r="B118722" s="7">
        <v>304996</v>
      </c>
      <c r="C118722" s="64">
        <v>44415.39725943785</v>
      </c>
      <c r="D118722" s="7">
        <v>4199</v>
      </c>
      <c r="E118722" s="64">
        <f>VLOOKUP('Просмотры (дано)'!B118722,'Подписчики (дано)'!A:C,3,0)</f>
        <v>44408.077741417379</v>
      </c>
      <c r="F118722" s="7">
        <f t="shared" si="1854"/>
        <v>9</v>
      </c>
    </row>
    <row r="118723" spans="1:6" x14ac:dyDescent="0.3">
      <c r="A118723" s="7">
        <v>358658</v>
      </c>
      <c r="B118723" s="7">
        <v>104245</v>
      </c>
      <c r="C118723" s="64">
        <v>44415.397656178473</v>
      </c>
      <c r="D118723" s="7">
        <v>343712</v>
      </c>
      <c r="E118723" s="64">
        <f>VLOOKUP('Просмотры (дано)'!B118723,'Подписчики (дано)'!A:C,3,0)</f>
        <v>44366.174668945874</v>
      </c>
      <c r="F118723" s="7">
        <f t="shared" ref="F118723:F118786" si="1855">HOUR(C118723)</f>
        <v>9</v>
      </c>
    </row>
    <row r="118724" spans="1:6" x14ac:dyDescent="0.3">
      <c r="A118724" s="7">
        <v>358659</v>
      </c>
      <c r="B118724" s="7">
        <v>195597</v>
      </c>
      <c r="C118724" s="64">
        <v>44415.398571733756</v>
      </c>
      <c r="D118724" s="7">
        <v>154196</v>
      </c>
      <c r="E118724" s="64">
        <f>VLOOKUP('Просмотры (дано)'!B118724,'Подписчики (дано)'!A:C,3,0)</f>
        <v>44345.219997542736</v>
      </c>
      <c r="F118724" s="7">
        <f t="shared" si="1855"/>
        <v>9</v>
      </c>
    </row>
    <row r="118725" spans="1:6" x14ac:dyDescent="0.3">
      <c r="A118725" s="7">
        <v>358662</v>
      </c>
      <c r="B118725" s="7">
        <v>100153</v>
      </c>
      <c r="C118725" s="64">
        <v>44415.39865048544</v>
      </c>
      <c r="D118725" s="7">
        <v>118549</v>
      </c>
      <c r="E118725" s="64">
        <f>VLOOKUP('Просмотры (дано)'!B118725,'Подписчики (дано)'!A:C,3,0)</f>
        <v>44371.348425605414</v>
      </c>
      <c r="F118725" s="7">
        <f t="shared" si="1855"/>
        <v>9</v>
      </c>
    </row>
    <row r="118726" spans="1:6" x14ac:dyDescent="0.3">
      <c r="A118726" s="7">
        <v>358665</v>
      </c>
      <c r="B118726" s="7">
        <v>253236</v>
      </c>
      <c r="C118726" s="64">
        <v>44415.399055016183</v>
      </c>
      <c r="D118726" s="7">
        <v>250679</v>
      </c>
      <c r="E118726" s="64">
        <f>VLOOKUP('Просмотры (дано)'!B118726,'Подписчики (дано)'!A:C,3,0)</f>
        <v>44378.224686965812</v>
      </c>
      <c r="F118726" s="7">
        <f t="shared" si="1855"/>
        <v>9</v>
      </c>
    </row>
    <row r="118727" spans="1:6" x14ac:dyDescent="0.3">
      <c r="A118727" s="7">
        <v>358667</v>
      </c>
      <c r="B118727" s="7">
        <v>258990</v>
      </c>
      <c r="C118727" s="64">
        <v>44415.401257362588</v>
      </c>
      <c r="D118727" s="7">
        <v>351192</v>
      </c>
      <c r="E118727" s="64">
        <f>VLOOKUP('Просмотры (дано)'!B118727,'Подписчики (дано)'!A:C,3,0)</f>
        <v>44302.269246189462</v>
      </c>
      <c r="F118727" s="7">
        <f t="shared" si="1855"/>
        <v>9</v>
      </c>
    </row>
    <row r="118728" spans="1:6" x14ac:dyDescent="0.3">
      <c r="A118728" s="7">
        <v>358671</v>
      </c>
      <c r="B118728" s="7">
        <v>36132</v>
      </c>
      <c r="C118728" s="64">
        <v>44415.401532029173</v>
      </c>
      <c r="D118728" s="7">
        <v>351192</v>
      </c>
      <c r="E118728" s="64">
        <f>VLOOKUP('Просмотры (дано)'!B118728,'Подписчики (дано)'!A:C,3,0)</f>
        <v>44401.982382371796</v>
      </c>
      <c r="F118728" s="7">
        <f t="shared" si="1855"/>
        <v>9</v>
      </c>
    </row>
    <row r="118729" spans="1:6" x14ac:dyDescent="0.3">
      <c r="A118729" s="7">
        <v>358675</v>
      </c>
      <c r="B118729" s="7">
        <v>117409</v>
      </c>
      <c r="C118729" s="64">
        <v>44415.402600177011</v>
      </c>
      <c r="D118729" s="7">
        <v>194180</v>
      </c>
      <c r="E118729" s="64">
        <f>VLOOKUP('Просмотры (дано)'!B118729,'Подписчики (дано)'!A:C,3,0)</f>
        <v>44372.364451032765</v>
      </c>
      <c r="F118729" s="7">
        <f t="shared" si="1855"/>
        <v>9</v>
      </c>
    </row>
    <row r="118730" spans="1:6" x14ac:dyDescent="0.3">
      <c r="A118730" s="7">
        <v>358680</v>
      </c>
      <c r="B118730" s="7">
        <v>89623</v>
      </c>
      <c r="C118730" s="64">
        <v>44415.40263069552</v>
      </c>
      <c r="D118730" s="7">
        <v>347393</v>
      </c>
      <c r="E118730" s="64">
        <f>VLOOKUP('Просмотры (дано)'!B118730,'Подписчики (дано)'!A:C,3,0)</f>
        <v>44321.241840705123</v>
      </c>
      <c r="F118730" s="7">
        <f t="shared" si="1855"/>
        <v>9</v>
      </c>
    </row>
    <row r="118731" spans="1:6" x14ac:dyDescent="0.3">
      <c r="A118731" s="7">
        <v>358684</v>
      </c>
      <c r="B118731" s="7">
        <v>31487</v>
      </c>
      <c r="C118731" s="64">
        <v>44415.403149510181</v>
      </c>
      <c r="D118731" s="7">
        <v>474478</v>
      </c>
      <c r="E118731" s="64">
        <f>VLOOKUP('Просмотры (дано)'!B118731,'Подписчики (дано)'!A:C,3,0)</f>
        <v>44342.219945334757</v>
      </c>
      <c r="F118731" s="7">
        <f t="shared" si="1855"/>
        <v>9</v>
      </c>
    </row>
    <row r="118732" spans="1:6" x14ac:dyDescent="0.3">
      <c r="A118732" s="7">
        <v>358685</v>
      </c>
      <c r="B118732" s="7">
        <v>155213</v>
      </c>
      <c r="C118732" s="64">
        <v>44415.405072176276</v>
      </c>
      <c r="D118732" s="7">
        <v>254309</v>
      </c>
      <c r="E118732" s="64">
        <f>VLOOKUP('Просмотры (дано)'!B118732,'Подписчики (дано)'!A:C,3,0)</f>
        <v>44371.92495915242</v>
      </c>
      <c r="F118732" s="7">
        <f t="shared" si="1855"/>
        <v>9</v>
      </c>
    </row>
    <row r="118733" spans="1:6" x14ac:dyDescent="0.3">
      <c r="A118733" s="7">
        <v>358686</v>
      </c>
      <c r="B118733" s="7">
        <v>257096</v>
      </c>
      <c r="C118733" s="64">
        <v>44415.408398693806</v>
      </c>
      <c r="D118733" s="7">
        <v>458081</v>
      </c>
      <c r="E118733" s="64">
        <f>VLOOKUP('Просмотры (дано)'!B118733,'Подписчики (дано)'!A:C,3,0)</f>
        <v>44313.745408012823</v>
      </c>
      <c r="F118733" s="7">
        <f t="shared" si="1855"/>
        <v>9</v>
      </c>
    </row>
    <row r="118734" spans="1:6" x14ac:dyDescent="0.3">
      <c r="A118734" s="7">
        <v>358688</v>
      </c>
      <c r="B118734" s="7">
        <v>14901</v>
      </c>
      <c r="C118734" s="64">
        <v>44415.40997734628</v>
      </c>
      <c r="D118734" s="7">
        <v>75550</v>
      </c>
      <c r="E118734" s="64">
        <f>VLOOKUP('Просмотры (дано)'!B118734,'Подписчики (дано)'!A:C,3,0)</f>
        <v>44404.373035612538</v>
      </c>
      <c r="F118734" s="7">
        <f t="shared" si="1855"/>
        <v>9</v>
      </c>
    </row>
    <row r="118735" spans="1:6" x14ac:dyDescent="0.3">
      <c r="A118735" s="7">
        <v>358689</v>
      </c>
      <c r="B118735" s="7">
        <v>106270</v>
      </c>
      <c r="C118735" s="64">
        <v>44415.411</v>
      </c>
      <c r="D118735" s="7">
        <v>291066</v>
      </c>
      <c r="E118735" s="64">
        <f>VLOOKUP('Просмотры (дано)'!B118735,'Подписчики (дано)'!A:C,3,0)</f>
        <v>44373.904897400287</v>
      </c>
      <c r="F118735" s="7">
        <f t="shared" si="1855"/>
        <v>9</v>
      </c>
    </row>
    <row r="118736" spans="1:6" x14ac:dyDescent="0.3">
      <c r="A118736" s="7">
        <v>358694</v>
      </c>
      <c r="B118736" s="7">
        <v>301269</v>
      </c>
      <c r="C118736" s="64">
        <v>44415.411595469253</v>
      </c>
      <c r="D118736" s="7">
        <v>158978</v>
      </c>
      <c r="E118736" s="64">
        <f>VLOOKUP('Просмотры (дано)'!B118736,'Подписчики (дано)'!A:C,3,0)</f>
        <v>44372.549364031343</v>
      </c>
      <c r="F118736" s="7">
        <f t="shared" si="1855"/>
        <v>9</v>
      </c>
    </row>
    <row r="118737" spans="1:6" x14ac:dyDescent="0.3">
      <c r="A118737" s="7">
        <v>358698</v>
      </c>
      <c r="B118737" s="7">
        <v>231073</v>
      </c>
      <c r="C118737" s="64">
        <v>44415.411999999997</v>
      </c>
      <c r="D118737" s="7">
        <v>349605</v>
      </c>
      <c r="E118737" s="64">
        <f>VLOOKUP('Просмотры (дано)'!B118737,'Подписчики (дано)'!A:C,3,0)</f>
        <v>44414.224056160972</v>
      </c>
      <c r="F118737" s="7">
        <f t="shared" si="1855"/>
        <v>9</v>
      </c>
    </row>
    <row r="118738" spans="1:6" x14ac:dyDescent="0.3">
      <c r="A118738" s="7">
        <v>358702</v>
      </c>
      <c r="B118738" s="7">
        <v>127704</v>
      </c>
      <c r="C118738" s="64">
        <v>44415.413618122977</v>
      </c>
      <c r="D118738" s="7">
        <v>267896</v>
      </c>
      <c r="E118738" s="64">
        <f>VLOOKUP('Просмотры (дано)'!B118738,'Подписчики (дано)'!A:C,3,0)</f>
        <v>44330.823028632476</v>
      </c>
      <c r="F118738" s="7">
        <f t="shared" si="1855"/>
        <v>9</v>
      </c>
    </row>
    <row r="118739" spans="1:6" x14ac:dyDescent="0.3">
      <c r="A118739" s="7">
        <v>358704</v>
      </c>
      <c r="B118739" s="7">
        <v>275798</v>
      </c>
      <c r="C118739" s="64">
        <v>44415.41410565508</v>
      </c>
      <c r="D118739" s="7">
        <v>380039</v>
      </c>
      <c r="E118739" s="64">
        <f>VLOOKUP('Просмотры (дано)'!B118739,'Подписчики (дано)'!A:C,3,0)</f>
        <v>44341.496467272082</v>
      </c>
      <c r="F118739" s="7">
        <f t="shared" si="1855"/>
        <v>9</v>
      </c>
    </row>
    <row r="118740" spans="1:6" x14ac:dyDescent="0.3">
      <c r="A118740" s="7">
        <v>358705</v>
      </c>
      <c r="B118740" s="7">
        <v>233343</v>
      </c>
      <c r="C118740" s="64">
        <v>44415.414227729118</v>
      </c>
      <c r="D118740" s="7">
        <v>230507</v>
      </c>
      <c r="E118740" s="64">
        <f>VLOOKUP('Просмотры (дано)'!B118740,'Подписчики (дано)'!A:C,3,0)</f>
        <v>44365.046963603992</v>
      </c>
      <c r="F118740" s="7">
        <f t="shared" si="1855"/>
        <v>9</v>
      </c>
    </row>
    <row r="118741" spans="1:6" x14ac:dyDescent="0.3">
      <c r="A118741" s="7">
        <v>358707</v>
      </c>
      <c r="B118741" s="7">
        <v>39190</v>
      </c>
      <c r="C118741" s="64">
        <v>44415.414831715207</v>
      </c>
      <c r="D118741" s="7">
        <v>77124</v>
      </c>
      <c r="E118741" s="64">
        <f>VLOOKUP('Просмотры (дано)'!B118741,'Подписчики (дано)'!A:C,3,0)</f>
        <v>44309.555075605422</v>
      </c>
      <c r="F118741" s="7">
        <f t="shared" si="1855"/>
        <v>9</v>
      </c>
    </row>
    <row r="118742" spans="1:6" x14ac:dyDescent="0.3">
      <c r="A118742" s="7">
        <v>358712</v>
      </c>
      <c r="B118742" s="7">
        <v>297987</v>
      </c>
      <c r="C118742" s="64">
        <v>44415.414831715214</v>
      </c>
      <c r="D118742" s="7">
        <v>404226</v>
      </c>
      <c r="E118742" s="64">
        <f>VLOOKUP('Просмотры (дано)'!B118742,'Подписчики (дано)'!A:C,3,0)</f>
        <v>44346.575083689459</v>
      </c>
      <c r="F118742" s="7">
        <f t="shared" si="1855"/>
        <v>9</v>
      </c>
    </row>
    <row r="118743" spans="1:6" x14ac:dyDescent="0.3">
      <c r="A118743" s="7">
        <v>358714</v>
      </c>
      <c r="B118743" s="7">
        <v>332755</v>
      </c>
      <c r="C118743" s="64">
        <v>44415.416669209873</v>
      </c>
      <c r="D118743" s="7">
        <v>68733</v>
      </c>
      <c r="E118743" s="64">
        <f>VLOOKUP('Просмотры (дано)'!B118743,'Подписчики (дано)'!A:C,3,0)</f>
        <v>44373.793056908835</v>
      </c>
      <c r="F118743" s="7">
        <f t="shared" si="1855"/>
        <v>10</v>
      </c>
    </row>
    <row r="118744" spans="1:6" x14ac:dyDescent="0.3">
      <c r="A118744" s="7">
        <v>358719</v>
      </c>
      <c r="B118744" s="7">
        <v>60924</v>
      </c>
      <c r="C118744" s="64">
        <v>44415.417157506025</v>
      </c>
      <c r="D118744" s="7">
        <v>154256</v>
      </c>
      <c r="E118744" s="64">
        <f>VLOOKUP('Просмотры (дано)'!B118744,'Подписчики (дано)'!A:C,3,0)</f>
        <v>44415.088383547016</v>
      </c>
      <c r="F118744" s="7">
        <f t="shared" si="1855"/>
        <v>10</v>
      </c>
    </row>
    <row r="118745" spans="1:6" x14ac:dyDescent="0.3">
      <c r="A118745" s="7">
        <v>358720</v>
      </c>
      <c r="B118745" s="7">
        <v>41193</v>
      </c>
      <c r="C118745" s="64">
        <v>44415.417584765157</v>
      </c>
      <c r="D118745" s="7">
        <v>324951</v>
      </c>
      <c r="E118745" s="64">
        <f>VLOOKUP('Просмотры (дано)'!B118745,'Подписчики (дано)'!A:C,3,0)</f>
        <v>44304.085632122515</v>
      </c>
      <c r="F118745" s="7">
        <f t="shared" si="1855"/>
        <v>10</v>
      </c>
    </row>
    <row r="118746" spans="1:6" x14ac:dyDescent="0.3">
      <c r="A118746" s="7">
        <v>358723</v>
      </c>
      <c r="B118746" s="7">
        <v>225671</v>
      </c>
      <c r="C118746" s="64">
        <v>44415.419080172127</v>
      </c>
      <c r="D118746" s="7">
        <v>381626</v>
      </c>
      <c r="E118746" s="64">
        <f>VLOOKUP('Просмотры (дано)'!B118746,'Подписчики (дано)'!A:C,3,0)</f>
        <v>44372.435485861832</v>
      </c>
      <c r="F118746" s="7">
        <f t="shared" si="1855"/>
        <v>10</v>
      </c>
    </row>
    <row r="118747" spans="1:6" x14ac:dyDescent="0.3">
      <c r="A118747" s="7">
        <v>358725</v>
      </c>
      <c r="B118747" s="7">
        <v>128910</v>
      </c>
      <c r="C118747" s="64">
        <v>44415.419507431259</v>
      </c>
      <c r="D118747" s="7">
        <v>323760</v>
      </c>
      <c r="E118747" s="64">
        <f>VLOOKUP('Просмотры (дано)'!B118747,'Подписчики (дано)'!A:C,3,0)</f>
        <v>44351.260502065532</v>
      </c>
      <c r="F118747" s="7">
        <f t="shared" si="1855"/>
        <v>10</v>
      </c>
    </row>
    <row r="118748" spans="1:6" x14ac:dyDescent="0.3">
      <c r="A118748" s="7">
        <v>358727</v>
      </c>
      <c r="B118748" s="7">
        <v>269182</v>
      </c>
      <c r="C118748" s="64">
        <v>44415.419843134863</v>
      </c>
      <c r="D118748" s="7">
        <v>123413</v>
      </c>
      <c r="E118748" s="64">
        <f>VLOOKUP('Просмотры (дано)'!B118748,'Подписчики (дано)'!A:C,3,0)</f>
        <v>44349.899559900288</v>
      </c>
      <c r="F118748" s="7">
        <f t="shared" si="1855"/>
        <v>10</v>
      </c>
    </row>
    <row r="118749" spans="1:6" x14ac:dyDescent="0.3">
      <c r="A118749" s="7">
        <v>358730</v>
      </c>
      <c r="B118749" s="7">
        <v>267968</v>
      </c>
      <c r="C118749" s="64">
        <v>44415.420972319713</v>
      </c>
      <c r="D118749" s="7">
        <v>111368</v>
      </c>
      <c r="E118749" s="64">
        <f>VLOOKUP('Просмотры (дано)'!B118749,'Подписчики (дано)'!A:C,3,0)</f>
        <v>44406.754256410255</v>
      </c>
      <c r="F118749" s="7">
        <f t="shared" si="1855"/>
        <v>10</v>
      </c>
    </row>
    <row r="118750" spans="1:6" x14ac:dyDescent="0.3">
      <c r="A118750" s="7">
        <v>358733</v>
      </c>
      <c r="B118750" s="7">
        <v>342573</v>
      </c>
      <c r="C118750" s="64">
        <v>44415.421304207121</v>
      </c>
      <c r="D118750" s="7">
        <v>102524</v>
      </c>
      <c r="E118750" s="64">
        <f>VLOOKUP('Просмотры (дано)'!B118750,'Подписчики (дано)'!A:C,3,0)</f>
        <v>44309.649477706545</v>
      </c>
      <c r="F118750" s="7">
        <f t="shared" si="1855"/>
        <v>10</v>
      </c>
    </row>
    <row r="118751" spans="1:6" x14ac:dyDescent="0.3">
      <c r="A118751" s="7">
        <v>358736</v>
      </c>
      <c r="B118751" s="7">
        <v>203288</v>
      </c>
      <c r="C118751" s="64">
        <v>44415.421552171392</v>
      </c>
      <c r="D118751" s="7">
        <v>351192</v>
      </c>
      <c r="E118751" s="64">
        <f>VLOOKUP('Просмотры (дано)'!B118751,'Подписчики (дано)'!A:C,3,0)</f>
        <v>44343.55009255698</v>
      </c>
      <c r="F118751" s="7">
        <f t="shared" si="1855"/>
        <v>10</v>
      </c>
    </row>
    <row r="118752" spans="1:6" x14ac:dyDescent="0.3">
      <c r="A118752" s="7">
        <v>358738</v>
      </c>
      <c r="B118752" s="7">
        <v>77848</v>
      </c>
      <c r="C118752" s="64">
        <v>44415.422333333336</v>
      </c>
      <c r="D118752" s="7">
        <v>5151</v>
      </c>
      <c r="E118752" s="64">
        <f>VLOOKUP('Просмотры (дано)'!B118752,'Подписчики (дано)'!A:C,3,0)</f>
        <v>44385.966693910254</v>
      </c>
      <c r="F118752" s="7">
        <f t="shared" si="1855"/>
        <v>10</v>
      </c>
    </row>
    <row r="118753" spans="1:6" x14ac:dyDescent="0.3">
      <c r="A118753" s="7">
        <v>358740</v>
      </c>
      <c r="B118753" s="7">
        <v>301006</v>
      </c>
      <c r="C118753" s="64">
        <v>44415.422925504317</v>
      </c>
      <c r="D118753" s="7">
        <v>347008</v>
      </c>
      <c r="E118753" s="64">
        <f>VLOOKUP('Просмотры (дано)'!B118753,'Подписчики (дано)'!A:C,3,0)</f>
        <v>44331.759637891737</v>
      </c>
      <c r="F118753" s="7">
        <f t="shared" si="1855"/>
        <v>10</v>
      </c>
    </row>
    <row r="118754" spans="1:6" x14ac:dyDescent="0.3">
      <c r="A118754" s="7">
        <v>358741</v>
      </c>
      <c r="B118754" s="7">
        <v>168728</v>
      </c>
      <c r="C118754" s="64">
        <v>44415.427106540119</v>
      </c>
      <c r="D118754" s="7">
        <v>251574</v>
      </c>
      <c r="E118754" s="64">
        <f>VLOOKUP('Просмотры (дано)'!B118754,'Подписчики (дано)'!A:C,3,0)</f>
        <v>44372.748393447291</v>
      </c>
      <c r="F118754" s="7">
        <f t="shared" si="1855"/>
        <v>10</v>
      </c>
    </row>
    <row r="118755" spans="1:6" x14ac:dyDescent="0.3">
      <c r="A118755" s="7">
        <v>358743</v>
      </c>
      <c r="B118755" s="7">
        <v>16112</v>
      </c>
      <c r="C118755" s="64">
        <v>44415.428022095402</v>
      </c>
      <c r="D118755" s="7">
        <v>179296</v>
      </c>
      <c r="E118755" s="64">
        <f>VLOOKUP('Просмотры (дано)'!B118755,'Подписчики (дано)'!A:C,3,0)</f>
        <v>44310.423693482902</v>
      </c>
      <c r="F118755" s="7">
        <f t="shared" si="1855"/>
        <v>10</v>
      </c>
    </row>
    <row r="118756" spans="1:6" x14ac:dyDescent="0.3">
      <c r="A118756" s="7">
        <v>358748</v>
      </c>
      <c r="B118756" s="7">
        <v>148563</v>
      </c>
      <c r="C118756" s="64">
        <v>44415.428083132421</v>
      </c>
      <c r="D118756" s="7">
        <v>470762</v>
      </c>
      <c r="E118756" s="64">
        <f>VLOOKUP('Просмотры (дано)'!B118756,'Подписчики (дано)'!A:C,3,0)</f>
        <v>44380.522882371792</v>
      </c>
      <c r="F118756" s="7">
        <f t="shared" si="1855"/>
        <v>10</v>
      </c>
    </row>
    <row r="118757" spans="1:6" x14ac:dyDescent="0.3">
      <c r="A118757" s="7">
        <v>358753</v>
      </c>
      <c r="B118757" s="7">
        <v>280608</v>
      </c>
      <c r="C118757" s="64">
        <v>44415.428571428572</v>
      </c>
      <c r="D118757" s="7">
        <v>249943</v>
      </c>
      <c r="E118757" s="64">
        <f>VLOOKUP('Просмотры (дано)'!B118757,'Подписчики (дано)'!A:C,3,0)</f>
        <v>44385.778298076926</v>
      </c>
      <c r="F118757" s="7">
        <f t="shared" si="1855"/>
        <v>10</v>
      </c>
    </row>
    <row r="118758" spans="1:6" x14ac:dyDescent="0.3">
      <c r="A118758" s="7">
        <v>358756</v>
      </c>
      <c r="B118758" s="7">
        <v>297141</v>
      </c>
      <c r="C118758" s="64">
        <v>44415.428571428572</v>
      </c>
      <c r="D118758" s="7">
        <v>244574</v>
      </c>
      <c r="E118758" s="64">
        <f>VLOOKUP('Просмотры (дано)'!B118758,'Подписчики (дано)'!A:C,3,0)</f>
        <v>44382.329728454424</v>
      </c>
      <c r="F118758" s="7">
        <f t="shared" si="1855"/>
        <v>10</v>
      </c>
    </row>
    <row r="118759" spans="1:6" x14ac:dyDescent="0.3">
      <c r="A118759" s="7">
        <v>358758</v>
      </c>
      <c r="B118759" s="7">
        <v>82730</v>
      </c>
      <c r="C118759" s="64">
        <v>44415.428785058139</v>
      </c>
      <c r="D118759" s="7">
        <v>122982</v>
      </c>
      <c r="E118759" s="64">
        <f>VLOOKUP('Просмотры (дано)'!B118759,'Подписчики (дано)'!A:C,3,0)</f>
        <v>44400.818880698011</v>
      </c>
      <c r="F118759" s="7">
        <f t="shared" si="1855"/>
        <v>10</v>
      </c>
    </row>
    <row r="118760" spans="1:6" x14ac:dyDescent="0.3">
      <c r="A118760" s="7">
        <v>358763</v>
      </c>
      <c r="B118760" s="7">
        <v>17547</v>
      </c>
      <c r="C118760" s="64">
        <v>44415.430203883494</v>
      </c>
      <c r="D118760" s="7">
        <v>178769</v>
      </c>
      <c r="E118760" s="64">
        <f>VLOOKUP('Просмотры (дано)'!B118760,'Подписчики (дано)'!A:C,3,0)</f>
        <v>44406.039174643876</v>
      </c>
      <c r="F118760" s="7">
        <f t="shared" si="1855"/>
        <v>10</v>
      </c>
    </row>
    <row r="118761" spans="1:6" x14ac:dyDescent="0.3">
      <c r="A118761" s="7">
        <v>358767</v>
      </c>
      <c r="B118761" s="7">
        <v>159301</v>
      </c>
      <c r="C118761" s="64">
        <v>44415.430203883494</v>
      </c>
      <c r="D118761" s="7">
        <v>154256</v>
      </c>
      <c r="E118761" s="64">
        <f>VLOOKUP('Просмотры (дано)'!B118761,'Подписчики (дано)'!A:C,3,0)</f>
        <v>44346.578574216524</v>
      </c>
      <c r="F118761" s="7">
        <f t="shared" si="1855"/>
        <v>10</v>
      </c>
    </row>
    <row r="118762" spans="1:6" x14ac:dyDescent="0.3">
      <c r="A118762" s="7">
        <v>358768</v>
      </c>
      <c r="B118762" s="7">
        <v>200311</v>
      </c>
      <c r="C118762" s="64">
        <v>44415.430433057649</v>
      </c>
      <c r="D118762" s="7">
        <v>145101</v>
      </c>
      <c r="E118762" s="64">
        <f>VLOOKUP('Просмотры (дано)'!B118762,'Подписчики (дано)'!A:C,3,0)</f>
        <v>44372.976207799147</v>
      </c>
      <c r="F118762" s="7">
        <f t="shared" si="1855"/>
        <v>10</v>
      </c>
    </row>
    <row r="118763" spans="1:6" x14ac:dyDescent="0.3">
      <c r="A118763" s="7">
        <v>358773</v>
      </c>
      <c r="B118763" s="7">
        <v>261084</v>
      </c>
      <c r="C118763" s="64">
        <v>44415.43256935331</v>
      </c>
      <c r="D118763" s="7">
        <v>301748</v>
      </c>
      <c r="E118763" s="64">
        <f>VLOOKUP('Просмотры (дано)'!B118763,'Подписчики (дано)'!A:C,3,0)</f>
        <v>44309.99486481482</v>
      </c>
      <c r="F118763" s="7">
        <f t="shared" si="1855"/>
        <v>10</v>
      </c>
    </row>
    <row r="118764" spans="1:6" x14ac:dyDescent="0.3">
      <c r="A118764" s="7">
        <v>358774</v>
      </c>
      <c r="B118764" s="7">
        <v>285854</v>
      </c>
      <c r="C118764" s="64">
        <v>44415.433035598704</v>
      </c>
      <c r="D118764" s="7">
        <v>436459</v>
      </c>
      <c r="E118764" s="64">
        <f>VLOOKUP('Просмотры (дано)'!B118764,'Подписчики (дано)'!A:C,3,0)</f>
        <v>44343.974958974359</v>
      </c>
      <c r="F118764" s="7">
        <f t="shared" si="1855"/>
        <v>10</v>
      </c>
    </row>
    <row r="118765" spans="1:6" x14ac:dyDescent="0.3">
      <c r="A118765" s="7">
        <v>358777</v>
      </c>
      <c r="B118765" s="7">
        <v>88021</v>
      </c>
      <c r="C118765" s="64">
        <v>44415.434000000001</v>
      </c>
      <c r="D118765" s="7">
        <v>411922</v>
      </c>
      <c r="E118765" s="64">
        <f>VLOOKUP('Просмотры (дано)'!B118765,'Подписчики (дано)'!A:C,3,0)</f>
        <v>44289.188650890312</v>
      </c>
      <c r="F118765" s="7">
        <f t="shared" si="1855"/>
        <v>10</v>
      </c>
    </row>
    <row r="118766" spans="1:6" x14ac:dyDescent="0.3">
      <c r="A118766" s="7">
        <v>358782</v>
      </c>
      <c r="B118766" s="7">
        <v>8736</v>
      </c>
      <c r="C118766" s="64">
        <v>44415.434249190941</v>
      </c>
      <c r="D118766" s="7">
        <v>304270</v>
      </c>
      <c r="E118766" s="64">
        <f>VLOOKUP('Просмотры (дано)'!B118766,'Подписчики (дано)'!A:C,3,0)</f>
        <v>44405.017589494302</v>
      </c>
      <c r="F118766" s="7">
        <f t="shared" si="1855"/>
        <v>10</v>
      </c>
    </row>
    <row r="118767" spans="1:6" x14ac:dyDescent="0.3">
      <c r="A118767" s="7">
        <v>358787</v>
      </c>
      <c r="B118767" s="7">
        <v>9046</v>
      </c>
      <c r="C118767" s="64">
        <v>44415.434249190941</v>
      </c>
      <c r="D118767" s="7">
        <v>411922</v>
      </c>
      <c r="E118767" s="64">
        <f>VLOOKUP('Просмотры (дано)'!B118767,'Подписчики (дано)'!A:C,3,0)</f>
        <v>44390.93263860399</v>
      </c>
      <c r="F118767" s="7">
        <f t="shared" si="1855"/>
        <v>10</v>
      </c>
    </row>
    <row r="118768" spans="1:6" x14ac:dyDescent="0.3">
      <c r="A118768" s="7">
        <v>358789</v>
      </c>
      <c r="B118768" s="7">
        <v>161539</v>
      </c>
      <c r="C118768" s="64">
        <v>44415.434249190941</v>
      </c>
      <c r="D118768" s="7">
        <v>158978</v>
      </c>
      <c r="E118768" s="64">
        <f>VLOOKUP('Просмотры (дано)'!B118768,'Подписчики (дано)'!A:C,3,0)</f>
        <v>44397.225520762106</v>
      </c>
      <c r="F118768" s="7">
        <f t="shared" si="1855"/>
        <v>10</v>
      </c>
    </row>
    <row r="118769" spans="1:6" x14ac:dyDescent="0.3">
      <c r="A118769" s="7">
        <v>358792</v>
      </c>
      <c r="B118769" s="7">
        <v>334456</v>
      </c>
      <c r="C118769" s="64">
        <v>44415.434653721684</v>
      </c>
      <c r="D118769" s="7">
        <v>56769</v>
      </c>
      <c r="E118769" s="64">
        <f>VLOOKUP('Просмотры (дано)'!B118769,'Подписчики (дано)'!A:C,3,0)</f>
        <v>44314.095021652422</v>
      </c>
      <c r="F118769" s="7">
        <f t="shared" si="1855"/>
        <v>10</v>
      </c>
    </row>
    <row r="118770" spans="1:6" x14ac:dyDescent="0.3">
      <c r="A118770" s="7">
        <v>358795</v>
      </c>
      <c r="B118770" s="7">
        <v>129844</v>
      </c>
      <c r="C118770" s="64">
        <v>44415.435867313914</v>
      </c>
      <c r="D118770" s="7">
        <v>411922</v>
      </c>
      <c r="E118770" s="64">
        <f>VLOOKUP('Просмотры (дано)'!B118770,'Подписчики (дано)'!A:C,3,0)</f>
        <v>44410.741384366105</v>
      </c>
      <c r="F118770" s="7">
        <f t="shared" si="1855"/>
        <v>10</v>
      </c>
    </row>
    <row r="118771" spans="1:6" x14ac:dyDescent="0.3">
      <c r="A118771" s="7">
        <v>358798</v>
      </c>
      <c r="B118771" s="7">
        <v>267240</v>
      </c>
      <c r="C118771" s="64">
        <v>44415.435867313914</v>
      </c>
      <c r="D118771" s="7">
        <v>250679</v>
      </c>
      <c r="E118771" s="64">
        <f>VLOOKUP('Просмотры (дано)'!B118771,'Подписчики (дано)'!A:C,3,0)</f>
        <v>44344.009222649576</v>
      </c>
      <c r="F118771" s="7">
        <f t="shared" si="1855"/>
        <v>10</v>
      </c>
    </row>
    <row r="118772" spans="1:6" x14ac:dyDescent="0.3">
      <c r="A118772" s="7">
        <v>358801</v>
      </c>
      <c r="B118772" s="7">
        <v>101677</v>
      </c>
      <c r="C118772" s="64">
        <v>44415.437889967638</v>
      </c>
      <c r="D118772" s="7">
        <v>329362</v>
      </c>
      <c r="E118772" s="64">
        <f>VLOOKUP('Просмотры (дано)'!B118772,'Подписчики (дано)'!A:C,3,0)</f>
        <v>44342.707164031344</v>
      </c>
      <c r="F118772" s="7">
        <f t="shared" si="1855"/>
        <v>10</v>
      </c>
    </row>
    <row r="118773" spans="1:6" x14ac:dyDescent="0.3">
      <c r="A118773" s="7">
        <v>358804</v>
      </c>
      <c r="B118773" s="7">
        <v>58125</v>
      </c>
      <c r="C118773" s="64">
        <v>44415.43797112949</v>
      </c>
      <c r="D118773" s="7">
        <v>411922</v>
      </c>
      <c r="E118773" s="64">
        <f>VLOOKUP('Просмотры (дано)'!B118773,'Подписчики (дано)'!A:C,3,0)</f>
        <v>44376.373121937329</v>
      </c>
      <c r="F118773" s="7">
        <f t="shared" si="1855"/>
        <v>10</v>
      </c>
    </row>
    <row r="118774" spans="1:6" x14ac:dyDescent="0.3">
      <c r="A118774" s="7">
        <v>358809</v>
      </c>
      <c r="B118774" s="7">
        <v>148363</v>
      </c>
      <c r="C118774" s="64">
        <v>44415.438333333339</v>
      </c>
      <c r="D118774" s="7">
        <v>346056</v>
      </c>
      <c r="E118774" s="64">
        <f>VLOOKUP('Просмотры (дано)'!B118774,'Подписчики (дано)'!A:C,3,0)</f>
        <v>44337.893224715102</v>
      </c>
      <c r="F118774" s="7">
        <f t="shared" si="1855"/>
        <v>10</v>
      </c>
    </row>
    <row r="118775" spans="1:6" x14ac:dyDescent="0.3">
      <c r="A118775" s="7">
        <v>358813</v>
      </c>
      <c r="B118775" s="7">
        <v>186466</v>
      </c>
      <c r="C118775" s="64">
        <v>44415.438703573716</v>
      </c>
      <c r="D118775" s="7">
        <v>411922</v>
      </c>
      <c r="E118775" s="64">
        <f>VLOOKUP('Просмотры (дано)'!B118775,'Подписчики (дано)'!A:C,3,0)</f>
        <v>44414.703596011394</v>
      </c>
      <c r="F118775" s="7">
        <f t="shared" si="1855"/>
        <v>10</v>
      </c>
    </row>
    <row r="118776" spans="1:6" x14ac:dyDescent="0.3">
      <c r="A118776" s="7">
        <v>358814</v>
      </c>
      <c r="B118776" s="7">
        <v>87511</v>
      </c>
      <c r="C118776" s="64">
        <v>44415.440229499189</v>
      </c>
      <c r="D118776" s="7">
        <v>168838</v>
      </c>
      <c r="E118776" s="64">
        <f>VLOOKUP('Просмотры (дано)'!B118776,'Подписчики (дано)'!A:C,3,0)</f>
        <v>44351.984070049861</v>
      </c>
      <c r="F118776" s="7">
        <f t="shared" si="1855"/>
        <v>10</v>
      </c>
    </row>
    <row r="118777" spans="1:6" x14ac:dyDescent="0.3">
      <c r="A118777" s="7">
        <v>358817</v>
      </c>
      <c r="B118777" s="7">
        <v>151874</v>
      </c>
      <c r="C118777" s="64">
        <v>44415.440721682848</v>
      </c>
      <c r="D118777" s="7">
        <v>472712</v>
      </c>
      <c r="E118777" s="64">
        <f>VLOOKUP('Просмотры (дано)'!B118777,'Подписчики (дано)'!A:C,3,0)</f>
        <v>44346.226977279206</v>
      </c>
      <c r="F118777" s="7">
        <f t="shared" si="1855"/>
        <v>10</v>
      </c>
    </row>
    <row r="118778" spans="1:6" x14ac:dyDescent="0.3">
      <c r="A118778" s="7">
        <v>358818</v>
      </c>
      <c r="B118778" s="7">
        <v>43065</v>
      </c>
      <c r="C118778" s="64">
        <v>44415.443006683556</v>
      </c>
      <c r="D118778" s="7">
        <v>192174</v>
      </c>
      <c r="E118778" s="64">
        <f>VLOOKUP('Просмотры (дано)'!B118778,'Подписчики (дано)'!A:C,3,0)</f>
        <v>44293.390773112536</v>
      </c>
      <c r="F118778" s="7">
        <f t="shared" si="1855"/>
        <v>10</v>
      </c>
    </row>
    <row r="118779" spans="1:6" x14ac:dyDescent="0.3">
      <c r="A118779" s="7">
        <v>358822</v>
      </c>
      <c r="B118779" s="7">
        <v>151870</v>
      </c>
      <c r="C118779" s="64">
        <v>44415.443148867314</v>
      </c>
      <c r="D118779" s="7">
        <v>59172</v>
      </c>
      <c r="E118779" s="64">
        <f>VLOOKUP('Просмотры (дано)'!B118779,'Подписчики (дано)'!A:C,3,0)</f>
        <v>44333.081984223652</v>
      </c>
      <c r="F118779" s="7">
        <f t="shared" si="1855"/>
        <v>10</v>
      </c>
    </row>
    <row r="118780" spans="1:6" x14ac:dyDescent="0.3">
      <c r="A118780" s="7">
        <v>358824</v>
      </c>
      <c r="B118780" s="7">
        <v>205263</v>
      </c>
      <c r="C118780" s="64">
        <v>44415.443553398058</v>
      </c>
      <c r="D118780" s="7">
        <v>258219</v>
      </c>
      <c r="E118780" s="64">
        <f>VLOOKUP('Просмотры (дано)'!B118780,'Подписчики (дано)'!A:C,3,0)</f>
        <v>44375.975738069807</v>
      </c>
      <c r="F118780" s="7">
        <f t="shared" si="1855"/>
        <v>10</v>
      </c>
    </row>
    <row r="118781" spans="1:6" x14ac:dyDescent="0.3">
      <c r="A118781" s="7">
        <v>358829</v>
      </c>
      <c r="B118781" s="7">
        <v>28835</v>
      </c>
      <c r="C118781" s="64">
        <v>44415.444362459544</v>
      </c>
      <c r="D118781" s="7">
        <v>214375</v>
      </c>
      <c r="E118781" s="64">
        <f>VLOOKUP('Просмотры (дано)'!B118781,'Подписчики (дано)'!A:C,3,0)</f>
        <v>44339.698636502842</v>
      </c>
      <c r="F118781" s="7">
        <f t="shared" si="1855"/>
        <v>10</v>
      </c>
    </row>
    <row r="118782" spans="1:6" x14ac:dyDescent="0.3">
      <c r="A118782" s="7">
        <v>358830</v>
      </c>
      <c r="B118782" s="7">
        <v>213396</v>
      </c>
      <c r="C118782" s="64">
        <v>44415.444593646047</v>
      </c>
      <c r="D118782" s="7">
        <v>158978</v>
      </c>
      <c r="E118782" s="64">
        <f>VLOOKUP('Просмотры (дано)'!B118782,'Подписчики (дано)'!A:C,3,0)</f>
        <v>44346.722409401707</v>
      </c>
      <c r="F118782" s="7">
        <f t="shared" si="1855"/>
        <v>10</v>
      </c>
    </row>
    <row r="118783" spans="1:6" x14ac:dyDescent="0.3">
      <c r="A118783" s="7">
        <v>358831</v>
      </c>
      <c r="B118783" s="7">
        <v>252239</v>
      </c>
      <c r="C118783" s="64">
        <v>44415.444766990295</v>
      </c>
      <c r="D118783" s="7">
        <v>158978</v>
      </c>
      <c r="E118783" s="64">
        <f>VLOOKUP('Просмотры (дано)'!B118783,'Подписчики (дано)'!A:C,3,0)</f>
        <v>44376.615666132479</v>
      </c>
      <c r="F118783" s="7">
        <f t="shared" si="1855"/>
        <v>10</v>
      </c>
    </row>
    <row r="118784" spans="1:6" x14ac:dyDescent="0.3">
      <c r="A118784" s="7">
        <v>358832</v>
      </c>
      <c r="B118784" s="7">
        <v>308582</v>
      </c>
      <c r="C118784" s="64">
        <v>44415.445980582524</v>
      </c>
      <c r="D118784" s="7">
        <v>454139</v>
      </c>
      <c r="E118784" s="64">
        <f>VLOOKUP('Просмотры (дано)'!B118784,'Подписчики (дано)'!A:C,3,0)</f>
        <v>44312.654703846158</v>
      </c>
      <c r="F118784" s="7">
        <f t="shared" si="1855"/>
        <v>10</v>
      </c>
    </row>
    <row r="118785" spans="1:6" x14ac:dyDescent="0.3">
      <c r="A118785" s="7">
        <v>358834</v>
      </c>
      <c r="B118785" s="7">
        <v>47696</v>
      </c>
      <c r="C118785" s="64">
        <v>44415.446385113268</v>
      </c>
      <c r="D118785" s="7">
        <v>250679</v>
      </c>
      <c r="E118785" s="64">
        <f>VLOOKUP('Просмотры (дано)'!B118785,'Подписчики (дано)'!A:C,3,0)</f>
        <v>44315.204580056976</v>
      </c>
      <c r="F118785" s="7">
        <f t="shared" si="1855"/>
        <v>10</v>
      </c>
    </row>
    <row r="118786" spans="1:6" x14ac:dyDescent="0.3">
      <c r="A118786" s="7">
        <v>358838</v>
      </c>
      <c r="B118786" s="7">
        <v>129259</v>
      </c>
      <c r="C118786" s="64">
        <v>44415.447598705505</v>
      </c>
      <c r="D118786" s="7">
        <v>158978</v>
      </c>
      <c r="E118786" s="64">
        <f>VLOOKUP('Просмотры (дано)'!B118786,'Подписчики (дано)'!A:C,3,0)</f>
        <v>44359.142383689461</v>
      </c>
      <c r="F118786" s="7">
        <f t="shared" si="1855"/>
        <v>10</v>
      </c>
    </row>
    <row r="118787" spans="1:6" x14ac:dyDescent="0.3">
      <c r="A118787" s="7">
        <v>358839</v>
      </c>
      <c r="B118787" s="7">
        <v>178324</v>
      </c>
      <c r="C118787" s="64">
        <v>44415.449507126075</v>
      </c>
      <c r="D118787" s="7">
        <v>335129</v>
      </c>
      <c r="E118787" s="64">
        <f>VLOOKUP('Просмотры (дано)'!B118787,'Подписчики (дано)'!A:C,3,0)</f>
        <v>44344.115377029921</v>
      </c>
      <c r="F118787" s="7">
        <f t="shared" ref="F118787:F118850" si="1856">HOUR(C118787)</f>
        <v>10</v>
      </c>
    </row>
    <row r="118788" spans="1:6" x14ac:dyDescent="0.3">
      <c r="A118788" s="7">
        <v>358844</v>
      </c>
      <c r="B118788" s="7">
        <v>21129</v>
      </c>
      <c r="C118788" s="64">
        <v>44415.450575273906</v>
      </c>
      <c r="D118788" s="7">
        <v>411922</v>
      </c>
      <c r="E118788" s="64">
        <f>VLOOKUP('Просмотры (дано)'!B118788,'Подписчики (дано)'!A:C,3,0)</f>
        <v>44345.264710078351</v>
      </c>
      <c r="F118788" s="7">
        <f t="shared" si="1856"/>
        <v>10</v>
      </c>
    </row>
    <row r="118789" spans="1:6" x14ac:dyDescent="0.3">
      <c r="A118789" s="7">
        <v>358848</v>
      </c>
      <c r="B118789" s="7">
        <v>326926</v>
      </c>
      <c r="C118789" s="64">
        <v>44415.450834951451</v>
      </c>
      <c r="D118789" s="7">
        <v>421608</v>
      </c>
      <c r="E118789" s="64">
        <f>VLOOKUP('Просмотры (дано)'!B118789,'Подписчики (дано)'!A:C,3,0)</f>
        <v>44389.082078205131</v>
      </c>
      <c r="F118789" s="7">
        <f t="shared" si="1856"/>
        <v>10</v>
      </c>
    </row>
    <row r="118790" spans="1:6" x14ac:dyDescent="0.3">
      <c r="A118790" s="7">
        <v>358853</v>
      </c>
      <c r="B118790" s="7">
        <v>291769</v>
      </c>
      <c r="C118790" s="64">
        <v>44415.451644012945</v>
      </c>
      <c r="D118790" s="7">
        <v>467346</v>
      </c>
      <c r="E118790" s="64">
        <f>VLOOKUP('Просмотры (дано)'!B118790,'Подписчики (дано)'!A:C,3,0)</f>
        <v>44293.598292307695</v>
      </c>
      <c r="F118790" s="7">
        <f t="shared" si="1856"/>
        <v>10</v>
      </c>
    </row>
    <row r="118791" spans="1:6" x14ac:dyDescent="0.3">
      <c r="A118791" s="7">
        <v>358858</v>
      </c>
      <c r="B118791" s="7">
        <v>339208</v>
      </c>
      <c r="C118791" s="64">
        <v>44415.451644012945</v>
      </c>
      <c r="D118791" s="7">
        <v>250679</v>
      </c>
      <c r="E118791" s="64">
        <f>VLOOKUP('Просмотры (дано)'!B118791,'Подписчики (дано)'!A:C,3,0)</f>
        <v>44373.8809585114</v>
      </c>
      <c r="F118791" s="7">
        <f t="shared" si="1856"/>
        <v>10</v>
      </c>
    </row>
    <row r="118792" spans="1:6" x14ac:dyDescent="0.3">
      <c r="A118792" s="7">
        <v>358860</v>
      </c>
      <c r="B118792" s="7">
        <v>76444</v>
      </c>
      <c r="C118792" s="64">
        <v>44415.453666666668</v>
      </c>
      <c r="D118792" s="7">
        <v>128523</v>
      </c>
      <c r="E118792" s="64">
        <f>VLOOKUP('Просмотры (дано)'!B118792,'Подписчики (дано)'!A:C,3,0)</f>
        <v>44352.041314992879</v>
      </c>
      <c r="F118792" s="7">
        <f t="shared" si="1856"/>
        <v>10</v>
      </c>
    </row>
    <row r="118793" spans="1:6" x14ac:dyDescent="0.3">
      <c r="A118793" s="7">
        <v>358863</v>
      </c>
      <c r="B118793" s="7">
        <v>258366</v>
      </c>
      <c r="C118793" s="64">
        <v>44415.454475728155</v>
      </c>
      <c r="D118793" s="7">
        <v>182191</v>
      </c>
      <c r="E118793" s="64">
        <f>VLOOKUP('Просмотры (дано)'!B118793,'Подписчики (дано)'!A:C,3,0)</f>
        <v>44370.749643233619</v>
      </c>
      <c r="F118793" s="7">
        <f t="shared" si="1856"/>
        <v>10</v>
      </c>
    </row>
    <row r="118794" spans="1:6" x14ac:dyDescent="0.3">
      <c r="A118794" s="7">
        <v>358868</v>
      </c>
      <c r="B118794" s="7">
        <v>319263</v>
      </c>
      <c r="C118794" s="64">
        <v>44415.454880258898</v>
      </c>
      <c r="D118794" s="7">
        <v>411922</v>
      </c>
      <c r="E118794" s="64">
        <f>VLOOKUP('Просмотры (дано)'!B118794,'Подписчики (дано)'!A:C,3,0)</f>
        <v>44374.767148326209</v>
      </c>
      <c r="F118794" s="7">
        <f t="shared" si="1856"/>
        <v>10</v>
      </c>
    </row>
    <row r="118795" spans="1:6" x14ac:dyDescent="0.3">
      <c r="A118795" s="7">
        <v>358869</v>
      </c>
      <c r="B118795" s="7">
        <v>348715</v>
      </c>
      <c r="C118795" s="64">
        <v>44415.455519272437</v>
      </c>
      <c r="D118795" s="7">
        <v>343712</v>
      </c>
      <c r="E118795" s="64">
        <f>VLOOKUP('Просмотры (дано)'!B118795,'Подписчики (дано)'!A:C,3,0)</f>
        <v>44344.164618945862</v>
      </c>
      <c r="F118795" s="7">
        <f t="shared" si="1856"/>
        <v>10</v>
      </c>
    </row>
    <row r="118796" spans="1:6" x14ac:dyDescent="0.3">
      <c r="A118796" s="7">
        <v>358870</v>
      </c>
      <c r="B118796" s="7">
        <v>179253</v>
      </c>
      <c r="C118796" s="64">
        <v>44415.456093851135</v>
      </c>
      <c r="D118796" s="7">
        <v>111368</v>
      </c>
      <c r="E118796" s="64">
        <f>VLOOKUP('Просмотры (дано)'!B118796,'Подписчики (дано)'!A:C,3,0)</f>
        <v>44339.479123076919</v>
      </c>
      <c r="F118796" s="7">
        <f t="shared" si="1856"/>
        <v>10</v>
      </c>
    </row>
    <row r="118797" spans="1:6" x14ac:dyDescent="0.3">
      <c r="A118797" s="7">
        <v>358871</v>
      </c>
      <c r="B118797" s="7">
        <v>70544</v>
      </c>
      <c r="C118797" s="64">
        <v>44415.456099124116</v>
      </c>
      <c r="D118797" s="7">
        <v>347393</v>
      </c>
      <c r="E118797" s="64">
        <f>VLOOKUP('Просмотры (дано)'!B118797,'Подписчики (дано)'!A:C,3,0)</f>
        <v>44404.063508511397</v>
      </c>
      <c r="F118797" s="7">
        <f t="shared" si="1856"/>
        <v>10</v>
      </c>
    </row>
    <row r="118798" spans="1:6" x14ac:dyDescent="0.3">
      <c r="A118798" s="7">
        <v>358872</v>
      </c>
      <c r="B118798" s="7">
        <v>341097</v>
      </c>
      <c r="C118798" s="64">
        <v>44415.456648457286</v>
      </c>
      <c r="D118798" s="7">
        <v>389195</v>
      </c>
      <c r="E118798" s="64">
        <f>VLOOKUP('Просмотры (дано)'!B118798,'Подписчики (дано)'!A:C,3,0)</f>
        <v>44375.719835648146</v>
      </c>
      <c r="F118798" s="7">
        <f t="shared" si="1856"/>
        <v>10</v>
      </c>
    </row>
    <row r="118799" spans="1:6" x14ac:dyDescent="0.3">
      <c r="A118799" s="7">
        <v>358873</v>
      </c>
      <c r="B118799" s="7">
        <v>62498</v>
      </c>
      <c r="C118799" s="64">
        <v>44415.457333333339</v>
      </c>
      <c r="D118799" s="7">
        <v>469849</v>
      </c>
      <c r="E118799" s="64">
        <f>VLOOKUP('Просмотры (дано)'!B118799,'Подписчики (дано)'!A:C,3,0)</f>
        <v>44403.484489494309</v>
      </c>
      <c r="F118799" s="7">
        <f t="shared" si="1856"/>
        <v>10</v>
      </c>
    </row>
    <row r="118800" spans="1:6" x14ac:dyDescent="0.3">
      <c r="A118800" s="7">
        <v>358876</v>
      </c>
      <c r="B118800" s="7">
        <v>14660</v>
      </c>
      <c r="C118800" s="64">
        <v>44415.4579607532</v>
      </c>
      <c r="D118800" s="7">
        <v>31749</v>
      </c>
      <c r="E118800" s="64">
        <f>VLOOKUP('Просмотры (дано)'!B118800,'Подписчики (дано)'!A:C,3,0)</f>
        <v>44342.578031695157</v>
      </c>
      <c r="F118800" s="7">
        <f t="shared" si="1856"/>
        <v>10</v>
      </c>
    </row>
    <row r="118801" spans="1:6" x14ac:dyDescent="0.3">
      <c r="A118801" s="7">
        <v>358880</v>
      </c>
      <c r="B118801" s="7">
        <v>282205</v>
      </c>
      <c r="C118801" s="64">
        <v>44415.458116504851</v>
      </c>
      <c r="D118801" s="7">
        <v>154256</v>
      </c>
      <c r="E118801" s="64">
        <f>VLOOKUP('Просмотры (дано)'!B118801,'Подписчики (дано)'!A:C,3,0)</f>
        <v>44344.740438532768</v>
      </c>
      <c r="F118801" s="7">
        <f t="shared" si="1856"/>
        <v>10</v>
      </c>
    </row>
    <row r="118802" spans="1:6" x14ac:dyDescent="0.3">
      <c r="A118802" s="7">
        <v>358881</v>
      </c>
      <c r="B118802" s="7">
        <v>62153</v>
      </c>
      <c r="C118802" s="64">
        <v>44415.459425641653</v>
      </c>
      <c r="D118802" s="7">
        <v>199629</v>
      </c>
      <c r="E118802" s="64">
        <f>VLOOKUP('Просмотры (дано)'!B118802,'Подписчики (дано)'!A:C,3,0)</f>
        <v>44342.080633048434</v>
      </c>
      <c r="F118802" s="7">
        <f t="shared" si="1856"/>
        <v>11</v>
      </c>
    </row>
    <row r="118803" spans="1:6" x14ac:dyDescent="0.3">
      <c r="A118803" s="7">
        <v>358885</v>
      </c>
      <c r="B118803" s="7">
        <v>210914</v>
      </c>
      <c r="C118803" s="64">
        <v>44415.459486678672</v>
      </c>
      <c r="D118803" s="7">
        <v>21760</v>
      </c>
      <c r="E118803" s="64">
        <f>VLOOKUP('Просмотры (дано)'!B118803,'Подписчики (дано)'!A:C,3,0)</f>
        <v>44310.529296901717</v>
      </c>
      <c r="F118803" s="7">
        <f t="shared" si="1856"/>
        <v>11</v>
      </c>
    </row>
    <row r="118804" spans="1:6" x14ac:dyDescent="0.3">
      <c r="A118804" s="7">
        <v>358888</v>
      </c>
      <c r="B118804" s="7">
        <v>72786</v>
      </c>
      <c r="C118804" s="64">
        <v>44415.459852900785</v>
      </c>
      <c r="D118804" s="7">
        <v>342585</v>
      </c>
      <c r="E118804" s="64">
        <f>VLOOKUP('Просмотры (дано)'!B118804,'Подписчики (дано)'!A:C,3,0)</f>
        <v>44373.465070868951</v>
      </c>
      <c r="F118804" s="7">
        <f t="shared" si="1856"/>
        <v>11</v>
      </c>
    </row>
    <row r="118805" spans="1:6" x14ac:dyDescent="0.3">
      <c r="A118805" s="7">
        <v>358893</v>
      </c>
      <c r="B118805" s="7">
        <v>59889</v>
      </c>
      <c r="C118805" s="64">
        <v>44415.460139158575</v>
      </c>
      <c r="D118805" s="7">
        <v>155428</v>
      </c>
      <c r="E118805" s="64">
        <f>VLOOKUP('Просмотры (дано)'!B118805,'Подписчики (дано)'!A:C,3,0)</f>
        <v>44407.813533048437</v>
      </c>
      <c r="F118805" s="7">
        <f t="shared" si="1856"/>
        <v>11</v>
      </c>
    </row>
    <row r="118806" spans="1:6" x14ac:dyDescent="0.3">
      <c r="A118806" s="7">
        <v>358894</v>
      </c>
      <c r="B118806" s="7">
        <v>5456</v>
      </c>
      <c r="C118806" s="64">
        <v>44415.460463270974</v>
      </c>
      <c r="D118806" s="7">
        <v>381300</v>
      </c>
      <c r="E118806" s="64">
        <f>VLOOKUP('Просмотры (дано)'!B118806,'Подписчики (дано)'!A:C,3,0)</f>
        <v>44404.900789280626</v>
      </c>
      <c r="F118806" s="7">
        <f t="shared" si="1856"/>
        <v>11</v>
      </c>
    </row>
    <row r="118807" spans="1:6" x14ac:dyDescent="0.3">
      <c r="A118807" s="7">
        <v>358898</v>
      </c>
      <c r="B118807" s="7">
        <v>164810</v>
      </c>
      <c r="C118807" s="64">
        <v>44415.460951567125</v>
      </c>
      <c r="D118807" s="7">
        <v>227775</v>
      </c>
      <c r="E118807" s="64">
        <f>VLOOKUP('Просмотры (дано)'!B118807,'Подписчики (дано)'!A:C,3,0)</f>
        <v>44373.468060576924</v>
      </c>
      <c r="F118807" s="7">
        <f t="shared" si="1856"/>
        <v>11</v>
      </c>
    </row>
    <row r="118808" spans="1:6" x14ac:dyDescent="0.3">
      <c r="A118808" s="7">
        <v>358903</v>
      </c>
      <c r="B118808" s="7">
        <v>17470</v>
      </c>
      <c r="C118808" s="64">
        <v>44415.461745048371</v>
      </c>
      <c r="D118808" s="7">
        <v>325852</v>
      </c>
      <c r="E118808" s="64">
        <f>VLOOKUP('Просмотры (дано)'!B118808,'Подписчики (дано)'!A:C,3,0)</f>
        <v>44346.320867272079</v>
      </c>
      <c r="F118808" s="7">
        <f t="shared" si="1856"/>
        <v>11</v>
      </c>
    </row>
    <row r="118809" spans="1:6" x14ac:dyDescent="0.3">
      <c r="A118809" s="7">
        <v>358907</v>
      </c>
      <c r="B118809" s="7">
        <v>84642</v>
      </c>
      <c r="C118809" s="64">
        <v>44415.461757281555</v>
      </c>
      <c r="D118809" s="7">
        <v>60514</v>
      </c>
      <c r="E118809" s="64">
        <f>VLOOKUP('Просмотры (дано)'!B118809,'Подписчики (дано)'!A:C,3,0)</f>
        <v>44347.229861289183</v>
      </c>
      <c r="F118809" s="7">
        <f t="shared" si="1856"/>
        <v>11</v>
      </c>
    </row>
    <row r="118810" spans="1:6" x14ac:dyDescent="0.3">
      <c r="A118810" s="7">
        <v>358909</v>
      </c>
      <c r="B118810" s="7">
        <v>216564</v>
      </c>
      <c r="C118810" s="64">
        <v>44415.461757281555</v>
      </c>
      <c r="D118810" s="7">
        <v>285680</v>
      </c>
      <c r="E118810" s="64">
        <f>VLOOKUP('Просмотры (дано)'!B118810,'Подписчики (дано)'!A:C,3,0)</f>
        <v>44371.811325320508</v>
      </c>
      <c r="F118810" s="7">
        <f t="shared" si="1856"/>
        <v>11</v>
      </c>
    </row>
    <row r="118811" spans="1:6" x14ac:dyDescent="0.3">
      <c r="A118811" s="7">
        <v>358912</v>
      </c>
      <c r="B118811" s="7">
        <v>45108</v>
      </c>
      <c r="C118811" s="64">
        <v>44415.462666666666</v>
      </c>
      <c r="D118811" s="7">
        <v>347008</v>
      </c>
      <c r="E118811" s="64">
        <f>VLOOKUP('Просмотры (дано)'!B118811,'Подписчики (дано)'!A:C,3,0)</f>
        <v>44405.602900890313</v>
      </c>
      <c r="F118811" s="7">
        <f t="shared" si="1856"/>
        <v>11</v>
      </c>
    </row>
    <row r="118812" spans="1:6" x14ac:dyDescent="0.3">
      <c r="A118812" s="7">
        <v>358913</v>
      </c>
      <c r="B118812" s="7">
        <v>183736</v>
      </c>
      <c r="C118812" s="64">
        <v>44415.463779935271</v>
      </c>
      <c r="D118812" s="7">
        <v>49263</v>
      </c>
      <c r="E118812" s="64">
        <f>VLOOKUP('Просмотры (дано)'!B118812,'Подписчики (дано)'!A:C,3,0)</f>
        <v>44342.34026264245</v>
      </c>
      <c r="F118812" s="7">
        <f t="shared" si="1856"/>
        <v>11</v>
      </c>
    </row>
    <row r="118813" spans="1:6" x14ac:dyDescent="0.3">
      <c r="A118813" s="7">
        <v>358916</v>
      </c>
      <c r="B118813" s="7">
        <v>158228</v>
      </c>
      <c r="C118813" s="64">
        <v>44415.464993527508</v>
      </c>
      <c r="D118813" s="7">
        <v>85094</v>
      </c>
      <c r="E118813" s="64">
        <f>VLOOKUP('Просмотры (дано)'!B118813,'Подписчики (дано)'!A:C,3,0)</f>
        <v>44328.217011752138</v>
      </c>
      <c r="F118813" s="7">
        <f t="shared" si="1856"/>
        <v>11</v>
      </c>
    </row>
    <row r="118814" spans="1:6" x14ac:dyDescent="0.3">
      <c r="A118814" s="7">
        <v>358918</v>
      </c>
      <c r="B118814" s="7">
        <v>191777</v>
      </c>
      <c r="C118814" s="64">
        <v>44415.465802589002</v>
      </c>
      <c r="D118814" s="7">
        <v>39406</v>
      </c>
      <c r="E118814" s="64">
        <f>VLOOKUP('Просмотры (дано)'!B118814,'Подписчики (дано)'!A:C,3,0)</f>
        <v>44400.385527955848</v>
      </c>
      <c r="F118814" s="7">
        <f t="shared" si="1856"/>
        <v>11</v>
      </c>
    </row>
    <row r="118815" spans="1:6" x14ac:dyDescent="0.3">
      <c r="A118815" s="7">
        <v>358923</v>
      </c>
      <c r="B118815" s="7">
        <v>139941</v>
      </c>
      <c r="C118815" s="64">
        <v>44415.467666666664</v>
      </c>
      <c r="D118815" s="7">
        <v>466414</v>
      </c>
      <c r="E118815" s="64">
        <f>VLOOKUP('Просмотры (дано)'!B118815,'Подписчики (дано)'!A:C,3,0)</f>
        <v>44349.071910363251</v>
      </c>
      <c r="F118815" s="7">
        <f t="shared" si="1856"/>
        <v>11</v>
      </c>
    </row>
    <row r="118816" spans="1:6" x14ac:dyDescent="0.3">
      <c r="A118816" s="7">
        <v>358928</v>
      </c>
      <c r="B118816" s="7">
        <v>277879</v>
      </c>
      <c r="C118816" s="64">
        <v>44415.468634304205</v>
      </c>
      <c r="D118816" s="7">
        <v>204394</v>
      </c>
      <c r="E118816" s="64">
        <f>VLOOKUP('Просмотры (дано)'!B118816,'Подписчики (дано)'!A:C,3,0)</f>
        <v>44359.005779131054</v>
      </c>
      <c r="F118816" s="7">
        <f t="shared" si="1856"/>
        <v>11</v>
      </c>
    </row>
    <row r="118817" spans="1:6" x14ac:dyDescent="0.3">
      <c r="A118817" s="7">
        <v>358930</v>
      </c>
      <c r="B118817" s="7">
        <v>42018</v>
      </c>
      <c r="C118817" s="64">
        <v>44415.468733787042</v>
      </c>
      <c r="D118817" s="7">
        <v>122902</v>
      </c>
      <c r="E118817" s="64">
        <f>VLOOKUP('Просмотры (дано)'!B118817,'Подписчики (дано)'!A:C,3,0)</f>
        <v>44312.528734401712</v>
      </c>
      <c r="F118817" s="7">
        <f t="shared" si="1856"/>
        <v>11</v>
      </c>
    </row>
    <row r="118818" spans="1:6" x14ac:dyDescent="0.3">
      <c r="A118818" s="7">
        <v>358931</v>
      </c>
      <c r="B118818" s="7">
        <v>72743</v>
      </c>
      <c r="C118818" s="64">
        <v>44415.469832453382</v>
      </c>
      <c r="D118818" s="7">
        <v>63666</v>
      </c>
      <c r="E118818" s="64">
        <f>VLOOKUP('Просмотры (дано)'!B118818,'Подписчики (дано)'!A:C,3,0)</f>
        <v>44403.16024665242</v>
      </c>
      <c r="F118818" s="7">
        <f t="shared" si="1856"/>
        <v>11</v>
      </c>
    </row>
    <row r="118819" spans="1:6" x14ac:dyDescent="0.3">
      <c r="A118819" s="7">
        <v>358936</v>
      </c>
      <c r="B118819" s="7">
        <v>51557</v>
      </c>
      <c r="C118819" s="64">
        <v>44415.470229194005</v>
      </c>
      <c r="D118819" s="7">
        <v>296654</v>
      </c>
      <c r="E118819" s="64">
        <f>VLOOKUP('Просмотры (дано)'!B118819,'Подписчики (дано)'!A:C,3,0)</f>
        <v>44406.611746901712</v>
      </c>
      <c r="F118819" s="7">
        <f t="shared" si="1856"/>
        <v>11</v>
      </c>
    </row>
    <row r="118820" spans="1:6" x14ac:dyDescent="0.3">
      <c r="A118820" s="7">
        <v>358941</v>
      </c>
      <c r="B118820" s="7">
        <v>23508</v>
      </c>
      <c r="C118820" s="64">
        <v>44415.471846675006</v>
      </c>
      <c r="D118820" s="7">
        <v>118549</v>
      </c>
      <c r="E118820" s="64">
        <f>VLOOKUP('Просмотры (дано)'!B118820,'Подписчики (дано)'!A:C,3,0)</f>
        <v>44375.166907834755</v>
      </c>
      <c r="F118820" s="7">
        <f t="shared" si="1856"/>
        <v>11</v>
      </c>
    </row>
    <row r="118821" spans="1:6" x14ac:dyDescent="0.3">
      <c r="A118821" s="7">
        <v>358944</v>
      </c>
      <c r="B118821" s="7">
        <v>9138</v>
      </c>
      <c r="C118821" s="64">
        <v>44415.471870550158</v>
      </c>
      <c r="D118821" s="7">
        <v>86587</v>
      </c>
      <c r="E118821" s="64">
        <f>VLOOKUP('Просмотры (дано)'!B118821,'Подписчики (дано)'!A:C,3,0)</f>
        <v>44305.504299430198</v>
      </c>
      <c r="F118821" s="7">
        <f t="shared" si="1856"/>
        <v>11</v>
      </c>
    </row>
    <row r="118822" spans="1:6" x14ac:dyDescent="0.3">
      <c r="A118822" s="7">
        <v>358948</v>
      </c>
      <c r="B118822" s="7">
        <v>342809</v>
      </c>
      <c r="C118822" s="64">
        <v>44415.471870550158</v>
      </c>
      <c r="D118822" s="7">
        <v>241927</v>
      </c>
      <c r="E118822" s="64">
        <f>VLOOKUP('Просмотры (дано)'!B118822,'Подписчики (дано)'!A:C,3,0)</f>
        <v>44344.229605769237</v>
      </c>
      <c r="F118822" s="7">
        <f t="shared" si="1856"/>
        <v>11</v>
      </c>
    </row>
    <row r="118823" spans="1:6" x14ac:dyDescent="0.3">
      <c r="A118823" s="7">
        <v>358953</v>
      </c>
      <c r="B118823" s="7">
        <v>259863</v>
      </c>
      <c r="C118823" s="64">
        <v>44415.474297734632</v>
      </c>
      <c r="D118823" s="7">
        <v>387595</v>
      </c>
      <c r="E118823" s="64">
        <f>VLOOKUP('Просмотры (дано)'!B118823,'Подписчики (дано)'!A:C,3,0)</f>
        <v>44316.844960612529</v>
      </c>
      <c r="F118823" s="7">
        <f t="shared" si="1856"/>
        <v>11</v>
      </c>
    </row>
    <row r="118824" spans="1:6" x14ac:dyDescent="0.3">
      <c r="A118824" s="7">
        <v>358954</v>
      </c>
      <c r="B118824" s="7">
        <v>96505</v>
      </c>
      <c r="C118824" s="64">
        <v>44415.474501785335</v>
      </c>
      <c r="D118824" s="7">
        <v>398027</v>
      </c>
      <c r="E118824" s="64">
        <f>VLOOKUP('Просмотры (дано)'!B118824,'Подписчики (дано)'!A:C,3,0)</f>
        <v>44373.66610459402</v>
      </c>
      <c r="F118824" s="7">
        <f t="shared" si="1856"/>
        <v>11</v>
      </c>
    </row>
    <row r="118825" spans="1:6" x14ac:dyDescent="0.3">
      <c r="A118825" s="7">
        <v>358959</v>
      </c>
      <c r="B118825" s="7">
        <v>219423</v>
      </c>
      <c r="C118825" s="64">
        <v>44415.474666666662</v>
      </c>
      <c r="D118825" s="7">
        <v>472188</v>
      </c>
      <c r="E118825" s="64">
        <f>VLOOKUP('Просмотры (дано)'!B118825,'Подписчики (дано)'!A:C,3,0)</f>
        <v>44388.129491844731</v>
      </c>
      <c r="F118825" s="7">
        <f t="shared" si="1856"/>
        <v>11</v>
      </c>
    </row>
    <row r="118826" spans="1:6" x14ac:dyDescent="0.3">
      <c r="A118826" s="7">
        <v>358960</v>
      </c>
      <c r="B118826" s="7">
        <v>224094</v>
      </c>
      <c r="C118826" s="64">
        <v>44415.476724919092</v>
      </c>
      <c r="D118826" s="7">
        <v>129210</v>
      </c>
      <c r="E118826" s="64">
        <f>VLOOKUP('Просмотры (дано)'!B118826,'Подписчики (дано)'!A:C,3,0)</f>
        <v>44343.617851602568</v>
      </c>
      <c r="F118826" s="7">
        <f t="shared" si="1856"/>
        <v>11</v>
      </c>
    </row>
    <row r="118827" spans="1:6" x14ac:dyDescent="0.3">
      <c r="A118827" s="7">
        <v>358964</v>
      </c>
      <c r="B118827" s="7">
        <v>227633</v>
      </c>
      <c r="C118827" s="64">
        <v>44415.476724919092</v>
      </c>
      <c r="D118827" s="7">
        <v>82901</v>
      </c>
      <c r="E118827" s="64">
        <f>VLOOKUP('Просмотры (дано)'!B118827,'Подписчики (дано)'!A:C,3,0)</f>
        <v>44367.701135505689</v>
      </c>
      <c r="F118827" s="7">
        <f t="shared" si="1856"/>
        <v>11</v>
      </c>
    </row>
    <row r="118828" spans="1:6" x14ac:dyDescent="0.3">
      <c r="A118828" s="7">
        <v>358968</v>
      </c>
      <c r="B118828" s="7">
        <v>54840</v>
      </c>
      <c r="C118828" s="64">
        <v>44415.477938511329</v>
      </c>
      <c r="D118828" s="7">
        <v>301748</v>
      </c>
      <c r="E118828" s="64">
        <f>VLOOKUP('Просмотры (дано)'!B118828,'Подписчики (дано)'!A:C,3,0)</f>
        <v>44377.002142022786</v>
      </c>
      <c r="F118828" s="7">
        <f t="shared" si="1856"/>
        <v>11</v>
      </c>
    </row>
    <row r="118829" spans="1:6" x14ac:dyDescent="0.3">
      <c r="A118829" s="7">
        <v>358970</v>
      </c>
      <c r="B118829" s="7">
        <v>152401</v>
      </c>
      <c r="C118829" s="64">
        <v>44415.478333333333</v>
      </c>
      <c r="D118829" s="7">
        <v>136029</v>
      </c>
      <c r="E118829" s="64">
        <f>VLOOKUP('Просмотры (дано)'!B118829,'Подписчики (дано)'!A:C,3,0)</f>
        <v>44307.618097115381</v>
      </c>
      <c r="F118829" s="7">
        <f t="shared" si="1856"/>
        <v>11</v>
      </c>
    </row>
    <row r="118830" spans="1:6" x14ac:dyDescent="0.3">
      <c r="A118830" s="7">
        <v>358975</v>
      </c>
      <c r="B118830" s="7">
        <v>264104</v>
      </c>
      <c r="C118830" s="64">
        <v>44415.478747572815</v>
      </c>
      <c r="D118830" s="7">
        <v>371515</v>
      </c>
      <c r="E118830" s="64">
        <f>VLOOKUP('Просмотры (дано)'!B118830,'Подписчики (дано)'!A:C,3,0)</f>
        <v>44379.334166096865</v>
      </c>
      <c r="F118830" s="7">
        <f t="shared" si="1856"/>
        <v>11</v>
      </c>
    </row>
    <row r="118831" spans="1:6" x14ac:dyDescent="0.3">
      <c r="A118831" s="7">
        <v>358976</v>
      </c>
      <c r="B118831" s="7">
        <v>50188</v>
      </c>
      <c r="C118831" s="64">
        <v>44415.479152103559</v>
      </c>
      <c r="D118831" s="7">
        <v>131685</v>
      </c>
      <c r="E118831" s="64">
        <f>VLOOKUP('Просмотры (дано)'!B118831,'Подписчики (дано)'!A:C,3,0)</f>
        <v>44402.29014761396</v>
      </c>
      <c r="F118831" s="7">
        <f t="shared" si="1856"/>
        <v>11</v>
      </c>
    </row>
    <row r="118832" spans="1:6" x14ac:dyDescent="0.3">
      <c r="A118832" s="7">
        <v>358980</v>
      </c>
      <c r="B118832" s="7">
        <v>160336</v>
      </c>
      <c r="C118832" s="64">
        <v>44415.479689931941</v>
      </c>
      <c r="D118832" s="7">
        <v>473323</v>
      </c>
      <c r="E118832" s="64">
        <f>VLOOKUP('Просмотры (дано)'!B118832,'Подписчики (дано)'!A:C,3,0)</f>
        <v>44371.830938960113</v>
      </c>
      <c r="F118832" s="7">
        <f t="shared" si="1856"/>
        <v>11</v>
      </c>
    </row>
    <row r="118833" spans="1:6" x14ac:dyDescent="0.3">
      <c r="A118833" s="7">
        <v>358985</v>
      </c>
      <c r="B118833" s="7">
        <v>87677</v>
      </c>
      <c r="C118833" s="64">
        <v>44415.479961165045</v>
      </c>
      <c r="D118833" s="7">
        <v>307391</v>
      </c>
      <c r="E118833" s="64">
        <f>VLOOKUP('Просмотры (дано)'!B118833,'Подписчики (дано)'!A:C,3,0)</f>
        <v>44342.244296189456</v>
      </c>
      <c r="F118833" s="7">
        <f t="shared" si="1856"/>
        <v>11</v>
      </c>
    </row>
    <row r="118834" spans="1:6" x14ac:dyDescent="0.3">
      <c r="A118834" s="7">
        <v>358987</v>
      </c>
      <c r="B118834" s="7">
        <v>260977</v>
      </c>
      <c r="C118834" s="64">
        <v>44415.481983818769</v>
      </c>
      <c r="D118834" s="7">
        <v>21760</v>
      </c>
      <c r="E118834" s="64">
        <f>VLOOKUP('Просмотры (дано)'!B118834,'Подписчики (дано)'!A:C,3,0)</f>
        <v>44379.575058475784</v>
      </c>
      <c r="F118834" s="7">
        <f t="shared" si="1856"/>
        <v>11</v>
      </c>
    </row>
    <row r="118835" spans="1:6" x14ac:dyDescent="0.3">
      <c r="A118835" s="7">
        <v>358990</v>
      </c>
      <c r="B118835" s="7">
        <v>37757</v>
      </c>
      <c r="C118835" s="64">
        <v>44415.482161931213</v>
      </c>
      <c r="D118835" s="7">
        <v>122902</v>
      </c>
      <c r="E118835" s="64">
        <f>VLOOKUP('Просмотры (дано)'!B118835,'Подписчики (дано)'!A:C,3,0)</f>
        <v>44341.575238639605</v>
      </c>
      <c r="F118835" s="7">
        <f t="shared" si="1856"/>
        <v>11</v>
      </c>
    </row>
    <row r="118836" spans="1:6" x14ac:dyDescent="0.3">
      <c r="A118836" s="7">
        <v>358993</v>
      </c>
      <c r="B118836" s="7">
        <v>331470</v>
      </c>
      <c r="C118836" s="64">
        <v>44415.483199560535</v>
      </c>
      <c r="D118836" s="7">
        <v>242428</v>
      </c>
      <c r="E118836" s="64">
        <f>VLOOKUP('Просмотры (дано)'!B118836,'Подписчики (дано)'!A:C,3,0)</f>
        <v>44345.316504985756</v>
      </c>
      <c r="F118836" s="7">
        <f t="shared" si="1856"/>
        <v>11</v>
      </c>
    </row>
    <row r="118837" spans="1:6" x14ac:dyDescent="0.3">
      <c r="A118837" s="7">
        <v>358997</v>
      </c>
      <c r="B118837" s="7">
        <v>213598</v>
      </c>
      <c r="C118837" s="64">
        <v>44415.483321634572</v>
      </c>
      <c r="D118837" s="7">
        <v>158978</v>
      </c>
      <c r="E118837" s="64">
        <f>VLOOKUP('Просмотры (дано)'!B118837,'Подписчики (дано)'!A:C,3,0)</f>
        <v>44371.496290883188</v>
      </c>
      <c r="F118837" s="7">
        <f t="shared" si="1856"/>
        <v>11</v>
      </c>
    </row>
    <row r="118838" spans="1:6" x14ac:dyDescent="0.3">
      <c r="A118838" s="7">
        <v>359000</v>
      </c>
      <c r="B118838" s="7">
        <v>172145</v>
      </c>
      <c r="C118838" s="64">
        <v>44415.483601941749</v>
      </c>
      <c r="D118838" s="7">
        <v>250679</v>
      </c>
      <c r="E118838" s="64">
        <f>VLOOKUP('Просмотры (дано)'!B118838,'Подписчики (дано)'!A:C,3,0)</f>
        <v>44406.513521011402</v>
      </c>
      <c r="F118838" s="7">
        <f t="shared" si="1856"/>
        <v>11</v>
      </c>
    </row>
    <row r="118839" spans="1:6" x14ac:dyDescent="0.3">
      <c r="A118839" s="7">
        <v>359003</v>
      </c>
      <c r="B118839" s="7">
        <v>119613</v>
      </c>
      <c r="C118839" s="64">
        <v>44415.484815533979</v>
      </c>
      <c r="D118839" s="7">
        <v>347008</v>
      </c>
      <c r="E118839" s="64">
        <f>VLOOKUP('Просмотры (дано)'!B118839,'Подписчики (дано)'!A:C,3,0)</f>
        <v>44370.513887856127</v>
      </c>
      <c r="F118839" s="7">
        <f t="shared" si="1856"/>
        <v>11</v>
      </c>
    </row>
    <row r="118840" spans="1:6" x14ac:dyDescent="0.3">
      <c r="A118840" s="7">
        <v>359006</v>
      </c>
      <c r="B118840" s="7">
        <v>298181</v>
      </c>
      <c r="C118840" s="64">
        <v>44415.485702078309</v>
      </c>
      <c r="D118840" s="7">
        <v>351192</v>
      </c>
      <c r="E118840" s="64">
        <f>VLOOKUP('Просмотры (дано)'!B118840,'Подписчики (дано)'!A:C,3,0)</f>
        <v>44379.453819836177</v>
      </c>
      <c r="F118840" s="7">
        <f t="shared" si="1856"/>
        <v>11</v>
      </c>
    </row>
    <row r="118841" spans="1:6" x14ac:dyDescent="0.3">
      <c r="A118841" s="7">
        <v>359011</v>
      </c>
      <c r="B118841" s="7">
        <v>217200</v>
      </c>
      <c r="C118841" s="64">
        <v>44415.486251411479</v>
      </c>
      <c r="D118841" s="7">
        <v>119030</v>
      </c>
      <c r="E118841" s="64">
        <f>VLOOKUP('Просмотры (дано)'!B118841,'Подписчики (дано)'!A:C,3,0)</f>
        <v>44331.289182122506</v>
      </c>
      <c r="F118841" s="7">
        <f t="shared" si="1856"/>
        <v>11</v>
      </c>
    </row>
    <row r="118842" spans="1:6" x14ac:dyDescent="0.3">
      <c r="A118842" s="7">
        <v>359014</v>
      </c>
      <c r="B118842" s="7">
        <v>48770</v>
      </c>
      <c r="C118842" s="64">
        <v>44415.486556596574</v>
      </c>
      <c r="D118842" s="7">
        <v>283642</v>
      </c>
      <c r="E118842" s="64">
        <f>VLOOKUP('Просмотры (дано)'!B118842,'Подписчики (дано)'!A:C,3,0)</f>
        <v>44344.514642058406</v>
      </c>
      <c r="F118842" s="7">
        <f t="shared" si="1856"/>
        <v>11</v>
      </c>
    </row>
    <row r="118843" spans="1:6" x14ac:dyDescent="0.3">
      <c r="A118843" s="7">
        <v>359016</v>
      </c>
      <c r="B118843" s="7">
        <v>195482</v>
      </c>
      <c r="C118843" s="64">
        <v>44415.486838187702</v>
      </c>
      <c r="D118843" s="7">
        <v>452568</v>
      </c>
      <c r="E118843" s="64">
        <f>VLOOKUP('Просмотры (дано)'!B118843,'Подписчики (дано)'!A:C,3,0)</f>
        <v>44342.216049964387</v>
      </c>
      <c r="F118843" s="7">
        <f t="shared" si="1856"/>
        <v>11</v>
      </c>
    </row>
    <row r="118844" spans="1:6" x14ac:dyDescent="0.3">
      <c r="A118844" s="7">
        <v>359021</v>
      </c>
      <c r="B118844" s="7">
        <v>301948</v>
      </c>
      <c r="C118844" s="64">
        <v>44415.488051779932</v>
      </c>
      <c r="D118844" s="7">
        <v>154395</v>
      </c>
      <c r="E118844" s="64">
        <f>VLOOKUP('Просмотры (дано)'!B118844,'Подписчики (дано)'!A:C,3,0)</f>
        <v>44375.003456908831</v>
      </c>
      <c r="F118844" s="7">
        <f t="shared" si="1856"/>
        <v>11</v>
      </c>
    </row>
    <row r="118845" spans="1:6" x14ac:dyDescent="0.3">
      <c r="A118845" s="7">
        <v>359026</v>
      </c>
      <c r="B118845" s="7">
        <v>152234</v>
      </c>
      <c r="C118845" s="64">
        <v>44415.488052003537</v>
      </c>
      <c r="D118845" s="7">
        <v>258219</v>
      </c>
      <c r="E118845" s="64">
        <f>VLOOKUP('Просмотры (дано)'!B118845,'Подписчики (дано)'!A:C,3,0)</f>
        <v>44414.18376524216</v>
      </c>
      <c r="F118845" s="7">
        <f t="shared" si="1856"/>
        <v>11</v>
      </c>
    </row>
    <row r="118846" spans="1:6" x14ac:dyDescent="0.3">
      <c r="A118846" s="7">
        <v>359027</v>
      </c>
      <c r="B118846" s="7">
        <v>58166</v>
      </c>
      <c r="C118846" s="64">
        <v>44415.488860841426</v>
      </c>
      <c r="D118846" s="7">
        <v>346056</v>
      </c>
      <c r="E118846" s="64">
        <f>VLOOKUP('Просмотры (дано)'!B118846,'Подписчики (дано)'!A:C,3,0)</f>
        <v>44389.93351513533</v>
      </c>
      <c r="F118846" s="7">
        <f t="shared" si="1856"/>
        <v>11</v>
      </c>
    </row>
    <row r="118847" spans="1:6" x14ac:dyDescent="0.3">
      <c r="A118847" s="7">
        <v>359032</v>
      </c>
      <c r="B118847" s="7">
        <v>245093</v>
      </c>
      <c r="C118847" s="64">
        <v>44415.489669902912</v>
      </c>
      <c r="D118847" s="7">
        <v>396686</v>
      </c>
      <c r="E118847" s="64">
        <f>VLOOKUP('Просмотры (дано)'!B118847,'Подписчики (дано)'!A:C,3,0)</f>
        <v>44287.70759205841</v>
      </c>
      <c r="F118847" s="7">
        <f t="shared" si="1856"/>
        <v>11</v>
      </c>
    </row>
    <row r="118848" spans="1:6" x14ac:dyDescent="0.3">
      <c r="A118848" s="7">
        <v>359035</v>
      </c>
      <c r="B118848" s="7">
        <v>255816</v>
      </c>
      <c r="C118848" s="64">
        <v>44415.490249336224</v>
      </c>
      <c r="D118848" s="7">
        <v>143024</v>
      </c>
      <c r="E118848" s="64">
        <f>VLOOKUP('Просмотры (дано)'!B118848,'Подписчики (дано)'!A:C,3,0)</f>
        <v>44343.087641310543</v>
      </c>
      <c r="F118848" s="7">
        <f t="shared" si="1856"/>
        <v>11</v>
      </c>
    </row>
    <row r="118849" spans="1:6" x14ac:dyDescent="0.3">
      <c r="A118849" s="7">
        <v>359039</v>
      </c>
      <c r="B118849" s="7">
        <v>100686</v>
      </c>
      <c r="C118849" s="64">
        <v>44415.49046296579</v>
      </c>
      <c r="D118849" s="7">
        <v>213801</v>
      </c>
      <c r="E118849" s="64">
        <f>VLOOKUP('Просмотры (дано)'!B118849,'Подписчики (дано)'!A:C,3,0)</f>
        <v>44312.454320334764</v>
      </c>
      <c r="F118849" s="7">
        <f t="shared" si="1856"/>
        <v>11</v>
      </c>
    </row>
    <row r="118850" spans="1:6" x14ac:dyDescent="0.3">
      <c r="A118850" s="7">
        <v>359044</v>
      </c>
      <c r="B118850" s="7">
        <v>201728</v>
      </c>
      <c r="C118850" s="64">
        <v>44415.490707113866</v>
      </c>
      <c r="D118850" s="7">
        <v>255868</v>
      </c>
      <c r="E118850" s="64">
        <f>VLOOKUP('Просмотры (дано)'!B118850,'Подписчики (дано)'!A:C,3,0)</f>
        <v>44341.459758725068</v>
      </c>
      <c r="F118850" s="7">
        <f t="shared" si="1856"/>
        <v>11</v>
      </c>
    </row>
    <row r="118851" spans="1:6" x14ac:dyDescent="0.3">
      <c r="A118851" s="7">
        <v>359047</v>
      </c>
      <c r="B118851" s="7">
        <v>39596</v>
      </c>
      <c r="C118851" s="64">
        <v>44415.491134372998</v>
      </c>
      <c r="D118851" s="7">
        <v>242428</v>
      </c>
      <c r="E118851" s="64">
        <f>VLOOKUP('Просмотры (дано)'!B118851,'Подписчики (дано)'!A:C,3,0)</f>
        <v>44310.380086752135</v>
      </c>
      <c r="F118851" s="7">
        <f t="shared" ref="F118851:F118914" si="1857">HOUR(C118851)</f>
        <v>11</v>
      </c>
    </row>
    <row r="118852" spans="1:6" x14ac:dyDescent="0.3">
      <c r="A118852" s="7">
        <v>359052</v>
      </c>
      <c r="B118852" s="7">
        <v>88919</v>
      </c>
      <c r="C118852" s="64">
        <v>44415.492110965301</v>
      </c>
      <c r="D118852" s="7">
        <v>470762</v>
      </c>
      <c r="E118852" s="64">
        <f>VLOOKUP('Просмотры (дано)'!B118852,'Подписчики (дано)'!A:C,3,0)</f>
        <v>44407.952427955839</v>
      </c>
      <c r="F118852" s="7">
        <f t="shared" si="1857"/>
        <v>11</v>
      </c>
    </row>
    <row r="118853" spans="1:6" x14ac:dyDescent="0.3">
      <c r="A118853" s="7">
        <v>359056</v>
      </c>
      <c r="B118853" s="7">
        <v>161137</v>
      </c>
      <c r="C118853" s="64">
        <v>44415.492843409527</v>
      </c>
      <c r="D118853" s="7">
        <v>395249</v>
      </c>
      <c r="E118853" s="64">
        <f>VLOOKUP('Просмотры (дано)'!B118853,'Подписчики (дано)'!A:C,3,0)</f>
        <v>44308.054775890312</v>
      </c>
      <c r="F118853" s="7">
        <f t="shared" si="1857"/>
        <v>11</v>
      </c>
    </row>
    <row r="118854" spans="1:6" x14ac:dyDescent="0.3">
      <c r="A118854" s="7">
        <v>359058</v>
      </c>
      <c r="B118854" s="7">
        <v>173216</v>
      </c>
      <c r="C118854" s="64">
        <v>44415.493310679609</v>
      </c>
      <c r="D118854" s="7">
        <v>471403</v>
      </c>
      <c r="E118854" s="64">
        <f>VLOOKUP('Просмотры (дано)'!B118854,'Подписчики (дано)'!A:C,3,0)</f>
        <v>44407.111908297724</v>
      </c>
      <c r="F118854" s="7">
        <f t="shared" si="1857"/>
        <v>11</v>
      </c>
    </row>
    <row r="118855" spans="1:6" x14ac:dyDescent="0.3">
      <c r="A118855" s="7">
        <v>359059</v>
      </c>
      <c r="B118855" s="7">
        <v>298480</v>
      </c>
      <c r="C118855" s="64">
        <v>44415.494524271846</v>
      </c>
      <c r="D118855" s="7">
        <v>366600</v>
      </c>
      <c r="E118855" s="64">
        <f>VLOOKUP('Просмотры (дано)'!B118855,'Подписчики (дано)'!A:C,3,0)</f>
        <v>44400.320919408827</v>
      </c>
      <c r="F118855" s="7">
        <f t="shared" si="1857"/>
        <v>11</v>
      </c>
    </row>
    <row r="118856" spans="1:6" x14ac:dyDescent="0.3">
      <c r="A118856" s="7">
        <v>359063</v>
      </c>
      <c r="B118856" s="7">
        <v>237229</v>
      </c>
      <c r="C118856" s="64">
        <v>44415.494928802589</v>
      </c>
      <c r="D118856" s="7">
        <v>85094</v>
      </c>
      <c r="E118856" s="64">
        <f>VLOOKUP('Просмотры (дано)'!B118856,'Подписчики (дано)'!A:C,3,0)</f>
        <v>44310.077966844736</v>
      </c>
      <c r="F118856" s="7">
        <f t="shared" si="1857"/>
        <v>11</v>
      </c>
    </row>
    <row r="118857" spans="1:6" x14ac:dyDescent="0.3">
      <c r="A118857" s="7">
        <v>359065</v>
      </c>
      <c r="B118857" s="7">
        <v>8144</v>
      </c>
      <c r="C118857" s="64">
        <v>44415.495254371774</v>
      </c>
      <c r="D118857" s="7">
        <v>19714</v>
      </c>
      <c r="E118857" s="64">
        <f>VLOOKUP('Просмотры (дано)'!B118857,'Подписчики (дано)'!A:C,3,0)</f>
        <v>44309.604982158118</v>
      </c>
      <c r="F118857" s="7">
        <f t="shared" si="1857"/>
        <v>11</v>
      </c>
    </row>
    <row r="118858" spans="1:6" x14ac:dyDescent="0.3">
      <c r="A118858" s="7">
        <v>359070</v>
      </c>
      <c r="B118858" s="7">
        <v>224514</v>
      </c>
      <c r="C118858" s="64">
        <v>44415.495333333332</v>
      </c>
      <c r="D118858" s="7">
        <v>80850</v>
      </c>
      <c r="E118858" s="64">
        <f>VLOOKUP('Просмотры (дано)'!B118858,'Подписчики (дано)'!A:C,3,0)</f>
        <v>44329.440274679488</v>
      </c>
      <c r="F118858" s="7">
        <f t="shared" si="1857"/>
        <v>11</v>
      </c>
    </row>
    <row r="118859" spans="1:6" x14ac:dyDescent="0.3">
      <c r="A118859" s="7">
        <v>359075</v>
      </c>
      <c r="B118859" s="7">
        <v>151992</v>
      </c>
      <c r="C118859" s="64">
        <v>44415.495666666662</v>
      </c>
      <c r="D118859" s="7">
        <v>454895</v>
      </c>
      <c r="E118859" s="64">
        <f>VLOOKUP('Просмотры (дано)'!B118859,'Подписчики (дано)'!A:C,3,0)</f>
        <v>44407.22477959402</v>
      </c>
      <c r="F118859" s="7">
        <f t="shared" si="1857"/>
        <v>11</v>
      </c>
    </row>
    <row r="118860" spans="1:6" x14ac:dyDescent="0.3">
      <c r="A118860" s="7">
        <v>359076</v>
      </c>
      <c r="B118860" s="7">
        <v>173068</v>
      </c>
      <c r="C118860" s="64">
        <v>44415.496142394819</v>
      </c>
      <c r="D118860" s="7">
        <v>157696</v>
      </c>
      <c r="E118860" s="64">
        <f>VLOOKUP('Просмотры (дано)'!B118860,'Подписчики (дано)'!A:C,3,0)</f>
        <v>44309.448557549855</v>
      </c>
      <c r="F118860" s="7">
        <f t="shared" si="1857"/>
        <v>11</v>
      </c>
    </row>
    <row r="118861" spans="1:6" x14ac:dyDescent="0.3">
      <c r="A118861" s="7">
        <v>359080</v>
      </c>
      <c r="B118861" s="7">
        <v>232022</v>
      </c>
      <c r="C118861" s="64">
        <v>44415.496142394819</v>
      </c>
      <c r="D118861" s="7">
        <v>250679</v>
      </c>
      <c r="E118861" s="64">
        <f>VLOOKUP('Просмотры (дано)'!B118861,'Подписчики (дано)'!A:C,3,0)</f>
        <v>44340.371100676639</v>
      </c>
      <c r="F118861" s="7">
        <f t="shared" si="1857"/>
        <v>11</v>
      </c>
    </row>
    <row r="118862" spans="1:6" x14ac:dyDescent="0.3">
      <c r="A118862" s="7">
        <v>359083</v>
      </c>
      <c r="B118862" s="7">
        <v>251615</v>
      </c>
      <c r="C118862" s="64">
        <v>44415.49638355663</v>
      </c>
      <c r="D118862" s="7">
        <v>83136</v>
      </c>
      <c r="E118862" s="64">
        <f>VLOOKUP('Просмотры (дано)'!B118862,'Подписчики (дано)'!A:C,3,0)</f>
        <v>44373.780796901716</v>
      </c>
      <c r="F118862" s="7">
        <f t="shared" si="1857"/>
        <v>11</v>
      </c>
    </row>
    <row r="118863" spans="1:6" x14ac:dyDescent="0.3">
      <c r="A118863" s="7">
        <v>359085</v>
      </c>
      <c r="B118863" s="7">
        <v>306041</v>
      </c>
      <c r="C118863" s="64">
        <v>44415.498333333337</v>
      </c>
      <c r="D118863" s="7">
        <v>54565</v>
      </c>
      <c r="E118863" s="64">
        <f>VLOOKUP('Просмотры (дано)'!B118863,'Подписчики (дано)'!A:C,3,0)</f>
        <v>44400.540582051282</v>
      </c>
      <c r="F118863" s="7">
        <f t="shared" si="1857"/>
        <v>11</v>
      </c>
    </row>
    <row r="118864" spans="1:6" x14ac:dyDescent="0.3">
      <c r="A118864" s="7">
        <v>359089</v>
      </c>
      <c r="B118864" s="7">
        <v>8791</v>
      </c>
      <c r="C118864" s="64">
        <v>44415.498974110029</v>
      </c>
      <c r="D118864" s="7">
        <v>230507</v>
      </c>
      <c r="E118864" s="64">
        <f>VLOOKUP('Просмотры (дано)'!B118864,'Подписчики (дано)'!A:C,3,0)</f>
        <v>44314.313494658127</v>
      </c>
      <c r="F118864" s="7">
        <f t="shared" si="1857"/>
        <v>11</v>
      </c>
    </row>
    <row r="118865" spans="1:6" x14ac:dyDescent="0.3">
      <c r="A118865" s="7">
        <v>359094</v>
      </c>
      <c r="B118865" s="7">
        <v>63812</v>
      </c>
      <c r="C118865" s="64">
        <v>44415.501052888576</v>
      </c>
      <c r="D118865" s="7">
        <v>347008</v>
      </c>
      <c r="E118865" s="64">
        <f>VLOOKUP('Просмотры (дано)'!B118865,'Подписчики (дано)'!A:C,3,0)</f>
        <v>44384.616360826207</v>
      </c>
      <c r="F118865" s="7">
        <f t="shared" si="1857"/>
        <v>12</v>
      </c>
    </row>
    <row r="118866" spans="1:6" x14ac:dyDescent="0.3">
      <c r="A118866" s="7">
        <v>359095</v>
      </c>
      <c r="B118866" s="7">
        <v>320147</v>
      </c>
      <c r="C118866" s="64">
        <v>44415.502333333337</v>
      </c>
      <c r="D118866" s="7">
        <v>102086</v>
      </c>
      <c r="E118866" s="64">
        <f>VLOOKUP('Просмотры (дано)'!B118866,'Подписчики (дано)'!A:C,3,0)</f>
        <v>44348.181661039882</v>
      </c>
      <c r="F118866" s="7">
        <f t="shared" si="1857"/>
        <v>12</v>
      </c>
    </row>
    <row r="118867" spans="1:6" x14ac:dyDescent="0.3">
      <c r="A118867" s="7">
        <v>359099</v>
      </c>
      <c r="B118867" s="7">
        <v>192404</v>
      </c>
      <c r="C118867" s="64">
        <v>44415.503423948219</v>
      </c>
      <c r="D118867" s="7">
        <v>330333</v>
      </c>
      <c r="E118867" s="64">
        <f>VLOOKUP('Просмотры (дано)'!B118867,'Подписчики (дано)'!A:C,3,0)</f>
        <v>44373.719105021366</v>
      </c>
      <c r="F118867" s="7">
        <f t="shared" si="1857"/>
        <v>12</v>
      </c>
    </row>
    <row r="118868" spans="1:6" x14ac:dyDescent="0.3">
      <c r="A118868" s="7">
        <v>359102</v>
      </c>
      <c r="B118868" s="7">
        <v>143196</v>
      </c>
      <c r="C118868" s="64">
        <v>44415.504666666668</v>
      </c>
      <c r="D118868" s="7">
        <v>206501</v>
      </c>
      <c r="E118868" s="64">
        <f>VLOOKUP('Просмотры (дано)'!B118868,'Подписчики (дано)'!A:C,3,0)</f>
        <v>44397.035850178065</v>
      </c>
      <c r="F118868" s="7">
        <f t="shared" si="1857"/>
        <v>12</v>
      </c>
    </row>
    <row r="118869" spans="1:6" x14ac:dyDescent="0.3">
      <c r="A118869" s="7">
        <v>359103</v>
      </c>
      <c r="B118869" s="7">
        <v>172824</v>
      </c>
      <c r="C118869" s="64">
        <v>44415.505446601943</v>
      </c>
      <c r="D118869" s="7">
        <v>250679</v>
      </c>
      <c r="E118869" s="64">
        <f>VLOOKUP('Просмотры (дано)'!B118869,'Подписчики (дано)'!A:C,3,0)</f>
        <v>44392.797023539883</v>
      </c>
      <c r="F118869" s="7">
        <f t="shared" si="1857"/>
        <v>12</v>
      </c>
    </row>
    <row r="118870" spans="1:6" x14ac:dyDescent="0.3">
      <c r="A118870" s="7">
        <v>359106</v>
      </c>
      <c r="B118870" s="7">
        <v>13834</v>
      </c>
      <c r="C118870" s="64">
        <v>44415.506255663429</v>
      </c>
      <c r="D118870" s="7">
        <v>432277</v>
      </c>
      <c r="E118870" s="64">
        <f>VLOOKUP('Просмотры (дано)'!B118870,'Подписчики (дано)'!A:C,3,0)</f>
        <v>44373.14315473647</v>
      </c>
      <c r="F118870" s="7">
        <f t="shared" si="1857"/>
        <v>12</v>
      </c>
    </row>
    <row r="118871" spans="1:6" x14ac:dyDescent="0.3">
      <c r="A118871" s="7">
        <v>359111</v>
      </c>
      <c r="B118871" s="7">
        <v>107161</v>
      </c>
      <c r="C118871" s="64">
        <v>44415.50666019418</v>
      </c>
      <c r="D118871" s="7">
        <v>250679</v>
      </c>
      <c r="E118871" s="64">
        <f>VLOOKUP('Просмотры (дано)'!B118871,'Подписчики (дано)'!A:C,3,0)</f>
        <v>44389.316759259265</v>
      </c>
      <c r="F118871" s="7">
        <f t="shared" si="1857"/>
        <v>12</v>
      </c>
    </row>
    <row r="118872" spans="1:6" x14ac:dyDescent="0.3">
      <c r="A118872" s="7">
        <v>359116</v>
      </c>
      <c r="B118872" s="7">
        <v>11036</v>
      </c>
      <c r="C118872" s="64">
        <v>44415.506912442397</v>
      </c>
      <c r="D118872" s="7">
        <v>404122</v>
      </c>
      <c r="E118872" s="64">
        <f>VLOOKUP('Просмотры (дано)'!B118872,'Подписчики (дано)'!A:C,3,0)</f>
        <v>44351.360413390314</v>
      </c>
      <c r="F118872" s="7">
        <f t="shared" si="1857"/>
        <v>12</v>
      </c>
    </row>
    <row r="118873" spans="1:6" x14ac:dyDescent="0.3">
      <c r="A118873" s="7">
        <v>359118</v>
      </c>
      <c r="B118873" s="7">
        <v>335556</v>
      </c>
      <c r="C118873" s="64">
        <v>44415.507248146001</v>
      </c>
      <c r="D118873" s="7">
        <v>297015</v>
      </c>
      <c r="E118873" s="64">
        <f>VLOOKUP('Просмотры (дано)'!B118873,'Подписчики (дано)'!A:C,3,0)</f>
        <v>44340.796315669511</v>
      </c>
      <c r="F118873" s="7">
        <f t="shared" si="1857"/>
        <v>12</v>
      </c>
    </row>
    <row r="118874" spans="1:6" x14ac:dyDescent="0.3">
      <c r="A118874" s="7">
        <v>359119</v>
      </c>
      <c r="B118874" s="7">
        <v>55495</v>
      </c>
      <c r="C118874" s="64">
        <v>44415.509491909383</v>
      </c>
      <c r="D118874" s="7">
        <v>436459</v>
      </c>
      <c r="E118874" s="64">
        <f>VLOOKUP('Просмотры (дано)'!B118874,'Подписчики (дано)'!A:C,3,0)</f>
        <v>44286.021645334753</v>
      </c>
      <c r="F118874" s="7">
        <f t="shared" si="1857"/>
        <v>12</v>
      </c>
    </row>
    <row r="118875" spans="1:6" x14ac:dyDescent="0.3">
      <c r="A118875" s="7">
        <v>359124</v>
      </c>
      <c r="B118875" s="7">
        <v>42465</v>
      </c>
      <c r="C118875" s="64">
        <v>44415.510544145021</v>
      </c>
      <c r="D118875" s="7">
        <v>103966</v>
      </c>
      <c r="E118875" s="64">
        <f>VLOOKUP('Просмотры (дано)'!B118875,'Подписчики (дано)'!A:C,3,0)</f>
        <v>44339.681135576924</v>
      </c>
      <c r="F118875" s="7">
        <f t="shared" si="1857"/>
        <v>12</v>
      </c>
    </row>
    <row r="118876" spans="1:6" x14ac:dyDescent="0.3">
      <c r="A118876" s="7">
        <v>359127</v>
      </c>
      <c r="B118876" s="7">
        <v>303643</v>
      </c>
      <c r="C118876" s="64">
        <v>44415.510666219059</v>
      </c>
      <c r="D118876" s="7">
        <v>131623</v>
      </c>
      <c r="E118876" s="64">
        <f>VLOOKUP('Просмотры (дано)'!B118876,'Подписчики (дано)'!A:C,3,0)</f>
        <v>44338.726696189457</v>
      </c>
      <c r="F118876" s="7">
        <f t="shared" si="1857"/>
        <v>12</v>
      </c>
    </row>
    <row r="118877" spans="1:6" x14ac:dyDescent="0.3">
      <c r="A118877" s="7">
        <v>359132</v>
      </c>
      <c r="B118877" s="7">
        <v>28450</v>
      </c>
      <c r="C118877" s="64">
        <v>44415.511110032363</v>
      </c>
      <c r="D118877" s="7">
        <v>117086</v>
      </c>
      <c r="E118877" s="64">
        <f>VLOOKUP('Просмотры (дано)'!B118877,'Подписчики (дано)'!A:C,3,0)</f>
        <v>44376.019072578347</v>
      </c>
      <c r="F118877" s="7">
        <f t="shared" si="1857"/>
        <v>12</v>
      </c>
    </row>
    <row r="118878" spans="1:6" x14ac:dyDescent="0.3">
      <c r="A118878" s="7">
        <v>359136</v>
      </c>
      <c r="B118878" s="7">
        <v>234357</v>
      </c>
      <c r="C118878" s="64">
        <v>44415.512070070501</v>
      </c>
      <c r="D118878" s="7">
        <v>411922</v>
      </c>
      <c r="E118878" s="64">
        <f>VLOOKUP('Просмотры (дано)'!B118878,'Подписчики (дано)'!A:C,3,0)</f>
        <v>44311.470917592589</v>
      </c>
      <c r="F118878" s="7">
        <f t="shared" si="1857"/>
        <v>12</v>
      </c>
    </row>
    <row r="118879" spans="1:6" x14ac:dyDescent="0.3">
      <c r="A118879" s="7">
        <v>359139</v>
      </c>
      <c r="B118879" s="7">
        <v>214744</v>
      </c>
      <c r="C118879" s="64">
        <v>44415.512323624593</v>
      </c>
      <c r="D118879" s="7">
        <v>21760</v>
      </c>
      <c r="E118879" s="64">
        <f>VLOOKUP('Просмотры (дано)'!B118879,'Подписчики (дано)'!A:C,3,0)</f>
        <v>44356.83784020655</v>
      </c>
      <c r="F118879" s="7">
        <f t="shared" si="1857"/>
        <v>12</v>
      </c>
    </row>
    <row r="118880" spans="1:6" x14ac:dyDescent="0.3">
      <c r="A118880" s="7">
        <v>359144</v>
      </c>
      <c r="B118880" s="7">
        <v>173270</v>
      </c>
      <c r="C118880" s="64">
        <v>44415.515549180578</v>
      </c>
      <c r="D118880" s="7">
        <v>119655</v>
      </c>
      <c r="E118880" s="64">
        <f>VLOOKUP('Просмотры (дано)'!B118880,'Подписчики (дано)'!A:C,3,0)</f>
        <v>44373.600164102565</v>
      </c>
      <c r="F118880" s="7">
        <f t="shared" si="1857"/>
        <v>12</v>
      </c>
    </row>
    <row r="118881" spans="1:6" x14ac:dyDescent="0.3">
      <c r="A118881" s="7">
        <v>359148</v>
      </c>
      <c r="B118881" s="7">
        <v>319788</v>
      </c>
      <c r="C118881" s="64">
        <v>44415.515964401297</v>
      </c>
      <c r="D118881" s="7">
        <v>346022</v>
      </c>
      <c r="E118881" s="64">
        <f>VLOOKUP('Просмотры (дано)'!B118881,'Подписчики (дано)'!A:C,3,0)</f>
        <v>44405.187049964385</v>
      </c>
      <c r="F118881" s="7">
        <f t="shared" si="1857"/>
        <v>12</v>
      </c>
    </row>
    <row r="118882" spans="1:6" x14ac:dyDescent="0.3">
      <c r="A118882" s="7">
        <v>359153</v>
      </c>
      <c r="B118882" s="7">
        <v>107156</v>
      </c>
      <c r="C118882" s="64">
        <v>44415.516773462783</v>
      </c>
      <c r="D118882" s="7">
        <v>304128</v>
      </c>
      <c r="E118882" s="64">
        <f>VLOOKUP('Просмотры (дано)'!B118882,'Подписчики (дано)'!A:C,3,0)</f>
        <v>44384.951868732198</v>
      </c>
      <c r="F118882" s="7">
        <f t="shared" si="1857"/>
        <v>12</v>
      </c>
    </row>
    <row r="118883" spans="1:6" x14ac:dyDescent="0.3">
      <c r="A118883" s="7">
        <v>359157</v>
      </c>
      <c r="B118883" s="7">
        <v>279251</v>
      </c>
      <c r="C118883" s="64">
        <v>44415.51707510605</v>
      </c>
      <c r="D118883" s="7">
        <v>360618</v>
      </c>
      <c r="E118883" s="64">
        <f>VLOOKUP('Просмотры (дано)'!B118883,'Подписчики (дано)'!A:C,3,0)</f>
        <v>44395.059994622512</v>
      </c>
      <c r="F118883" s="7">
        <f t="shared" si="1857"/>
        <v>12</v>
      </c>
    </row>
    <row r="118884" spans="1:6" x14ac:dyDescent="0.3">
      <c r="A118884" s="7">
        <v>359160</v>
      </c>
      <c r="B118884" s="7">
        <v>274523</v>
      </c>
      <c r="C118884" s="64">
        <v>44415.518796116499</v>
      </c>
      <c r="D118884" s="7">
        <v>392434</v>
      </c>
      <c r="E118884" s="64">
        <f>VLOOKUP('Просмотры (дано)'!B118884,'Подписчики (дано)'!A:C,3,0)</f>
        <v>44371.894103169514</v>
      </c>
      <c r="F118884" s="7">
        <f t="shared" si="1857"/>
        <v>12</v>
      </c>
    </row>
    <row r="118885" spans="1:6" x14ac:dyDescent="0.3">
      <c r="A118885" s="7">
        <v>359162</v>
      </c>
      <c r="B118885" s="7">
        <v>249611</v>
      </c>
      <c r="C118885" s="64">
        <v>44415.51920064725</v>
      </c>
      <c r="D118885" s="7">
        <v>347434</v>
      </c>
      <c r="E118885" s="64">
        <f>VLOOKUP('Просмотры (дано)'!B118885,'Подписчики (дано)'!A:C,3,0)</f>
        <v>44345.584818732197</v>
      </c>
      <c r="F118885" s="7">
        <f t="shared" si="1857"/>
        <v>12</v>
      </c>
    </row>
    <row r="118886" spans="1:6" x14ac:dyDescent="0.3">
      <c r="A118886" s="7">
        <v>359165</v>
      </c>
      <c r="B118886" s="7">
        <v>114864</v>
      </c>
      <c r="C118886" s="64">
        <v>44415.520009708744</v>
      </c>
      <c r="D118886" s="7">
        <v>461611</v>
      </c>
      <c r="E118886" s="64">
        <f>VLOOKUP('Просмотры (дано)'!B118886,'Подписчики (дано)'!A:C,3,0)</f>
        <v>44303.955982122512</v>
      </c>
      <c r="F118886" s="7">
        <f t="shared" si="1857"/>
        <v>12</v>
      </c>
    </row>
    <row r="118887" spans="1:6" x14ac:dyDescent="0.3">
      <c r="A118887" s="7">
        <v>359167</v>
      </c>
      <c r="B118887" s="7">
        <v>314819</v>
      </c>
      <c r="C118887" s="64">
        <v>44415.52041423948</v>
      </c>
      <c r="D118887" s="7">
        <v>376706</v>
      </c>
      <c r="E118887" s="64">
        <f>VLOOKUP('Просмотры (дано)'!B118887,'Подписчики (дано)'!A:C,3,0)</f>
        <v>44369.610863105416</v>
      </c>
      <c r="F118887" s="7">
        <f t="shared" si="1857"/>
        <v>12</v>
      </c>
    </row>
    <row r="118888" spans="1:6" x14ac:dyDescent="0.3">
      <c r="A118888" s="7">
        <v>359172</v>
      </c>
      <c r="B118888" s="7">
        <v>167601</v>
      </c>
      <c r="C118888" s="64">
        <v>44415.52079836421</v>
      </c>
      <c r="D118888" s="7">
        <v>303258</v>
      </c>
      <c r="E118888" s="64">
        <f>VLOOKUP('Просмотры (дано)'!B118888,'Подписчики (дано)'!A:C,3,0)</f>
        <v>44378.654427706555</v>
      </c>
      <c r="F118888" s="7">
        <f t="shared" si="1857"/>
        <v>12</v>
      </c>
    </row>
    <row r="118889" spans="1:6" x14ac:dyDescent="0.3">
      <c r="A118889" s="7">
        <v>359176</v>
      </c>
      <c r="B118889" s="7">
        <v>223939</v>
      </c>
      <c r="C118889" s="64">
        <v>44415.52082888272</v>
      </c>
      <c r="D118889" s="7">
        <v>472712</v>
      </c>
      <c r="E118889" s="64">
        <f>VLOOKUP('Просмотры (дано)'!B118889,'Подписчики (дано)'!A:C,3,0)</f>
        <v>44313.691030947288</v>
      </c>
      <c r="F118889" s="7">
        <f t="shared" si="1857"/>
        <v>12</v>
      </c>
    </row>
    <row r="118890" spans="1:6" x14ac:dyDescent="0.3">
      <c r="A118890" s="7">
        <v>359179</v>
      </c>
      <c r="B118890" s="7">
        <v>200505</v>
      </c>
      <c r="C118890" s="64">
        <v>44415.523245954697</v>
      </c>
      <c r="D118890" s="7">
        <v>180863</v>
      </c>
      <c r="E118890" s="64">
        <f>VLOOKUP('Просмотры (дано)'!B118890,'Подписчики (дано)'!A:C,3,0)</f>
        <v>44359.789644123935</v>
      </c>
      <c r="F118890" s="7">
        <f t="shared" si="1857"/>
        <v>12</v>
      </c>
    </row>
    <row r="118891" spans="1:6" x14ac:dyDescent="0.3">
      <c r="A118891" s="7">
        <v>359184</v>
      </c>
      <c r="B118891" s="7">
        <v>189169</v>
      </c>
      <c r="C118891" s="64">
        <v>44415.524055016183</v>
      </c>
      <c r="D118891" s="7">
        <v>66015</v>
      </c>
      <c r="E118891" s="64">
        <f>VLOOKUP('Просмотры (дано)'!B118891,'Подписчики (дано)'!A:C,3,0)</f>
        <v>44349.88938653846</v>
      </c>
      <c r="F118891" s="7">
        <f t="shared" si="1857"/>
        <v>12</v>
      </c>
    </row>
    <row r="118892" spans="1:6" x14ac:dyDescent="0.3">
      <c r="A118892" s="7">
        <v>359188</v>
      </c>
      <c r="B118892" s="7">
        <v>18053</v>
      </c>
      <c r="C118892" s="64">
        <v>44415.524521622363</v>
      </c>
      <c r="D118892" s="7">
        <v>227775</v>
      </c>
      <c r="E118892" s="64">
        <f>VLOOKUP('Просмотры (дано)'!B118892,'Подписчики (дано)'!A:C,3,0)</f>
        <v>44373.465868447296</v>
      </c>
      <c r="F118892" s="7">
        <f t="shared" si="1857"/>
        <v>12</v>
      </c>
    </row>
    <row r="118893" spans="1:6" x14ac:dyDescent="0.3">
      <c r="A118893" s="7">
        <v>359192</v>
      </c>
      <c r="B118893" s="7">
        <v>218060</v>
      </c>
      <c r="C118893" s="64">
        <v>44415.525673139156</v>
      </c>
      <c r="D118893" s="7">
        <v>125006</v>
      </c>
      <c r="E118893" s="64">
        <f>VLOOKUP('Просмотры (дано)'!B118893,'Подписчики (дано)'!A:C,3,0)</f>
        <v>44415.28130206553</v>
      </c>
      <c r="F118893" s="7">
        <f t="shared" si="1857"/>
        <v>12</v>
      </c>
    </row>
    <row r="118894" spans="1:6" x14ac:dyDescent="0.3">
      <c r="A118894" s="7">
        <v>359193</v>
      </c>
      <c r="B118894" s="7">
        <v>267362</v>
      </c>
      <c r="C118894" s="64">
        <v>44415.525711844231</v>
      </c>
      <c r="D118894" s="7">
        <v>438332</v>
      </c>
      <c r="E118894" s="64">
        <f>VLOOKUP('Просмотры (дано)'!B118894,'Подписчики (дано)'!A:C,3,0)</f>
        <v>44375.479820975786</v>
      </c>
      <c r="F118894" s="7">
        <f t="shared" si="1857"/>
        <v>12</v>
      </c>
    </row>
    <row r="118895" spans="1:6" x14ac:dyDescent="0.3">
      <c r="A118895" s="7">
        <v>359197</v>
      </c>
      <c r="B118895" s="7">
        <v>206608</v>
      </c>
      <c r="C118895" s="64">
        <v>44415.525986510816</v>
      </c>
      <c r="D118895" s="7">
        <v>154256</v>
      </c>
      <c r="E118895" s="64">
        <f>VLOOKUP('Просмотры (дано)'!B118895,'Подписчики (дано)'!A:C,3,0)</f>
        <v>44333.938581196584</v>
      </c>
      <c r="F118895" s="7">
        <f t="shared" si="1857"/>
        <v>12</v>
      </c>
    </row>
    <row r="118896" spans="1:6" x14ac:dyDescent="0.3">
      <c r="A118896" s="7">
        <v>359202</v>
      </c>
      <c r="B118896" s="7">
        <v>64121</v>
      </c>
      <c r="C118896" s="64">
        <v>44415.526291695911</v>
      </c>
      <c r="D118896" s="7">
        <v>121758</v>
      </c>
      <c r="E118896" s="64">
        <f>VLOOKUP('Просмотры (дано)'!B118896,'Подписчики (дано)'!A:C,3,0)</f>
        <v>44372.223183760681</v>
      </c>
      <c r="F118896" s="7">
        <f t="shared" si="1857"/>
        <v>12</v>
      </c>
    </row>
    <row r="118897" spans="1:6" x14ac:dyDescent="0.3">
      <c r="A118897" s="7">
        <v>359206</v>
      </c>
      <c r="B118897" s="7">
        <v>52359</v>
      </c>
      <c r="C118897" s="64">
        <v>44415.528366954561</v>
      </c>
      <c r="D118897" s="7">
        <v>409782</v>
      </c>
      <c r="E118897" s="64">
        <f>VLOOKUP('Просмотры (дано)'!B118897,'Подписчики (дано)'!A:C,3,0)</f>
        <v>44376.297902670944</v>
      </c>
      <c r="F118897" s="7">
        <f t="shared" si="1857"/>
        <v>12</v>
      </c>
    </row>
    <row r="118898" spans="1:6" x14ac:dyDescent="0.3">
      <c r="A118898" s="7">
        <v>359210</v>
      </c>
      <c r="B118898" s="7">
        <v>314929</v>
      </c>
      <c r="C118898" s="64">
        <v>44415.529221472825</v>
      </c>
      <c r="D118898" s="7">
        <v>158978</v>
      </c>
      <c r="E118898" s="64">
        <f>VLOOKUP('Просмотры (дано)'!B118898,'Подписчики (дано)'!A:C,3,0)</f>
        <v>44345.297271866097</v>
      </c>
      <c r="F118898" s="7">
        <f t="shared" si="1857"/>
        <v>12</v>
      </c>
    </row>
    <row r="118899" spans="1:6" x14ac:dyDescent="0.3">
      <c r="A118899" s="7">
        <v>359211</v>
      </c>
      <c r="B118899" s="7">
        <v>271126</v>
      </c>
      <c r="C118899" s="64">
        <v>44415.530686361279</v>
      </c>
      <c r="D118899" s="7">
        <v>251574</v>
      </c>
      <c r="E118899" s="64">
        <f>VLOOKUP('Просмотры (дано)'!B118899,'Подписчики (дано)'!A:C,3,0)</f>
        <v>44293.677060113958</v>
      </c>
      <c r="F118899" s="7">
        <f t="shared" si="1857"/>
        <v>12</v>
      </c>
    </row>
    <row r="118900" spans="1:6" x14ac:dyDescent="0.3">
      <c r="A118900" s="7">
        <v>359213</v>
      </c>
      <c r="B118900" s="7">
        <v>194987</v>
      </c>
      <c r="C118900" s="64">
        <v>44415.530932038841</v>
      </c>
      <c r="D118900" s="7">
        <v>301890</v>
      </c>
      <c r="E118900" s="64">
        <f>VLOOKUP('Просмотры (дано)'!B118900,'Подписчики (дано)'!A:C,3,0)</f>
        <v>44371.082960292028</v>
      </c>
      <c r="F118900" s="7">
        <f t="shared" si="1857"/>
        <v>12</v>
      </c>
    </row>
    <row r="118901" spans="1:6" x14ac:dyDescent="0.3">
      <c r="A118901" s="7">
        <v>359215</v>
      </c>
      <c r="B118901" s="7">
        <v>236284</v>
      </c>
      <c r="C118901" s="64">
        <v>44415.530961027864</v>
      </c>
      <c r="D118901" s="7">
        <v>347008</v>
      </c>
      <c r="E118901" s="64">
        <f>VLOOKUP('Просмотры (дано)'!B118901,'Подписчики (дано)'!A:C,3,0)</f>
        <v>44310.4691857906</v>
      </c>
      <c r="F118901" s="7">
        <f t="shared" si="1857"/>
        <v>12</v>
      </c>
    </row>
    <row r="118902" spans="1:6" x14ac:dyDescent="0.3">
      <c r="A118902" s="7">
        <v>359218</v>
      </c>
      <c r="B118902" s="7">
        <v>23517</v>
      </c>
      <c r="C118902" s="64">
        <v>44415.531336569584</v>
      </c>
      <c r="D118902" s="7">
        <v>122902</v>
      </c>
      <c r="E118902" s="64">
        <f>VLOOKUP('Просмотры (дано)'!B118902,'Подписчики (дано)'!A:C,3,0)</f>
        <v>44373.418229522795</v>
      </c>
      <c r="F118902" s="7">
        <f t="shared" si="1857"/>
        <v>12</v>
      </c>
    </row>
    <row r="118903" spans="1:6" x14ac:dyDescent="0.3">
      <c r="A118903" s="7">
        <v>359222</v>
      </c>
      <c r="B118903" s="7">
        <v>243240</v>
      </c>
      <c r="C118903" s="64">
        <v>44415.53174110032</v>
      </c>
      <c r="D118903" s="7">
        <v>330333</v>
      </c>
      <c r="E118903" s="64">
        <f>VLOOKUP('Просмотры (дано)'!B118903,'Подписчики (дано)'!A:C,3,0)</f>
        <v>44373.925142770655</v>
      </c>
      <c r="F118903" s="7">
        <f t="shared" si="1857"/>
        <v>12</v>
      </c>
    </row>
    <row r="118904" spans="1:6" x14ac:dyDescent="0.3">
      <c r="A118904" s="7">
        <v>359225</v>
      </c>
      <c r="B118904" s="7">
        <v>248529</v>
      </c>
      <c r="C118904" s="64">
        <v>44415.53214563107</v>
      </c>
      <c r="D118904" s="7">
        <v>8805</v>
      </c>
      <c r="E118904" s="64">
        <f>VLOOKUP('Просмотры (дано)'!B118904,'Подписчики (дано)'!A:C,3,0)</f>
        <v>44373.188597649569</v>
      </c>
      <c r="F118904" s="7">
        <f t="shared" si="1857"/>
        <v>12</v>
      </c>
    </row>
    <row r="118905" spans="1:6" x14ac:dyDescent="0.3">
      <c r="A118905" s="7">
        <v>359226</v>
      </c>
      <c r="B118905" s="7">
        <v>267170</v>
      </c>
      <c r="C118905" s="64">
        <v>44415.532954692557</v>
      </c>
      <c r="D118905" s="7">
        <v>179296</v>
      </c>
      <c r="E118905" s="64">
        <f>VLOOKUP('Просмотры (дано)'!B118905,'Подписчики (дано)'!A:C,3,0)</f>
        <v>44343.477860327635</v>
      </c>
      <c r="F118905" s="7">
        <f t="shared" si="1857"/>
        <v>12</v>
      </c>
    </row>
    <row r="118906" spans="1:6" x14ac:dyDescent="0.3">
      <c r="A118906" s="7">
        <v>359229</v>
      </c>
      <c r="B118906" s="7">
        <v>182751</v>
      </c>
      <c r="C118906" s="64">
        <v>44415.532975249487</v>
      </c>
      <c r="D118906" s="7">
        <v>21550</v>
      </c>
      <c r="E118906" s="64">
        <f>VLOOKUP('Просмотры (дано)'!B118906,'Подписчики (дано)'!A:C,3,0)</f>
        <v>44370.980583012824</v>
      </c>
      <c r="F118906" s="7">
        <f t="shared" si="1857"/>
        <v>12</v>
      </c>
    </row>
    <row r="118907" spans="1:6" x14ac:dyDescent="0.3">
      <c r="A118907" s="7">
        <v>359231</v>
      </c>
      <c r="B118907" s="7">
        <v>160015</v>
      </c>
      <c r="C118907" s="64">
        <v>44415.533066805016</v>
      </c>
      <c r="D118907" s="7">
        <v>158978</v>
      </c>
      <c r="E118907" s="64">
        <f>VLOOKUP('Просмотры (дано)'!B118907,'Подписчики (дано)'!A:C,3,0)</f>
        <v>44344.421853133899</v>
      </c>
      <c r="F118907" s="7">
        <f t="shared" si="1857"/>
        <v>12</v>
      </c>
    </row>
    <row r="118908" spans="1:6" x14ac:dyDescent="0.3">
      <c r="A118908" s="7">
        <v>359236</v>
      </c>
      <c r="B118908" s="7">
        <v>288581</v>
      </c>
      <c r="C118908" s="64">
        <v>44415.535786407767</v>
      </c>
      <c r="D118908" s="7">
        <v>81735</v>
      </c>
      <c r="E118908" s="64">
        <f>VLOOKUP('Просмотры (дано)'!B118908,'Подписчики (дано)'!A:C,3,0)</f>
        <v>44387.850658725067</v>
      </c>
      <c r="F118908" s="7">
        <f t="shared" si="1857"/>
        <v>12</v>
      </c>
    </row>
    <row r="118909" spans="1:6" x14ac:dyDescent="0.3">
      <c r="A118909" s="7">
        <v>359241</v>
      </c>
      <c r="B118909" s="7">
        <v>97956</v>
      </c>
      <c r="C118909" s="64">
        <v>44415.536149174477</v>
      </c>
      <c r="D118909" s="7">
        <v>104958</v>
      </c>
      <c r="E118909" s="64">
        <f>VLOOKUP('Просмотры (дано)'!B118909,'Подписчики (дано)'!A:C,3,0)</f>
        <v>44327.053874038465</v>
      </c>
      <c r="F118909" s="7">
        <f t="shared" si="1857"/>
        <v>12</v>
      </c>
    </row>
    <row r="118910" spans="1:6" x14ac:dyDescent="0.3">
      <c r="A118910" s="7">
        <v>359246</v>
      </c>
      <c r="B118910" s="7">
        <v>260499</v>
      </c>
      <c r="C118910" s="64">
        <v>44415.536271248515</v>
      </c>
      <c r="D118910" s="7">
        <v>346056</v>
      </c>
      <c r="E118910" s="64">
        <f>VLOOKUP('Просмотры (дано)'!B118910,'Подписчики (дано)'!A:C,3,0)</f>
        <v>44375.215030733627</v>
      </c>
      <c r="F118910" s="7">
        <f t="shared" si="1857"/>
        <v>12</v>
      </c>
    </row>
    <row r="118911" spans="1:6" x14ac:dyDescent="0.3">
      <c r="A118911" s="7">
        <v>359249</v>
      </c>
      <c r="B118911" s="7">
        <v>104812</v>
      </c>
      <c r="C118911" s="64">
        <v>44415.536595469253</v>
      </c>
      <c r="D118911" s="7">
        <v>122902</v>
      </c>
      <c r="E118911" s="64">
        <f>VLOOKUP('Просмотры (дано)'!B118911,'Подписчики (дано)'!A:C,3,0)</f>
        <v>44372.098703205127</v>
      </c>
      <c r="F118911" s="7">
        <f t="shared" si="1857"/>
        <v>12</v>
      </c>
    </row>
    <row r="118912" spans="1:6" x14ac:dyDescent="0.3">
      <c r="A118912" s="7">
        <v>359252</v>
      </c>
      <c r="B118912" s="7">
        <v>309831</v>
      </c>
      <c r="C118912" s="64">
        <v>44415.539831715207</v>
      </c>
      <c r="D118912" s="7">
        <v>200862</v>
      </c>
      <c r="E118912" s="64">
        <f>VLOOKUP('Просмотры (дано)'!B118912,'Подписчики (дано)'!A:C,3,0)</f>
        <v>44374.50902930912</v>
      </c>
      <c r="F118912" s="7">
        <f t="shared" si="1857"/>
        <v>12</v>
      </c>
    </row>
    <row r="118913" spans="1:6" x14ac:dyDescent="0.3">
      <c r="A118913" s="7">
        <v>359253</v>
      </c>
      <c r="B118913" s="7">
        <v>122053</v>
      </c>
      <c r="C118913" s="64">
        <v>44415.5406407767</v>
      </c>
      <c r="D118913" s="7">
        <v>217497</v>
      </c>
      <c r="E118913" s="64">
        <f>VLOOKUP('Просмотры (дано)'!B118913,'Подписчики (дано)'!A:C,3,0)</f>
        <v>44371.720901958688</v>
      </c>
      <c r="F118913" s="7">
        <f t="shared" si="1857"/>
        <v>12</v>
      </c>
    </row>
    <row r="118914" spans="1:6" x14ac:dyDescent="0.3">
      <c r="A118914" s="7">
        <v>359257</v>
      </c>
      <c r="B118914" s="7">
        <v>235721</v>
      </c>
      <c r="C118914" s="64">
        <v>44415.540726950894</v>
      </c>
      <c r="D118914" s="7">
        <v>404759</v>
      </c>
      <c r="E118914" s="64">
        <f>VLOOKUP('Просмотры (дано)'!B118914,'Подписчики (дано)'!A:C,3,0)</f>
        <v>44312.29675434473</v>
      </c>
      <c r="F118914" s="7">
        <f t="shared" si="1857"/>
        <v>12</v>
      </c>
    </row>
    <row r="118915" spans="1:6" x14ac:dyDescent="0.3">
      <c r="A118915" s="7">
        <v>359258</v>
      </c>
      <c r="B118915" s="7">
        <v>45654</v>
      </c>
      <c r="C118915" s="64">
        <v>44415.541428876611</v>
      </c>
      <c r="D118915" s="7">
        <v>88863</v>
      </c>
      <c r="E118915" s="64">
        <f>VLOOKUP('Просмотры (дано)'!B118915,'Подписчики (дано)'!A:C,3,0)</f>
        <v>44393.542417948716</v>
      </c>
      <c r="F118915" s="7">
        <f t="shared" ref="F118915:F118978" si="1858">HOUR(C118915)</f>
        <v>12</v>
      </c>
    </row>
    <row r="118916" spans="1:6" x14ac:dyDescent="0.3">
      <c r="A118916" s="7">
        <v>359261</v>
      </c>
      <c r="B118916" s="7">
        <v>21967</v>
      </c>
      <c r="C118916" s="64">
        <v>44415.541611987668</v>
      </c>
      <c r="D118916" s="7">
        <v>154228</v>
      </c>
      <c r="E118916" s="64">
        <f>VLOOKUP('Просмотры (дано)'!B118916,'Подписчики (дано)'!A:C,3,0)</f>
        <v>44321.983452029919</v>
      </c>
      <c r="F118916" s="7">
        <f t="shared" si="1858"/>
        <v>12</v>
      </c>
    </row>
    <row r="118917" spans="1:6" x14ac:dyDescent="0.3">
      <c r="A118917" s="7">
        <v>359263</v>
      </c>
      <c r="B118917" s="7">
        <v>162358</v>
      </c>
      <c r="C118917" s="64">
        <v>44415.541611987668</v>
      </c>
      <c r="D118917" s="7">
        <v>351192</v>
      </c>
      <c r="E118917" s="64">
        <f>VLOOKUP('Просмотры (дано)'!B118917,'Подписчики (дано)'!A:C,3,0)</f>
        <v>44302.634202706555</v>
      </c>
      <c r="F118917" s="7">
        <f t="shared" si="1858"/>
        <v>12</v>
      </c>
    </row>
    <row r="118918" spans="1:6" x14ac:dyDescent="0.3">
      <c r="A118918" s="7">
        <v>359268</v>
      </c>
      <c r="B118918" s="7">
        <v>52435</v>
      </c>
      <c r="C118918" s="64">
        <v>44415.542258899673</v>
      </c>
      <c r="D118918" s="7">
        <v>21760</v>
      </c>
      <c r="E118918" s="64">
        <f>VLOOKUP('Просмотры (дано)'!B118918,'Подписчики (дано)'!A:C,3,0)</f>
        <v>44376.425654522791</v>
      </c>
      <c r="F118918" s="7">
        <f t="shared" si="1858"/>
        <v>13</v>
      </c>
    </row>
    <row r="118919" spans="1:6" x14ac:dyDescent="0.3">
      <c r="A118919" s="7">
        <v>359270</v>
      </c>
      <c r="B118919" s="7">
        <v>220559</v>
      </c>
      <c r="C118919" s="64">
        <v>44415.542663430424</v>
      </c>
      <c r="D118919" s="7">
        <v>202914</v>
      </c>
      <c r="E118919" s="64">
        <f>VLOOKUP('Просмотры (дано)'!B118919,'Подписчики (дано)'!A:C,3,0)</f>
        <v>44374.410787856126</v>
      </c>
      <c r="F118919" s="7">
        <f t="shared" si="1858"/>
        <v>13</v>
      </c>
    </row>
    <row r="118920" spans="1:6" x14ac:dyDescent="0.3">
      <c r="A118920" s="7">
        <v>359272</v>
      </c>
      <c r="B118920" s="7">
        <v>283571</v>
      </c>
      <c r="C118920" s="64">
        <v>44415.542802209537</v>
      </c>
      <c r="D118920" s="7">
        <v>397</v>
      </c>
      <c r="E118920" s="64">
        <f>VLOOKUP('Просмотры (дано)'!B118920,'Подписчики (дано)'!A:C,3,0)</f>
        <v>44308.835050854701</v>
      </c>
      <c r="F118920" s="7">
        <f t="shared" si="1858"/>
        <v>13</v>
      </c>
    </row>
    <row r="118921" spans="1:6" x14ac:dyDescent="0.3">
      <c r="A118921" s="7">
        <v>359275</v>
      </c>
      <c r="B118921" s="7">
        <v>252017</v>
      </c>
      <c r="C118921" s="64">
        <v>44415.543443098242</v>
      </c>
      <c r="D118921" s="7">
        <v>230507</v>
      </c>
      <c r="E118921" s="64">
        <f>VLOOKUP('Просмотры (дано)'!B118921,'Подписчики (дано)'!A:C,3,0)</f>
        <v>44349.504314743586</v>
      </c>
      <c r="F118921" s="7">
        <f t="shared" si="1858"/>
        <v>13</v>
      </c>
    </row>
    <row r="118922" spans="1:6" x14ac:dyDescent="0.3">
      <c r="A118922" s="7">
        <v>359276</v>
      </c>
      <c r="B118922" s="7">
        <v>218669</v>
      </c>
      <c r="C118922" s="64">
        <v>44415.54468608414</v>
      </c>
      <c r="D118922" s="7">
        <v>88863</v>
      </c>
      <c r="E118922" s="64">
        <f>VLOOKUP('Просмотры (дано)'!B118922,'Подписчики (дано)'!A:C,3,0)</f>
        <v>44391.212947863256</v>
      </c>
      <c r="F118922" s="7">
        <f t="shared" si="1858"/>
        <v>13</v>
      </c>
    </row>
    <row r="118923" spans="1:6" x14ac:dyDescent="0.3">
      <c r="A118923" s="7">
        <v>359280</v>
      </c>
      <c r="B118923" s="7">
        <v>261133</v>
      </c>
      <c r="C118923" s="64">
        <v>44415.545090614884</v>
      </c>
      <c r="D118923" s="7">
        <v>68870</v>
      </c>
      <c r="E118923" s="64">
        <f>VLOOKUP('Просмотры (дано)'!B118923,'Подписчики (дано)'!A:C,3,0)</f>
        <v>44371.973780733621</v>
      </c>
      <c r="F118923" s="7">
        <f t="shared" si="1858"/>
        <v>13</v>
      </c>
    </row>
    <row r="118924" spans="1:6" x14ac:dyDescent="0.3">
      <c r="A118924" s="7">
        <v>359285</v>
      </c>
      <c r="B118924" s="7">
        <v>129568</v>
      </c>
      <c r="C118924" s="64">
        <v>44415.545731986451</v>
      </c>
      <c r="D118924" s="7">
        <v>347393</v>
      </c>
      <c r="E118924" s="64">
        <f>VLOOKUP('Просмотры (дано)'!B118924,'Подписчики (дано)'!A:C,3,0)</f>
        <v>44346.993930270655</v>
      </c>
      <c r="F118924" s="7">
        <f t="shared" si="1858"/>
        <v>13</v>
      </c>
    </row>
    <row r="118925" spans="1:6" x14ac:dyDescent="0.3">
      <c r="A118925" s="7">
        <v>359287</v>
      </c>
      <c r="B118925" s="7">
        <v>227927</v>
      </c>
      <c r="C118925" s="64">
        <v>44415.546464430678</v>
      </c>
      <c r="D118925" s="7">
        <v>182984</v>
      </c>
      <c r="E118925" s="64">
        <f>VLOOKUP('Просмотры (дано)'!B118925,'Подписчики (дано)'!A:C,3,0)</f>
        <v>44310.815579095441</v>
      </c>
      <c r="F118925" s="7">
        <f t="shared" si="1858"/>
        <v>13</v>
      </c>
    </row>
    <row r="118926" spans="1:6" x14ac:dyDescent="0.3">
      <c r="A118926" s="7">
        <v>359291</v>
      </c>
      <c r="B118926" s="7">
        <v>195289</v>
      </c>
      <c r="C118926" s="64">
        <v>44415.546708737864</v>
      </c>
      <c r="D118926" s="7">
        <v>250679</v>
      </c>
      <c r="E118926" s="64">
        <f>VLOOKUP('Просмотры (дано)'!B118926,'Подписчики (дано)'!A:C,3,0)</f>
        <v>44399.045574501426</v>
      </c>
      <c r="F118926" s="7">
        <f t="shared" si="1858"/>
        <v>13</v>
      </c>
    </row>
    <row r="118927" spans="1:6" x14ac:dyDescent="0.3">
      <c r="A118927" s="7">
        <v>359292</v>
      </c>
      <c r="B118927" s="7">
        <v>172893</v>
      </c>
      <c r="C118927" s="64">
        <v>44415.547113268607</v>
      </c>
      <c r="D118927" s="7">
        <v>351192</v>
      </c>
      <c r="E118927" s="64">
        <f>VLOOKUP('Просмотры (дано)'!B118927,'Подписчики (дано)'!A:C,3,0)</f>
        <v>44329.678256196588</v>
      </c>
      <c r="F118927" s="7">
        <f t="shared" si="1858"/>
        <v>13</v>
      </c>
    </row>
    <row r="118928" spans="1:6" x14ac:dyDescent="0.3">
      <c r="A118928" s="7">
        <v>359293</v>
      </c>
      <c r="B118928" s="7">
        <v>99558</v>
      </c>
      <c r="C118928" s="64">
        <v>44415.547517799358</v>
      </c>
      <c r="D118928" s="7">
        <v>74456</v>
      </c>
      <c r="E118928" s="64">
        <f>VLOOKUP('Просмотры (дано)'!B118928,'Подписчики (дано)'!A:C,3,0)</f>
        <v>44408.439690420229</v>
      </c>
      <c r="F118928" s="7">
        <f t="shared" si="1858"/>
        <v>13</v>
      </c>
    </row>
    <row r="118929" spans="1:6" x14ac:dyDescent="0.3">
      <c r="A118929" s="7">
        <v>359295</v>
      </c>
      <c r="B118929" s="7">
        <v>27650</v>
      </c>
      <c r="C118929" s="64">
        <v>44415.548731391587</v>
      </c>
      <c r="D118929" s="7">
        <v>443594</v>
      </c>
      <c r="E118929" s="64">
        <f>VLOOKUP('Просмотры (дано)'!B118929,'Подписчики (дано)'!A:C,3,0)</f>
        <v>44372.870171403134</v>
      </c>
      <c r="F118929" s="7">
        <f t="shared" si="1858"/>
        <v>13</v>
      </c>
    </row>
    <row r="118930" spans="1:6" x14ac:dyDescent="0.3">
      <c r="A118930" s="7">
        <v>359300</v>
      </c>
      <c r="B118930" s="7">
        <v>272525</v>
      </c>
      <c r="C118930" s="64">
        <v>44415.549540453074</v>
      </c>
      <c r="D118930" s="7">
        <v>104958</v>
      </c>
      <c r="E118930" s="64">
        <f>VLOOKUP('Просмотры (дано)'!B118930,'Подписчики (дано)'!A:C,3,0)</f>
        <v>44343.41746549146</v>
      </c>
      <c r="F118930" s="7">
        <f t="shared" si="1858"/>
        <v>13</v>
      </c>
    </row>
    <row r="118931" spans="1:6" x14ac:dyDescent="0.3">
      <c r="A118931" s="7">
        <v>359301</v>
      </c>
      <c r="B118931" s="7">
        <v>295510</v>
      </c>
      <c r="C118931" s="64">
        <v>44415.549540453074</v>
      </c>
      <c r="D118931" s="7">
        <v>380182</v>
      </c>
      <c r="E118931" s="64">
        <f>VLOOKUP('Просмотры (дано)'!B118931,'Подписчики (дано)'!A:C,3,0)</f>
        <v>44310.672227457268</v>
      </c>
      <c r="F118931" s="7">
        <f t="shared" si="1858"/>
        <v>13</v>
      </c>
    </row>
    <row r="118932" spans="1:6" x14ac:dyDescent="0.3">
      <c r="A118932" s="7">
        <v>359302</v>
      </c>
      <c r="B118932" s="7">
        <v>247122</v>
      </c>
      <c r="C118932" s="64">
        <v>44415.550754045311</v>
      </c>
      <c r="D118932" s="7">
        <v>175663</v>
      </c>
      <c r="E118932" s="64">
        <f>VLOOKUP('Просмотры (дано)'!B118932,'Подписчики (дано)'!A:C,3,0)</f>
        <v>44389.902548326208</v>
      </c>
      <c r="F118932" s="7">
        <f t="shared" si="1858"/>
        <v>13</v>
      </c>
    </row>
    <row r="118933" spans="1:6" x14ac:dyDescent="0.3">
      <c r="A118933" s="7">
        <v>359307</v>
      </c>
      <c r="B118933" s="7">
        <v>83349</v>
      </c>
      <c r="C118933" s="64">
        <v>44415.550859096045</v>
      </c>
      <c r="D118933" s="7">
        <v>343491</v>
      </c>
      <c r="E118933" s="64">
        <f>VLOOKUP('Просмотры (дано)'!B118933,'Подписчики (дано)'!A:C,3,0)</f>
        <v>44344.514446759254</v>
      </c>
      <c r="F118933" s="7">
        <f t="shared" si="1858"/>
        <v>13</v>
      </c>
    </row>
    <row r="118934" spans="1:6" x14ac:dyDescent="0.3">
      <c r="A118934" s="7">
        <v>359310</v>
      </c>
      <c r="B118934" s="7">
        <v>159374</v>
      </c>
      <c r="C118934" s="64">
        <v>44415.551103244121</v>
      </c>
      <c r="D118934" s="7">
        <v>180863</v>
      </c>
      <c r="E118934" s="64">
        <f>VLOOKUP('Просмотры (дано)'!B118934,'Подписчики (дано)'!A:C,3,0)</f>
        <v>44306.300744337605</v>
      </c>
      <c r="F118934" s="7">
        <f t="shared" si="1858"/>
        <v>13</v>
      </c>
    </row>
    <row r="118935" spans="1:6" x14ac:dyDescent="0.3">
      <c r="A118935" s="7">
        <v>359313</v>
      </c>
      <c r="B118935" s="7">
        <v>294802</v>
      </c>
      <c r="C118935" s="64">
        <v>44415.552659688103</v>
      </c>
      <c r="D118935" s="7">
        <v>449373</v>
      </c>
      <c r="E118935" s="64">
        <f>VLOOKUP('Просмотры (дано)'!B118935,'Подписчики (дано)'!A:C,3,0)</f>
        <v>44342.700451032768</v>
      </c>
      <c r="F118935" s="7">
        <f t="shared" si="1858"/>
        <v>13</v>
      </c>
    </row>
    <row r="118936" spans="1:6" x14ac:dyDescent="0.3">
      <c r="A118936" s="7">
        <v>359315</v>
      </c>
      <c r="B118936" s="7">
        <v>223660</v>
      </c>
      <c r="C118936" s="64">
        <v>44415.552720725122</v>
      </c>
      <c r="D118936" s="7">
        <v>96007</v>
      </c>
      <c r="E118936" s="64">
        <f>VLOOKUP('Просмотры (дано)'!B118936,'Подписчики (дано)'!A:C,3,0)</f>
        <v>44340.602650605411</v>
      </c>
      <c r="F118936" s="7">
        <f t="shared" si="1858"/>
        <v>13</v>
      </c>
    </row>
    <row r="118937" spans="1:6" x14ac:dyDescent="0.3">
      <c r="A118937" s="7">
        <v>359317</v>
      </c>
      <c r="B118937" s="7">
        <v>233623</v>
      </c>
      <c r="C118937" s="64">
        <v>44415.553453169348</v>
      </c>
      <c r="D118937" s="7">
        <v>251439</v>
      </c>
      <c r="E118937" s="64">
        <f>VLOOKUP('Просмотры (дано)'!B118937,'Подписчики (дано)'!A:C,3,0)</f>
        <v>44302.954969622508</v>
      </c>
      <c r="F118937" s="7">
        <f t="shared" si="1858"/>
        <v>13</v>
      </c>
    </row>
    <row r="118938" spans="1:6" x14ac:dyDescent="0.3">
      <c r="A118938" s="7">
        <v>359320</v>
      </c>
      <c r="B118938" s="7">
        <v>80188</v>
      </c>
      <c r="C118938" s="64">
        <v>44415.554033021028</v>
      </c>
      <c r="D118938" s="7">
        <v>422504</v>
      </c>
      <c r="E118938" s="64">
        <f>VLOOKUP('Просмотры (дано)'!B118938,'Подписчики (дано)'!A:C,3,0)</f>
        <v>44341.970225178062</v>
      </c>
      <c r="F118938" s="7">
        <f t="shared" si="1858"/>
        <v>13</v>
      </c>
    </row>
    <row r="118939" spans="1:6" x14ac:dyDescent="0.3">
      <c r="A118939" s="7">
        <v>359322</v>
      </c>
      <c r="B118939" s="7">
        <v>62538</v>
      </c>
      <c r="C118939" s="64">
        <v>44415.555608414237</v>
      </c>
      <c r="D118939" s="7">
        <v>363403</v>
      </c>
      <c r="E118939" s="64">
        <f>VLOOKUP('Просмотры (дано)'!B118939,'Подписчики (дано)'!A:C,3,0)</f>
        <v>44316.366358547013</v>
      </c>
      <c r="F118939" s="7">
        <f t="shared" si="1858"/>
        <v>13</v>
      </c>
    </row>
    <row r="118940" spans="1:6" x14ac:dyDescent="0.3">
      <c r="A118940" s="7">
        <v>359324</v>
      </c>
      <c r="B118940" s="7">
        <v>11390</v>
      </c>
      <c r="C118940" s="64">
        <v>44415.555608414244</v>
      </c>
      <c r="D118940" s="7">
        <v>326651</v>
      </c>
      <c r="E118940" s="64">
        <f>VLOOKUP('Просмотры (дано)'!B118940,'Подписчики (дано)'!A:C,3,0)</f>
        <v>44309.53128354701</v>
      </c>
      <c r="F118940" s="7">
        <f t="shared" si="1858"/>
        <v>13</v>
      </c>
    </row>
    <row r="118941" spans="1:6" x14ac:dyDescent="0.3">
      <c r="A118941" s="7">
        <v>359328</v>
      </c>
      <c r="B118941" s="7">
        <v>225665</v>
      </c>
      <c r="C118941" s="64">
        <v>44415.555711539047</v>
      </c>
      <c r="D118941" s="7">
        <v>119030</v>
      </c>
      <c r="E118941" s="64">
        <f>VLOOKUP('Просмотры (дано)'!B118941,'Подписчики (дано)'!A:C,3,0)</f>
        <v>44379.991923789174</v>
      </c>
      <c r="F118941" s="7">
        <f t="shared" si="1858"/>
        <v>13</v>
      </c>
    </row>
    <row r="118942" spans="1:6" x14ac:dyDescent="0.3">
      <c r="A118942" s="7">
        <v>359329</v>
      </c>
      <c r="B118942" s="7">
        <v>17739</v>
      </c>
      <c r="C118942" s="64">
        <v>44415.55601294498</v>
      </c>
      <c r="D118942" s="7">
        <v>411922</v>
      </c>
      <c r="E118942" s="64">
        <f>VLOOKUP('Просмотры (дано)'!B118942,'Подписчики (дано)'!A:C,3,0)</f>
        <v>44372.865261752144</v>
      </c>
      <c r="F118942" s="7">
        <f t="shared" si="1858"/>
        <v>13</v>
      </c>
    </row>
    <row r="118943" spans="1:6" x14ac:dyDescent="0.3">
      <c r="A118943" s="7">
        <v>359332</v>
      </c>
      <c r="B118943" s="7">
        <v>16207</v>
      </c>
      <c r="C118943" s="64">
        <v>44415.556417475731</v>
      </c>
      <c r="D118943" s="7">
        <v>327633</v>
      </c>
      <c r="E118943" s="64">
        <f>VLOOKUP('Просмотры (дано)'!B118943,'Подписчики (дано)'!A:C,3,0)</f>
        <v>44341.420240705127</v>
      </c>
      <c r="F118943" s="7">
        <f t="shared" si="1858"/>
        <v>13</v>
      </c>
    </row>
    <row r="118944" spans="1:6" x14ac:dyDescent="0.3">
      <c r="A118944" s="7">
        <v>359337</v>
      </c>
      <c r="B118944" s="7">
        <v>338285</v>
      </c>
      <c r="C118944" s="64">
        <v>44415.557817316199</v>
      </c>
      <c r="D118944" s="7">
        <v>341025</v>
      </c>
      <c r="E118944" s="64">
        <f>VLOOKUP('Просмотры (дано)'!B118944,'Подписчики (дано)'!A:C,3,0)</f>
        <v>44371.484893981476</v>
      </c>
      <c r="F118944" s="7">
        <f t="shared" si="1858"/>
        <v>13</v>
      </c>
    </row>
    <row r="118945" spans="1:6" x14ac:dyDescent="0.3">
      <c r="A118945" s="7">
        <v>359342</v>
      </c>
      <c r="B118945" s="7">
        <v>24414</v>
      </c>
      <c r="C118945" s="64">
        <v>44415.55833613086</v>
      </c>
      <c r="D118945" s="7">
        <v>313862</v>
      </c>
      <c r="E118945" s="64">
        <f>VLOOKUP('Просмотры (дано)'!B118945,'Подписчики (дано)'!A:C,3,0)</f>
        <v>44376.758733725073</v>
      </c>
      <c r="F118945" s="7">
        <f t="shared" si="1858"/>
        <v>13</v>
      </c>
    </row>
    <row r="118946" spans="1:6" x14ac:dyDescent="0.3">
      <c r="A118946" s="7">
        <v>359346</v>
      </c>
      <c r="B118946" s="7">
        <v>349070</v>
      </c>
      <c r="C118946" s="64">
        <v>44415.558440129455</v>
      </c>
      <c r="D118946" s="7">
        <v>119151</v>
      </c>
      <c r="E118946" s="64">
        <f>VLOOKUP('Просмотры (дано)'!B118946,'Подписчики (дано)'!A:C,3,0)</f>
        <v>44360.339881623935</v>
      </c>
      <c r="F118946" s="7">
        <f t="shared" si="1858"/>
        <v>13</v>
      </c>
    </row>
    <row r="118947" spans="1:6" x14ac:dyDescent="0.3">
      <c r="A118947" s="7">
        <v>359349</v>
      </c>
      <c r="B118947" s="7">
        <v>287598</v>
      </c>
      <c r="C118947" s="64">
        <v>44415.559249190941</v>
      </c>
      <c r="D118947" s="7">
        <v>343491</v>
      </c>
      <c r="E118947" s="64">
        <f>VLOOKUP('Просмотры (дано)'!B118947,'Подписчики (дано)'!A:C,3,0)</f>
        <v>44373.319921047012</v>
      </c>
      <c r="F118947" s="7">
        <f t="shared" si="1858"/>
        <v>13</v>
      </c>
    </row>
    <row r="118948" spans="1:6" x14ac:dyDescent="0.3">
      <c r="A118948" s="7">
        <v>359350</v>
      </c>
      <c r="B118948" s="7">
        <v>338042</v>
      </c>
      <c r="C118948" s="64">
        <v>44415.559587389755</v>
      </c>
      <c r="D118948" s="7">
        <v>411922</v>
      </c>
      <c r="E118948" s="64">
        <f>VLOOKUP('Просмотры (дано)'!B118948,'Подписчики (дано)'!A:C,3,0)</f>
        <v>44374.654837642447</v>
      </c>
      <c r="F118948" s="7">
        <f t="shared" si="1858"/>
        <v>13</v>
      </c>
    </row>
    <row r="118949" spans="1:6" x14ac:dyDescent="0.3">
      <c r="A118949" s="7">
        <v>359351</v>
      </c>
      <c r="B118949" s="7">
        <v>197370</v>
      </c>
      <c r="C118949" s="64">
        <v>44415.560867313914</v>
      </c>
      <c r="D118949" s="7">
        <v>21407</v>
      </c>
      <c r="E118949" s="64">
        <f>VLOOKUP('Просмотры (дано)'!B118949,'Подписчики (дано)'!A:C,3,0)</f>
        <v>44309.854751851854</v>
      </c>
      <c r="F118949" s="7">
        <f t="shared" si="1858"/>
        <v>13</v>
      </c>
    </row>
    <row r="118950" spans="1:6" x14ac:dyDescent="0.3">
      <c r="A118950" s="7">
        <v>359355</v>
      </c>
      <c r="B118950" s="7">
        <v>60921</v>
      </c>
      <c r="C118950" s="64">
        <v>44415.561271844657</v>
      </c>
      <c r="D118950" s="7">
        <v>250679</v>
      </c>
      <c r="E118950" s="64">
        <f>VLOOKUP('Просмотры (дано)'!B118950,'Подписчики (дано)'!A:C,3,0)</f>
        <v>44392.960861217951</v>
      </c>
      <c r="F118950" s="7">
        <f t="shared" si="1858"/>
        <v>13</v>
      </c>
    </row>
    <row r="118951" spans="1:6" x14ac:dyDescent="0.3">
      <c r="A118951" s="7">
        <v>359358</v>
      </c>
      <c r="B118951" s="7">
        <v>82681</v>
      </c>
      <c r="C118951" s="64">
        <v>44415.561271844657</v>
      </c>
      <c r="D118951" s="7">
        <v>58674</v>
      </c>
      <c r="E118951" s="64">
        <f>VLOOKUP('Просмотры (дано)'!B118951,'Подписчики (дано)'!A:C,3,0)</f>
        <v>44394.189328383196</v>
      </c>
      <c r="F118951" s="7">
        <f t="shared" si="1858"/>
        <v>13</v>
      </c>
    </row>
    <row r="118952" spans="1:6" x14ac:dyDescent="0.3">
      <c r="A118952" s="7">
        <v>359362</v>
      </c>
      <c r="B118952" s="7">
        <v>89485</v>
      </c>
      <c r="C118952" s="64">
        <v>44415.561271844657</v>
      </c>
      <c r="D118952" s="7">
        <v>266896</v>
      </c>
      <c r="E118952" s="64">
        <f>VLOOKUP('Просмотры (дано)'!B118952,'Подписчики (дано)'!A:C,3,0)</f>
        <v>44302.898509437327</v>
      </c>
      <c r="F118952" s="7">
        <f t="shared" si="1858"/>
        <v>13</v>
      </c>
    </row>
    <row r="118953" spans="1:6" x14ac:dyDescent="0.3">
      <c r="A118953" s="7">
        <v>359366</v>
      </c>
      <c r="B118953" s="7">
        <v>227414</v>
      </c>
      <c r="C118953" s="64">
        <v>44415.561271844657</v>
      </c>
      <c r="D118953" s="7">
        <v>202865</v>
      </c>
      <c r="E118953" s="64">
        <f>VLOOKUP('Просмотры (дано)'!B118953,'Подписчики (дано)'!A:C,3,0)</f>
        <v>44414.58279622507</v>
      </c>
      <c r="F118953" s="7">
        <f t="shared" si="1858"/>
        <v>13</v>
      </c>
    </row>
    <row r="118954" spans="1:6" x14ac:dyDescent="0.3">
      <c r="A118954" s="7">
        <v>359369</v>
      </c>
      <c r="B118954" s="7">
        <v>334907</v>
      </c>
      <c r="C118954" s="64">
        <v>44415.561271844657</v>
      </c>
      <c r="D118954" s="7">
        <v>250679</v>
      </c>
      <c r="E118954" s="64">
        <f>VLOOKUP('Просмотры (дано)'!B118954,'Подписчики (дано)'!A:C,3,0)</f>
        <v>44377.050003169512</v>
      </c>
      <c r="F118954" s="7">
        <f t="shared" si="1858"/>
        <v>13</v>
      </c>
    </row>
    <row r="118955" spans="1:6" x14ac:dyDescent="0.3">
      <c r="A118955" s="7">
        <v>359373</v>
      </c>
      <c r="B118955" s="7">
        <v>105586</v>
      </c>
      <c r="C118955" s="64">
        <v>44415.561357463303</v>
      </c>
      <c r="D118955" s="7">
        <v>95024</v>
      </c>
      <c r="E118955" s="64">
        <f>VLOOKUP('Просмотры (дано)'!B118955,'Подписчики (дано)'!A:C,3,0)</f>
        <v>44364.172070085471</v>
      </c>
      <c r="F118955" s="7">
        <f t="shared" si="1858"/>
        <v>13</v>
      </c>
    </row>
    <row r="118956" spans="1:6" x14ac:dyDescent="0.3">
      <c r="A118956" s="7">
        <v>359376</v>
      </c>
      <c r="B118956" s="7">
        <v>224807</v>
      </c>
      <c r="C118956" s="64">
        <v>44415.561676375408</v>
      </c>
      <c r="D118956" s="7">
        <v>392434</v>
      </c>
      <c r="E118956" s="64">
        <f>VLOOKUP('Просмотры (дано)'!B118956,'Подписчики (дано)'!A:C,3,0)</f>
        <v>44322.816520085471</v>
      </c>
      <c r="F118956" s="7">
        <f t="shared" si="1858"/>
        <v>13</v>
      </c>
    </row>
    <row r="118957" spans="1:6" x14ac:dyDescent="0.3">
      <c r="A118957" s="7">
        <v>359378</v>
      </c>
      <c r="B118957" s="7">
        <v>268397</v>
      </c>
      <c r="C118957" s="64">
        <v>44415.562485436894</v>
      </c>
      <c r="D118957" s="7">
        <v>21760</v>
      </c>
      <c r="E118957" s="64">
        <f>VLOOKUP('Просмотры (дано)'!B118957,'Подписчики (дано)'!A:C,3,0)</f>
        <v>44362.481245049858</v>
      </c>
      <c r="F118957" s="7">
        <f t="shared" si="1858"/>
        <v>13</v>
      </c>
    </row>
    <row r="118958" spans="1:6" x14ac:dyDescent="0.3">
      <c r="A118958" s="7">
        <v>359379</v>
      </c>
      <c r="B118958" s="7">
        <v>190693</v>
      </c>
      <c r="C118958" s="64">
        <v>44415.562517166662</v>
      </c>
      <c r="D118958" s="7">
        <v>439981</v>
      </c>
      <c r="E118958" s="64">
        <f>VLOOKUP('Просмотры (дано)'!B118958,'Подписчики (дано)'!A:C,3,0)</f>
        <v>44344.502592058401</v>
      </c>
      <c r="F118958" s="7">
        <f t="shared" si="1858"/>
        <v>13</v>
      </c>
    </row>
    <row r="118959" spans="1:6" x14ac:dyDescent="0.3">
      <c r="A118959" s="7">
        <v>359380</v>
      </c>
      <c r="B118959" s="7">
        <v>169405</v>
      </c>
      <c r="C118959" s="64">
        <v>44415.563859981077</v>
      </c>
      <c r="D118959" s="7">
        <v>244574</v>
      </c>
      <c r="E118959" s="64">
        <f>VLOOKUP('Просмотры (дано)'!B118959,'Подписчики (дано)'!A:C,3,0)</f>
        <v>44329.456239494306</v>
      </c>
      <c r="F118959" s="7">
        <f t="shared" si="1858"/>
        <v>13</v>
      </c>
    </row>
    <row r="118960" spans="1:6" x14ac:dyDescent="0.3">
      <c r="A118960" s="7">
        <v>359381</v>
      </c>
      <c r="B118960" s="7">
        <v>301425</v>
      </c>
      <c r="C118960" s="64">
        <v>44415.564470351266</v>
      </c>
      <c r="D118960" s="7">
        <v>158978</v>
      </c>
      <c r="E118960" s="64">
        <f>VLOOKUP('Просмотры (дано)'!B118960,'Подписчики (дано)'!A:C,3,0)</f>
        <v>44364.235770726496</v>
      </c>
      <c r="F118960" s="7">
        <f t="shared" si="1858"/>
        <v>13</v>
      </c>
    </row>
    <row r="118961" spans="1:6" x14ac:dyDescent="0.3">
      <c r="A118961" s="7">
        <v>359383</v>
      </c>
      <c r="B118961" s="7">
        <v>49703</v>
      </c>
      <c r="C118961" s="64">
        <v>44415.565111239965</v>
      </c>
      <c r="D118961" s="7">
        <v>432277</v>
      </c>
      <c r="E118961" s="64">
        <f>VLOOKUP('Просмотры (дано)'!B118961,'Подписчики (дано)'!A:C,3,0)</f>
        <v>44406.723298076926</v>
      </c>
      <c r="F118961" s="7">
        <f t="shared" si="1858"/>
        <v>13</v>
      </c>
    </row>
    <row r="118962" spans="1:6" x14ac:dyDescent="0.3">
      <c r="A118962" s="7">
        <v>359388</v>
      </c>
      <c r="B118962" s="7">
        <v>41502</v>
      </c>
      <c r="C118962" s="64">
        <v>44415.566935275085</v>
      </c>
      <c r="D118962" s="7">
        <v>5151</v>
      </c>
      <c r="E118962" s="64">
        <f>VLOOKUP('Просмотры (дано)'!B118962,'Подписчики (дано)'!A:C,3,0)</f>
        <v>44343.177151780626</v>
      </c>
      <c r="F118962" s="7">
        <f t="shared" si="1858"/>
        <v>13</v>
      </c>
    </row>
    <row r="118963" spans="1:6" x14ac:dyDescent="0.3">
      <c r="A118963" s="7">
        <v>359393</v>
      </c>
      <c r="B118963" s="7">
        <v>259096</v>
      </c>
      <c r="C118963" s="64">
        <v>44415.566935275085</v>
      </c>
      <c r="D118963" s="7">
        <v>311590</v>
      </c>
      <c r="E118963" s="64">
        <f>VLOOKUP('Просмотры (дано)'!B118963,'Подписчики (дано)'!A:C,3,0)</f>
        <v>44313.300042770657</v>
      </c>
      <c r="F118963" s="7">
        <f t="shared" si="1858"/>
        <v>13</v>
      </c>
    </row>
    <row r="118964" spans="1:6" x14ac:dyDescent="0.3">
      <c r="A118964" s="7">
        <v>359396</v>
      </c>
      <c r="B118964" s="7">
        <v>126398</v>
      </c>
      <c r="C118964" s="64">
        <v>44415.567000000003</v>
      </c>
      <c r="D118964" s="7">
        <v>297015</v>
      </c>
      <c r="E118964" s="64">
        <f>VLOOKUP('Просмотры (дано)'!B118964,'Подписчики (дано)'!A:C,3,0)</f>
        <v>44407.256697863253</v>
      </c>
      <c r="F118964" s="7">
        <f t="shared" si="1858"/>
        <v>13</v>
      </c>
    </row>
    <row r="118965" spans="1:6" x14ac:dyDescent="0.3">
      <c r="A118965" s="7">
        <v>359400</v>
      </c>
      <c r="B118965" s="7">
        <v>92223</v>
      </c>
      <c r="C118965" s="64">
        <v>44415.567339805821</v>
      </c>
      <c r="D118965" s="7">
        <v>4199</v>
      </c>
      <c r="E118965" s="64">
        <f>VLOOKUP('Просмотры (дано)'!B118965,'Подписчики (дано)'!A:C,3,0)</f>
        <v>44327.518189351853</v>
      </c>
      <c r="F118965" s="7">
        <f t="shared" si="1858"/>
        <v>13</v>
      </c>
    </row>
    <row r="118966" spans="1:6" x14ac:dyDescent="0.3">
      <c r="A118966" s="7">
        <v>359405</v>
      </c>
      <c r="B118966" s="7">
        <v>289896</v>
      </c>
      <c r="C118966" s="64">
        <v>44415.56743064669</v>
      </c>
      <c r="D118966" s="7">
        <v>347008</v>
      </c>
      <c r="E118966" s="64">
        <f>VLOOKUP('Просмотры (дано)'!B118966,'Подписчики (дано)'!A:C,3,0)</f>
        <v>44300.530243732203</v>
      </c>
      <c r="F118966" s="7">
        <f t="shared" si="1858"/>
        <v>13</v>
      </c>
    </row>
    <row r="118967" spans="1:6" x14ac:dyDescent="0.3">
      <c r="A118967" s="7">
        <v>359406</v>
      </c>
      <c r="B118967" s="7">
        <v>246235</v>
      </c>
      <c r="C118967" s="64">
        <v>44415.567999999999</v>
      </c>
      <c r="D118967" s="7">
        <v>266748</v>
      </c>
      <c r="E118967" s="64">
        <f>VLOOKUP('Просмотры (дано)'!B118967,'Подписчики (дано)'!A:C,3,0)</f>
        <v>44314.630036930197</v>
      </c>
      <c r="F118967" s="7">
        <f t="shared" si="1858"/>
        <v>13</v>
      </c>
    </row>
    <row r="118968" spans="1:6" x14ac:dyDescent="0.3">
      <c r="A118968" s="7">
        <v>359407</v>
      </c>
      <c r="B118968" s="7">
        <v>170305</v>
      </c>
      <c r="C118968" s="64">
        <v>44415.568553398058</v>
      </c>
      <c r="D118968" s="7">
        <v>107853</v>
      </c>
      <c r="E118968" s="64">
        <f>VLOOKUP('Просмотры (дано)'!B118968,'Подписчики (дано)'!A:C,3,0)</f>
        <v>44401.405085113955</v>
      </c>
      <c r="F118968" s="7">
        <f t="shared" si="1858"/>
        <v>13</v>
      </c>
    </row>
    <row r="118969" spans="1:6" x14ac:dyDescent="0.3">
      <c r="A118969" s="7">
        <v>359412</v>
      </c>
      <c r="B118969" s="7">
        <v>176130</v>
      </c>
      <c r="C118969" s="64">
        <v>44415.568559831539</v>
      </c>
      <c r="D118969" s="7">
        <v>250771</v>
      </c>
      <c r="E118969" s="64">
        <f>VLOOKUP('Просмотры (дано)'!B118969,'Подписчики (дано)'!A:C,3,0)</f>
        <v>44294.816716524212</v>
      </c>
      <c r="F118969" s="7">
        <f t="shared" si="1858"/>
        <v>13</v>
      </c>
    </row>
    <row r="118970" spans="1:6" x14ac:dyDescent="0.3">
      <c r="A118970" s="7">
        <v>359416</v>
      </c>
      <c r="B118970" s="7">
        <v>159829</v>
      </c>
      <c r="C118970" s="64">
        <v>44415.568590350049</v>
      </c>
      <c r="D118970" s="7">
        <v>438599</v>
      </c>
      <c r="E118970" s="64">
        <f>VLOOKUP('Просмотры (дано)'!B118970,'Подписчики (дано)'!A:C,3,0)</f>
        <v>44310.738221688036</v>
      </c>
      <c r="F118970" s="7">
        <f t="shared" si="1858"/>
        <v>13</v>
      </c>
    </row>
    <row r="118971" spans="1:6" x14ac:dyDescent="0.3">
      <c r="A118971" s="7">
        <v>359421</v>
      </c>
      <c r="B118971" s="7">
        <v>66892</v>
      </c>
      <c r="C118971" s="64">
        <v>44415.569362459544</v>
      </c>
      <c r="D118971" s="7">
        <v>439094</v>
      </c>
      <c r="E118971" s="64">
        <f>VLOOKUP('Просмотры (дано)'!B118971,'Подписчики (дано)'!A:C,3,0)</f>
        <v>44343.485063853273</v>
      </c>
      <c r="F118971" s="7">
        <f t="shared" si="1858"/>
        <v>13</v>
      </c>
    </row>
    <row r="118972" spans="1:6" x14ac:dyDescent="0.3">
      <c r="A118972" s="7">
        <v>359422</v>
      </c>
      <c r="B118972" s="7">
        <v>193955</v>
      </c>
      <c r="C118972" s="64">
        <v>44415.569362459551</v>
      </c>
      <c r="D118972" s="7">
        <v>230507</v>
      </c>
      <c r="E118972" s="64">
        <f>VLOOKUP('Просмотры (дано)'!B118972,'Подписчики (дано)'!A:C,3,0)</f>
        <v>44413.756514280627</v>
      </c>
      <c r="F118972" s="7">
        <f t="shared" si="1858"/>
        <v>13</v>
      </c>
    </row>
    <row r="118973" spans="1:6" x14ac:dyDescent="0.3">
      <c r="A118973" s="7">
        <v>359423</v>
      </c>
      <c r="B118973" s="7">
        <v>8614</v>
      </c>
      <c r="C118973" s="64">
        <v>44415.570171521038</v>
      </c>
      <c r="D118973" s="7">
        <v>411922</v>
      </c>
      <c r="E118973" s="64">
        <f>VLOOKUP('Просмотры (дано)'!B118973,'Подписчики (дано)'!A:C,3,0)</f>
        <v>44389.917571474361</v>
      </c>
      <c r="F118973" s="7">
        <f t="shared" si="1858"/>
        <v>13</v>
      </c>
    </row>
    <row r="118974" spans="1:6" x14ac:dyDescent="0.3">
      <c r="A118974" s="7">
        <v>359428</v>
      </c>
      <c r="B118974" s="7">
        <v>282477</v>
      </c>
      <c r="C118974" s="64">
        <v>44415.570171521038</v>
      </c>
      <c r="D118974" s="7">
        <v>21760</v>
      </c>
      <c r="E118974" s="64">
        <f>VLOOKUP('Просмотры (дано)'!B118974,'Подписчики (дано)'!A:C,3,0)</f>
        <v>44373.89925206553</v>
      </c>
      <c r="F118974" s="7">
        <f t="shared" si="1858"/>
        <v>13</v>
      </c>
    </row>
    <row r="118975" spans="1:6" x14ac:dyDescent="0.3">
      <c r="A118975" s="7">
        <v>359429</v>
      </c>
      <c r="B118975" s="7">
        <v>263474</v>
      </c>
      <c r="C118975" s="64">
        <v>44415.570482497635</v>
      </c>
      <c r="D118975" s="7">
        <v>347393</v>
      </c>
      <c r="E118975" s="64">
        <f>VLOOKUP('Просмотры (дано)'!B118975,'Подписчики (дано)'!A:C,3,0)</f>
        <v>44342.91573507835</v>
      </c>
      <c r="F118975" s="7">
        <f t="shared" si="1858"/>
        <v>13</v>
      </c>
    </row>
    <row r="118976" spans="1:6" x14ac:dyDescent="0.3">
      <c r="A118976" s="7">
        <v>359433</v>
      </c>
      <c r="B118976" s="7">
        <v>37705</v>
      </c>
      <c r="C118976" s="64">
        <v>44415.570909756767</v>
      </c>
      <c r="D118976" s="7">
        <v>21760</v>
      </c>
      <c r="E118976" s="64">
        <f>VLOOKUP('Просмотры (дано)'!B118976,'Подписчики (дано)'!A:C,3,0)</f>
        <v>44373.505847400287</v>
      </c>
      <c r="F118976" s="7">
        <f t="shared" si="1858"/>
        <v>13</v>
      </c>
    </row>
    <row r="118977" spans="1:6" x14ac:dyDescent="0.3">
      <c r="A118977" s="7">
        <v>359437</v>
      </c>
      <c r="B118977" s="7">
        <v>68634</v>
      </c>
      <c r="C118977" s="64">
        <v>44415.572194174754</v>
      </c>
      <c r="D118977" s="7">
        <v>301748</v>
      </c>
      <c r="E118977" s="64">
        <f>VLOOKUP('Просмотры (дано)'!B118977,'Подписчики (дано)'!A:C,3,0)</f>
        <v>44317.022649964383</v>
      </c>
      <c r="F118977" s="7">
        <f t="shared" si="1858"/>
        <v>13</v>
      </c>
    </row>
    <row r="118978" spans="1:6" x14ac:dyDescent="0.3">
      <c r="A118978" s="7">
        <v>359438</v>
      </c>
      <c r="B118978" s="7">
        <v>115730</v>
      </c>
      <c r="C118978" s="64">
        <v>44415.572194174754</v>
      </c>
      <c r="D118978" s="7">
        <v>270904</v>
      </c>
      <c r="E118978" s="64">
        <f>VLOOKUP('Просмотры (дано)'!B118978,'Подписчики (дано)'!A:C,3,0)</f>
        <v>44348.315840420226</v>
      </c>
      <c r="F118978" s="7">
        <f t="shared" si="1858"/>
        <v>13</v>
      </c>
    </row>
    <row r="118979" spans="1:6" x14ac:dyDescent="0.3">
      <c r="A118979" s="7">
        <v>359443</v>
      </c>
      <c r="B118979" s="7">
        <v>240378</v>
      </c>
      <c r="C118979" s="64">
        <v>44415.572598705505</v>
      </c>
      <c r="D118979" s="7">
        <v>250679</v>
      </c>
      <c r="E118979" s="64">
        <f>VLOOKUP('Просмотры (дано)'!B118979,'Подписчики (дано)'!A:C,3,0)</f>
        <v>44372.343974964388</v>
      </c>
      <c r="F118979" s="7">
        <f t="shared" ref="F118979:F119042" si="1859">HOUR(C118979)</f>
        <v>13</v>
      </c>
    </row>
    <row r="118980" spans="1:6" x14ac:dyDescent="0.3">
      <c r="A118980" s="7">
        <v>359447</v>
      </c>
      <c r="B118980" s="7">
        <v>49894</v>
      </c>
      <c r="C118980" s="64">
        <v>44415.573003236248</v>
      </c>
      <c r="D118980" s="7">
        <v>131571</v>
      </c>
      <c r="E118980" s="64">
        <f>VLOOKUP('Просмотры (дано)'!B118980,'Подписчики (дано)'!A:C,3,0)</f>
        <v>44403.589211965809</v>
      </c>
      <c r="F118980" s="7">
        <f t="shared" si="1859"/>
        <v>13</v>
      </c>
    </row>
    <row r="118981" spans="1:6" x14ac:dyDescent="0.3">
      <c r="A118981" s="7">
        <v>359450</v>
      </c>
      <c r="B118981" s="7">
        <v>247577</v>
      </c>
      <c r="C118981" s="64">
        <v>44415.573812297735</v>
      </c>
      <c r="D118981" s="7">
        <v>88863</v>
      </c>
      <c r="E118981" s="64">
        <f>VLOOKUP('Просмотры (дано)'!B118981,'Подписчики (дано)'!A:C,3,0)</f>
        <v>44342.932148219377</v>
      </c>
      <c r="F118981" s="7">
        <f t="shared" si="1859"/>
        <v>13</v>
      </c>
    </row>
    <row r="118982" spans="1:6" x14ac:dyDescent="0.3">
      <c r="A118982" s="7">
        <v>359451</v>
      </c>
      <c r="B118982" s="7">
        <v>113768</v>
      </c>
      <c r="C118982" s="64">
        <v>44415.575025889972</v>
      </c>
      <c r="D118982" s="7">
        <v>76511</v>
      </c>
      <c r="E118982" s="64">
        <f>VLOOKUP('Просмотры (дано)'!B118982,'Подписчики (дано)'!A:C,3,0)</f>
        <v>44345.600305698012</v>
      </c>
      <c r="F118982" s="7">
        <f t="shared" si="1859"/>
        <v>13</v>
      </c>
    </row>
    <row r="118983" spans="1:6" x14ac:dyDescent="0.3">
      <c r="A118983" s="7">
        <v>359454</v>
      </c>
      <c r="B118983" s="7">
        <v>182736</v>
      </c>
      <c r="C118983" s="64">
        <v>44415.575025889972</v>
      </c>
      <c r="D118983" s="7">
        <v>473327</v>
      </c>
      <c r="E118983" s="64">
        <f>VLOOKUP('Просмотры (дано)'!B118983,'Подписчики (дано)'!A:C,3,0)</f>
        <v>44293.439418874645</v>
      </c>
      <c r="F118983" s="7">
        <f t="shared" si="1859"/>
        <v>13</v>
      </c>
    </row>
    <row r="118984" spans="1:6" x14ac:dyDescent="0.3">
      <c r="A118984" s="7">
        <v>359455</v>
      </c>
      <c r="B118984" s="7">
        <v>295988</v>
      </c>
      <c r="C118984" s="64">
        <v>44415.575430420708</v>
      </c>
      <c r="D118984" s="7">
        <v>401945</v>
      </c>
      <c r="E118984" s="64">
        <f>VLOOKUP('Просмотры (дано)'!B118984,'Подписчики (дано)'!A:C,3,0)</f>
        <v>44321.371343269231</v>
      </c>
      <c r="F118984" s="7">
        <f t="shared" si="1859"/>
        <v>13</v>
      </c>
    </row>
    <row r="118985" spans="1:6" x14ac:dyDescent="0.3">
      <c r="A118985" s="7">
        <v>359459</v>
      </c>
      <c r="B118985" s="7">
        <v>312558</v>
      </c>
      <c r="C118985" s="64">
        <v>44415.576525162513</v>
      </c>
      <c r="D118985" s="7">
        <v>351192</v>
      </c>
      <c r="E118985" s="64">
        <f>VLOOKUP('Просмотры (дано)'!B118985,'Подписчики (дано)'!A:C,3,0)</f>
        <v>44349.473062179488</v>
      </c>
      <c r="F118985" s="7">
        <f t="shared" si="1859"/>
        <v>13</v>
      </c>
    </row>
    <row r="118986" spans="1:6" x14ac:dyDescent="0.3">
      <c r="A118986" s="7">
        <v>359462</v>
      </c>
      <c r="B118986" s="7">
        <v>153553</v>
      </c>
      <c r="C118986" s="64">
        <v>44415.576555681022</v>
      </c>
      <c r="D118986" s="7">
        <v>440811</v>
      </c>
      <c r="E118986" s="64">
        <f>VLOOKUP('Просмотры (дано)'!B118986,'Подписчики (дано)'!A:C,3,0)</f>
        <v>44339.878332585475</v>
      </c>
      <c r="F118986" s="7">
        <f t="shared" si="1859"/>
        <v>13</v>
      </c>
    </row>
    <row r="118987" spans="1:6" x14ac:dyDescent="0.3">
      <c r="A118987" s="7">
        <v>359465</v>
      </c>
      <c r="B118987" s="7">
        <v>122454</v>
      </c>
      <c r="C118987" s="64">
        <v>44415.576644012945</v>
      </c>
      <c r="D118987" s="7">
        <v>108961</v>
      </c>
      <c r="E118987" s="64">
        <f>VLOOKUP('Просмотры (дано)'!B118987,'Подписчики (дано)'!A:C,3,0)</f>
        <v>44302.249095014253</v>
      </c>
      <c r="F118987" s="7">
        <f t="shared" si="1859"/>
        <v>13</v>
      </c>
    </row>
    <row r="118988" spans="1:6" x14ac:dyDescent="0.3">
      <c r="A118988" s="7">
        <v>359468</v>
      </c>
      <c r="B118988" s="7">
        <v>160940</v>
      </c>
      <c r="C118988" s="64">
        <v>44415.577048543688</v>
      </c>
      <c r="D118988" s="7">
        <v>194697</v>
      </c>
      <c r="E118988" s="64">
        <f>VLOOKUP('Просмотры (дано)'!B118988,'Подписчики (дано)'!A:C,3,0)</f>
        <v>44308.936136752141</v>
      </c>
      <c r="F118988" s="7">
        <f t="shared" si="1859"/>
        <v>13</v>
      </c>
    </row>
    <row r="118989" spans="1:6" x14ac:dyDescent="0.3">
      <c r="A118989" s="7">
        <v>359469</v>
      </c>
      <c r="B118989" s="7">
        <v>298450</v>
      </c>
      <c r="C118989" s="64">
        <v>44415.577048543688</v>
      </c>
      <c r="D118989" s="7">
        <v>233179</v>
      </c>
      <c r="E118989" s="64">
        <f>VLOOKUP('Просмотры (дано)'!B118989,'Подписчики (дано)'!A:C,3,0)</f>
        <v>44406.957620512825</v>
      </c>
      <c r="F118989" s="7">
        <f t="shared" si="1859"/>
        <v>13</v>
      </c>
    </row>
    <row r="118990" spans="1:6" x14ac:dyDescent="0.3">
      <c r="A118990" s="7">
        <v>359473</v>
      </c>
      <c r="B118990" s="7">
        <v>205664</v>
      </c>
      <c r="C118990" s="64">
        <v>44415.578262135925</v>
      </c>
      <c r="D118990" s="7">
        <v>275247</v>
      </c>
      <c r="E118990" s="64">
        <f>VLOOKUP('Просмотры (дано)'!B118990,'Подписчики (дано)'!A:C,3,0)</f>
        <v>44307.679931410254</v>
      </c>
      <c r="F118990" s="7">
        <f t="shared" si="1859"/>
        <v>13</v>
      </c>
    </row>
    <row r="118991" spans="1:6" x14ac:dyDescent="0.3">
      <c r="A118991" s="7">
        <v>359478</v>
      </c>
      <c r="B118991" s="7">
        <v>226738</v>
      </c>
      <c r="C118991" s="64">
        <v>44415.578262135925</v>
      </c>
      <c r="D118991" s="7">
        <v>153893</v>
      </c>
      <c r="E118991" s="64">
        <f>VLOOKUP('Просмотры (дано)'!B118991,'Подписчики (дано)'!A:C,3,0)</f>
        <v>44345.436670263531</v>
      </c>
      <c r="F118991" s="7">
        <f t="shared" si="1859"/>
        <v>13</v>
      </c>
    </row>
    <row r="118992" spans="1:6" x14ac:dyDescent="0.3">
      <c r="A118992" s="7">
        <v>359482</v>
      </c>
      <c r="B118992" s="7">
        <v>239493</v>
      </c>
      <c r="C118992" s="64">
        <v>44415.578447828608</v>
      </c>
      <c r="D118992" s="7">
        <v>118</v>
      </c>
      <c r="E118992" s="64">
        <f>VLOOKUP('Просмотры (дано)'!B118992,'Подписчики (дано)'!A:C,3,0)</f>
        <v>44372.904613603991</v>
      </c>
      <c r="F118992" s="7">
        <f t="shared" si="1859"/>
        <v>13</v>
      </c>
    </row>
    <row r="118993" spans="1:6" x14ac:dyDescent="0.3">
      <c r="A118993" s="7">
        <v>359486</v>
      </c>
      <c r="B118993" s="7">
        <v>251263</v>
      </c>
      <c r="C118993" s="64">
        <v>44415.578691976683</v>
      </c>
      <c r="D118993" s="7">
        <v>162940</v>
      </c>
      <c r="E118993" s="64">
        <f>VLOOKUP('Просмотры (дано)'!B118993,'Подписчики (дано)'!A:C,3,0)</f>
        <v>44339.761622578349</v>
      </c>
      <c r="F118993" s="7">
        <f t="shared" si="1859"/>
        <v>13</v>
      </c>
    </row>
    <row r="118994" spans="1:6" x14ac:dyDescent="0.3">
      <c r="A118994" s="7">
        <v>359489</v>
      </c>
      <c r="B118994" s="7">
        <v>157331</v>
      </c>
      <c r="C118994" s="64">
        <v>44415.580689320392</v>
      </c>
      <c r="D118994" s="7">
        <v>462548</v>
      </c>
      <c r="E118994" s="64">
        <f>VLOOKUP('Просмотры (дано)'!B118994,'Подписчики (дано)'!A:C,3,0)</f>
        <v>44372.321480911683</v>
      </c>
      <c r="F118994" s="7">
        <f t="shared" si="1859"/>
        <v>13</v>
      </c>
    </row>
    <row r="118995" spans="1:6" x14ac:dyDescent="0.3">
      <c r="A118995" s="7">
        <v>359490</v>
      </c>
      <c r="B118995" s="7">
        <v>237575</v>
      </c>
      <c r="C118995" s="64">
        <v>44415.583116504858</v>
      </c>
      <c r="D118995" s="7">
        <v>5151</v>
      </c>
      <c r="E118995" s="64">
        <f>VLOOKUP('Просмотры (дано)'!B118995,'Подписчики (дано)'!A:C,3,0)</f>
        <v>44370.540973041308</v>
      </c>
      <c r="F118995" s="7">
        <f t="shared" si="1859"/>
        <v>13</v>
      </c>
    </row>
    <row r="118996" spans="1:6" x14ac:dyDescent="0.3">
      <c r="A118996" s="7">
        <v>359495</v>
      </c>
      <c r="B118996" s="7">
        <v>311857</v>
      </c>
      <c r="C118996" s="64">
        <v>44415.583849604787</v>
      </c>
      <c r="D118996" s="7">
        <v>119655</v>
      </c>
      <c r="E118996" s="64">
        <f>VLOOKUP('Просмотры (дано)'!B118996,'Подписчики (дано)'!A:C,3,0)</f>
        <v>44354.705411039882</v>
      </c>
      <c r="F118996" s="7">
        <f t="shared" si="1859"/>
        <v>14</v>
      </c>
    </row>
    <row r="118997" spans="1:6" x14ac:dyDescent="0.3">
      <c r="A118997" s="7">
        <v>359499</v>
      </c>
      <c r="B118997" s="7">
        <v>85281</v>
      </c>
      <c r="C118997" s="64">
        <v>44415.584330097088</v>
      </c>
      <c r="D118997" s="7">
        <v>452568</v>
      </c>
      <c r="E118997" s="64">
        <f>VLOOKUP('Просмотры (дано)'!B118997,'Подписчики (дано)'!A:C,3,0)</f>
        <v>44340.447116132476</v>
      </c>
      <c r="F118997" s="7">
        <f t="shared" si="1859"/>
        <v>14</v>
      </c>
    </row>
    <row r="118998" spans="1:6" x14ac:dyDescent="0.3">
      <c r="A118998" s="7">
        <v>359501</v>
      </c>
      <c r="B118998" s="7">
        <v>197724</v>
      </c>
      <c r="C118998" s="64">
        <v>44415.584330097088</v>
      </c>
      <c r="D118998" s="7">
        <v>118549</v>
      </c>
      <c r="E118998" s="64">
        <f>VLOOKUP('Просмотры (дано)'!B118998,'Подписчики (дано)'!A:C,3,0)</f>
        <v>44351.098155448715</v>
      </c>
      <c r="F118998" s="7">
        <f t="shared" si="1859"/>
        <v>14</v>
      </c>
    </row>
    <row r="118999" spans="1:6" x14ac:dyDescent="0.3">
      <c r="A118999" s="7">
        <v>359504</v>
      </c>
      <c r="B118999" s="7">
        <v>169458</v>
      </c>
      <c r="C118999" s="64">
        <v>44415.585139158575</v>
      </c>
      <c r="D118999" s="7">
        <v>406148</v>
      </c>
      <c r="E118999" s="64">
        <f>VLOOKUP('Просмотры (дано)'!B118999,'Подписчики (дано)'!A:C,3,0)</f>
        <v>44315.742464743584</v>
      </c>
      <c r="F118999" s="7">
        <f t="shared" si="1859"/>
        <v>14</v>
      </c>
    </row>
    <row r="119000" spans="1:6" x14ac:dyDescent="0.3">
      <c r="A119000" s="7">
        <v>359507</v>
      </c>
      <c r="B119000" s="7">
        <v>246429</v>
      </c>
      <c r="C119000" s="64">
        <v>44415.586666666662</v>
      </c>
      <c r="D119000" s="7">
        <v>468525</v>
      </c>
      <c r="E119000" s="64">
        <f>VLOOKUP('Просмотры (дано)'!B119000,'Подписчики (дано)'!A:C,3,0)</f>
        <v>44316.204245726491</v>
      </c>
      <c r="F119000" s="7">
        <f t="shared" si="1859"/>
        <v>14</v>
      </c>
    </row>
    <row r="119001" spans="1:6" x14ac:dyDescent="0.3">
      <c r="A119001" s="7">
        <v>359510</v>
      </c>
      <c r="B119001" s="7">
        <v>69557</v>
      </c>
      <c r="C119001" s="64">
        <v>44415.586757281548</v>
      </c>
      <c r="D119001" s="7">
        <v>304128</v>
      </c>
      <c r="E119001" s="64">
        <f>VLOOKUP('Просмотры (дано)'!B119001,'Подписчики (дано)'!A:C,3,0)</f>
        <v>44346.648952243588</v>
      </c>
      <c r="F119001" s="7">
        <f t="shared" si="1859"/>
        <v>14</v>
      </c>
    </row>
    <row r="119002" spans="1:6" x14ac:dyDescent="0.3">
      <c r="A119002" s="7">
        <v>359515</v>
      </c>
      <c r="B119002" s="7">
        <v>47560</v>
      </c>
      <c r="C119002" s="64">
        <v>44415.587908566544</v>
      </c>
      <c r="D119002" s="7">
        <v>158978</v>
      </c>
      <c r="E119002" s="64">
        <f>VLOOKUP('Просмотры (дано)'!B119002,'Подписчики (дано)'!A:C,3,0)</f>
        <v>44381.654541987176</v>
      </c>
      <c r="F119002" s="7">
        <f t="shared" si="1859"/>
        <v>14</v>
      </c>
    </row>
    <row r="119003" spans="1:6" x14ac:dyDescent="0.3">
      <c r="A119003" s="7">
        <v>359519</v>
      </c>
      <c r="B119003" s="7">
        <v>27689</v>
      </c>
      <c r="C119003" s="64">
        <v>44415.587970873785</v>
      </c>
      <c r="D119003" s="7">
        <v>25218</v>
      </c>
      <c r="E119003" s="64">
        <f>VLOOKUP('Просмотры (дано)'!B119003,'Подписчики (дано)'!A:C,3,0)</f>
        <v>44317.541294373223</v>
      </c>
      <c r="F119003" s="7">
        <f t="shared" si="1859"/>
        <v>14</v>
      </c>
    </row>
    <row r="119004" spans="1:6" x14ac:dyDescent="0.3">
      <c r="A119004" s="7">
        <v>359520</v>
      </c>
      <c r="B119004" s="7">
        <v>27574</v>
      </c>
      <c r="C119004" s="64">
        <v>44415.587970873792</v>
      </c>
      <c r="D119004" s="7">
        <v>118549</v>
      </c>
      <c r="E119004" s="64">
        <f>VLOOKUP('Просмотры (дано)'!B119004,'Подписчики (дано)'!A:C,3,0)</f>
        <v>44354.285852279201</v>
      </c>
      <c r="F119004" s="7">
        <f t="shared" si="1859"/>
        <v>14</v>
      </c>
    </row>
    <row r="119005" spans="1:6" x14ac:dyDescent="0.3">
      <c r="A119005" s="7">
        <v>359521</v>
      </c>
      <c r="B119005" s="7">
        <v>281009</v>
      </c>
      <c r="C119005" s="64">
        <v>44415.587970873792</v>
      </c>
      <c r="D119005" s="7">
        <v>396686</v>
      </c>
      <c r="E119005" s="64">
        <f>VLOOKUP('Просмотры (дано)'!B119005,'Подписчики (дано)'!A:C,3,0)</f>
        <v>44312.31354408832</v>
      </c>
      <c r="F119005" s="7">
        <f t="shared" si="1859"/>
        <v>14</v>
      </c>
    </row>
    <row r="119006" spans="1:6" x14ac:dyDescent="0.3">
      <c r="A119006" s="7">
        <v>359525</v>
      </c>
      <c r="B119006" s="7">
        <v>116718</v>
      </c>
      <c r="C119006" s="64">
        <v>44415.588000122072</v>
      </c>
      <c r="D119006" s="7">
        <v>351192</v>
      </c>
      <c r="E119006" s="64">
        <f>VLOOKUP('Просмотры (дано)'!B119006,'Подписчики (дано)'!A:C,3,0)</f>
        <v>44398.099512927351</v>
      </c>
      <c r="F119006" s="7">
        <f t="shared" si="1859"/>
        <v>14</v>
      </c>
    </row>
    <row r="119007" spans="1:6" x14ac:dyDescent="0.3">
      <c r="A119007" s="7">
        <v>359529</v>
      </c>
      <c r="B119007" s="7">
        <v>81145</v>
      </c>
      <c r="C119007" s="64">
        <v>44415.588666666663</v>
      </c>
      <c r="D119007" s="7">
        <v>439981</v>
      </c>
      <c r="E119007" s="64">
        <f>VLOOKUP('Просмотры (дано)'!B119007,'Подписчики (дано)'!A:C,3,0)</f>
        <v>44358.006967770663</v>
      </c>
      <c r="F119007" s="7">
        <f t="shared" si="1859"/>
        <v>14</v>
      </c>
    </row>
    <row r="119008" spans="1:6" x14ac:dyDescent="0.3">
      <c r="A119008" s="7">
        <v>359533</v>
      </c>
      <c r="B119008" s="7">
        <v>343133</v>
      </c>
      <c r="C119008" s="64">
        <v>44415.589037751393</v>
      </c>
      <c r="D119008" s="7">
        <v>312886</v>
      </c>
      <c r="E119008" s="64">
        <f>VLOOKUP('Просмотры (дано)'!B119008,'Подписчики (дано)'!A:C,3,0)</f>
        <v>44392.592810826216</v>
      </c>
      <c r="F119008" s="7">
        <f t="shared" si="1859"/>
        <v>14</v>
      </c>
    </row>
    <row r="119009" spans="1:6" x14ac:dyDescent="0.3">
      <c r="A119009" s="7">
        <v>359537</v>
      </c>
      <c r="B119009" s="7">
        <v>123985</v>
      </c>
      <c r="C119009" s="64">
        <v>44415.589993527508</v>
      </c>
      <c r="D119009" s="7">
        <v>472908</v>
      </c>
      <c r="E119009" s="64">
        <f>VLOOKUP('Просмотры (дано)'!B119009,'Подписчики (дано)'!A:C,3,0)</f>
        <v>44343.855389672368</v>
      </c>
      <c r="F119009" s="7">
        <f t="shared" si="1859"/>
        <v>14</v>
      </c>
    </row>
    <row r="119010" spans="1:6" x14ac:dyDescent="0.3">
      <c r="A119010" s="7">
        <v>359540</v>
      </c>
      <c r="B119010" s="7">
        <v>274553</v>
      </c>
      <c r="C119010" s="64">
        <v>44415.589993527508</v>
      </c>
      <c r="D119010" s="7">
        <v>397390</v>
      </c>
      <c r="E119010" s="64">
        <f>VLOOKUP('Просмотры (дано)'!B119010,'Подписчики (дано)'!A:C,3,0)</f>
        <v>44385.454784864676</v>
      </c>
      <c r="F119010" s="7">
        <f t="shared" si="1859"/>
        <v>14</v>
      </c>
    </row>
    <row r="119011" spans="1:6" x14ac:dyDescent="0.3">
      <c r="A119011" s="7">
        <v>359543</v>
      </c>
      <c r="B119011" s="7">
        <v>27715</v>
      </c>
      <c r="C119011" s="64">
        <v>44415.590105899231</v>
      </c>
      <c r="D119011" s="7">
        <v>291304</v>
      </c>
      <c r="E119011" s="64">
        <f>VLOOKUP('Просмотры (дано)'!B119011,'Подписчики (дано)'!A:C,3,0)</f>
        <v>44364.843761502852</v>
      </c>
      <c r="F119011" s="7">
        <f t="shared" si="1859"/>
        <v>14</v>
      </c>
    </row>
    <row r="119012" spans="1:6" x14ac:dyDescent="0.3">
      <c r="A119012" s="7">
        <v>359545</v>
      </c>
      <c r="B119012" s="7">
        <v>285760</v>
      </c>
      <c r="C119012" s="64">
        <v>44415.590398058252</v>
      </c>
      <c r="D119012" s="7">
        <v>118549</v>
      </c>
      <c r="E119012" s="64">
        <f>VLOOKUP('Просмотры (дано)'!B119012,'Подписчики (дано)'!A:C,3,0)</f>
        <v>44318.860799180911</v>
      </c>
      <c r="F119012" s="7">
        <f t="shared" si="1859"/>
        <v>14</v>
      </c>
    </row>
    <row r="119013" spans="1:6" x14ac:dyDescent="0.3">
      <c r="A119013" s="7">
        <v>359547</v>
      </c>
      <c r="B119013" s="7">
        <v>155271</v>
      </c>
      <c r="C119013" s="64">
        <v>44415.590802588995</v>
      </c>
      <c r="D119013" s="7">
        <v>19714</v>
      </c>
      <c r="E119013" s="64">
        <f>VLOOKUP('Просмотры (дано)'!B119013,'Подписчики (дано)'!A:C,3,0)</f>
        <v>44315.706837606835</v>
      </c>
      <c r="F119013" s="7">
        <f t="shared" si="1859"/>
        <v>14</v>
      </c>
    </row>
    <row r="119014" spans="1:6" x14ac:dyDescent="0.3">
      <c r="A119014" s="7">
        <v>359551</v>
      </c>
      <c r="B119014" s="7">
        <v>203493</v>
      </c>
      <c r="C119014" s="64">
        <v>44415.590802588995</v>
      </c>
      <c r="D119014" s="7">
        <v>381626</v>
      </c>
      <c r="E119014" s="64">
        <f>VLOOKUP('Просмотры (дано)'!B119014,'Подписчики (дано)'!A:C,3,0)</f>
        <v>44322.287368269237</v>
      </c>
      <c r="F119014" s="7">
        <f t="shared" si="1859"/>
        <v>14</v>
      </c>
    </row>
    <row r="119015" spans="1:6" x14ac:dyDescent="0.3">
      <c r="A119015" s="7">
        <v>359552</v>
      </c>
      <c r="B119015" s="7">
        <v>28076</v>
      </c>
      <c r="C119015" s="64">
        <v>44415.591479232156</v>
      </c>
      <c r="D119015" s="7">
        <v>363403</v>
      </c>
      <c r="E119015" s="64">
        <f>VLOOKUP('Просмотры (дано)'!B119015,'Подписчики (дано)'!A:C,3,0)</f>
        <v>44309.294595548439</v>
      </c>
      <c r="F119015" s="7">
        <f t="shared" si="1859"/>
        <v>14</v>
      </c>
    </row>
    <row r="119016" spans="1:6" x14ac:dyDescent="0.3">
      <c r="A119016" s="7">
        <v>359554</v>
      </c>
      <c r="B119016" s="7">
        <v>171506</v>
      </c>
      <c r="C119016" s="64">
        <v>44415.591601306194</v>
      </c>
      <c r="D119016" s="7">
        <v>128523</v>
      </c>
      <c r="E119016" s="64">
        <f>VLOOKUP('Просмотры (дано)'!B119016,'Подписчики (дано)'!A:C,3,0)</f>
        <v>44372.017391844733</v>
      </c>
      <c r="F119016" s="7">
        <f t="shared" si="1859"/>
        <v>14</v>
      </c>
    </row>
    <row r="119017" spans="1:6" x14ac:dyDescent="0.3">
      <c r="A119017" s="7">
        <v>359558</v>
      </c>
      <c r="B119017" s="7">
        <v>88005</v>
      </c>
      <c r="C119017" s="64">
        <v>44415.592420711975</v>
      </c>
      <c r="D119017" s="7">
        <v>440945</v>
      </c>
      <c r="E119017" s="64">
        <f>VLOOKUP('Просмотры (дано)'!B119017,'Подписчики (дано)'!A:C,3,0)</f>
        <v>44341.583809615382</v>
      </c>
      <c r="F119017" s="7">
        <f t="shared" si="1859"/>
        <v>14</v>
      </c>
    </row>
    <row r="119018" spans="1:6" x14ac:dyDescent="0.3">
      <c r="A119018" s="7">
        <v>359560</v>
      </c>
      <c r="B119018" s="7">
        <v>225594</v>
      </c>
      <c r="C119018" s="64">
        <v>44415.592825242718</v>
      </c>
      <c r="D119018" s="7">
        <v>88863</v>
      </c>
      <c r="E119018" s="64">
        <f>VLOOKUP('Просмотры (дано)'!B119018,'Подписчики (дано)'!A:C,3,0)</f>
        <v>44350.698087891738</v>
      </c>
      <c r="F119018" s="7">
        <f t="shared" si="1859"/>
        <v>14</v>
      </c>
    </row>
    <row r="119019" spans="1:6" x14ac:dyDescent="0.3">
      <c r="A119019" s="7">
        <v>359564</v>
      </c>
      <c r="B119019" s="7">
        <v>254604</v>
      </c>
      <c r="C119019" s="64">
        <v>44415.592825242718</v>
      </c>
      <c r="D119019" s="7">
        <v>88863</v>
      </c>
      <c r="E119019" s="64">
        <f>VLOOKUP('Просмотры (дано)'!B119019,'Подписчики (дано)'!A:C,3,0)</f>
        <v>44343.168730519945</v>
      </c>
      <c r="F119019" s="7">
        <f t="shared" si="1859"/>
        <v>14</v>
      </c>
    </row>
    <row r="119020" spans="1:6" x14ac:dyDescent="0.3">
      <c r="A119020" s="7">
        <v>359567</v>
      </c>
      <c r="B119020" s="7">
        <v>91587</v>
      </c>
      <c r="C119020" s="64">
        <v>44415.593634304205</v>
      </c>
      <c r="D119020" s="7">
        <v>354754</v>
      </c>
      <c r="E119020" s="64">
        <f>VLOOKUP('Просмотры (дано)'!B119020,'Подписчики (дано)'!A:C,3,0)</f>
        <v>44343.078666773501</v>
      </c>
      <c r="F119020" s="7">
        <f t="shared" si="1859"/>
        <v>14</v>
      </c>
    </row>
    <row r="119021" spans="1:6" x14ac:dyDescent="0.3">
      <c r="A119021" s="7">
        <v>359572</v>
      </c>
      <c r="B119021" s="7">
        <v>123444</v>
      </c>
      <c r="C119021" s="64">
        <v>44415.593859675893</v>
      </c>
      <c r="D119021" s="7">
        <v>389195</v>
      </c>
      <c r="E119021" s="64">
        <f>VLOOKUP('Просмотры (дано)'!B119021,'Подписчики (дано)'!A:C,3,0)</f>
        <v>44414.860746474362</v>
      </c>
      <c r="F119021" s="7">
        <f t="shared" si="1859"/>
        <v>14</v>
      </c>
    </row>
    <row r="119022" spans="1:6" x14ac:dyDescent="0.3">
      <c r="A119022" s="7">
        <v>359577</v>
      </c>
      <c r="B119022" s="7">
        <v>64250</v>
      </c>
      <c r="C119022" s="64">
        <v>44415.594470046082</v>
      </c>
      <c r="D119022" s="7">
        <v>158978</v>
      </c>
      <c r="E119022" s="64">
        <f>VLOOKUP('Просмотры (дано)'!B119022,'Подписчики (дано)'!A:C,3,0)</f>
        <v>44408.219856196585</v>
      </c>
      <c r="F119022" s="7">
        <f t="shared" si="1859"/>
        <v>14</v>
      </c>
    </row>
    <row r="119023" spans="1:6" x14ac:dyDescent="0.3">
      <c r="A119023" s="7">
        <v>359580</v>
      </c>
      <c r="B119023" s="7">
        <v>19349</v>
      </c>
      <c r="C119023" s="64">
        <v>44415.594531083101</v>
      </c>
      <c r="D119023" s="7">
        <v>284325</v>
      </c>
      <c r="E119023" s="64">
        <f>VLOOKUP('Просмотры (дано)'!B119023,'Подписчики (дано)'!A:C,3,0)</f>
        <v>44345.046253846158</v>
      </c>
      <c r="F119023" s="7">
        <f t="shared" si="1859"/>
        <v>14</v>
      </c>
    </row>
    <row r="119024" spans="1:6" x14ac:dyDescent="0.3">
      <c r="A119024" s="7">
        <v>359581</v>
      </c>
      <c r="B119024" s="7">
        <v>167254</v>
      </c>
      <c r="C119024" s="64">
        <v>44415.596061488679</v>
      </c>
      <c r="D119024" s="7">
        <v>249345</v>
      </c>
      <c r="E119024" s="64">
        <f>VLOOKUP('Просмотры (дано)'!B119024,'Подписчики (дано)'!A:C,3,0)</f>
        <v>44374.785933475789</v>
      </c>
      <c r="F119024" s="7">
        <f t="shared" si="1859"/>
        <v>14</v>
      </c>
    </row>
    <row r="119025" spans="1:6" x14ac:dyDescent="0.3">
      <c r="A119025" s="7">
        <v>359586</v>
      </c>
      <c r="B119025" s="7">
        <v>300717</v>
      </c>
      <c r="C119025" s="64">
        <v>44415.596061488679</v>
      </c>
      <c r="D119025" s="7">
        <v>82181</v>
      </c>
      <c r="E119025" s="64">
        <f>VLOOKUP('Просмотры (дано)'!B119025,'Подписчики (дано)'!A:C,3,0)</f>
        <v>44307.883307585471</v>
      </c>
      <c r="F119025" s="7">
        <f t="shared" si="1859"/>
        <v>14</v>
      </c>
    </row>
    <row r="119026" spans="1:6" x14ac:dyDescent="0.3">
      <c r="A119026" s="7">
        <v>359591</v>
      </c>
      <c r="B119026" s="7">
        <v>100790</v>
      </c>
      <c r="C119026" s="64">
        <v>44415.596333333335</v>
      </c>
      <c r="D119026" s="7">
        <v>263296</v>
      </c>
      <c r="E119026" s="64">
        <f>VLOOKUP('Просмотры (дано)'!B119026,'Подписчики (дано)'!A:C,3,0)</f>
        <v>44375.906087428775</v>
      </c>
      <c r="F119026" s="7">
        <f t="shared" si="1859"/>
        <v>14</v>
      </c>
    </row>
    <row r="119027" spans="1:6" x14ac:dyDescent="0.3">
      <c r="A119027" s="7">
        <v>359593</v>
      </c>
      <c r="B119027" s="7">
        <v>145671</v>
      </c>
      <c r="C119027" s="64">
        <v>44415.596466019415</v>
      </c>
      <c r="D119027" s="7">
        <v>230507</v>
      </c>
      <c r="E119027" s="64">
        <f>VLOOKUP('Просмотры (дано)'!B119027,'Подписчики (дано)'!A:C,3,0)</f>
        <v>44372.579461253568</v>
      </c>
      <c r="F119027" s="7">
        <f t="shared" si="1859"/>
        <v>14</v>
      </c>
    </row>
    <row r="119028" spans="1:6" x14ac:dyDescent="0.3">
      <c r="A119028" s="7">
        <v>359595</v>
      </c>
      <c r="B119028" s="7">
        <v>340103</v>
      </c>
      <c r="C119028" s="64">
        <v>44415.596870550158</v>
      </c>
      <c r="D119028" s="7">
        <v>347008</v>
      </c>
      <c r="E119028" s="64">
        <f>VLOOKUP('Просмотры (дано)'!B119028,'Подписчики (дано)'!A:C,3,0)</f>
        <v>44377.333166737895</v>
      </c>
      <c r="F119028" s="7">
        <f t="shared" si="1859"/>
        <v>14</v>
      </c>
    </row>
    <row r="119029" spans="1:6" x14ac:dyDescent="0.3">
      <c r="A119029" s="7">
        <v>359596</v>
      </c>
      <c r="B119029" s="7">
        <v>155237</v>
      </c>
      <c r="C119029" s="64">
        <v>44415.597679611652</v>
      </c>
      <c r="D119029" s="7">
        <v>43842</v>
      </c>
      <c r="E119029" s="64">
        <f>VLOOKUP('Просмотры (дано)'!B119029,'Подписчики (дано)'!A:C,3,0)</f>
        <v>44359.738339957265</v>
      </c>
      <c r="F119029" s="7">
        <f t="shared" si="1859"/>
        <v>14</v>
      </c>
    </row>
    <row r="119030" spans="1:6" x14ac:dyDescent="0.3">
      <c r="A119030" s="7">
        <v>359599</v>
      </c>
      <c r="B119030" s="7">
        <v>298963</v>
      </c>
      <c r="C119030" s="64">
        <v>44415.597679611652</v>
      </c>
      <c r="D119030" s="7">
        <v>88863</v>
      </c>
      <c r="E119030" s="64">
        <f>VLOOKUP('Просмотры (дано)'!B119030,'Подписчики (дано)'!A:C,3,0)</f>
        <v>44341.460530235046</v>
      </c>
      <c r="F119030" s="7">
        <f t="shared" si="1859"/>
        <v>14</v>
      </c>
    </row>
    <row r="119031" spans="1:6" x14ac:dyDescent="0.3">
      <c r="A119031" s="7">
        <v>359600</v>
      </c>
      <c r="B119031" s="7">
        <v>31504</v>
      </c>
      <c r="C119031" s="64">
        <v>44415.598488673138</v>
      </c>
      <c r="D119031" s="7">
        <v>104958</v>
      </c>
      <c r="E119031" s="64">
        <f>VLOOKUP('Просмотры (дано)'!B119031,'Подписчики (дано)'!A:C,3,0)</f>
        <v>44352.657968660969</v>
      </c>
      <c r="F119031" s="7">
        <f t="shared" si="1859"/>
        <v>14</v>
      </c>
    </row>
    <row r="119032" spans="1:6" x14ac:dyDescent="0.3">
      <c r="A119032" s="7">
        <v>359605</v>
      </c>
      <c r="B119032" s="7">
        <v>134530</v>
      </c>
      <c r="C119032" s="64">
        <v>44415.598893203882</v>
      </c>
      <c r="D119032" s="7">
        <v>45163</v>
      </c>
      <c r="E119032" s="64">
        <f>VLOOKUP('Просмотры (дано)'!B119032,'Подписчики (дано)'!A:C,3,0)</f>
        <v>44330.449356160971</v>
      </c>
      <c r="F119032" s="7">
        <f t="shared" si="1859"/>
        <v>14</v>
      </c>
    </row>
    <row r="119033" spans="1:6" x14ac:dyDescent="0.3">
      <c r="A119033" s="7">
        <v>359606</v>
      </c>
      <c r="B119033" s="7">
        <v>162047</v>
      </c>
      <c r="C119033" s="64">
        <v>44415.599297734632</v>
      </c>
      <c r="D119033" s="7">
        <v>316541</v>
      </c>
      <c r="E119033" s="64">
        <f>VLOOKUP('Просмотры (дано)'!B119033,'Подписчики (дано)'!A:C,3,0)</f>
        <v>44361.128478668092</v>
      </c>
      <c r="F119033" s="7">
        <f t="shared" si="1859"/>
        <v>14</v>
      </c>
    </row>
    <row r="119034" spans="1:6" x14ac:dyDescent="0.3">
      <c r="A119034" s="7">
        <v>359611</v>
      </c>
      <c r="B119034" s="7">
        <v>275664</v>
      </c>
      <c r="C119034" s="64">
        <v>44415.599505600148</v>
      </c>
      <c r="D119034" s="7">
        <v>264607</v>
      </c>
      <c r="E119034" s="64">
        <f>VLOOKUP('Просмотры (дано)'!B119034,'Подписчики (дано)'!A:C,3,0)</f>
        <v>44298.970801282048</v>
      </c>
      <c r="F119034" s="7">
        <f t="shared" si="1859"/>
        <v>14</v>
      </c>
    </row>
    <row r="119035" spans="1:6" x14ac:dyDescent="0.3">
      <c r="A119035" s="7">
        <v>359616</v>
      </c>
      <c r="B119035" s="7">
        <v>112390</v>
      </c>
      <c r="C119035" s="64">
        <v>44415.600511326862</v>
      </c>
      <c r="D119035" s="7">
        <v>153893</v>
      </c>
      <c r="E119035" s="64">
        <f>VLOOKUP('Просмотры (дано)'!B119035,'Подписчики (дано)'!A:C,3,0)</f>
        <v>44342.625294373218</v>
      </c>
      <c r="F119035" s="7">
        <f t="shared" si="1859"/>
        <v>14</v>
      </c>
    </row>
    <row r="119036" spans="1:6" x14ac:dyDescent="0.3">
      <c r="A119036" s="7">
        <v>359617</v>
      </c>
      <c r="B119036" s="7">
        <v>32464</v>
      </c>
      <c r="C119036" s="64">
        <v>44415.601320388349</v>
      </c>
      <c r="D119036" s="7">
        <v>62570</v>
      </c>
      <c r="E119036" s="64">
        <f>VLOOKUP('Просмотры (дано)'!B119036,'Подписчики (дано)'!A:C,3,0)</f>
        <v>44390.233106837608</v>
      </c>
      <c r="F119036" s="7">
        <f t="shared" si="1859"/>
        <v>14</v>
      </c>
    </row>
    <row r="119037" spans="1:6" x14ac:dyDescent="0.3">
      <c r="A119037" s="7">
        <v>359621</v>
      </c>
      <c r="B119037" s="7">
        <v>46758</v>
      </c>
      <c r="C119037" s="64">
        <v>44415.601702932829</v>
      </c>
      <c r="D119037" s="7">
        <v>179296</v>
      </c>
      <c r="E119037" s="64">
        <f>VLOOKUP('Просмотры (дано)'!B119037,'Подписчики (дано)'!A:C,3,0)</f>
        <v>44383.748108796295</v>
      </c>
      <c r="F119037" s="7">
        <f t="shared" si="1859"/>
        <v>14</v>
      </c>
    </row>
    <row r="119038" spans="1:6" x14ac:dyDescent="0.3">
      <c r="A119038" s="7">
        <v>359625</v>
      </c>
      <c r="B119038" s="7">
        <v>126047</v>
      </c>
      <c r="C119038" s="64">
        <v>44415.602130191961</v>
      </c>
      <c r="D119038" s="7">
        <v>21527</v>
      </c>
      <c r="E119038" s="64">
        <f>VLOOKUP('Просмотры (дано)'!B119038,'Подписчики (дано)'!A:C,3,0)</f>
        <v>44304.791758511397</v>
      </c>
      <c r="F119038" s="7">
        <f t="shared" si="1859"/>
        <v>14</v>
      </c>
    </row>
    <row r="119039" spans="1:6" x14ac:dyDescent="0.3">
      <c r="A119039" s="7">
        <v>359628</v>
      </c>
      <c r="B119039" s="7">
        <v>102064</v>
      </c>
      <c r="C119039" s="64">
        <v>44415.602533980586</v>
      </c>
      <c r="D119039" s="7">
        <v>411922</v>
      </c>
      <c r="E119039" s="64">
        <f>VLOOKUP('Просмотры (дано)'!B119039,'Подписчики (дано)'!A:C,3,0)</f>
        <v>44372.947119301993</v>
      </c>
      <c r="F119039" s="7">
        <f t="shared" si="1859"/>
        <v>14</v>
      </c>
    </row>
    <row r="119040" spans="1:6" x14ac:dyDescent="0.3">
      <c r="A119040" s="7">
        <v>359631</v>
      </c>
      <c r="B119040" s="7">
        <v>126885</v>
      </c>
      <c r="C119040" s="64">
        <v>44415.603343042072</v>
      </c>
      <c r="D119040" s="7">
        <v>228415</v>
      </c>
      <c r="E119040" s="64">
        <f>VLOOKUP('Просмотры (дано)'!B119040,'Подписчики (дано)'!A:C,3,0)</f>
        <v>44309.901768447293</v>
      </c>
      <c r="F119040" s="7">
        <f t="shared" si="1859"/>
        <v>14</v>
      </c>
    </row>
    <row r="119041" spans="1:6" x14ac:dyDescent="0.3">
      <c r="A119041" s="7">
        <v>359633</v>
      </c>
      <c r="B119041" s="7">
        <v>232274</v>
      </c>
      <c r="C119041" s="64">
        <v>44415.604152103566</v>
      </c>
      <c r="D119041" s="7">
        <v>54532</v>
      </c>
      <c r="E119041" s="64">
        <f>VLOOKUP('Просмотры (дано)'!B119041,'Подписчики (дано)'!A:C,3,0)</f>
        <v>44400.329913319089</v>
      </c>
      <c r="F119041" s="7">
        <f t="shared" si="1859"/>
        <v>14</v>
      </c>
    </row>
    <row r="119042" spans="1:6" x14ac:dyDescent="0.3">
      <c r="A119042" s="7">
        <v>359634</v>
      </c>
      <c r="B119042" s="7">
        <v>255900</v>
      </c>
      <c r="C119042" s="64">
        <v>44415.604152103566</v>
      </c>
      <c r="D119042" s="7">
        <v>341333</v>
      </c>
      <c r="E119042" s="64">
        <f>VLOOKUP('Просмотры (дано)'!B119042,'Подписчики (дано)'!A:C,3,0)</f>
        <v>44310.250802742165</v>
      </c>
      <c r="F119042" s="7">
        <f t="shared" si="1859"/>
        <v>14</v>
      </c>
    </row>
    <row r="119043" spans="1:6" x14ac:dyDescent="0.3">
      <c r="A119043" s="7">
        <v>359639</v>
      </c>
      <c r="B119043" s="7">
        <v>77336</v>
      </c>
      <c r="C119043" s="64">
        <v>44415.604961165045</v>
      </c>
      <c r="D119043" s="7">
        <v>471403</v>
      </c>
      <c r="E119043" s="64">
        <f>VLOOKUP('Просмотры (дано)'!B119043,'Подписчики (дано)'!A:C,3,0)</f>
        <v>44413.9021806624</v>
      </c>
      <c r="F119043" s="7">
        <f t="shared" ref="F119043:F119106" si="1860">HOUR(C119043)</f>
        <v>14</v>
      </c>
    </row>
    <row r="119044" spans="1:6" x14ac:dyDescent="0.3">
      <c r="A119044" s="7">
        <v>359640</v>
      </c>
      <c r="B119044" s="7">
        <v>88751</v>
      </c>
      <c r="C119044" s="64">
        <v>44415.604961165045</v>
      </c>
      <c r="D119044" s="7">
        <v>294042</v>
      </c>
      <c r="E119044" s="64">
        <f>VLOOKUP('Просмотры (дано)'!B119044,'Подписчики (дано)'!A:C,3,0)</f>
        <v>44357.440328205128</v>
      </c>
      <c r="F119044" s="7">
        <f t="shared" si="1860"/>
        <v>14</v>
      </c>
    </row>
    <row r="119045" spans="1:6" x14ac:dyDescent="0.3">
      <c r="A119045" s="7">
        <v>359643</v>
      </c>
      <c r="B119045" s="7">
        <v>71971</v>
      </c>
      <c r="C119045" s="64">
        <v>44415.606579288025</v>
      </c>
      <c r="D119045" s="7">
        <v>407796</v>
      </c>
      <c r="E119045" s="64">
        <f>VLOOKUP('Просмотры (дано)'!B119045,'Подписчики (дано)'!A:C,3,0)</f>
        <v>44406.674888568377</v>
      </c>
      <c r="F119045" s="7">
        <f t="shared" si="1860"/>
        <v>14</v>
      </c>
    </row>
    <row r="119046" spans="1:6" x14ac:dyDescent="0.3">
      <c r="A119046" s="7">
        <v>359646</v>
      </c>
      <c r="B119046" s="7">
        <v>195519</v>
      </c>
      <c r="C119046" s="64">
        <v>44415.606579288025</v>
      </c>
      <c r="D119046" s="7">
        <v>250679</v>
      </c>
      <c r="E119046" s="64">
        <f>VLOOKUP('Просмотры (дано)'!B119046,'Подписчики (дано)'!A:C,3,0)</f>
        <v>44372.578517307695</v>
      </c>
      <c r="F119046" s="7">
        <f t="shared" si="1860"/>
        <v>14</v>
      </c>
    </row>
    <row r="119047" spans="1:6" x14ac:dyDescent="0.3">
      <c r="A119047" s="7">
        <v>359647</v>
      </c>
      <c r="B119047" s="7">
        <v>338264</v>
      </c>
      <c r="C119047" s="64">
        <v>44415.606579288025</v>
      </c>
      <c r="D119047" s="7">
        <v>383061</v>
      </c>
      <c r="E119047" s="64">
        <f>VLOOKUP('Просмотры (дано)'!B119047,'Подписчики (дано)'!A:C,3,0)</f>
        <v>44372.85414779203</v>
      </c>
      <c r="F119047" s="7">
        <f t="shared" si="1860"/>
        <v>14</v>
      </c>
    </row>
    <row r="119048" spans="1:6" x14ac:dyDescent="0.3">
      <c r="A119048" s="7">
        <v>359648</v>
      </c>
      <c r="B119048" s="7">
        <v>270852</v>
      </c>
      <c r="C119048" s="64">
        <v>44415.606616412857</v>
      </c>
      <c r="D119048" s="7">
        <v>145779</v>
      </c>
      <c r="E119048" s="64">
        <f>VLOOKUP('Просмотры (дано)'!B119048,'Подписчики (дано)'!A:C,3,0)</f>
        <v>44303.478369622506</v>
      </c>
      <c r="F119048" s="7">
        <f t="shared" si="1860"/>
        <v>14</v>
      </c>
    </row>
    <row r="119049" spans="1:6" x14ac:dyDescent="0.3">
      <c r="A119049" s="7">
        <v>359650</v>
      </c>
      <c r="B119049" s="7">
        <v>71880</v>
      </c>
      <c r="C119049" s="64">
        <v>44415.607388349519</v>
      </c>
      <c r="D119049" s="7">
        <v>305608</v>
      </c>
      <c r="E119049" s="64">
        <f>VLOOKUP('Просмотры (дано)'!B119049,'Подписчики (дано)'!A:C,3,0)</f>
        <v>44339.209789565532</v>
      </c>
      <c r="F119049" s="7">
        <f t="shared" si="1860"/>
        <v>14</v>
      </c>
    </row>
    <row r="119050" spans="1:6" x14ac:dyDescent="0.3">
      <c r="A119050" s="7">
        <v>359655</v>
      </c>
      <c r="B119050" s="7">
        <v>85029</v>
      </c>
      <c r="C119050" s="64">
        <v>44415.607684560688</v>
      </c>
      <c r="D119050" s="7">
        <v>108961</v>
      </c>
      <c r="E119050" s="64">
        <f>VLOOKUP('Просмотры (дано)'!B119050,'Подписчики (дано)'!A:C,3,0)</f>
        <v>44310.179678881766</v>
      </c>
      <c r="F119050" s="7">
        <f t="shared" si="1860"/>
        <v>14</v>
      </c>
    </row>
    <row r="119051" spans="1:6" x14ac:dyDescent="0.3">
      <c r="A119051" s="7">
        <v>359658</v>
      </c>
      <c r="B119051" s="7">
        <v>100298</v>
      </c>
      <c r="C119051" s="64">
        <v>44415.608294930877</v>
      </c>
      <c r="D119051" s="7">
        <v>446536</v>
      </c>
      <c r="E119051" s="64">
        <f>VLOOKUP('Просмотры (дано)'!B119051,'Подписчики (дано)'!A:C,3,0)</f>
        <v>44351.46711866097</v>
      </c>
      <c r="F119051" s="7">
        <f t="shared" si="1860"/>
        <v>14</v>
      </c>
    </row>
    <row r="119052" spans="1:6" x14ac:dyDescent="0.3">
      <c r="A119052" s="7">
        <v>359662</v>
      </c>
      <c r="B119052" s="7">
        <v>18812</v>
      </c>
      <c r="C119052" s="64">
        <v>44415.608813745537</v>
      </c>
      <c r="D119052" s="7">
        <v>202914</v>
      </c>
      <c r="E119052" s="64">
        <f>VLOOKUP('Просмотры (дано)'!B119052,'Подписчики (дано)'!A:C,3,0)</f>
        <v>44343.478219836179</v>
      </c>
      <c r="F119052" s="7">
        <f t="shared" si="1860"/>
        <v>14</v>
      </c>
    </row>
    <row r="119053" spans="1:6" x14ac:dyDescent="0.3">
      <c r="A119053" s="7">
        <v>359663</v>
      </c>
      <c r="B119053" s="7">
        <v>87218</v>
      </c>
      <c r="C119053" s="64">
        <v>44415.610065004425</v>
      </c>
      <c r="D119053" s="7">
        <v>446536</v>
      </c>
      <c r="E119053" s="64">
        <f>VLOOKUP('Просмотры (дано)'!B119053,'Подписчики (дано)'!A:C,3,0)</f>
        <v>44343.335364066952</v>
      </c>
      <c r="F119053" s="7">
        <f t="shared" si="1860"/>
        <v>14</v>
      </c>
    </row>
    <row r="119054" spans="1:6" x14ac:dyDescent="0.3">
      <c r="A119054" s="7">
        <v>359666</v>
      </c>
      <c r="B119054" s="7">
        <v>134804</v>
      </c>
      <c r="C119054" s="64">
        <v>44415.610126041443</v>
      </c>
      <c r="D119054" s="7">
        <v>242428</v>
      </c>
      <c r="E119054" s="64">
        <f>VLOOKUP('Просмотры (дано)'!B119054,'Подписчики (дано)'!A:C,3,0)</f>
        <v>44353.327015135328</v>
      </c>
      <c r="F119054" s="7">
        <f t="shared" si="1860"/>
        <v>14</v>
      </c>
    </row>
    <row r="119055" spans="1:6" x14ac:dyDescent="0.3">
      <c r="A119055" s="7">
        <v>359669</v>
      </c>
      <c r="B119055" s="7">
        <v>2700</v>
      </c>
      <c r="C119055" s="64">
        <v>44415.610220064722</v>
      </c>
      <c r="D119055" s="7">
        <v>411922</v>
      </c>
      <c r="E119055" s="64">
        <f>VLOOKUP('Просмотры (дано)'!B119055,'Подписчики (дано)'!A:C,3,0)</f>
        <v>44340.989866381773</v>
      </c>
      <c r="F119055" s="7">
        <f t="shared" si="1860"/>
        <v>14</v>
      </c>
    </row>
    <row r="119056" spans="1:6" x14ac:dyDescent="0.3">
      <c r="A119056" s="7">
        <v>359671</v>
      </c>
      <c r="B119056" s="7">
        <v>321412</v>
      </c>
      <c r="C119056" s="64">
        <v>44415.610624595472</v>
      </c>
      <c r="D119056" s="7">
        <v>392434</v>
      </c>
      <c r="E119056" s="64">
        <f>VLOOKUP('Просмотры (дано)'!B119056,'Подписчики (дано)'!A:C,3,0)</f>
        <v>44344.698681873218</v>
      </c>
      <c r="F119056" s="7">
        <f t="shared" si="1860"/>
        <v>14</v>
      </c>
    </row>
    <row r="119057" spans="1:6" x14ac:dyDescent="0.3">
      <c r="A119057" s="7">
        <v>359676</v>
      </c>
      <c r="B119057" s="7">
        <v>187165</v>
      </c>
      <c r="C119057" s="64">
        <v>44415.611590929897</v>
      </c>
      <c r="D119057" s="7">
        <v>185435</v>
      </c>
      <c r="E119057" s="64">
        <f>VLOOKUP('Просмотры (дано)'!B119057,'Подписчики (дано)'!A:C,3,0)</f>
        <v>44345.692601068375</v>
      </c>
      <c r="F119057" s="7">
        <f t="shared" si="1860"/>
        <v>14</v>
      </c>
    </row>
    <row r="119058" spans="1:6" x14ac:dyDescent="0.3">
      <c r="A119058" s="7">
        <v>359679</v>
      </c>
      <c r="B119058" s="7">
        <v>137944</v>
      </c>
      <c r="C119058" s="64">
        <v>44415.611743522444</v>
      </c>
      <c r="D119058" s="7">
        <v>288729</v>
      </c>
      <c r="E119058" s="64">
        <f>VLOOKUP('Просмотры (дано)'!B119058,'Подписчики (дано)'!A:C,3,0)</f>
        <v>44307.924107585473</v>
      </c>
      <c r="F119058" s="7">
        <f t="shared" si="1860"/>
        <v>14</v>
      </c>
    </row>
    <row r="119059" spans="1:6" x14ac:dyDescent="0.3">
      <c r="A119059" s="7">
        <v>359681</v>
      </c>
      <c r="B119059" s="7">
        <v>124118</v>
      </c>
      <c r="C119059" s="64">
        <v>44415.611838187702</v>
      </c>
      <c r="D119059" s="7">
        <v>250679</v>
      </c>
      <c r="E119059" s="64">
        <f>VLOOKUP('Просмотры (дано)'!B119059,'Подписчики (дано)'!A:C,3,0)</f>
        <v>44344.105263639605</v>
      </c>
      <c r="F119059" s="7">
        <f t="shared" si="1860"/>
        <v>14</v>
      </c>
    </row>
    <row r="119060" spans="1:6" x14ac:dyDescent="0.3">
      <c r="A119060" s="7">
        <v>359685</v>
      </c>
      <c r="B119060" s="7">
        <v>25105</v>
      </c>
      <c r="C119060" s="64">
        <v>44415.612242718445</v>
      </c>
      <c r="D119060" s="7">
        <v>158978</v>
      </c>
      <c r="E119060" s="64">
        <f>VLOOKUP('Просмотры (дано)'!B119060,'Подписчики (дано)'!A:C,3,0)</f>
        <v>44294.924565170935</v>
      </c>
      <c r="F119060" s="7">
        <f t="shared" si="1860"/>
        <v>14</v>
      </c>
    </row>
    <row r="119061" spans="1:6" x14ac:dyDescent="0.3">
      <c r="A119061" s="7">
        <v>359689</v>
      </c>
      <c r="B119061" s="7">
        <v>84143</v>
      </c>
      <c r="C119061" s="64">
        <v>44415.612242718445</v>
      </c>
      <c r="D119061" s="7">
        <v>369021</v>
      </c>
      <c r="E119061" s="64">
        <f>VLOOKUP('Просмотры (дано)'!B119061,'Подписчики (дано)'!A:C,3,0)</f>
        <v>44360.588666809119</v>
      </c>
      <c r="F119061" s="7">
        <f t="shared" si="1860"/>
        <v>14</v>
      </c>
    </row>
    <row r="119062" spans="1:6" x14ac:dyDescent="0.3">
      <c r="A119062" s="7">
        <v>359691</v>
      </c>
      <c r="B119062" s="7">
        <v>88151</v>
      </c>
      <c r="C119062" s="64">
        <v>44415.613051779939</v>
      </c>
      <c r="D119062" s="7">
        <v>443594</v>
      </c>
      <c r="E119062" s="64">
        <f>VLOOKUP('Просмотры (дано)'!B119062,'Подписчики (дано)'!A:C,3,0)</f>
        <v>44400.580095797719</v>
      </c>
      <c r="F119062" s="7">
        <f t="shared" si="1860"/>
        <v>14</v>
      </c>
    </row>
    <row r="119063" spans="1:6" x14ac:dyDescent="0.3">
      <c r="A119063" s="7">
        <v>359692</v>
      </c>
      <c r="B119063" s="7">
        <v>346862</v>
      </c>
      <c r="C119063" s="64">
        <v>44415.613116855369</v>
      </c>
      <c r="D119063" s="7">
        <v>404226</v>
      </c>
      <c r="E119063" s="64">
        <f>VLOOKUP('Просмотры (дано)'!B119063,'Подписчики (дано)'!A:C,3,0)</f>
        <v>44313.887487179491</v>
      </c>
      <c r="F119063" s="7">
        <f t="shared" si="1860"/>
        <v>14</v>
      </c>
    </row>
    <row r="119064" spans="1:6" x14ac:dyDescent="0.3">
      <c r="A119064" s="7">
        <v>359697</v>
      </c>
      <c r="B119064" s="7">
        <v>169814</v>
      </c>
      <c r="C119064" s="64">
        <v>44415.613422040471</v>
      </c>
      <c r="D119064" s="7">
        <v>153893</v>
      </c>
      <c r="E119064" s="64">
        <f>VLOOKUP('Просмотры (дано)'!B119064,'Подписчики (дано)'!A:C,3,0)</f>
        <v>44346.527313319086</v>
      </c>
      <c r="F119064" s="7">
        <f t="shared" si="1860"/>
        <v>14</v>
      </c>
    </row>
    <row r="119065" spans="1:6" x14ac:dyDescent="0.3">
      <c r="A119065" s="7">
        <v>359700</v>
      </c>
      <c r="B119065" s="7">
        <v>144836</v>
      </c>
      <c r="C119065" s="64">
        <v>44415.613456310683</v>
      </c>
      <c r="D119065" s="7">
        <v>328102</v>
      </c>
      <c r="E119065" s="64">
        <f>VLOOKUP('Просмотры (дано)'!B119065,'Подписчики (дано)'!A:C,3,0)</f>
        <v>44292.927895548433</v>
      </c>
      <c r="F119065" s="7">
        <f t="shared" si="1860"/>
        <v>14</v>
      </c>
    </row>
    <row r="119066" spans="1:6" x14ac:dyDescent="0.3">
      <c r="A119066" s="7">
        <v>359701</v>
      </c>
      <c r="B119066" s="7">
        <v>245558</v>
      </c>
      <c r="C119066" s="64">
        <v>44415.613860841426</v>
      </c>
      <c r="D119066" s="7">
        <v>347008</v>
      </c>
      <c r="E119066" s="64">
        <f>VLOOKUP('Просмотры (дано)'!B119066,'Подписчики (дано)'!A:C,3,0)</f>
        <v>44408.806614814814</v>
      </c>
      <c r="F119066" s="7">
        <f t="shared" si="1860"/>
        <v>14</v>
      </c>
    </row>
    <row r="119067" spans="1:6" x14ac:dyDescent="0.3">
      <c r="A119067" s="7">
        <v>359703</v>
      </c>
      <c r="B119067" s="7">
        <v>42340</v>
      </c>
      <c r="C119067" s="64">
        <v>44415.614265372169</v>
      </c>
      <c r="D119067" s="7">
        <v>274147</v>
      </c>
      <c r="E119067" s="64">
        <f>VLOOKUP('Просмотры (дано)'!B119067,'Подписчики (дано)'!A:C,3,0)</f>
        <v>44318.028340455843</v>
      </c>
      <c r="F119067" s="7">
        <f t="shared" si="1860"/>
        <v>14</v>
      </c>
    </row>
    <row r="119068" spans="1:6" x14ac:dyDescent="0.3">
      <c r="A119068" s="7">
        <v>359707</v>
      </c>
      <c r="B119068" s="7">
        <v>286832</v>
      </c>
      <c r="C119068" s="64">
        <v>44415.614265372169</v>
      </c>
      <c r="D119068" s="7">
        <v>227775</v>
      </c>
      <c r="E119068" s="64">
        <f>VLOOKUP('Просмотры (дано)'!B119068,'Подписчики (дано)'!A:C,3,0)</f>
        <v>44360.564130876068</v>
      </c>
      <c r="F119068" s="7">
        <f t="shared" si="1860"/>
        <v>14</v>
      </c>
    </row>
    <row r="119069" spans="1:6" x14ac:dyDescent="0.3">
      <c r="A119069" s="7">
        <v>359712</v>
      </c>
      <c r="B119069" s="7">
        <v>219691</v>
      </c>
      <c r="C119069" s="64">
        <v>44415.615883495142</v>
      </c>
      <c r="D119069" s="7">
        <v>241927</v>
      </c>
      <c r="E119069" s="64">
        <f>VLOOKUP('Просмотры (дано)'!B119069,'Подписчики (дано)'!A:C,3,0)</f>
        <v>44372.498035363249</v>
      </c>
      <c r="F119069" s="7">
        <f t="shared" si="1860"/>
        <v>14</v>
      </c>
    </row>
    <row r="119070" spans="1:6" x14ac:dyDescent="0.3">
      <c r="A119070" s="7">
        <v>359716</v>
      </c>
      <c r="B119070" s="7">
        <v>90477</v>
      </c>
      <c r="C119070" s="64">
        <v>44415.616333333339</v>
      </c>
      <c r="D119070" s="7">
        <v>281236</v>
      </c>
      <c r="E119070" s="64">
        <f>VLOOKUP('Просмотры (дано)'!B119070,'Подписчики (дано)'!A:C,3,0)</f>
        <v>44288.016241096862</v>
      </c>
      <c r="F119070" s="7">
        <f t="shared" si="1860"/>
        <v>14</v>
      </c>
    </row>
    <row r="119071" spans="1:6" x14ac:dyDescent="0.3">
      <c r="A119071" s="7">
        <v>359719</v>
      </c>
      <c r="B119071" s="7">
        <v>342943</v>
      </c>
      <c r="C119071" s="64">
        <v>44415.616692556636</v>
      </c>
      <c r="D119071" s="7">
        <v>294042</v>
      </c>
      <c r="E119071" s="64">
        <f>VLOOKUP('Просмотры (дано)'!B119071,'Подписчики (дано)'!A:C,3,0)</f>
        <v>44341.616182585472</v>
      </c>
      <c r="F119071" s="7">
        <f t="shared" si="1860"/>
        <v>14</v>
      </c>
    </row>
    <row r="119072" spans="1:6" x14ac:dyDescent="0.3">
      <c r="A119072" s="7">
        <v>359723</v>
      </c>
      <c r="B119072" s="7">
        <v>41996</v>
      </c>
      <c r="C119072" s="64">
        <v>44415.617501618122</v>
      </c>
      <c r="D119072" s="7">
        <v>111368</v>
      </c>
      <c r="E119072" s="64">
        <f>VLOOKUP('Просмотры (дано)'!B119072,'Подписчики (дано)'!A:C,3,0)</f>
        <v>44345.835491381767</v>
      </c>
      <c r="F119072" s="7">
        <f t="shared" si="1860"/>
        <v>14</v>
      </c>
    </row>
    <row r="119073" spans="1:6" x14ac:dyDescent="0.3">
      <c r="A119073" s="7">
        <v>359728</v>
      </c>
      <c r="B119073" s="7">
        <v>346394</v>
      </c>
      <c r="C119073" s="64">
        <v>44415.619119741095</v>
      </c>
      <c r="D119073" s="7">
        <v>387595</v>
      </c>
      <c r="E119073" s="64">
        <f>VLOOKUP('Просмотры (дано)'!B119073,'Подписчики (дано)'!A:C,3,0)</f>
        <v>44346.16079647436</v>
      </c>
      <c r="F119073" s="7">
        <f t="shared" si="1860"/>
        <v>14</v>
      </c>
    </row>
    <row r="119074" spans="1:6" x14ac:dyDescent="0.3">
      <c r="A119074" s="7">
        <v>359729</v>
      </c>
      <c r="B119074" s="7">
        <v>185242</v>
      </c>
      <c r="C119074" s="64">
        <v>44415.620333333332</v>
      </c>
      <c r="D119074" s="7">
        <v>158978</v>
      </c>
      <c r="E119074" s="64">
        <f>VLOOKUP('Просмотры (дано)'!B119074,'Подписчики (дано)'!A:C,3,0)</f>
        <v>44395.782472863248</v>
      </c>
      <c r="F119074" s="7">
        <f t="shared" si="1860"/>
        <v>14</v>
      </c>
    </row>
    <row r="119075" spans="1:6" x14ac:dyDescent="0.3">
      <c r="A119075" s="7">
        <v>359731</v>
      </c>
      <c r="B119075" s="7">
        <v>235246</v>
      </c>
      <c r="C119075" s="64">
        <v>44415.620333333332</v>
      </c>
      <c r="D119075" s="7">
        <v>230507</v>
      </c>
      <c r="E119075" s="64">
        <f>VLOOKUP('Просмотры (дано)'!B119075,'Подписчики (дано)'!A:C,3,0)</f>
        <v>44371.012877670939</v>
      </c>
      <c r="F119075" s="7">
        <f t="shared" si="1860"/>
        <v>14</v>
      </c>
    </row>
    <row r="119076" spans="1:6" x14ac:dyDescent="0.3">
      <c r="A119076" s="7">
        <v>359736</v>
      </c>
      <c r="B119076" s="7">
        <v>294785</v>
      </c>
      <c r="C119076" s="64">
        <v>44415.620624408701</v>
      </c>
      <c r="D119076" s="7">
        <v>153893</v>
      </c>
      <c r="E119076" s="64">
        <f>VLOOKUP('Просмотры (дано)'!B119076,'Подписчики (дано)'!A:C,3,0)</f>
        <v>44350.1706397792</v>
      </c>
      <c r="F119076" s="7">
        <f t="shared" si="1860"/>
        <v>14</v>
      </c>
    </row>
    <row r="119077" spans="1:6" x14ac:dyDescent="0.3">
      <c r="A119077" s="7">
        <v>359737</v>
      </c>
      <c r="B119077" s="7">
        <v>308675</v>
      </c>
      <c r="C119077" s="64">
        <v>44415.620737864076</v>
      </c>
      <c r="D119077" s="7">
        <v>343491</v>
      </c>
      <c r="E119077" s="64">
        <f>VLOOKUP('Просмотры (дано)'!B119077,'Подписчики (дано)'!A:C,3,0)</f>
        <v>44385.85676260684</v>
      </c>
      <c r="F119077" s="7">
        <f t="shared" si="1860"/>
        <v>14</v>
      </c>
    </row>
    <row r="119078" spans="1:6" x14ac:dyDescent="0.3">
      <c r="A119078" s="7">
        <v>359742</v>
      </c>
      <c r="B119078" s="7">
        <v>159301</v>
      </c>
      <c r="C119078" s="64">
        <v>44415.621142394819</v>
      </c>
      <c r="D119078" s="7">
        <v>411922</v>
      </c>
      <c r="E119078" s="64">
        <f>VLOOKUP('Просмотры (дано)'!B119078,'Подписчики (дано)'!A:C,3,0)</f>
        <v>44346.578574216524</v>
      </c>
      <c r="F119078" s="7">
        <f t="shared" si="1860"/>
        <v>14</v>
      </c>
    </row>
    <row r="119079" spans="1:6" x14ac:dyDescent="0.3">
      <c r="A119079" s="7">
        <v>359745</v>
      </c>
      <c r="B119079" s="7">
        <v>75972</v>
      </c>
      <c r="C119079" s="64">
        <v>44415.621142394826</v>
      </c>
      <c r="D119079" s="7">
        <v>158978</v>
      </c>
      <c r="E119079" s="64">
        <f>VLOOKUP('Просмотры (дано)'!B119079,'Подписчики (дано)'!A:C,3,0)</f>
        <v>44324.564167770659</v>
      </c>
      <c r="F119079" s="7">
        <f t="shared" si="1860"/>
        <v>14</v>
      </c>
    </row>
    <row r="119080" spans="1:6" x14ac:dyDescent="0.3">
      <c r="A119080" s="7">
        <v>359750</v>
      </c>
      <c r="B119080" s="7">
        <v>233926</v>
      </c>
      <c r="C119080" s="64">
        <v>44415.621951456313</v>
      </c>
      <c r="D119080" s="7">
        <v>250679</v>
      </c>
      <c r="E119080" s="64">
        <f>VLOOKUP('Просмотры (дано)'!B119080,'Подписчики (дано)'!A:C,3,0)</f>
        <v>44373.445269337608</v>
      </c>
      <c r="F119080" s="7">
        <f t="shared" si="1860"/>
        <v>14</v>
      </c>
    </row>
    <row r="119081" spans="1:6" x14ac:dyDescent="0.3">
      <c r="A119081" s="7">
        <v>359752</v>
      </c>
      <c r="B119081" s="7">
        <v>84637</v>
      </c>
      <c r="C119081" s="64">
        <v>44415.621967223124</v>
      </c>
      <c r="D119081" s="7">
        <v>154256</v>
      </c>
      <c r="E119081" s="64">
        <f>VLOOKUP('Просмотры (дано)'!B119081,'Подписчики (дано)'!A:C,3,0)</f>
        <v>44407.883751032765</v>
      </c>
      <c r="F119081" s="7">
        <f t="shared" si="1860"/>
        <v>14</v>
      </c>
    </row>
    <row r="119082" spans="1:6" x14ac:dyDescent="0.3">
      <c r="A119082" s="7">
        <v>359753</v>
      </c>
      <c r="B119082" s="7">
        <v>210896</v>
      </c>
      <c r="C119082" s="64">
        <v>44415.622119815671</v>
      </c>
      <c r="D119082" s="7">
        <v>470762</v>
      </c>
      <c r="E119082" s="64">
        <f>VLOOKUP('Просмотры (дано)'!B119082,'Подписчики (дано)'!A:C,3,0)</f>
        <v>44372.45938326211</v>
      </c>
      <c r="F119082" s="7">
        <f t="shared" si="1860"/>
        <v>14</v>
      </c>
    </row>
    <row r="119083" spans="1:6" x14ac:dyDescent="0.3">
      <c r="A119083" s="7">
        <v>359757</v>
      </c>
      <c r="B119083" s="7">
        <v>219423</v>
      </c>
      <c r="C119083" s="64">
        <v>44415.622355987056</v>
      </c>
      <c r="D119083" s="7">
        <v>158978</v>
      </c>
      <c r="E119083" s="64">
        <f>VLOOKUP('Просмотры (дано)'!B119083,'Подписчики (дано)'!A:C,3,0)</f>
        <v>44388.129491844731</v>
      </c>
      <c r="F119083" s="7">
        <f t="shared" si="1860"/>
        <v>14</v>
      </c>
    </row>
    <row r="119084" spans="1:6" x14ac:dyDescent="0.3">
      <c r="A119084" s="7">
        <v>359761</v>
      </c>
      <c r="B119084" s="7">
        <v>77554</v>
      </c>
      <c r="C119084" s="64">
        <v>44415.623859370709</v>
      </c>
      <c r="D119084" s="7">
        <v>154228</v>
      </c>
      <c r="E119084" s="64">
        <f>VLOOKUP('Просмотры (дано)'!B119084,'Подписчики (дано)'!A:C,3,0)</f>
        <v>44334.232887927348</v>
      </c>
      <c r="F119084" s="7">
        <f t="shared" si="1860"/>
        <v>14</v>
      </c>
    </row>
    <row r="119085" spans="1:6" x14ac:dyDescent="0.3">
      <c r="A119085" s="7">
        <v>359763</v>
      </c>
      <c r="B119085" s="7">
        <v>229306</v>
      </c>
      <c r="C119085" s="64">
        <v>44415.624378640779</v>
      </c>
      <c r="D119085" s="7">
        <v>118549</v>
      </c>
      <c r="E119085" s="64">
        <f>VLOOKUP('Просмотры (дано)'!B119085,'Подписчики (дано)'!A:C,3,0)</f>
        <v>44403.383528703707</v>
      </c>
      <c r="F119085" s="7">
        <f t="shared" si="1860"/>
        <v>14</v>
      </c>
    </row>
    <row r="119086" spans="1:6" x14ac:dyDescent="0.3">
      <c r="A119086" s="7">
        <v>359766</v>
      </c>
      <c r="B119086" s="7">
        <v>277171</v>
      </c>
      <c r="C119086" s="64">
        <v>44415.624378640779</v>
      </c>
      <c r="D119086" s="7">
        <v>188971</v>
      </c>
      <c r="E119086" s="64">
        <f>VLOOKUP('Просмотры (дано)'!B119086,'Подписчики (дано)'!A:C,3,0)</f>
        <v>44339.916629344734</v>
      </c>
      <c r="F119086" s="7">
        <f t="shared" si="1860"/>
        <v>14</v>
      </c>
    </row>
    <row r="119087" spans="1:6" x14ac:dyDescent="0.3">
      <c r="A119087" s="7">
        <v>359767</v>
      </c>
      <c r="B119087" s="7">
        <v>112322</v>
      </c>
      <c r="C119087" s="64">
        <v>44415.625293740653</v>
      </c>
      <c r="D119087" s="7">
        <v>440113</v>
      </c>
      <c r="E119087" s="64">
        <f>VLOOKUP('Просмотры (дано)'!B119087,'Подписчики (дано)'!A:C,3,0)</f>
        <v>44336.387717450139</v>
      </c>
      <c r="F119087" s="7">
        <f t="shared" si="1860"/>
        <v>15</v>
      </c>
    </row>
    <row r="119088" spans="1:6" x14ac:dyDescent="0.3">
      <c r="A119088" s="7">
        <v>359772</v>
      </c>
      <c r="B119088" s="7">
        <v>70774</v>
      </c>
      <c r="C119088" s="64">
        <v>44415.625537888729</v>
      </c>
      <c r="D119088" s="7">
        <v>21760</v>
      </c>
      <c r="E119088" s="64">
        <f>VLOOKUP('Просмотры (дано)'!B119088,'Подписчики (дано)'!A:C,3,0)</f>
        <v>44305.004186965816</v>
      </c>
      <c r="F119088" s="7">
        <f t="shared" si="1860"/>
        <v>15</v>
      </c>
    </row>
    <row r="119089" spans="1:6" x14ac:dyDescent="0.3">
      <c r="A119089" s="7">
        <v>359776</v>
      </c>
      <c r="B119089" s="7">
        <v>11275</v>
      </c>
      <c r="C119089" s="64">
        <v>44415.625592233009</v>
      </c>
      <c r="D119089" s="7">
        <v>347393</v>
      </c>
      <c r="E119089" s="64">
        <f>VLOOKUP('Просмотры (дано)'!B119089,'Подписчики (дано)'!A:C,3,0)</f>
        <v>44373.50693536325</v>
      </c>
      <c r="F119089" s="7">
        <f t="shared" si="1860"/>
        <v>15</v>
      </c>
    </row>
    <row r="119090" spans="1:6" x14ac:dyDescent="0.3">
      <c r="A119090" s="7">
        <v>359777</v>
      </c>
      <c r="B119090" s="7">
        <v>64570</v>
      </c>
      <c r="C119090" s="64">
        <v>44415.625592233009</v>
      </c>
      <c r="D119090" s="7">
        <v>324410</v>
      </c>
      <c r="E119090" s="64">
        <f>VLOOKUP('Просмотры (дано)'!B119090,'Подписчики (дано)'!A:C,3,0)</f>
        <v>44307.634802706554</v>
      </c>
      <c r="F119090" s="7">
        <f t="shared" si="1860"/>
        <v>15</v>
      </c>
    </row>
    <row r="119091" spans="1:6" x14ac:dyDescent="0.3">
      <c r="A119091" s="7">
        <v>359779</v>
      </c>
      <c r="B119091" s="7">
        <v>131803</v>
      </c>
      <c r="C119091" s="64">
        <v>44415.625592233009</v>
      </c>
      <c r="D119091" s="7">
        <v>145779</v>
      </c>
      <c r="E119091" s="64">
        <f>VLOOKUP('Просмотры (дано)'!B119091,'Подписчики (дано)'!A:C,3,0)</f>
        <v>44344.9574031339</v>
      </c>
      <c r="F119091" s="7">
        <f t="shared" si="1860"/>
        <v>15</v>
      </c>
    </row>
    <row r="119092" spans="1:6" x14ac:dyDescent="0.3">
      <c r="A119092" s="7">
        <v>359782</v>
      </c>
      <c r="B119092" s="7">
        <v>299865</v>
      </c>
      <c r="C119092" s="64">
        <v>44415.625598925748</v>
      </c>
      <c r="D119092" s="7">
        <v>226626</v>
      </c>
      <c r="E119092" s="64">
        <f>VLOOKUP('Просмотры (дано)'!B119092,'Подписчики (дано)'!A:C,3,0)</f>
        <v>44341.484964316238</v>
      </c>
      <c r="F119092" s="7">
        <f t="shared" si="1860"/>
        <v>15</v>
      </c>
    </row>
    <row r="119093" spans="1:6" x14ac:dyDescent="0.3">
      <c r="A119093" s="7">
        <v>359786</v>
      </c>
      <c r="B119093" s="7">
        <v>162548</v>
      </c>
      <c r="C119093" s="64">
        <v>44415.625812555314</v>
      </c>
      <c r="D119093" s="7">
        <v>117745</v>
      </c>
      <c r="E119093" s="64">
        <f>VLOOKUP('Просмотры (дано)'!B119093,'Подписчики (дано)'!A:C,3,0)</f>
        <v>44345.71305754986</v>
      </c>
      <c r="F119093" s="7">
        <f t="shared" si="1860"/>
        <v>15</v>
      </c>
    </row>
    <row r="119094" spans="1:6" x14ac:dyDescent="0.3">
      <c r="A119094" s="7">
        <v>359789</v>
      </c>
      <c r="B119094" s="7">
        <v>286523</v>
      </c>
      <c r="C119094" s="64">
        <v>44415.626805825246</v>
      </c>
      <c r="D119094" s="7">
        <v>293657</v>
      </c>
      <c r="E119094" s="64">
        <f>VLOOKUP('Просмотры (дано)'!B119094,'Подписчики (дано)'!A:C,3,0)</f>
        <v>44346.892451780623</v>
      </c>
      <c r="F119094" s="7">
        <f t="shared" si="1860"/>
        <v>15</v>
      </c>
    </row>
    <row r="119095" spans="1:6" x14ac:dyDescent="0.3">
      <c r="A119095" s="7">
        <v>359792</v>
      </c>
      <c r="B119095" s="7">
        <v>327581</v>
      </c>
      <c r="C119095" s="64">
        <v>44415.626805825246</v>
      </c>
      <c r="D119095" s="7">
        <v>55354</v>
      </c>
      <c r="E119095" s="64">
        <f>VLOOKUP('Просмотры (дано)'!B119095,'Подписчики (дано)'!A:C,3,0)</f>
        <v>44310.063222863253</v>
      </c>
      <c r="F119095" s="7">
        <f t="shared" si="1860"/>
        <v>15</v>
      </c>
    </row>
    <row r="119096" spans="1:6" x14ac:dyDescent="0.3">
      <c r="A119096" s="7">
        <v>359793</v>
      </c>
      <c r="B119096" s="7">
        <v>68262</v>
      </c>
      <c r="C119096" s="64">
        <v>44415.627582628862</v>
      </c>
      <c r="D119096" s="7">
        <v>408587</v>
      </c>
      <c r="E119096" s="64">
        <f>VLOOKUP('Просмотры (дано)'!B119096,'Подписчики (дано)'!A:C,3,0)</f>
        <v>44344.105798361823</v>
      </c>
      <c r="F119096" s="7">
        <f t="shared" si="1860"/>
        <v>15</v>
      </c>
    </row>
    <row r="119097" spans="1:6" x14ac:dyDescent="0.3">
      <c r="A119097" s="7">
        <v>359796</v>
      </c>
      <c r="B119097" s="7">
        <v>5448</v>
      </c>
      <c r="C119097" s="64">
        <v>44415.628019417476</v>
      </c>
      <c r="D119097" s="7">
        <v>230507</v>
      </c>
      <c r="E119097" s="64">
        <f>VLOOKUP('Просмотры (дано)'!B119097,'Подписчики (дано)'!A:C,3,0)</f>
        <v>44373.295218660969</v>
      </c>
      <c r="F119097" s="7">
        <f t="shared" si="1860"/>
        <v>15</v>
      </c>
    </row>
    <row r="119098" spans="1:6" x14ac:dyDescent="0.3">
      <c r="A119098" s="7">
        <v>359798</v>
      </c>
      <c r="B119098" s="7">
        <v>251659</v>
      </c>
      <c r="C119098" s="64">
        <v>44415.628423948219</v>
      </c>
      <c r="D119098" s="7">
        <v>455142</v>
      </c>
      <c r="E119098" s="64">
        <f>VLOOKUP('Просмотры (дано)'!B119098,'Подписчики (дано)'!A:C,3,0)</f>
        <v>44387.220331908837</v>
      </c>
      <c r="F119098" s="7">
        <f t="shared" si="1860"/>
        <v>15</v>
      </c>
    </row>
    <row r="119099" spans="1:6" x14ac:dyDescent="0.3">
      <c r="A119099" s="7">
        <v>359800</v>
      </c>
      <c r="B119099" s="7">
        <v>107528</v>
      </c>
      <c r="C119099" s="64">
        <v>44415.628559221164</v>
      </c>
      <c r="D119099" s="7">
        <v>439981</v>
      </c>
      <c r="E119099" s="64">
        <f>VLOOKUP('Просмотры (дано)'!B119099,'Подписчики (дано)'!A:C,3,0)</f>
        <v>44313.128386752142</v>
      </c>
      <c r="F119099" s="7">
        <f t="shared" si="1860"/>
        <v>15</v>
      </c>
    </row>
    <row r="119100" spans="1:6" x14ac:dyDescent="0.3">
      <c r="A119100" s="7">
        <v>359804</v>
      </c>
      <c r="B119100" s="7">
        <v>317316</v>
      </c>
      <c r="C119100" s="64">
        <v>44415.629233009706</v>
      </c>
      <c r="D119100" s="7">
        <v>369308</v>
      </c>
      <c r="E119100" s="64">
        <f>VLOOKUP('Просмотры (дано)'!B119100,'Подписчики (дано)'!A:C,3,0)</f>
        <v>44395.341415633899</v>
      </c>
      <c r="F119100" s="7">
        <f t="shared" si="1860"/>
        <v>15</v>
      </c>
    </row>
    <row r="119101" spans="1:6" x14ac:dyDescent="0.3">
      <c r="A119101" s="7">
        <v>359808</v>
      </c>
      <c r="B119101" s="7">
        <v>101847</v>
      </c>
      <c r="C119101" s="64">
        <v>44415.629637540449</v>
      </c>
      <c r="D119101" s="7">
        <v>354849</v>
      </c>
      <c r="E119101" s="64">
        <f>VLOOKUP('Просмотры (дано)'!B119101,'Подписчики (дано)'!A:C,3,0)</f>
        <v>44330.486829273505</v>
      </c>
      <c r="F119101" s="7">
        <f t="shared" si="1860"/>
        <v>15</v>
      </c>
    </row>
    <row r="119102" spans="1:6" x14ac:dyDescent="0.3">
      <c r="A119102" s="7">
        <v>359811</v>
      </c>
      <c r="B119102" s="7">
        <v>103240</v>
      </c>
      <c r="C119102" s="64">
        <v>44415.630446601943</v>
      </c>
      <c r="D119102" s="7">
        <v>351192</v>
      </c>
      <c r="E119102" s="64">
        <f>VLOOKUP('Просмотры (дано)'!B119102,'Подписчики (дано)'!A:C,3,0)</f>
        <v>44373.084960790598</v>
      </c>
      <c r="F119102" s="7">
        <f t="shared" si="1860"/>
        <v>15</v>
      </c>
    </row>
    <row r="119103" spans="1:6" x14ac:dyDescent="0.3">
      <c r="A119103" s="7">
        <v>359816</v>
      </c>
      <c r="B119103" s="7">
        <v>236645</v>
      </c>
      <c r="C119103" s="64">
        <v>44415.630446601943</v>
      </c>
      <c r="D119103" s="7">
        <v>228405</v>
      </c>
      <c r="E119103" s="64">
        <f>VLOOKUP('Просмотры (дано)'!B119103,'Подписчики (дано)'!A:C,3,0)</f>
        <v>44341.272859152421</v>
      </c>
      <c r="F119103" s="7">
        <f t="shared" si="1860"/>
        <v>15</v>
      </c>
    </row>
    <row r="119104" spans="1:6" x14ac:dyDescent="0.3">
      <c r="A119104" s="7">
        <v>359821</v>
      </c>
      <c r="B119104" s="7">
        <v>305150</v>
      </c>
      <c r="C119104" s="64">
        <v>44415.630512405776</v>
      </c>
      <c r="D119104" s="7">
        <v>4199</v>
      </c>
      <c r="E119104" s="64">
        <f>VLOOKUP('Просмотры (дано)'!B119104,'Подписчики (дано)'!A:C,3,0)</f>
        <v>44395.105885754987</v>
      </c>
      <c r="F119104" s="7">
        <f t="shared" si="1860"/>
        <v>15</v>
      </c>
    </row>
    <row r="119105" spans="1:6" x14ac:dyDescent="0.3">
      <c r="A119105" s="7">
        <v>359822</v>
      </c>
      <c r="B119105" s="7">
        <v>132270</v>
      </c>
      <c r="C119105" s="64">
        <v>44415.632374034853</v>
      </c>
      <c r="D119105" s="7">
        <v>312886</v>
      </c>
      <c r="E119105" s="64">
        <f>VLOOKUP('Просмотры (дано)'!B119105,'Подписчики (дано)'!A:C,3,0)</f>
        <v>44309.379922578344</v>
      </c>
      <c r="F119105" s="7">
        <f t="shared" si="1860"/>
        <v>15</v>
      </c>
    </row>
    <row r="119106" spans="1:6" x14ac:dyDescent="0.3">
      <c r="A119106" s="7">
        <v>359824</v>
      </c>
      <c r="B119106" s="7">
        <v>65452</v>
      </c>
      <c r="C119106" s="64">
        <v>44415.63287378641</v>
      </c>
      <c r="D119106" s="7">
        <v>411922</v>
      </c>
      <c r="E119106" s="64">
        <f>VLOOKUP('Просмотры (дано)'!B119106,'Подписчики (дано)'!A:C,3,0)</f>
        <v>44385.633676745012</v>
      </c>
      <c r="F119106" s="7">
        <f t="shared" si="1860"/>
        <v>15</v>
      </c>
    </row>
    <row r="119107" spans="1:6" x14ac:dyDescent="0.3">
      <c r="A119107" s="7">
        <v>359825</v>
      </c>
      <c r="B119107" s="7">
        <v>214162</v>
      </c>
      <c r="C119107" s="64">
        <v>44415.633278317153</v>
      </c>
      <c r="D119107" s="7">
        <v>182191</v>
      </c>
      <c r="E119107" s="64">
        <f>VLOOKUP('Просмотры (дано)'!B119107,'Подписчики (дано)'!A:C,3,0)</f>
        <v>44371.826083725071</v>
      </c>
      <c r="F119107" s="7">
        <f t="shared" ref="F119107:F119170" si="1861">HOUR(C119107)</f>
        <v>15</v>
      </c>
    </row>
    <row r="119108" spans="1:6" x14ac:dyDescent="0.3">
      <c r="A119108" s="7">
        <v>359826</v>
      </c>
      <c r="B119108" s="7">
        <v>180040</v>
      </c>
      <c r="C119108" s="64">
        <v>44415.633682847896</v>
      </c>
      <c r="D119108" s="7">
        <v>19714</v>
      </c>
      <c r="E119108" s="64">
        <f>VLOOKUP('Просмотры (дано)'!B119108,'Подписчики (дано)'!A:C,3,0)</f>
        <v>44375.63987282764</v>
      </c>
      <c r="F119108" s="7">
        <f t="shared" si="1861"/>
        <v>15</v>
      </c>
    </row>
    <row r="119109" spans="1:6" x14ac:dyDescent="0.3">
      <c r="A119109" s="7">
        <v>359831</v>
      </c>
      <c r="B119109" s="7">
        <v>223939</v>
      </c>
      <c r="C119109" s="64">
        <v>44415.634087378639</v>
      </c>
      <c r="D119109" s="7">
        <v>365653</v>
      </c>
      <c r="E119109" s="64">
        <f>VLOOKUP('Просмотры (дано)'!B119109,'Подписчики (дано)'!A:C,3,0)</f>
        <v>44313.691030947288</v>
      </c>
      <c r="F119109" s="7">
        <f t="shared" si="1861"/>
        <v>15</v>
      </c>
    </row>
    <row r="119110" spans="1:6" x14ac:dyDescent="0.3">
      <c r="A119110" s="7">
        <v>359836</v>
      </c>
      <c r="B119110" s="7">
        <v>247601</v>
      </c>
      <c r="C119110" s="64">
        <v>44415.634087378639</v>
      </c>
      <c r="D119110" s="7">
        <v>375063</v>
      </c>
      <c r="E119110" s="64">
        <f>VLOOKUP('Просмотры (дано)'!B119110,'Подписчики (дано)'!A:C,3,0)</f>
        <v>44342.319494408832</v>
      </c>
      <c r="F119110" s="7">
        <f t="shared" si="1861"/>
        <v>15</v>
      </c>
    </row>
    <row r="119111" spans="1:6" x14ac:dyDescent="0.3">
      <c r="A119111" s="7">
        <v>359840</v>
      </c>
      <c r="B119111" s="7">
        <v>315197</v>
      </c>
      <c r="C119111" s="64">
        <v>44415.634087378639</v>
      </c>
      <c r="D119111" s="7">
        <v>154228</v>
      </c>
      <c r="E119111" s="64">
        <f>VLOOKUP('Просмотры (дано)'!B119111,'Подписчики (дано)'!A:C,3,0)</f>
        <v>44313.291664245015</v>
      </c>
      <c r="F119111" s="7">
        <f t="shared" si="1861"/>
        <v>15</v>
      </c>
    </row>
    <row r="119112" spans="1:6" x14ac:dyDescent="0.3">
      <c r="A119112" s="7">
        <v>359844</v>
      </c>
      <c r="B119112" s="7">
        <v>245499</v>
      </c>
      <c r="C119112" s="64">
        <v>44415.634296700948</v>
      </c>
      <c r="D119112" s="7">
        <v>266896</v>
      </c>
      <c r="E119112" s="64">
        <f>VLOOKUP('Просмотры (дано)'!B119112,'Подписчики (дано)'!A:C,3,0)</f>
        <v>44368.01993091168</v>
      </c>
      <c r="F119112" s="7">
        <f t="shared" si="1861"/>
        <v>15</v>
      </c>
    </row>
    <row r="119113" spans="1:6" x14ac:dyDescent="0.3">
      <c r="A119113" s="7">
        <v>359846</v>
      </c>
      <c r="B119113" s="7">
        <v>75667</v>
      </c>
      <c r="C119113" s="64">
        <v>44415.636110032363</v>
      </c>
      <c r="D119113" s="7">
        <v>347008</v>
      </c>
      <c r="E119113" s="64">
        <f>VLOOKUP('Просмотры (дано)'!B119113,'Подписчики (дано)'!A:C,3,0)</f>
        <v>44343.293918019939</v>
      </c>
      <c r="F119113" s="7">
        <f t="shared" si="1861"/>
        <v>15</v>
      </c>
    </row>
    <row r="119114" spans="1:6" x14ac:dyDescent="0.3">
      <c r="A119114" s="7">
        <v>359851</v>
      </c>
      <c r="B119114" s="7">
        <v>14387</v>
      </c>
      <c r="C119114" s="64">
        <v>44415.636341441081</v>
      </c>
      <c r="D119114" s="7">
        <v>244574</v>
      </c>
      <c r="E119114" s="64">
        <f>VLOOKUP('Просмотры (дано)'!B119114,'Подписчики (дано)'!A:C,3,0)</f>
        <v>44372.022533048439</v>
      </c>
      <c r="F119114" s="7">
        <f t="shared" si="1861"/>
        <v>15</v>
      </c>
    </row>
    <row r="119115" spans="1:6" x14ac:dyDescent="0.3">
      <c r="A119115" s="7">
        <v>359853</v>
      </c>
      <c r="B119115" s="7">
        <v>279215</v>
      </c>
      <c r="C119115" s="64">
        <v>44415.636514563106</v>
      </c>
      <c r="D119115" s="7">
        <v>301748</v>
      </c>
      <c r="E119115" s="64">
        <f>VLOOKUP('Просмотры (дано)'!B119115,'Подписчики (дано)'!A:C,3,0)</f>
        <v>44296.397607122512</v>
      </c>
      <c r="F119115" s="7">
        <f t="shared" si="1861"/>
        <v>15</v>
      </c>
    </row>
    <row r="119116" spans="1:6" x14ac:dyDescent="0.3">
      <c r="A119116" s="7">
        <v>359857</v>
      </c>
      <c r="B119116" s="7">
        <v>76747</v>
      </c>
      <c r="C119116" s="64">
        <v>44415.636919093849</v>
      </c>
      <c r="D119116" s="7">
        <v>409853</v>
      </c>
      <c r="E119116" s="64">
        <f>VLOOKUP('Просмотры (дано)'!B119116,'Подписчики (дано)'!A:C,3,0)</f>
        <v>44375.598150391743</v>
      </c>
      <c r="F119116" s="7">
        <f t="shared" si="1861"/>
        <v>15</v>
      </c>
    </row>
    <row r="119117" spans="1:6" x14ac:dyDescent="0.3">
      <c r="A119117" s="7">
        <v>359862</v>
      </c>
      <c r="B119117" s="7">
        <v>18685</v>
      </c>
      <c r="C119117" s="64">
        <v>44415.637323624593</v>
      </c>
      <c r="D119117" s="7">
        <v>472712</v>
      </c>
      <c r="E119117" s="64">
        <f>VLOOKUP('Просмотры (дано)'!B119117,'Подписчики (дано)'!A:C,3,0)</f>
        <v>44372.567886502846</v>
      </c>
      <c r="F119117" s="7">
        <f t="shared" si="1861"/>
        <v>15</v>
      </c>
    </row>
    <row r="119118" spans="1:6" x14ac:dyDescent="0.3">
      <c r="A119118" s="7">
        <v>359863</v>
      </c>
      <c r="B119118" s="7">
        <v>87670</v>
      </c>
      <c r="C119118" s="64">
        <v>44415.637323624593</v>
      </c>
      <c r="D119118" s="7">
        <v>119655</v>
      </c>
      <c r="E119118" s="64">
        <f>VLOOKUP('Просмотры (дано)'!B119118,'Подписчики (дано)'!A:C,3,0)</f>
        <v>44321.197339245016</v>
      </c>
      <c r="F119118" s="7">
        <f t="shared" si="1861"/>
        <v>15</v>
      </c>
    </row>
    <row r="119119" spans="1:6" x14ac:dyDescent="0.3">
      <c r="A119119" s="7">
        <v>359864</v>
      </c>
      <c r="B119119" s="7">
        <v>210673</v>
      </c>
      <c r="C119119" s="64">
        <v>44415.637323624593</v>
      </c>
      <c r="D119119" s="7">
        <v>473327</v>
      </c>
      <c r="E119119" s="64">
        <f>VLOOKUP('Просмотры (дано)'!B119119,'Подписчики (дано)'!A:C,3,0)</f>
        <v>44413.779711502852</v>
      </c>
      <c r="F119119" s="7">
        <f t="shared" si="1861"/>
        <v>15</v>
      </c>
    </row>
    <row r="119120" spans="1:6" x14ac:dyDescent="0.3">
      <c r="A119120" s="7">
        <v>359866</v>
      </c>
      <c r="B119120" s="7">
        <v>4438</v>
      </c>
      <c r="C119120" s="64">
        <v>44415.638132686086</v>
      </c>
      <c r="D119120" s="7">
        <v>244574</v>
      </c>
      <c r="E119120" s="64">
        <f>VLOOKUP('Просмотры (дано)'!B119120,'Подписчики (дано)'!A:C,3,0)</f>
        <v>44303.694576531343</v>
      </c>
      <c r="F119120" s="7">
        <f t="shared" si="1861"/>
        <v>15</v>
      </c>
    </row>
    <row r="119121" spans="1:6" x14ac:dyDescent="0.3">
      <c r="A119121" s="7">
        <v>359867</v>
      </c>
      <c r="B119121" s="7">
        <v>38616</v>
      </c>
      <c r="C119121" s="64">
        <v>44415.638132686086</v>
      </c>
      <c r="D119121" s="7">
        <v>83356</v>
      </c>
      <c r="E119121" s="64">
        <f>VLOOKUP('Просмотры (дано)'!B119121,'Подписчики (дано)'!A:C,3,0)</f>
        <v>44342.586405840448</v>
      </c>
      <c r="F119121" s="7">
        <f t="shared" si="1861"/>
        <v>15</v>
      </c>
    </row>
    <row r="119122" spans="1:6" x14ac:dyDescent="0.3">
      <c r="A119122" s="7">
        <v>359872</v>
      </c>
      <c r="B119122" s="7">
        <v>104705</v>
      </c>
      <c r="C119122" s="64">
        <v>44415.638132686086</v>
      </c>
      <c r="D119122" s="7">
        <v>214389</v>
      </c>
      <c r="E119122" s="64">
        <f>VLOOKUP('Просмотры (дано)'!B119122,'Подписчики (дано)'!A:C,3,0)</f>
        <v>44295.345821011397</v>
      </c>
      <c r="F119122" s="7">
        <f t="shared" si="1861"/>
        <v>15</v>
      </c>
    </row>
    <row r="119123" spans="1:6" x14ac:dyDescent="0.3">
      <c r="A119123" s="7">
        <v>359875</v>
      </c>
      <c r="B119123" s="7">
        <v>316806</v>
      </c>
      <c r="C119123" s="64">
        <v>44415.638132686086</v>
      </c>
      <c r="D119123" s="7">
        <v>198326</v>
      </c>
      <c r="E119123" s="64">
        <f>VLOOKUP('Просмотры (дано)'!B119123,'Подписчики (дано)'!A:C,3,0)</f>
        <v>44343.298096652419</v>
      </c>
      <c r="F119123" s="7">
        <f t="shared" si="1861"/>
        <v>15</v>
      </c>
    </row>
    <row r="119124" spans="1:6" x14ac:dyDescent="0.3">
      <c r="A119124" s="7">
        <v>359879</v>
      </c>
      <c r="B119124" s="7">
        <v>103686</v>
      </c>
      <c r="C119124" s="64">
        <v>44415.638508255259</v>
      </c>
      <c r="D119124" s="7">
        <v>238334</v>
      </c>
      <c r="E119124" s="64">
        <f>VLOOKUP('Просмотры (дано)'!B119124,'Подписчики (дано)'!A:C,3,0)</f>
        <v>44342.140151566957</v>
      </c>
      <c r="F119124" s="7">
        <f t="shared" si="1861"/>
        <v>15</v>
      </c>
    </row>
    <row r="119125" spans="1:6" x14ac:dyDescent="0.3">
      <c r="A119125" s="7">
        <v>359882</v>
      </c>
      <c r="B119125" s="7">
        <v>84809</v>
      </c>
      <c r="C119125" s="64">
        <v>44415.638537216822</v>
      </c>
      <c r="D119125" s="7">
        <v>254768</v>
      </c>
      <c r="E119125" s="64">
        <f>VLOOKUP('Просмотры (дано)'!B119125,'Подписчики (дано)'!A:C,3,0)</f>
        <v>44370.655182051283</v>
      </c>
      <c r="F119125" s="7">
        <f t="shared" si="1861"/>
        <v>15</v>
      </c>
    </row>
    <row r="119126" spans="1:6" x14ac:dyDescent="0.3">
      <c r="A119126" s="7">
        <v>359885</v>
      </c>
      <c r="B119126" s="7">
        <v>125087</v>
      </c>
      <c r="C119126" s="64">
        <v>44415.638941747573</v>
      </c>
      <c r="D119126" s="7">
        <v>266896</v>
      </c>
      <c r="E119126" s="64">
        <f>VLOOKUP('Просмотры (дано)'!B119126,'Подписчики (дано)'!A:C,3,0)</f>
        <v>44357.326796047011</v>
      </c>
      <c r="F119126" s="7">
        <f t="shared" si="1861"/>
        <v>15</v>
      </c>
    </row>
    <row r="119127" spans="1:6" x14ac:dyDescent="0.3">
      <c r="A119127" s="7">
        <v>359886</v>
      </c>
      <c r="B119127" s="7">
        <v>229165</v>
      </c>
      <c r="C119127" s="64">
        <v>44415.639240699486</v>
      </c>
      <c r="D119127" s="7">
        <v>250679</v>
      </c>
      <c r="E119127" s="64">
        <f>VLOOKUP('Просмотры (дано)'!B119127,'Подписчики (дано)'!A:C,3,0)</f>
        <v>44365.456389707979</v>
      </c>
      <c r="F119127" s="7">
        <f t="shared" si="1861"/>
        <v>15</v>
      </c>
    </row>
    <row r="119128" spans="1:6" x14ac:dyDescent="0.3">
      <c r="A119128" s="7">
        <v>359890</v>
      </c>
      <c r="B119128" s="7">
        <v>265871</v>
      </c>
      <c r="C119128" s="64">
        <v>44415.639750809067</v>
      </c>
      <c r="D119128" s="7">
        <v>411922</v>
      </c>
      <c r="E119128" s="64">
        <f>VLOOKUP('Просмотры (дано)'!B119128,'Подписчики (дано)'!A:C,3,0)</f>
        <v>44313.655319123936</v>
      </c>
      <c r="F119128" s="7">
        <f t="shared" si="1861"/>
        <v>15</v>
      </c>
    </row>
    <row r="119129" spans="1:6" x14ac:dyDescent="0.3">
      <c r="A119129" s="7">
        <v>359893</v>
      </c>
      <c r="B119129" s="7">
        <v>32584</v>
      </c>
      <c r="C119129" s="64">
        <v>44415.64</v>
      </c>
      <c r="D119129" s="7">
        <v>282515</v>
      </c>
      <c r="E119129" s="64">
        <f>VLOOKUP('Просмотры (дано)'!B119129,'Подписчики (дано)'!A:C,3,0)</f>
        <v>44346.791234437325</v>
      </c>
      <c r="F119129" s="7">
        <f t="shared" si="1861"/>
        <v>15</v>
      </c>
    </row>
    <row r="119130" spans="1:6" x14ac:dyDescent="0.3">
      <c r="A119130" s="7">
        <v>359898</v>
      </c>
      <c r="B119130" s="7">
        <v>32530</v>
      </c>
      <c r="C119130" s="64">
        <v>44415.640155339803</v>
      </c>
      <c r="D119130" s="7">
        <v>222412</v>
      </c>
      <c r="E119130" s="64">
        <f>VLOOKUP('Просмотры (дано)'!B119130,'Подписчики (дано)'!A:C,3,0)</f>
        <v>44312.652587678065</v>
      </c>
      <c r="F119130" s="7">
        <f t="shared" si="1861"/>
        <v>15</v>
      </c>
    </row>
    <row r="119131" spans="1:6" x14ac:dyDescent="0.3">
      <c r="A119131" s="7">
        <v>359901</v>
      </c>
      <c r="B119131" s="7">
        <v>143507</v>
      </c>
      <c r="C119131" s="64">
        <v>44415.640559870553</v>
      </c>
      <c r="D119131" s="7">
        <v>187920</v>
      </c>
      <c r="E119131" s="64">
        <f>VLOOKUP('Просмотры (дано)'!B119131,'Подписчики (дано)'!A:C,3,0)</f>
        <v>44339.820295548438</v>
      </c>
      <c r="F119131" s="7">
        <f t="shared" si="1861"/>
        <v>15</v>
      </c>
    </row>
    <row r="119132" spans="1:6" x14ac:dyDescent="0.3">
      <c r="A119132" s="7">
        <v>359903</v>
      </c>
      <c r="B119132" s="7">
        <v>78892</v>
      </c>
      <c r="C119132" s="64">
        <v>44415.64136893204</v>
      </c>
      <c r="D119132" s="7">
        <v>306524</v>
      </c>
      <c r="E119132" s="64">
        <f>VLOOKUP('Просмотры (дано)'!B119132,'Подписчики (дано)'!A:C,3,0)</f>
        <v>44371.530958974363</v>
      </c>
      <c r="F119132" s="7">
        <f t="shared" si="1861"/>
        <v>15</v>
      </c>
    </row>
    <row r="119133" spans="1:6" x14ac:dyDescent="0.3">
      <c r="A119133" s="7">
        <v>359906</v>
      </c>
      <c r="B119133" s="7">
        <v>291769</v>
      </c>
      <c r="C119133" s="64">
        <v>44415.642384105959</v>
      </c>
      <c r="D119133" s="7">
        <v>362304</v>
      </c>
      <c r="E119133" s="64">
        <f>VLOOKUP('Просмотры (дано)'!B119133,'Подписчики (дано)'!A:C,3,0)</f>
        <v>44293.598292307695</v>
      </c>
      <c r="F119133" s="7">
        <f t="shared" si="1861"/>
        <v>15</v>
      </c>
    </row>
    <row r="119134" spans="1:6" x14ac:dyDescent="0.3">
      <c r="A119134" s="7">
        <v>359911</v>
      </c>
      <c r="B119134" s="7">
        <v>207033</v>
      </c>
      <c r="C119134" s="64">
        <v>44415.64258252427</v>
      </c>
      <c r="D119134" s="7">
        <v>371545</v>
      </c>
      <c r="E119134" s="64">
        <f>VLOOKUP('Просмотры (дано)'!B119134,'Подписчики (дано)'!A:C,3,0)</f>
        <v>44398.229758760681</v>
      </c>
      <c r="F119134" s="7">
        <f t="shared" si="1861"/>
        <v>15</v>
      </c>
    </row>
    <row r="119135" spans="1:6" x14ac:dyDescent="0.3">
      <c r="A119135" s="7">
        <v>359916</v>
      </c>
      <c r="B119135" s="7">
        <v>198048</v>
      </c>
      <c r="C119135" s="64">
        <v>44415.643391585756</v>
      </c>
      <c r="D119135" s="7">
        <v>38593</v>
      </c>
      <c r="E119135" s="64">
        <f>VLOOKUP('Просмотры (дано)'!B119135,'Подписчики (дано)'!A:C,3,0)</f>
        <v>44333.715466595444</v>
      </c>
      <c r="F119135" s="7">
        <f t="shared" si="1861"/>
        <v>15</v>
      </c>
    </row>
    <row r="119136" spans="1:6" x14ac:dyDescent="0.3">
      <c r="A119136" s="7">
        <v>359918</v>
      </c>
      <c r="B119136" s="7">
        <v>330592</v>
      </c>
      <c r="C119136" s="64">
        <v>44415.643391585756</v>
      </c>
      <c r="D119136" s="7">
        <v>21760</v>
      </c>
      <c r="E119136" s="64">
        <f>VLOOKUP('Просмотры (дано)'!B119136,'Подписчики (дано)'!A:C,3,0)</f>
        <v>44345.622941809117</v>
      </c>
      <c r="F119136" s="7">
        <f t="shared" si="1861"/>
        <v>15</v>
      </c>
    </row>
    <row r="119137" spans="1:6" x14ac:dyDescent="0.3">
      <c r="A119137" s="7">
        <v>359923</v>
      </c>
      <c r="B119137" s="7">
        <v>172525</v>
      </c>
      <c r="C119137" s="64">
        <v>44415.644</v>
      </c>
      <c r="D119137" s="7">
        <v>94816</v>
      </c>
      <c r="E119137" s="64">
        <f>VLOOKUP('Просмотры (дано)'!B119137,'Подписчики (дано)'!A:C,3,0)</f>
        <v>44375.408475676646</v>
      </c>
      <c r="F119137" s="7">
        <f t="shared" si="1861"/>
        <v>15</v>
      </c>
    </row>
    <row r="119138" spans="1:6" x14ac:dyDescent="0.3">
      <c r="A119138" s="7">
        <v>359927</v>
      </c>
      <c r="B119138" s="7">
        <v>303287</v>
      </c>
      <c r="C119138" s="64">
        <v>44415.644333333337</v>
      </c>
      <c r="D119138" s="7">
        <v>145209</v>
      </c>
      <c r="E119138" s="64">
        <f>VLOOKUP('Просмотры (дано)'!B119138,'Подписчики (дано)'!A:C,3,0)</f>
        <v>44298.430115420226</v>
      </c>
      <c r="F119138" s="7">
        <f t="shared" si="1861"/>
        <v>15</v>
      </c>
    </row>
    <row r="119139" spans="1:6" x14ac:dyDescent="0.3">
      <c r="A119139" s="7">
        <v>359928</v>
      </c>
      <c r="B119139" s="7">
        <v>81986</v>
      </c>
      <c r="C119139" s="64">
        <v>44415.644764549703</v>
      </c>
      <c r="D119139" s="7">
        <v>411922</v>
      </c>
      <c r="E119139" s="64">
        <f>VLOOKUP('Просмотры (дано)'!B119139,'Подписчики (дано)'!A:C,3,0)</f>
        <v>44347.311194337606</v>
      </c>
      <c r="F119139" s="7">
        <f t="shared" si="1861"/>
        <v>15</v>
      </c>
    </row>
    <row r="119140" spans="1:6" x14ac:dyDescent="0.3">
      <c r="A119140" s="7">
        <v>359929</v>
      </c>
      <c r="B119140" s="7">
        <v>164952</v>
      </c>
      <c r="C119140" s="64">
        <v>44415.645009708736</v>
      </c>
      <c r="D119140" s="7">
        <v>411922</v>
      </c>
      <c r="E119140" s="64">
        <f>VLOOKUP('Просмотры (дано)'!B119140,'Подписчики (дано)'!A:C,3,0)</f>
        <v>44404.605242521371</v>
      </c>
      <c r="F119140" s="7">
        <f t="shared" si="1861"/>
        <v>15</v>
      </c>
    </row>
    <row r="119141" spans="1:6" x14ac:dyDescent="0.3">
      <c r="A119141" s="7">
        <v>359930</v>
      </c>
      <c r="B119141" s="7">
        <v>195252</v>
      </c>
      <c r="C119141" s="64">
        <v>44415.645009708736</v>
      </c>
      <c r="D119141" s="7">
        <v>43697</v>
      </c>
      <c r="E119141" s="64">
        <f>VLOOKUP('Просмотры (дано)'!B119141,'Подписчики (дано)'!A:C,3,0)</f>
        <v>44371.821012891742</v>
      </c>
      <c r="F119141" s="7">
        <f t="shared" si="1861"/>
        <v>15</v>
      </c>
    </row>
    <row r="119142" spans="1:6" x14ac:dyDescent="0.3">
      <c r="A119142" s="7">
        <v>359935</v>
      </c>
      <c r="B119142" s="7">
        <v>123336</v>
      </c>
      <c r="C119142" s="64">
        <v>44415.646223300966</v>
      </c>
      <c r="D119142" s="7">
        <v>375895</v>
      </c>
      <c r="E119142" s="64">
        <f>VLOOKUP('Просмотры (дано)'!B119142,'Подписчики (дано)'!A:C,3,0)</f>
        <v>44343.735174002846</v>
      </c>
      <c r="F119142" s="7">
        <f t="shared" si="1861"/>
        <v>15</v>
      </c>
    </row>
    <row r="119143" spans="1:6" x14ac:dyDescent="0.3">
      <c r="A119143" s="7">
        <v>359938</v>
      </c>
      <c r="B119143" s="7">
        <v>38292</v>
      </c>
      <c r="C119143" s="64">
        <v>44415.646627831709</v>
      </c>
      <c r="D119143" s="7">
        <v>440181</v>
      </c>
      <c r="E119143" s="64">
        <f>VLOOKUP('Просмотры (дано)'!B119143,'Подписчики (дано)'!A:C,3,0)</f>
        <v>44374.779087820505</v>
      </c>
      <c r="F119143" s="7">
        <f t="shared" si="1861"/>
        <v>15</v>
      </c>
    </row>
    <row r="119144" spans="1:6" x14ac:dyDescent="0.3">
      <c r="A119144" s="7">
        <v>359943</v>
      </c>
      <c r="B119144" s="7">
        <v>211156</v>
      </c>
      <c r="C119144" s="64">
        <v>44415.646627831709</v>
      </c>
      <c r="D119144" s="7">
        <v>219311</v>
      </c>
      <c r="E119144" s="64">
        <f>VLOOKUP('Просмотры (дано)'!B119144,'Подписчики (дано)'!A:C,3,0)</f>
        <v>44370.418704237898</v>
      </c>
      <c r="F119144" s="7">
        <f t="shared" si="1861"/>
        <v>15</v>
      </c>
    </row>
    <row r="119145" spans="1:6" x14ac:dyDescent="0.3">
      <c r="A119145" s="7">
        <v>359948</v>
      </c>
      <c r="B119145" s="7">
        <v>227894</v>
      </c>
      <c r="C119145" s="64">
        <v>44415.646627831709</v>
      </c>
      <c r="D119145" s="7">
        <v>182984</v>
      </c>
      <c r="E119145" s="64">
        <f>VLOOKUP('Просмотры (дано)'!B119145,'Подписчики (дано)'!A:C,3,0)</f>
        <v>44341.824971937327</v>
      </c>
      <c r="F119145" s="7">
        <f t="shared" si="1861"/>
        <v>15</v>
      </c>
    </row>
    <row r="119146" spans="1:6" x14ac:dyDescent="0.3">
      <c r="A119146" s="7">
        <v>359950</v>
      </c>
      <c r="B119146" s="7">
        <v>54833</v>
      </c>
      <c r="C119146" s="64">
        <v>44415.64703236246</v>
      </c>
      <c r="D119146" s="7">
        <v>466374</v>
      </c>
      <c r="E119146" s="64">
        <f>VLOOKUP('Просмотры (дано)'!B119146,'Подписчики (дано)'!A:C,3,0)</f>
        <v>44309.461343198003</v>
      </c>
      <c r="F119146" s="7">
        <f t="shared" si="1861"/>
        <v>15</v>
      </c>
    </row>
    <row r="119147" spans="1:6" x14ac:dyDescent="0.3">
      <c r="A119147" s="7">
        <v>359955</v>
      </c>
      <c r="B119147" s="7">
        <v>285835</v>
      </c>
      <c r="C119147" s="64">
        <v>44415.64711447493</v>
      </c>
      <c r="D119147" s="7">
        <v>341333</v>
      </c>
      <c r="E119147" s="64">
        <f>VLOOKUP('Просмотры (дано)'!B119147,'Подписчики (дано)'!A:C,3,0)</f>
        <v>44310.957005733617</v>
      </c>
      <c r="F119147" s="7">
        <f t="shared" si="1861"/>
        <v>15</v>
      </c>
    </row>
    <row r="119148" spans="1:6" x14ac:dyDescent="0.3">
      <c r="A119148" s="7">
        <v>359957</v>
      </c>
      <c r="B119148" s="7">
        <v>170438</v>
      </c>
      <c r="C119148" s="64">
        <v>44415.647436893203</v>
      </c>
      <c r="D119148" s="7">
        <v>344690</v>
      </c>
      <c r="E119148" s="64">
        <f>VLOOKUP('Просмотры (дано)'!B119148,'Подписчики (дано)'!A:C,3,0)</f>
        <v>44399.151552706557</v>
      </c>
      <c r="F119148" s="7">
        <f t="shared" si="1861"/>
        <v>15</v>
      </c>
    </row>
    <row r="119149" spans="1:6" x14ac:dyDescent="0.3">
      <c r="A119149" s="7">
        <v>359958</v>
      </c>
      <c r="B119149" s="7">
        <v>150528</v>
      </c>
      <c r="C119149" s="64">
        <v>44415.647841423954</v>
      </c>
      <c r="D119149" s="7">
        <v>291168</v>
      </c>
      <c r="E119149" s="64">
        <f>VLOOKUP('Просмотры (дано)'!B119149,'Подписчики (дано)'!A:C,3,0)</f>
        <v>44414.022851032765</v>
      </c>
      <c r="F119149" s="7">
        <f t="shared" si="1861"/>
        <v>15</v>
      </c>
    </row>
    <row r="119150" spans="1:6" x14ac:dyDescent="0.3">
      <c r="A119150" s="7">
        <v>359959</v>
      </c>
      <c r="B119150" s="7">
        <v>70485</v>
      </c>
      <c r="C119150" s="64">
        <v>44415.649459546927</v>
      </c>
      <c r="D119150" s="7">
        <v>471403</v>
      </c>
      <c r="E119150" s="64">
        <f>VLOOKUP('Просмотры (дано)'!B119150,'Подписчики (дано)'!A:C,3,0)</f>
        <v>44374.374736538462</v>
      </c>
      <c r="F119150" s="7">
        <f t="shared" si="1861"/>
        <v>15</v>
      </c>
    </row>
    <row r="119151" spans="1:6" x14ac:dyDescent="0.3">
      <c r="A119151" s="7">
        <v>359961</v>
      </c>
      <c r="B119151" s="7">
        <v>149647</v>
      </c>
      <c r="C119151" s="64">
        <v>44415.649830622271</v>
      </c>
      <c r="D119151" s="7">
        <v>411922</v>
      </c>
      <c r="E119151" s="64">
        <f>VLOOKUP('Просмотры (дано)'!B119151,'Подписчики (дано)'!A:C,3,0)</f>
        <v>44328.513654059832</v>
      </c>
      <c r="F119151" s="7">
        <f t="shared" si="1861"/>
        <v>15</v>
      </c>
    </row>
    <row r="119152" spans="1:6" x14ac:dyDescent="0.3">
      <c r="A119152" s="7">
        <v>359965</v>
      </c>
      <c r="B119152" s="7">
        <v>108059</v>
      </c>
      <c r="C119152" s="64">
        <v>44415.64986407767</v>
      </c>
      <c r="D119152" s="7">
        <v>443594</v>
      </c>
      <c r="E119152" s="64">
        <f>VLOOKUP('Просмотры (дано)'!B119152,'Подписчики (дано)'!A:C,3,0)</f>
        <v>44320.342232549854</v>
      </c>
      <c r="F119152" s="7">
        <f t="shared" si="1861"/>
        <v>15</v>
      </c>
    </row>
    <row r="119153" spans="1:6" x14ac:dyDescent="0.3">
      <c r="A119153" s="7">
        <v>359966</v>
      </c>
      <c r="B119153" s="7">
        <v>156468</v>
      </c>
      <c r="C119153" s="64">
        <v>44415.64986407767</v>
      </c>
      <c r="D119153" s="7">
        <v>250679</v>
      </c>
      <c r="E119153" s="64">
        <f>VLOOKUP('Просмотры (дано)'!B119153,'Подписчики (дано)'!A:C,3,0)</f>
        <v>44341.728715206547</v>
      </c>
      <c r="F119153" s="7">
        <f t="shared" si="1861"/>
        <v>15</v>
      </c>
    </row>
    <row r="119154" spans="1:6" x14ac:dyDescent="0.3">
      <c r="A119154" s="7">
        <v>359969</v>
      </c>
      <c r="B119154" s="7">
        <v>242194</v>
      </c>
      <c r="C119154" s="64">
        <v>44415.64986407767</v>
      </c>
      <c r="D119154" s="7">
        <v>191893</v>
      </c>
      <c r="E119154" s="64">
        <f>VLOOKUP('Просмотры (дано)'!B119154,'Подписчики (дано)'!A:C,3,0)</f>
        <v>44343.397589743588</v>
      </c>
      <c r="F119154" s="7">
        <f t="shared" si="1861"/>
        <v>15</v>
      </c>
    </row>
    <row r="119155" spans="1:6" x14ac:dyDescent="0.3">
      <c r="A119155" s="7">
        <v>359971</v>
      </c>
      <c r="B119155" s="7">
        <v>94624</v>
      </c>
      <c r="C119155" s="64">
        <v>44415.651077669907</v>
      </c>
      <c r="D119155" s="7">
        <v>304722</v>
      </c>
      <c r="E119155" s="64">
        <f>VLOOKUP('Просмотры (дано)'!B119155,'Подписчики (дано)'!A:C,3,0)</f>
        <v>44346.250604522793</v>
      </c>
      <c r="F119155" s="7">
        <f t="shared" si="1861"/>
        <v>15</v>
      </c>
    </row>
    <row r="119156" spans="1:6" x14ac:dyDescent="0.3">
      <c r="A119156" s="7">
        <v>359974</v>
      </c>
      <c r="B119156" s="7">
        <v>283034</v>
      </c>
      <c r="C119156" s="64">
        <v>44415.652241584517</v>
      </c>
      <c r="D119156" s="7">
        <v>158978</v>
      </c>
      <c r="E119156" s="64">
        <f>VLOOKUP('Просмотры (дано)'!B119156,'Подписчики (дано)'!A:C,3,0)</f>
        <v>44372.004681196588</v>
      </c>
      <c r="F119156" s="7">
        <f t="shared" si="1861"/>
        <v>15</v>
      </c>
    </row>
    <row r="119157" spans="1:6" x14ac:dyDescent="0.3">
      <c r="A119157" s="7">
        <v>359978</v>
      </c>
      <c r="B119157" s="7">
        <v>127808</v>
      </c>
      <c r="C119157" s="64">
        <v>44415.65269579288</v>
      </c>
      <c r="D119157" s="7">
        <v>469849</v>
      </c>
      <c r="E119157" s="64">
        <f>VLOOKUP('Просмотры (дано)'!B119157,'Подписчики (дано)'!A:C,3,0)</f>
        <v>44376.444594871798</v>
      </c>
      <c r="F119157" s="7">
        <f t="shared" si="1861"/>
        <v>15</v>
      </c>
    </row>
    <row r="119158" spans="1:6" x14ac:dyDescent="0.3">
      <c r="A119158" s="7">
        <v>359981</v>
      </c>
      <c r="B119158" s="7">
        <v>143392</v>
      </c>
      <c r="C119158" s="64">
        <v>44415.652851954714</v>
      </c>
      <c r="D119158" s="7">
        <v>267852</v>
      </c>
      <c r="E119158" s="64">
        <f>VLOOKUP('Просмотры (дано)'!B119158,'Подписчики (дано)'!A:C,3,0)</f>
        <v>44341.309745263527</v>
      </c>
      <c r="F119158" s="7">
        <f t="shared" si="1861"/>
        <v>15</v>
      </c>
    </row>
    <row r="119159" spans="1:6" x14ac:dyDescent="0.3">
      <c r="A119159" s="7">
        <v>359982</v>
      </c>
      <c r="B119159" s="7">
        <v>128101</v>
      </c>
      <c r="C119159" s="64">
        <v>44415.652974028751</v>
      </c>
      <c r="D119159" s="7">
        <v>324991</v>
      </c>
      <c r="E119159" s="64">
        <f>VLOOKUP('Просмотры (дано)'!B119159,'Подписчики (дано)'!A:C,3,0)</f>
        <v>44369.388298753569</v>
      </c>
      <c r="F119159" s="7">
        <f t="shared" si="1861"/>
        <v>15</v>
      </c>
    </row>
    <row r="119160" spans="1:6" x14ac:dyDescent="0.3">
      <c r="A119160" s="7">
        <v>359984</v>
      </c>
      <c r="B119160" s="7">
        <v>144693</v>
      </c>
      <c r="C119160" s="64">
        <v>44415.653100323623</v>
      </c>
      <c r="D119160" s="7">
        <v>102086</v>
      </c>
      <c r="E119160" s="64">
        <f>VLOOKUP('Просмотры (дано)'!B119160,'Подписчики (дано)'!A:C,3,0)</f>
        <v>44375.971845334752</v>
      </c>
      <c r="F119160" s="7">
        <f t="shared" si="1861"/>
        <v>15</v>
      </c>
    </row>
    <row r="119161" spans="1:6" x14ac:dyDescent="0.3">
      <c r="A119161" s="7">
        <v>359989</v>
      </c>
      <c r="B119161" s="7">
        <v>256650</v>
      </c>
      <c r="C119161" s="64">
        <v>44415.653157139808</v>
      </c>
      <c r="D119161" s="7">
        <v>180863</v>
      </c>
      <c r="E119161" s="64">
        <f>VLOOKUP('Просмотры (дано)'!B119161,'Подписчики (дано)'!A:C,3,0)</f>
        <v>44386.843945975786</v>
      </c>
      <c r="F119161" s="7">
        <f t="shared" si="1861"/>
        <v>15</v>
      </c>
    </row>
    <row r="119162" spans="1:6" x14ac:dyDescent="0.3">
      <c r="A119162" s="7">
        <v>359991</v>
      </c>
      <c r="B119162" s="7">
        <v>13148</v>
      </c>
      <c r="C119162" s="64">
        <v>44415.653279213846</v>
      </c>
      <c r="D119162" s="7">
        <v>324893</v>
      </c>
      <c r="E119162" s="64">
        <f>VLOOKUP('Просмотры (дано)'!B119162,'Подписчики (дано)'!A:C,3,0)</f>
        <v>44342.438623753565</v>
      </c>
      <c r="F119162" s="7">
        <f t="shared" si="1861"/>
        <v>15</v>
      </c>
    </row>
    <row r="119163" spans="1:6" x14ac:dyDescent="0.3">
      <c r="A119163" s="7">
        <v>359995</v>
      </c>
      <c r="B119163" s="7">
        <v>137473</v>
      </c>
      <c r="C119163" s="64">
        <v>44415.65361491745</v>
      </c>
      <c r="D119163" s="7">
        <v>192331</v>
      </c>
      <c r="E119163" s="64">
        <f>VLOOKUP('Просмотры (дано)'!B119163,'Подписчики (дано)'!A:C,3,0)</f>
        <v>44344.975462215109</v>
      </c>
      <c r="F119163" s="7">
        <f t="shared" si="1861"/>
        <v>15</v>
      </c>
    </row>
    <row r="119164" spans="1:6" x14ac:dyDescent="0.3">
      <c r="A119164" s="7">
        <v>359999</v>
      </c>
      <c r="B119164" s="7">
        <v>192404</v>
      </c>
      <c r="C119164" s="64">
        <v>44415.65390938511</v>
      </c>
      <c r="D119164" s="7">
        <v>250679</v>
      </c>
      <c r="E119164" s="64">
        <f>VLOOKUP('Просмотры (дано)'!B119164,'Подписчики (дано)'!A:C,3,0)</f>
        <v>44373.719105021366</v>
      </c>
      <c r="F119164" s="7">
        <f t="shared" si="1861"/>
        <v>15</v>
      </c>
    </row>
    <row r="119165" spans="1:6" x14ac:dyDescent="0.3">
      <c r="A119165" s="7">
        <v>360000</v>
      </c>
      <c r="B119165" s="7">
        <v>281079</v>
      </c>
      <c r="C119165" s="64">
        <v>44415.65431391586</v>
      </c>
      <c r="D119165" s="7">
        <v>337058</v>
      </c>
      <c r="E119165" s="64">
        <f>VLOOKUP('Просмотры (дано)'!B119165,'Подписчики (дано)'!A:C,3,0)</f>
        <v>44378.665498539885</v>
      </c>
      <c r="F119165" s="7">
        <f t="shared" si="1861"/>
        <v>15</v>
      </c>
    </row>
    <row r="119166" spans="1:6" x14ac:dyDescent="0.3">
      <c r="A119166" s="7">
        <v>360004</v>
      </c>
      <c r="B119166" s="7">
        <v>97948</v>
      </c>
      <c r="C119166" s="64">
        <v>44415.654438917205</v>
      </c>
      <c r="D119166" s="7">
        <v>258219</v>
      </c>
      <c r="E119166" s="64">
        <f>VLOOKUP('Просмотры (дано)'!B119166,'Подписчики (дано)'!A:C,3,0)</f>
        <v>44316.298480519945</v>
      </c>
      <c r="F119166" s="7">
        <f t="shared" si="1861"/>
        <v>15</v>
      </c>
    </row>
    <row r="119167" spans="1:6" x14ac:dyDescent="0.3">
      <c r="A119167" s="7">
        <v>360005</v>
      </c>
      <c r="B119167" s="7">
        <v>224864</v>
      </c>
      <c r="C119167" s="64">
        <v>44415.655018768884</v>
      </c>
      <c r="D119167" s="7">
        <v>93023</v>
      </c>
      <c r="E119167" s="64">
        <f>VLOOKUP('Просмотры (дано)'!B119167,'Подписчики (дано)'!A:C,3,0)</f>
        <v>44377.397187678071</v>
      </c>
      <c r="F119167" s="7">
        <f t="shared" si="1861"/>
        <v>15</v>
      </c>
    </row>
    <row r="119168" spans="1:6" x14ac:dyDescent="0.3">
      <c r="A119168" s="7">
        <v>360009</v>
      </c>
      <c r="B119168" s="7">
        <v>111687</v>
      </c>
      <c r="C119168" s="64">
        <v>44415.655333333336</v>
      </c>
      <c r="D119168" s="7">
        <v>470762</v>
      </c>
      <c r="E119168" s="64">
        <f>VLOOKUP('Просмотры (дано)'!B119168,'Подписчики (дано)'!A:C,3,0)</f>
        <v>44303.874758048434</v>
      </c>
      <c r="F119168" s="7">
        <f t="shared" si="1861"/>
        <v>15</v>
      </c>
    </row>
    <row r="119169" spans="1:6" x14ac:dyDescent="0.3">
      <c r="A119169" s="7">
        <v>360010</v>
      </c>
      <c r="B119169" s="7">
        <v>339080</v>
      </c>
      <c r="C119169" s="64">
        <v>44415.655932038841</v>
      </c>
      <c r="D119169" s="7">
        <v>396601</v>
      </c>
      <c r="E119169" s="64">
        <f>VLOOKUP('Просмотры (дано)'!B119169,'Подписчики (дано)'!A:C,3,0)</f>
        <v>44374.175338568384</v>
      </c>
      <c r="F119169" s="7">
        <f t="shared" si="1861"/>
        <v>15</v>
      </c>
    </row>
    <row r="119170" spans="1:6" x14ac:dyDescent="0.3">
      <c r="A119170" s="7">
        <v>360014</v>
      </c>
      <c r="B119170" s="7">
        <v>24008</v>
      </c>
      <c r="C119170" s="64">
        <v>44415.656336569577</v>
      </c>
      <c r="D119170" s="7">
        <v>432277</v>
      </c>
      <c r="E119170" s="64">
        <f>VLOOKUP('Просмотры (дано)'!B119170,'Подписчики (дано)'!A:C,3,0)</f>
        <v>44309.499367485754</v>
      </c>
      <c r="F119170" s="7">
        <f t="shared" si="1861"/>
        <v>15</v>
      </c>
    </row>
    <row r="119171" spans="1:6" x14ac:dyDescent="0.3">
      <c r="A119171" s="7">
        <v>360016</v>
      </c>
      <c r="B119171" s="7">
        <v>51639</v>
      </c>
      <c r="C119171" s="64">
        <v>44415.656741100327</v>
      </c>
      <c r="D119171" s="7">
        <v>250679</v>
      </c>
      <c r="E119171" s="64">
        <f>VLOOKUP('Просмотры (дано)'!B119171,'Подписчики (дано)'!A:C,3,0)</f>
        <v>44343.954130199432</v>
      </c>
      <c r="F119171" s="7">
        <f t="shared" ref="F119171:F119234" si="1862">HOUR(C119171)</f>
        <v>15</v>
      </c>
    </row>
    <row r="119172" spans="1:6" x14ac:dyDescent="0.3">
      <c r="A119172" s="7">
        <v>360018</v>
      </c>
      <c r="B119172" s="7">
        <v>25053</v>
      </c>
      <c r="C119172" s="64">
        <v>44415.65746024964</v>
      </c>
      <c r="D119172" s="7">
        <v>332057</v>
      </c>
      <c r="E119172" s="64">
        <f>VLOOKUP('Просмотры (дано)'!B119172,'Подписчики (дано)'!A:C,3,0)</f>
        <v>44371.451238568377</v>
      </c>
      <c r="F119172" s="7">
        <f t="shared" si="1862"/>
        <v>15</v>
      </c>
    </row>
    <row r="119173" spans="1:6" x14ac:dyDescent="0.3">
      <c r="A119173" s="7">
        <v>360021</v>
      </c>
      <c r="B119173" s="7">
        <v>116688</v>
      </c>
      <c r="C119173" s="64">
        <v>44415.657550161814</v>
      </c>
      <c r="D119173" s="7">
        <v>37644</v>
      </c>
      <c r="E119173" s="64">
        <f>VLOOKUP('Просмотры (дано)'!B119173,'Подписчики (дано)'!A:C,3,0)</f>
        <v>44340.496992984328</v>
      </c>
      <c r="F119173" s="7">
        <f t="shared" si="1862"/>
        <v>15</v>
      </c>
    </row>
    <row r="119174" spans="1:6" x14ac:dyDescent="0.3">
      <c r="A119174" s="7">
        <v>360026</v>
      </c>
      <c r="B119174" s="7">
        <v>261215</v>
      </c>
      <c r="C119174" s="64">
        <v>44415.657918027282</v>
      </c>
      <c r="D119174" s="7">
        <v>158978</v>
      </c>
      <c r="E119174" s="64">
        <f>VLOOKUP('Просмотры (дано)'!B119174,'Подписчики (дано)'!A:C,3,0)</f>
        <v>44365.688331018522</v>
      </c>
      <c r="F119174" s="7">
        <f t="shared" si="1862"/>
        <v>15</v>
      </c>
    </row>
    <row r="119175" spans="1:6" x14ac:dyDescent="0.3">
      <c r="A119175" s="7">
        <v>360028</v>
      </c>
      <c r="B119175" s="7">
        <v>116727</v>
      </c>
      <c r="C119175" s="64">
        <v>44415.657954692557</v>
      </c>
      <c r="D119175" s="7">
        <v>250679</v>
      </c>
      <c r="E119175" s="64">
        <f>VLOOKUP('Просмотры (дано)'!B119175,'Подписчики (дано)'!A:C,3,0)</f>
        <v>44346.310321260687</v>
      </c>
      <c r="F119175" s="7">
        <f t="shared" si="1862"/>
        <v>15</v>
      </c>
    </row>
    <row r="119176" spans="1:6" x14ac:dyDescent="0.3">
      <c r="A119176" s="7">
        <v>360031</v>
      </c>
      <c r="B119176" s="7">
        <v>238365</v>
      </c>
      <c r="C119176" s="64">
        <v>44415.657954692557</v>
      </c>
      <c r="D119176" s="7">
        <v>472330</v>
      </c>
      <c r="E119176" s="64">
        <f>VLOOKUP('Просмотры (дано)'!B119176,'Подписчики (дано)'!A:C,3,0)</f>
        <v>44319.761869373222</v>
      </c>
      <c r="F119176" s="7">
        <f t="shared" si="1862"/>
        <v>15</v>
      </c>
    </row>
    <row r="119177" spans="1:6" x14ac:dyDescent="0.3">
      <c r="A119177" s="7">
        <v>360033</v>
      </c>
      <c r="B119177" s="7">
        <v>152559</v>
      </c>
      <c r="C119177" s="64">
        <v>44415.658763754043</v>
      </c>
      <c r="D119177" s="7">
        <v>423494</v>
      </c>
      <c r="E119177" s="64">
        <f>VLOOKUP('Просмотры (дано)'!B119177,'Подписчики (дано)'!A:C,3,0)</f>
        <v>44313.743776068382</v>
      </c>
      <c r="F119177" s="7">
        <f t="shared" si="1862"/>
        <v>15</v>
      </c>
    </row>
    <row r="119178" spans="1:6" x14ac:dyDescent="0.3">
      <c r="A119178" s="7">
        <v>360035</v>
      </c>
      <c r="B119178" s="7">
        <v>53357</v>
      </c>
      <c r="C119178" s="64">
        <v>44415.659168284787</v>
      </c>
      <c r="D119178" s="7">
        <v>205365</v>
      </c>
      <c r="E119178" s="64">
        <f>VLOOKUP('Просмотры (дано)'!B119178,'Подписчики (дано)'!A:C,3,0)</f>
        <v>44376.439340028497</v>
      </c>
      <c r="F119178" s="7">
        <f t="shared" si="1862"/>
        <v>15</v>
      </c>
    </row>
    <row r="119179" spans="1:6" x14ac:dyDescent="0.3">
      <c r="A119179" s="7">
        <v>360039</v>
      </c>
      <c r="B119179" s="7">
        <v>132287</v>
      </c>
      <c r="C119179" s="64">
        <v>44415.65957281553</v>
      </c>
      <c r="D119179" s="7">
        <v>242428</v>
      </c>
      <c r="E119179" s="64">
        <f>VLOOKUP('Просмотры (дано)'!B119179,'Подписчики (дано)'!A:C,3,0)</f>
        <v>44315.241878596862</v>
      </c>
      <c r="F119179" s="7">
        <f t="shared" si="1862"/>
        <v>15</v>
      </c>
    </row>
    <row r="119180" spans="1:6" x14ac:dyDescent="0.3">
      <c r="A119180" s="7">
        <v>360041</v>
      </c>
      <c r="B119180" s="7">
        <v>201133</v>
      </c>
      <c r="C119180" s="64">
        <v>44415.660298471026</v>
      </c>
      <c r="D119180" s="7">
        <v>110495</v>
      </c>
      <c r="E119180" s="64">
        <f>VLOOKUP('Просмотры (дано)'!B119180,'Подписчики (дано)'!A:C,3,0)</f>
        <v>44290.403369408828</v>
      </c>
      <c r="F119180" s="7">
        <f t="shared" si="1862"/>
        <v>15</v>
      </c>
    </row>
    <row r="119181" spans="1:6" x14ac:dyDescent="0.3">
      <c r="A119181" s="7">
        <v>360042</v>
      </c>
      <c r="B119181" s="7">
        <v>5788</v>
      </c>
      <c r="C119181" s="64">
        <v>44415.660381877024</v>
      </c>
      <c r="D119181" s="7">
        <v>413764</v>
      </c>
      <c r="E119181" s="64">
        <f>VLOOKUP('Просмотры (дано)'!B119181,'Подписчики (дано)'!A:C,3,0)</f>
        <v>44332.625823753566</v>
      </c>
      <c r="F119181" s="7">
        <f t="shared" si="1862"/>
        <v>15</v>
      </c>
    </row>
    <row r="119182" spans="1:6" x14ac:dyDescent="0.3">
      <c r="A119182" s="7">
        <v>360047</v>
      </c>
      <c r="B119182" s="7">
        <v>53379</v>
      </c>
      <c r="C119182" s="64">
        <v>44415.660786407767</v>
      </c>
      <c r="D119182" s="7">
        <v>128523</v>
      </c>
      <c r="E119182" s="64">
        <f>VLOOKUP('Просмотры (дано)'!B119182,'Подписчики (дано)'!A:C,3,0)</f>
        <v>44343.733430270659</v>
      </c>
      <c r="F119182" s="7">
        <f t="shared" si="1862"/>
        <v>15</v>
      </c>
    </row>
    <row r="119183" spans="1:6" x14ac:dyDescent="0.3">
      <c r="A119183" s="7">
        <v>360048</v>
      </c>
      <c r="B119183" s="7">
        <v>88112</v>
      </c>
      <c r="C119183" s="64">
        <v>44415.660786407767</v>
      </c>
      <c r="D119183" s="7">
        <v>154256</v>
      </c>
      <c r="E119183" s="64">
        <f>VLOOKUP('Просмотры (дано)'!B119183,'Подписчики (дано)'!A:C,3,0)</f>
        <v>44398.822694373215</v>
      </c>
      <c r="F119183" s="7">
        <f t="shared" si="1862"/>
        <v>15</v>
      </c>
    </row>
    <row r="119184" spans="1:6" x14ac:dyDescent="0.3">
      <c r="A119184" s="7">
        <v>360050</v>
      </c>
      <c r="B119184" s="7">
        <v>285905</v>
      </c>
      <c r="C119184" s="64">
        <v>44415.660786407767</v>
      </c>
      <c r="D119184" s="7">
        <v>130005</v>
      </c>
      <c r="E119184" s="64">
        <f>VLOOKUP('Просмотры (дано)'!B119184,'Подписчики (дано)'!A:C,3,0)</f>
        <v>44315.746222613954</v>
      </c>
      <c r="F119184" s="7">
        <f t="shared" si="1862"/>
        <v>15</v>
      </c>
    </row>
    <row r="119185" spans="1:6" x14ac:dyDescent="0.3">
      <c r="A119185" s="7">
        <v>360054</v>
      </c>
      <c r="B119185" s="7">
        <v>316182</v>
      </c>
      <c r="C119185" s="64">
        <v>44415.660786407767</v>
      </c>
      <c r="D119185" s="7">
        <v>264283</v>
      </c>
      <c r="E119185" s="64">
        <f>VLOOKUP('Просмотры (дано)'!B119185,'Подписчики (дано)'!A:C,3,0)</f>
        <v>44299.55956381766</v>
      </c>
      <c r="F119185" s="7">
        <f t="shared" si="1862"/>
        <v>15</v>
      </c>
    </row>
    <row r="119186" spans="1:6" x14ac:dyDescent="0.3">
      <c r="A119186" s="7">
        <v>360055</v>
      </c>
      <c r="B119186" s="7">
        <v>314242</v>
      </c>
      <c r="C119186" s="64">
        <v>44415.660786767177</v>
      </c>
      <c r="D119186" s="7">
        <v>12738</v>
      </c>
      <c r="E119186" s="64">
        <f>VLOOKUP('Просмотры (дано)'!B119186,'Подписчики (дано)'!A:C,3,0)</f>
        <v>44342.273394871794</v>
      </c>
      <c r="F119186" s="7">
        <f t="shared" si="1862"/>
        <v>15</v>
      </c>
    </row>
    <row r="119187" spans="1:6" x14ac:dyDescent="0.3">
      <c r="A119187" s="7">
        <v>360057</v>
      </c>
      <c r="B119187" s="7">
        <v>190135</v>
      </c>
      <c r="C119187" s="64">
        <v>44415.661152989291</v>
      </c>
      <c r="D119187" s="7">
        <v>230507</v>
      </c>
      <c r="E119187" s="64">
        <f>VLOOKUP('Просмотры (дано)'!B119187,'Подписчики (дано)'!A:C,3,0)</f>
        <v>44378.747758725076</v>
      </c>
      <c r="F119187" s="7">
        <f t="shared" si="1862"/>
        <v>15</v>
      </c>
    </row>
    <row r="119188" spans="1:6" x14ac:dyDescent="0.3">
      <c r="A119188" s="7">
        <v>360061</v>
      </c>
      <c r="B119188" s="7">
        <v>29919</v>
      </c>
      <c r="C119188" s="64">
        <v>44415.661244544819</v>
      </c>
      <c r="D119188" s="7">
        <v>126642</v>
      </c>
      <c r="E119188" s="64">
        <f>VLOOKUP('Просмотры (дано)'!B119188,'Подписчики (дано)'!A:C,3,0)</f>
        <v>44372.068943340448</v>
      </c>
      <c r="F119188" s="7">
        <f t="shared" si="1862"/>
        <v>15</v>
      </c>
    </row>
    <row r="119189" spans="1:6" x14ac:dyDescent="0.3">
      <c r="A119189" s="7">
        <v>360065</v>
      </c>
      <c r="B119189" s="7">
        <v>99184</v>
      </c>
      <c r="C119189" s="64">
        <v>44415.661305581838</v>
      </c>
      <c r="D119189" s="7">
        <v>245484</v>
      </c>
      <c r="E119189" s="64">
        <f>VLOOKUP('Просмотры (дано)'!B119189,'Подписчики (дано)'!A:C,3,0)</f>
        <v>44391.807360078346</v>
      </c>
      <c r="F119189" s="7">
        <f t="shared" si="1862"/>
        <v>15</v>
      </c>
    </row>
    <row r="119190" spans="1:6" x14ac:dyDescent="0.3">
      <c r="A119190" s="7">
        <v>360070</v>
      </c>
      <c r="B119190" s="7">
        <v>38458</v>
      </c>
      <c r="C119190" s="64">
        <v>44415.661427655876</v>
      </c>
      <c r="D119190" s="7">
        <v>119655</v>
      </c>
      <c r="E119190" s="64">
        <f>VLOOKUP('Просмотры (дано)'!B119190,'Подписчики (дано)'!A:C,3,0)</f>
        <v>44314.169293625353</v>
      </c>
      <c r="F119190" s="7">
        <f t="shared" si="1862"/>
        <v>15</v>
      </c>
    </row>
    <row r="119191" spans="1:6" x14ac:dyDescent="0.3">
      <c r="A119191" s="7">
        <v>360071</v>
      </c>
      <c r="B119191" s="7">
        <v>61051</v>
      </c>
      <c r="C119191" s="64">
        <v>44415.662129581593</v>
      </c>
      <c r="D119191" s="7">
        <v>75550</v>
      </c>
      <c r="E119191" s="64">
        <f>VLOOKUP('Просмотры (дано)'!B119191,'Подписчики (дано)'!A:C,3,0)</f>
        <v>44386.945805733616</v>
      </c>
      <c r="F119191" s="7">
        <f t="shared" si="1862"/>
        <v>15</v>
      </c>
    </row>
    <row r="119192" spans="1:6" x14ac:dyDescent="0.3">
      <c r="A119192" s="7">
        <v>360074</v>
      </c>
      <c r="B119192" s="7">
        <v>208677</v>
      </c>
      <c r="C119192" s="64">
        <v>44415.662373729669</v>
      </c>
      <c r="D119192" s="7">
        <v>242428</v>
      </c>
      <c r="E119192" s="64">
        <f>VLOOKUP('Просмотры (дано)'!B119192,'Подписчики (дано)'!A:C,3,0)</f>
        <v>44386.971412678067</v>
      </c>
      <c r="F119192" s="7">
        <f t="shared" si="1862"/>
        <v>15</v>
      </c>
    </row>
    <row r="119193" spans="1:6" x14ac:dyDescent="0.3">
      <c r="A119193" s="7">
        <v>360078</v>
      </c>
      <c r="B119193" s="7">
        <v>27539</v>
      </c>
      <c r="C119193" s="64">
        <v>44415.662404530747</v>
      </c>
      <c r="D119193" s="7">
        <v>294042</v>
      </c>
      <c r="E119193" s="64">
        <f>VLOOKUP('Просмотры (дано)'!B119193,'Подписчики (дано)'!A:C,3,0)</f>
        <v>44414.717330484331</v>
      </c>
      <c r="F119193" s="7">
        <f t="shared" si="1862"/>
        <v>15</v>
      </c>
    </row>
    <row r="119194" spans="1:6" x14ac:dyDescent="0.3">
      <c r="A119194" s="7">
        <v>360080</v>
      </c>
      <c r="B119194" s="7">
        <v>164171</v>
      </c>
      <c r="C119194" s="64">
        <v>44415.662404530747</v>
      </c>
      <c r="D119194" s="7">
        <v>206313</v>
      </c>
      <c r="E119194" s="64">
        <f>VLOOKUP('Просмотры (дано)'!B119194,'Подписчики (дано)'!A:C,3,0)</f>
        <v>44362.732101388887</v>
      </c>
      <c r="F119194" s="7">
        <f t="shared" si="1862"/>
        <v>15</v>
      </c>
    </row>
    <row r="119195" spans="1:6" x14ac:dyDescent="0.3">
      <c r="A119195" s="7">
        <v>360081</v>
      </c>
      <c r="B119195" s="7">
        <v>270646</v>
      </c>
      <c r="C119195" s="64">
        <v>44415.66280906149</v>
      </c>
      <c r="D119195" s="7">
        <v>389985</v>
      </c>
      <c r="E119195" s="64">
        <f>VLOOKUP('Просмотры (дано)'!B119195,'Подписчики (дано)'!A:C,3,0)</f>
        <v>44340.61302193733</v>
      </c>
      <c r="F119195" s="7">
        <f t="shared" si="1862"/>
        <v>15</v>
      </c>
    </row>
    <row r="119196" spans="1:6" x14ac:dyDescent="0.3">
      <c r="A119196" s="7">
        <v>360085</v>
      </c>
      <c r="B119196" s="7">
        <v>274485</v>
      </c>
      <c r="C119196" s="64">
        <v>44415.663213592234</v>
      </c>
      <c r="D119196" s="7">
        <v>158978</v>
      </c>
      <c r="E119196" s="64">
        <f>VLOOKUP('Просмотры (дано)'!B119196,'Подписчики (дано)'!A:C,3,0)</f>
        <v>44371.501925391734</v>
      </c>
      <c r="F119196" s="7">
        <f t="shared" si="1862"/>
        <v>15</v>
      </c>
    </row>
    <row r="119197" spans="1:6" x14ac:dyDescent="0.3">
      <c r="A119197" s="7">
        <v>360090</v>
      </c>
      <c r="B119197" s="7">
        <v>275865</v>
      </c>
      <c r="C119197" s="64">
        <v>44415.66402265372</v>
      </c>
      <c r="D119197" s="7">
        <v>37644</v>
      </c>
      <c r="E119197" s="64">
        <f>VLOOKUP('Просмотры (дано)'!B119197,'Подписчики (дано)'!A:C,3,0)</f>
        <v>44302.553194836182</v>
      </c>
      <c r="F119197" s="7">
        <f t="shared" si="1862"/>
        <v>15</v>
      </c>
    </row>
    <row r="119198" spans="1:6" x14ac:dyDescent="0.3">
      <c r="A119198" s="7">
        <v>360091</v>
      </c>
      <c r="B119198" s="7">
        <v>190715</v>
      </c>
      <c r="C119198" s="64">
        <v>44415.664427184463</v>
      </c>
      <c r="D119198" s="7">
        <v>470762</v>
      </c>
      <c r="E119198" s="64">
        <f>VLOOKUP('Просмотры (дано)'!B119198,'Подписчики (дано)'!A:C,3,0)</f>
        <v>44311.931354558401</v>
      </c>
      <c r="F119198" s="7">
        <f t="shared" si="1862"/>
        <v>15</v>
      </c>
    </row>
    <row r="119199" spans="1:6" x14ac:dyDescent="0.3">
      <c r="A119199" s="7">
        <v>360096</v>
      </c>
      <c r="B119199" s="7">
        <v>202181</v>
      </c>
      <c r="C119199" s="64">
        <v>44415.664427184463</v>
      </c>
      <c r="D119199" s="7">
        <v>471403</v>
      </c>
      <c r="E119199" s="64">
        <f>VLOOKUP('Просмотры (дано)'!B119199,'Подписчики (дано)'!A:C,3,0)</f>
        <v>44387.978198717945</v>
      </c>
      <c r="F119199" s="7">
        <f t="shared" si="1862"/>
        <v>15</v>
      </c>
    </row>
    <row r="119200" spans="1:6" x14ac:dyDescent="0.3">
      <c r="A119200" s="7">
        <v>360101</v>
      </c>
      <c r="B119200" s="7">
        <v>218270</v>
      </c>
      <c r="C119200" s="64">
        <v>44415.664831715214</v>
      </c>
      <c r="D119200" s="7">
        <v>250679</v>
      </c>
      <c r="E119200" s="64">
        <f>VLOOKUP('Просмотры (дано)'!B119200,'Подписчики (дано)'!A:C,3,0)</f>
        <v>44415.153987927348</v>
      </c>
      <c r="F119200" s="7">
        <f t="shared" si="1862"/>
        <v>15</v>
      </c>
    </row>
    <row r="119201" spans="1:6" x14ac:dyDescent="0.3">
      <c r="A119201" s="7">
        <v>360106</v>
      </c>
      <c r="B119201" s="7">
        <v>32010</v>
      </c>
      <c r="C119201" s="64">
        <v>44415.666045307444</v>
      </c>
      <c r="D119201" s="7">
        <v>291066</v>
      </c>
      <c r="E119201" s="64">
        <f>VLOOKUP('Просмотры (дано)'!B119201,'Подписчики (дано)'!A:C,3,0)</f>
        <v>44372.604705947298</v>
      </c>
      <c r="F119201" s="7">
        <f t="shared" si="1862"/>
        <v>15</v>
      </c>
    </row>
    <row r="119202" spans="1:6" x14ac:dyDescent="0.3">
      <c r="A119202" s="7">
        <v>360108</v>
      </c>
      <c r="B119202" s="7">
        <v>112519</v>
      </c>
      <c r="C119202" s="64">
        <v>44415.666219061859</v>
      </c>
      <c r="D119202" s="7">
        <v>351192</v>
      </c>
      <c r="E119202" s="64">
        <f>VLOOKUP('Просмотры (дано)'!B119202,'Подписчики (дано)'!A:C,3,0)</f>
        <v>44375.706158725065</v>
      </c>
      <c r="F119202" s="7">
        <f t="shared" si="1862"/>
        <v>15</v>
      </c>
    </row>
    <row r="119203" spans="1:6" x14ac:dyDescent="0.3">
      <c r="A119203" s="7">
        <v>360111</v>
      </c>
      <c r="B119203" s="7">
        <v>274602</v>
      </c>
      <c r="C119203" s="64">
        <v>44415.666449838187</v>
      </c>
      <c r="D119203" s="7">
        <v>124253</v>
      </c>
      <c r="E119203" s="64">
        <f>VLOOKUP('Просмотры (дано)'!B119203,'Подписчики (дано)'!A:C,3,0)</f>
        <v>44343.385057086896</v>
      </c>
      <c r="F119203" s="7">
        <f t="shared" si="1862"/>
        <v>15</v>
      </c>
    </row>
    <row r="119204" spans="1:6" x14ac:dyDescent="0.3">
      <c r="A119204" s="7">
        <v>360114</v>
      </c>
      <c r="B119204" s="7">
        <v>215066</v>
      </c>
      <c r="C119204" s="64">
        <v>44415.666854368937</v>
      </c>
      <c r="D119204" s="7">
        <v>153808</v>
      </c>
      <c r="E119204" s="64">
        <f>VLOOKUP('Просмотры (дано)'!B119204,'Подписчики (дано)'!A:C,3,0)</f>
        <v>44376.7320883547</v>
      </c>
      <c r="F119204" s="7">
        <f t="shared" si="1862"/>
        <v>16</v>
      </c>
    </row>
    <row r="119205" spans="1:6" x14ac:dyDescent="0.3">
      <c r="A119205" s="7">
        <v>360117</v>
      </c>
      <c r="B119205" s="7">
        <v>287312</v>
      </c>
      <c r="C119205" s="64">
        <v>44415.667134617142</v>
      </c>
      <c r="D119205" s="7">
        <v>347008</v>
      </c>
      <c r="E119205" s="64">
        <f>VLOOKUP('Просмотры (дано)'!B119205,'Подписчики (дано)'!A:C,3,0)</f>
        <v>44372.378857549855</v>
      </c>
      <c r="F119205" s="7">
        <f t="shared" si="1862"/>
        <v>16</v>
      </c>
    </row>
    <row r="119206" spans="1:6" x14ac:dyDescent="0.3">
      <c r="A119206" s="7">
        <v>360119</v>
      </c>
      <c r="B119206" s="7">
        <v>301269</v>
      </c>
      <c r="C119206" s="64">
        <v>44415.667258899673</v>
      </c>
      <c r="D119206" s="7">
        <v>411922</v>
      </c>
      <c r="E119206" s="64">
        <f>VLOOKUP('Просмотры (дано)'!B119206,'Подписчики (дано)'!A:C,3,0)</f>
        <v>44372.549364031343</v>
      </c>
      <c r="F119206" s="7">
        <f t="shared" si="1862"/>
        <v>16</v>
      </c>
    </row>
    <row r="119207" spans="1:6" x14ac:dyDescent="0.3">
      <c r="A119207" s="7">
        <v>360122</v>
      </c>
      <c r="B119207" s="7">
        <v>36811</v>
      </c>
      <c r="C119207" s="64">
        <v>44415.667258899681</v>
      </c>
      <c r="D119207" s="7">
        <v>6475</v>
      </c>
      <c r="E119207" s="64">
        <f>VLOOKUP('Просмотры (дано)'!B119207,'Подписчики (дано)'!A:C,3,0)</f>
        <v>44346.912748326213</v>
      </c>
      <c r="F119207" s="7">
        <f t="shared" si="1862"/>
        <v>16</v>
      </c>
    </row>
    <row r="119208" spans="1:6" x14ac:dyDescent="0.3">
      <c r="A119208" s="7">
        <v>360126</v>
      </c>
      <c r="B119208" s="7">
        <v>133083</v>
      </c>
      <c r="C119208" s="64">
        <v>44415.667663430417</v>
      </c>
      <c r="D119208" s="7">
        <v>118549</v>
      </c>
      <c r="E119208" s="64">
        <f>VLOOKUP('Просмотры (дано)'!B119208,'Подписчики (дано)'!A:C,3,0)</f>
        <v>44344.387593945874</v>
      </c>
      <c r="F119208" s="7">
        <f t="shared" si="1862"/>
        <v>16</v>
      </c>
    </row>
    <row r="119209" spans="1:6" x14ac:dyDescent="0.3">
      <c r="A119209" s="7">
        <v>360129</v>
      </c>
      <c r="B119209" s="7">
        <v>152936</v>
      </c>
      <c r="C119209" s="64">
        <v>44415.668877022654</v>
      </c>
      <c r="D119209" s="7">
        <v>258251</v>
      </c>
      <c r="E119209" s="64">
        <f>VLOOKUP('Просмотры (дано)'!B119209,'Подписчики (дано)'!A:C,3,0)</f>
        <v>44315.039505270659</v>
      </c>
      <c r="F119209" s="7">
        <f t="shared" si="1862"/>
        <v>16</v>
      </c>
    </row>
    <row r="119210" spans="1:6" x14ac:dyDescent="0.3">
      <c r="A119210" s="7">
        <v>360130</v>
      </c>
      <c r="B119210" s="7">
        <v>44734</v>
      </c>
      <c r="C119210" s="64">
        <v>44415.669240394302</v>
      </c>
      <c r="D119210" s="7">
        <v>411922</v>
      </c>
      <c r="E119210" s="64">
        <f>VLOOKUP('Просмотры (дано)'!B119210,'Подписчики (дано)'!A:C,3,0)</f>
        <v>44377.773520299146</v>
      </c>
      <c r="F119210" s="7">
        <f t="shared" si="1862"/>
        <v>16</v>
      </c>
    </row>
    <row r="119211" spans="1:6" x14ac:dyDescent="0.3">
      <c r="A119211" s="7">
        <v>360134</v>
      </c>
      <c r="B119211" s="7">
        <v>49994</v>
      </c>
      <c r="C119211" s="64">
        <v>44415.669281553397</v>
      </c>
      <c r="D119211" s="7">
        <v>304128</v>
      </c>
      <c r="E119211" s="64">
        <f>VLOOKUP('Просмотры (дано)'!B119211,'Подписчики (дано)'!A:C,3,0)</f>
        <v>44373.465675142455</v>
      </c>
      <c r="F119211" s="7">
        <f t="shared" si="1862"/>
        <v>16</v>
      </c>
    </row>
    <row r="119212" spans="1:6" x14ac:dyDescent="0.3">
      <c r="A119212" s="7">
        <v>360135</v>
      </c>
      <c r="B119212" s="7">
        <v>280314</v>
      </c>
      <c r="C119212" s="64">
        <v>44415.669281553397</v>
      </c>
      <c r="D119212" s="7">
        <v>411720</v>
      </c>
      <c r="E119212" s="64">
        <f>VLOOKUP('Просмотры (дано)'!B119212,'Подписчики (дано)'!A:C,3,0)</f>
        <v>44372.998587927352</v>
      </c>
      <c r="F119212" s="7">
        <f t="shared" si="1862"/>
        <v>16</v>
      </c>
    </row>
    <row r="119213" spans="1:6" x14ac:dyDescent="0.3">
      <c r="A119213" s="7">
        <v>360138</v>
      </c>
      <c r="B119213" s="7">
        <v>9223</v>
      </c>
      <c r="C119213" s="64">
        <v>44415.66968608414</v>
      </c>
      <c r="D119213" s="7">
        <v>264901</v>
      </c>
      <c r="E119213" s="64">
        <f>VLOOKUP('Просмотры (дано)'!B119213,'Подписчики (дано)'!A:C,3,0)</f>
        <v>44390.437642272082</v>
      </c>
      <c r="F119213" s="7">
        <f t="shared" si="1862"/>
        <v>16</v>
      </c>
    </row>
    <row r="119214" spans="1:6" x14ac:dyDescent="0.3">
      <c r="A119214" s="7">
        <v>360139</v>
      </c>
      <c r="B119214" s="7">
        <v>299642</v>
      </c>
      <c r="C119214" s="64">
        <v>44415.66968608414</v>
      </c>
      <c r="D119214" s="7">
        <v>242428</v>
      </c>
      <c r="E119214" s="64">
        <f>VLOOKUP('Просмотры (дано)'!B119214,'Подписчики (дано)'!A:C,3,0)</f>
        <v>44339.906186752138</v>
      </c>
      <c r="F119214" s="7">
        <f t="shared" si="1862"/>
        <v>16</v>
      </c>
    </row>
    <row r="119215" spans="1:6" x14ac:dyDescent="0.3">
      <c r="A119215" s="7">
        <v>360141</v>
      </c>
      <c r="B119215" s="7">
        <v>53946</v>
      </c>
      <c r="C119215" s="64">
        <v>44415.670495145634</v>
      </c>
      <c r="D119215" s="7">
        <v>470762</v>
      </c>
      <c r="E119215" s="64">
        <f>VLOOKUP('Просмотры (дано)'!B119215,'Подписчики (дано)'!A:C,3,0)</f>
        <v>44310.206845049855</v>
      </c>
      <c r="F119215" s="7">
        <f t="shared" si="1862"/>
        <v>16</v>
      </c>
    </row>
    <row r="119216" spans="1:6" x14ac:dyDescent="0.3">
      <c r="A119216" s="7">
        <v>360144</v>
      </c>
      <c r="B119216" s="7">
        <v>108081</v>
      </c>
      <c r="C119216" s="64">
        <v>44415.670495145634</v>
      </c>
      <c r="D119216" s="7">
        <v>470762</v>
      </c>
      <c r="E119216" s="64">
        <f>VLOOKUP('Просмотры (дано)'!B119216,'Подписчики (дано)'!A:C,3,0)</f>
        <v>44321.704681160976</v>
      </c>
      <c r="F119216" s="7">
        <f t="shared" si="1862"/>
        <v>16</v>
      </c>
    </row>
    <row r="119217" spans="1:6" x14ac:dyDescent="0.3">
      <c r="A119217" s="7">
        <v>360147</v>
      </c>
      <c r="B119217" s="7">
        <v>112663</v>
      </c>
      <c r="C119217" s="64">
        <v>44415.670495145634</v>
      </c>
      <c r="D119217" s="7">
        <v>244574</v>
      </c>
      <c r="E119217" s="64">
        <f>VLOOKUP('Просмотры (дано)'!B119217,'Подписчики (дано)'!A:C,3,0)</f>
        <v>44317.54478611111</v>
      </c>
      <c r="F119217" s="7">
        <f t="shared" si="1862"/>
        <v>16</v>
      </c>
    </row>
    <row r="119218" spans="1:6" x14ac:dyDescent="0.3">
      <c r="A119218" s="7">
        <v>360150</v>
      </c>
      <c r="B119218" s="7">
        <v>90203</v>
      </c>
      <c r="C119218" s="64">
        <v>44415.672113268614</v>
      </c>
      <c r="D119218" s="7">
        <v>230507</v>
      </c>
      <c r="E119218" s="64">
        <f>VLOOKUP('Просмотры (дано)'!B119218,'Подписчики (дано)'!A:C,3,0)</f>
        <v>44371.413867485753</v>
      </c>
      <c r="F119218" s="7">
        <f t="shared" si="1862"/>
        <v>16</v>
      </c>
    </row>
    <row r="119219" spans="1:6" x14ac:dyDescent="0.3">
      <c r="A119219" s="7">
        <v>360154</v>
      </c>
      <c r="B119219" s="7">
        <v>207014</v>
      </c>
      <c r="C119219" s="64">
        <v>44415.67251779935</v>
      </c>
      <c r="D119219" s="7">
        <v>37467</v>
      </c>
      <c r="E119219" s="64">
        <f>VLOOKUP('Просмотры (дано)'!B119219,'Подписчики (дано)'!A:C,3,0)</f>
        <v>44340.442745263528</v>
      </c>
      <c r="F119219" s="7">
        <f t="shared" si="1862"/>
        <v>16</v>
      </c>
    </row>
    <row r="119220" spans="1:6" x14ac:dyDescent="0.3">
      <c r="A119220" s="7">
        <v>360159</v>
      </c>
      <c r="B119220" s="7">
        <v>263267</v>
      </c>
      <c r="C119220" s="64">
        <v>44415.67251779935</v>
      </c>
      <c r="D119220" s="7">
        <v>439981</v>
      </c>
      <c r="E119220" s="64">
        <f>VLOOKUP('Просмотры (дано)'!B119220,'Подписчики (дано)'!A:C,3,0)</f>
        <v>44332.774489743584</v>
      </c>
      <c r="F119220" s="7">
        <f t="shared" si="1862"/>
        <v>16</v>
      </c>
    </row>
    <row r="119221" spans="1:6" x14ac:dyDescent="0.3">
      <c r="A119221" s="7">
        <v>360164</v>
      </c>
      <c r="B119221" s="7">
        <v>35771</v>
      </c>
      <c r="C119221" s="64">
        <v>44415.672922330094</v>
      </c>
      <c r="D119221" s="7">
        <v>341333</v>
      </c>
      <c r="E119221" s="64">
        <f>VLOOKUP('Просмотры (дано)'!B119221,'Подписчики (дано)'!A:C,3,0)</f>
        <v>44374.420920049859</v>
      </c>
      <c r="F119221" s="7">
        <f t="shared" si="1862"/>
        <v>16</v>
      </c>
    </row>
    <row r="119222" spans="1:6" x14ac:dyDescent="0.3">
      <c r="A119222" s="7">
        <v>360168</v>
      </c>
      <c r="B119222" s="7">
        <v>267739</v>
      </c>
      <c r="C119222" s="64">
        <v>44415.672922330094</v>
      </c>
      <c r="D119222" s="7">
        <v>294433</v>
      </c>
      <c r="E119222" s="64">
        <f>VLOOKUP('Просмотры (дано)'!B119222,'Подписчики (дано)'!A:C,3,0)</f>
        <v>44337.142688853281</v>
      </c>
      <c r="F119222" s="7">
        <f t="shared" si="1862"/>
        <v>16</v>
      </c>
    </row>
    <row r="119223" spans="1:6" x14ac:dyDescent="0.3">
      <c r="A119223" s="7">
        <v>360172</v>
      </c>
      <c r="B119223" s="7">
        <v>42190</v>
      </c>
      <c r="C119223" s="64">
        <v>44415.672922330101</v>
      </c>
      <c r="D119223" s="7">
        <v>230507</v>
      </c>
      <c r="E119223" s="64">
        <f>VLOOKUP('Просмотры (дано)'!B119223,'Подписчики (дано)'!A:C,3,0)</f>
        <v>44327.809143019942</v>
      </c>
      <c r="F119223" s="7">
        <f t="shared" si="1862"/>
        <v>16</v>
      </c>
    </row>
    <row r="119224" spans="1:6" x14ac:dyDescent="0.3">
      <c r="A119224" s="7">
        <v>360173</v>
      </c>
      <c r="B119224" s="7">
        <v>202618</v>
      </c>
      <c r="C119224" s="64">
        <v>44415.673024689473</v>
      </c>
      <c r="D119224" s="7">
        <v>250679</v>
      </c>
      <c r="E119224" s="64">
        <f>VLOOKUP('Просмотры (дано)'!B119224,'Подписчики (дано)'!A:C,3,0)</f>
        <v>44394.276004522791</v>
      </c>
      <c r="F119224" s="7">
        <f t="shared" si="1862"/>
        <v>16</v>
      </c>
    </row>
    <row r="119225" spans="1:6" x14ac:dyDescent="0.3">
      <c r="A119225" s="7">
        <v>360178</v>
      </c>
      <c r="B119225" s="7">
        <v>202554</v>
      </c>
      <c r="C119225" s="64">
        <v>44415.673326860844</v>
      </c>
      <c r="D119225" s="7">
        <v>104958</v>
      </c>
      <c r="E119225" s="64">
        <f>VLOOKUP('Просмотры (дано)'!B119225,'Подписчики (дано)'!A:C,3,0)</f>
        <v>44406.158074501429</v>
      </c>
      <c r="F119225" s="7">
        <f t="shared" si="1862"/>
        <v>16</v>
      </c>
    </row>
    <row r="119226" spans="1:6" x14ac:dyDescent="0.3">
      <c r="A119226" s="7">
        <v>360180</v>
      </c>
      <c r="B119226" s="7">
        <v>101231</v>
      </c>
      <c r="C119226" s="64">
        <v>44415.673731391587</v>
      </c>
      <c r="D119226" s="7">
        <v>153893</v>
      </c>
      <c r="E119226" s="64">
        <f>VLOOKUP('Просмотры (дано)'!B119226,'Подписчики (дано)'!A:C,3,0)</f>
        <v>44385.055487179488</v>
      </c>
      <c r="F119226" s="7">
        <f t="shared" si="1862"/>
        <v>16</v>
      </c>
    </row>
    <row r="119227" spans="1:6" x14ac:dyDescent="0.3">
      <c r="A119227" s="7">
        <v>360182</v>
      </c>
      <c r="B119227" s="7">
        <v>306451</v>
      </c>
      <c r="C119227" s="64">
        <v>44415.674135922331</v>
      </c>
      <c r="D119227" s="7">
        <v>304947</v>
      </c>
      <c r="E119227" s="64">
        <f>VLOOKUP('Просмотры (дано)'!B119227,'Подписчики (дано)'!A:C,3,0)</f>
        <v>44372.969385149576</v>
      </c>
      <c r="F119227" s="7">
        <f t="shared" si="1862"/>
        <v>16</v>
      </c>
    </row>
    <row r="119228" spans="1:6" x14ac:dyDescent="0.3">
      <c r="A119228" s="7">
        <v>360183</v>
      </c>
      <c r="B119228" s="7">
        <v>211761</v>
      </c>
      <c r="C119228" s="64">
        <v>44415.675008392587</v>
      </c>
      <c r="D119228" s="7">
        <v>158978</v>
      </c>
      <c r="E119228" s="64">
        <f>VLOOKUP('Просмотры (дано)'!B119228,'Подписчики (дано)'!A:C,3,0)</f>
        <v>44343.10335644587</v>
      </c>
      <c r="F119228" s="7">
        <f t="shared" si="1862"/>
        <v>16</v>
      </c>
    </row>
    <row r="119229" spans="1:6" x14ac:dyDescent="0.3">
      <c r="A119229" s="7">
        <v>360185</v>
      </c>
      <c r="B119229" s="7">
        <v>95565</v>
      </c>
      <c r="C119229" s="64">
        <v>44415.675349514568</v>
      </c>
      <c r="D119229" s="7">
        <v>158978</v>
      </c>
      <c r="E119229" s="64">
        <f>VLOOKUP('Просмотры (дано)'!B119229,'Подписчики (дано)'!A:C,3,0)</f>
        <v>44345.952511502852</v>
      </c>
      <c r="F119229" s="7">
        <f t="shared" si="1862"/>
        <v>16</v>
      </c>
    </row>
    <row r="119230" spans="1:6" x14ac:dyDescent="0.3">
      <c r="A119230" s="7">
        <v>360186</v>
      </c>
      <c r="B119230" s="7">
        <v>324488</v>
      </c>
      <c r="C119230" s="64">
        <v>44415.675349514568</v>
      </c>
      <c r="D119230" s="7">
        <v>230507</v>
      </c>
      <c r="E119230" s="64">
        <f>VLOOKUP('Просмотры (дано)'!B119230,'Подписчики (дано)'!A:C,3,0)</f>
        <v>44374.551783689458</v>
      </c>
      <c r="F119230" s="7">
        <f t="shared" si="1862"/>
        <v>16</v>
      </c>
    </row>
    <row r="119231" spans="1:6" x14ac:dyDescent="0.3">
      <c r="A119231" s="7">
        <v>360190</v>
      </c>
      <c r="B119231" s="7">
        <v>263689</v>
      </c>
      <c r="C119231" s="64">
        <v>44415.675618762776</v>
      </c>
      <c r="D119231" s="7">
        <v>21760</v>
      </c>
      <c r="E119231" s="64">
        <f>VLOOKUP('Просмотры (дано)'!B119231,'Подписчики (дано)'!A:C,3,0)</f>
        <v>44405.687002243583</v>
      </c>
      <c r="F119231" s="7">
        <f t="shared" si="1862"/>
        <v>16</v>
      </c>
    </row>
    <row r="119232" spans="1:6" x14ac:dyDescent="0.3">
      <c r="A119232" s="7">
        <v>360192</v>
      </c>
      <c r="B119232" s="7">
        <v>111153</v>
      </c>
      <c r="C119232" s="64">
        <v>44415.676967637541</v>
      </c>
      <c r="D119232" s="7">
        <v>158978</v>
      </c>
      <c r="E119232" s="64">
        <f>VLOOKUP('Просмотры (дано)'!B119232,'Подписчики (дано)'!A:C,3,0)</f>
        <v>44346.022251816241</v>
      </c>
      <c r="F119232" s="7">
        <f t="shared" si="1862"/>
        <v>16</v>
      </c>
    </row>
    <row r="119233" spans="1:6" x14ac:dyDescent="0.3">
      <c r="A119233" s="7">
        <v>360193</v>
      </c>
      <c r="B119233" s="7">
        <v>344661</v>
      </c>
      <c r="C119233" s="64">
        <v>44415.677372168284</v>
      </c>
      <c r="D119233" s="7">
        <v>214373</v>
      </c>
      <c r="E119233" s="64">
        <f>VLOOKUP('Просмотры (дано)'!B119233,'Подписчики (дано)'!A:C,3,0)</f>
        <v>44347.484492806267</v>
      </c>
      <c r="F119233" s="7">
        <f t="shared" si="1862"/>
        <v>16</v>
      </c>
    </row>
    <row r="119234" spans="1:6" x14ac:dyDescent="0.3">
      <c r="A119234" s="7">
        <v>360198</v>
      </c>
      <c r="B119234" s="7">
        <v>269035</v>
      </c>
      <c r="C119234" s="64">
        <v>44415.678333333337</v>
      </c>
      <c r="D119234" s="7">
        <v>471403</v>
      </c>
      <c r="E119234" s="64">
        <f>VLOOKUP('Просмотры (дано)'!B119234,'Подписчики (дано)'!A:C,3,0)</f>
        <v>44386.504617984327</v>
      </c>
      <c r="F119234" s="7">
        <f t="shared" si="1862"/>
        <v>16</v>
      </c>
    </row>
    <row r="119235" spans="1:6" x14ac:dyDescent="0.3">
      <c r="A119235" s="7">
        <v>360203</v>
      </c>
      <c r="B119235" s="7">
        <v>256312</v>
      </c>
      <c r="C119235" s="64">
        <v>44415.678585760521</v>
      </c>
      <c r="D119235" s="7">
        <v>318588</v>
      </c>
      <c r="E119235" s="64">
        <f>VLOOKUP('Просмотры (дано)'!B119235,'Подписчики (дано)'!A:C,3,0)</f>
        <v>44308.171960078347</v>
      </c>
      <c r="F119235" s="7">
        <f t="shared" ref="F119235:F119298" si="1863">HOUR(C119235)</f>
        <v>16</v>
      </c>
    </row>
    <row r="119236" spans="1:6" x14ac:dyDescent="0.3">
      <c r="A119236" s="7">
        <v>360206</v>
      </c>
      <c r="B119236" s="7">
        <v>187892</v>
      </c>
      <c r="C119236" s="64">
        <v>44415.678990291257</v>
      </c>
      <c r="D119236" s="7">
        <v>217307</v>
      </c>
      <c r="E119236" s="64">
        <f>VLOOKUP('Просмотры (дано)'!B119236,'Подписчики (дано)'!A:C,3,0)</f>
        <v>44323.309161075493</v>
      </c>
      <c r="F119236" s="7">
        <f t="shared" si="1863"/>
        <v>16</v>
      </c>
    </row>
    <row r="119237" spans="1:6" x14ac:dyDescent="0.3">
      <c r="A119237" s="7">
        <v>360208</v>
      </c>
      <c r="B119237" s="7">
        <v>199379</v>
      </c>
      <c r="C119237" s="64">
        <v>44415.678990291257</v>
      </c>
      <c r="D119237" s="7">
        <v>13229</v>
      </c>
      <c r="E119237" s="64">
        <f>VLOOKUP('Просмотры (дано)'!B119237,'Подписчики (дано)'!A:C,3,0)</f>
        <v>44312.883385292029</v>
      </c>
      <c r="F119237" s="7">
        <f t="shared" si="1863"/>
        <v>16</v>
      </c>
    </row>
    <row r="119238" spans="1:6" x14ac:dyDescent="0.3">
      <c r="A119238" s="7">
        <v>360211</v>
      </c>
      <c r="B119238" s="7">
        <v>50839</v>
      </c>
      <c r="C119238" s="64">
        <v>44415.679189428389</v>
      </c>
      <c r="D119238" s="7">
        <v>470762</v>
      </c>
      <c r="E119238" s="64">
        <f>VLOOKUP('Просмотры (дано)'!B119238,'Подписчики (дано)'!A:C,3,0)</f>
        <v>44306.909289458694</v>
      </c>
      <c r="F119238" s="7">
        <f t="shared" si="1863"/>
        <v>16</v>
      </c>
    </row>
    <row r="119239" spans="1:6" x14ac:dyDescent="0.3">
      <c r="A119239" s="7">
        <v>360215</v>
      </c>
      <c r="B119239" s="7">
        <v>107686</v>
      </c>
      <c r="C119239" s="64">
        <v>44415.679394822007</v>
      </c>
      <c r="D119239" s="7">
        <v>308577</v>
      </c>
      <c r="E119239" s="64">
        <f>VLOOKUP('Просмотры (дано)'!B119239,'Подписчики (дано)'!A:C,3,0)</f>
        <v>44343.698949465805</v>
      </c>
      <c r="F119239" s="7">
        <f t="shared" si="1863"/>
        <v>16</v>
      </c>
    </row>
    <row r="119240" spans="1:6" x14ac:dyDescent="0.3">
      <c r="A119240" s="7">
        <v>360216</v>
      </c>
      <c r="B119240" s="7">
        <v>38830</v>
      </c>
      <c r="C119240" s="64">
        <v>44415.679799352751</v>
      </c>
      <c r="D119240" s="7">
        <v>294042</v>
      </c>
      <c r="E119240" s="64">
        <f>VLOOKUP('Просмотры (дано)'!B119240,'Подписчики (дано)'!A:C,3,0)</f>
        <v>44343.889792058406</v>
      </c>
      <c r="F119240" s="7">
        <f t="shared" si="1863"/>
        <v>16</v>
      </c>
    </row>
    <row r="119241" spans="1:6" x14ac:dyDescent="0.3">
      <c r="A119241" s="7">
        <v>360220</v>
      </c>
      <c r="B119241" s="7">
        <v>161945</v>
      </c>
      <c r="C119241" s="64">
        <v>44415.679799352751</v>
      </c>
      <c r="D119241" s="7">
        <v>16360</v>
      </c>
      <c r="E119241" s="64">
        <f>VLOOKUP('Просмотры (дано)'!B119241,'Подписчики (дано)'!A:C,3,0)</f>
        <v>44346.029487678068</v>
      </c>
      <c r="F119241" s="7">
        <f t="shared" si="1863"/>
        <v>16</v>
      </c>
    </row>
    <row r="119242" spans="1:6" x14ac:dyDescent="0.3">
      <c r="A119242" s="7">
        <v>360222</v>
      </c>
      <c r="B119242" s="7">
        <v>302756</v>
      </c>
      <c r="C119242" s="64">
        <v>44415.679952391125</v>
      </c>
      <c r="D119242" s="7">
        <v>242719</v>
      </c>
      <c r="E119242" s="64">
        <f>VLOOKUP('Просмотры (дано)'!B119242,'Подписчики (дано)'!A:C,3,0)</f>
        <v>44342.753946688033</v>
      </c>
      <c r="F119242" s="7">
        <f t="shared" si="1863"/>
        <v>16</v>
      </c>
    </row>
    <row r="119243" spans="1:6" x14ac:dyDescent="0.3">
      <c r="A119243" s="7">
        <v>360223</v>
      </c>
      <c r="B119243" s="7">
        <v>99258</v>
      </c>
      <c r="C119243" s="64">
        <v>44415.680203883494</v>
      </c>
      <c r="D119243" s="7">
        <v>219311</v>
      </c>
      <c r="E119243" s="64">
        <f>VLOOKUP('Просмотры (дано)'!B119243,'Подписчики (дано)'!A:C,3,0)</f>
        <v>44307.038918198006</v>
      </c>
      <c r="F119243" s="7">
        <f t="shared" si="1863"/>
        <v>16</v>
      </c>
    </row>
    <row r="119244" spans="1:6" x14ac:dyDescent="0.3">
      <c r="A119244" s="7">
        <v>360225</v>
      </c>
      <c r="B119244" s="7">
        <v>176646</v>
      </c>
      <c r="C119244" s="64">
        <v>44415.680608414237</v>
      </c>
      <c r="D119244" s="7">
        <v>111368</v>
      </c>
      <c r="E119244" s="64">
        <f>VLOOKUP('Просмотры (дано)'!B119244,'Подписчики (дано)'!A:C,3,0)</f>
        <v>44373.445514102568</v>
      </c>
      <c r="F119244" s="7">
        <f t="shared" si="1863"/>
        <v>16</v>
      </c>
    </row>
    <row r="119245" spans="1:6" x14ac:dyDescent="0.3">
      <c r="A119245" s="7">
        <v>360228</v>
      </c>
      <c r="B119245" s="7">
        <v>95998</v>
      </c>
      <c r="C119245" s="64">
        <v>44415.68101294498</v>
      </c>
      <c r="D119245" s="7">
        <v>53153</v>
      </c>
      <c r="E119245" s="64">
        <f>VLOOKUP('Просмотры (дано)'!B119245,'Подписчики (дано)'!A:C,3,0)</f>
        <v>44375.895778881764</v>
      </c>
      <c r="F119245" s="7">
        <f t="shared" si="1863"/>
        <v>16</v>
      </c>
    </row>
    <row r="119246" spans="1:6" x14ac:dyDescent="0.3">
      <c r="A119246" s="7">
        <v>360230</v>
      </c>
      <c r="B119246" s="7">
        <v>315930</v>
      </c>
      <c r="C119246" s="64">
        <v>44415.681012944988</v>
      </c>
      <c r="D119246" s="7">
        <v>21136</v>
      </c>
      <c r="E119246" s="64">
        <f>VLOOKUP('Просмотры (дано)'!B119246,'Подписчики (дано)'!A:C,3,0)</f>
        <v>44371.586455484336</v>
      </c>
      <c r="F119246" s="7">
        <f t="shared" si="1863"/>
        <v>16</v>
      </c>
    </row>
    <row r="119247" spans="1:6" x14ac:dyDescent="0.3">
      <c r="A119247" s="7">
        <v>360232</v>
      </c>
      <c r="B119247" s="7">
        <v>32369</v>
      </c>
      <c r="C119247" s="64">
        <v>44415.681417475731</v>
      </c>
      <c r="D119247" s="7">
        <v>114865</v>
      </c>
      <c r="E119247" s="64">
        <f>VLOOKUP('Просмотры (дано)'!B119247,'Подписчики (дано)'!A:C,3,0)</f>
        <v>44310.349110612537</v>
      </c>
      <c r="F119247" s="7">
        <f t="shared" si="1863"/>
        <v>16</v>
      </c>
    </row>
    <row r="119248" spans="1:6" x14ac:dyDescent="0.3">
      <c r="A119248" s="7">
        <v>360235</v>
      </c>
      <c r="B119248" s="7">
        <v>38331</v>
      </c>
      <c r="C119248" s="64">
        <v>44415.681822006474</v>
      </c>
      <c r="D119248" s="7">
        <v>324893</v>
      </c>
      <c r="E119248" s="64">
        <f>VLOOKUP('Просмотры (дано)'!B119248,'Подписчики (дано)'!A:C,3,0)</f>
        <v>44348.082684686611</v>
      </c>
      <c r="F119248" s="7">
        <f t="shared" si="1863"/>
        <v>16</v>
      </c>
    </row>
    <row r="119249" spans="1:6" x14ac:dyDescent="0.3">
      <c r="A119249" s="7">
        <v>360240</v>
      </c>
      <c r="B119249" s="7">
        <v>107651</v>
      </c>
      <c r="C119249" s="64">
        <v>44415.682226537218</v>
      </c>
      <c r="D119249" s="7">
        <v>456134</v>
      </c>
      <c r="E119249" s="64">
        <f>VLOOKUP('Просмотры (дано)'!B119249,'Подписчики (дано)'!A:C,3,0)</f>
        <v>44297.770507407404</v>
      </c>
      <c r="F119249" s="7">
        <f t="shared" si="1863"/>
        <v>16</v>
      </c>
    </row>
    <row r="119250" spans="1:6" x14ac:dyDescent="0.3">
      <c r="A119250" s="7">
        <v>360241</v>
      </c>
      <c r="B119250" s="7">
        <v>145870</v>
      </c>
      <c r="C119250" s="64">
        <v>44415.682226537218</v>
      </c>
      <c r="D119250" s="7">
        <v>118549</v>
      </c>
      <c r="E119250" s="64">
        <f>VLOOKUP('Просмотры (дано)'!B119250,'Подписчики (дано)'!A:C,3,0)</f>
        <v>44376.37862218661</v>
      </c>
      <c r="F119250" s="7">
        <f t="shared" si="1863"/>
        <v>16</v>
      </c>
    </row>
    <row r="119251" spans="1:6" x14ac:dyDescent="0.3">
      <c r="A119251" s="7">
        <v>360242</v>
      </c>
      <c r="B119251" s="7">
        <v>153860</v>
      </c>
      <c r="C119251" s="64">
        <v>44415.68242439039</v>
      </c>
      <c r="D119251" s="7">
        <v>351116</v>
      </c>
      <c r="E119251" s="64">
        <f>VLOOKUP('Просмотры (дано)'!B119251,'Подписчики (дано)'!A:C,3,0)</f>
        <v>44404.567100213681</v>
      </c>
      <c r="F119251" s="7">
        <f t="shared" si="1863"/>
        <v>16</v>
      </c>
    </row>
    <row r="119252" spans="1:6" x14ac:dyDescent="0.3">
      <c r="A119252" s="7">
        <v>360243</v>
      </c>
      <c r="B119252" s="7">
        <v>233194</v>
      </c>
      <c r="C119252" s="64">
        <v>44415.682515945919</v>
      </c>
      <c r="D119252" s="7">
        <v>158978</v>
      </c>
      <c r="E119252" s="64">
        <f>VLOOKUP('Просмотры (дано)'!B119252,'Подписчики (дано)'!A:C,3,0)</f>
        <v>44395.566281695159</v>
      </c>
      <c r="F119252" s="7">
        <f t="shared" si="1863"/>
        <v>16</v>
      </c>
    </row>
    <row r="119253" spans="1:6" x14ac:dyDescent="0.3">
      <c r="A119253" s="7">
        <v>360246</v>
      </c>
      <c r="B119253" s="7">
        <v>311383</v>
      </c>
      <c r="C119253" s="64">
        <v>44415.682576982937</v>
      </c>
      <c r="D119253" s="7">
        <v>304128</v>
      </c>
      <c r="E119253" s="64">
        <f>VLOOKUP('Просмотры (дано)'!B119253,'Подписчики (дано)'!A:C,3,0)</f>
        <v>44314.900202279197</v>
      </c>
      <c r="F119253" s="7">
        <f t="shared" si="1863"/>
        <v>16</v>
      </c>
    </row>
    <row r="119254" spans="1:6" x14ac:dyDescent="0.3">
      <c r="A119254" s="7">
        <v>360250</v>
      </c>
      <c r="B119254" s="7">
        <v>123921</v>
      </c>
      <c r="C119254" s="64">
        <v>44415.68297372356</v>
      </c>
      <c r="D119254" s="7">
        <v>21760</v>
      </c>
      <c r="E119254" s="64">
        <f>VLOOKUP('Просмотры (дано)'!B119254,'Подписчики (дано)'!A:C,3,0)</f>
        <v>44315.327430056976</v>
      </c>
      <c r="F119254" s="7">
        <f t="shared" si="1863"/>
        <v>16</v>
      </c>
    </row>
    <row r="119255" spans="1:6" x14ac:dyDescent="0.3">
      <c r="A119255" s="7">
        <v>360251</v>
      </c>
      <c r="B119255" s="7">
        <v>259524</v>
      </c>
      <c r="C119255" s="64">
        <v>44415.683035598704</v>
      </c>
      <c r="D119255" s="7">
        <v>250679</v>
      </c>
      <c r="E119255" s="64">
        <f>VLOOKUP('Просмотры (дано)'!B119255,'Подписчики (дано)'!A:C,3,0)</f>
        <v>44317.939256160971</v>
      </c>
      <c r="F119255" s="7">
        <f t="shared" si="1863"/>
        <v>16</v>
      </c>
    </row>
    <row r="119256" spans="1:6" x14ac:dyDescent="0.3">
      <c r="A119256" s="7">
        <v>360252</v>
      </c>
      <c r="B119256" s="7">
        <v>295049</v>
      </c>
      <c r="C119256" s="64">
        <v>44415.683035598704</v>
      </c>
      <c r="D119256" s="7">
        <v>415290</v>
      </c>
      <c r="E119256" s="64">
        <f>VLOOKUP('Просмотры (дано)'!B119256,'Подписчики (дано)'!A:C,3,0)</f>
        <v>44407.212466844736</v>
      </c>
      <c r="F119256" s="7">
        <f t="shared" si="1863"/>
        <v>16</v>
      </c>
    </row>
    <row r="119257" spans="1:6" x14ac:dyDescent="0.3">
      <c r="A119257" s="7">
        <v>360256</v>
      </c>
      <c r="B119257" s="7">
        <v>202580</v>
      </c>
      <c r="C119257" s="64">
        <v>44415.683440129447</v>
      </c>
      <c r="D119257" s="7">
        <v>250679</v>
      </c>
      <c r="E119257" s="64">
        <f>VLOOKUP('Просмотры (дано)'!B119257,'Подписчики (дано)'!A:C,3,0)</f>
        <v>44344.960549893156</v>
      </c>
      <c r="F119257" s="7">
        <f t="shared" si="1863"/>
        <v>16</v>
      </c>
    </row>
    <row r="119258" spans="1:6" x14ac:dyDescent="0.3">
      <c r="A119258" s="7">
        <v>360258</v>
      </c>
      <c r="B119258" s="7">
        <v>243710</v>
      </c>
      <c r="C119258" s="64">
        <v>44415.683889278851</v>
      </c>
      <c r="D119258" s="7">
        <v>81226</v>
      </c>
      <c r="E119258" s="64">
        <f>VLOOKUP('Просмотры (дано)'!B119258,'Подписчики (дано)'!A:C,3,0)</f>
        <v>44395.306110505699</v>
      </c>
      <c r="F119258" s="7">
        <f t="shared" si="1863"/>
        <v>16</v>
      </c>
    </row>
    <row r="119259" spans="1:6" x14ac:dyDescent="0.3">
      <c r="A119259" s="7">
        <v>360262</v>
      </c>
      <c r="B119259" s="7">
        <v>202157</v>
      </c>
      <c r="C119259" s="64">
        <v>44415.684249190941</v>
      </c>
      <c r="D119259" s="7">
        <v>1019</v>
      </c>
      <c r="E119259" s="64">
        <f>VLOOKUP('Просмотры (дано)'!B119259,'Подписчики (дано)'!A:C,3,0)</f>
        <v>44386.217027920233</v>
      </c>
      <c r="F119259" s="7">
        <f t="shared" si="1863"/>
        <v>16</v>
      </c>
    </row>
    <row r="119260" spans="1:6" x14ac:dyDescent="0.3">
      <c r="A119260" s="7">
        <v>360267</v>
      </c>
      <c r="B119260" s="7">
        <v>204686</v>
      </c>
      <c r="C119260" s="64">
        <v>44415.684316537983</v>
      </c>
      <c r="D119260" s="7">
        <v>333426</v>
      </c>
      <c r="E119260" s="64">
        <f>VLOOKUP('Просмотры (дано)'!B119260,'Подписчики (дано)'!A:C,3,0)</f>
        <v>44342.613391417384</v>
      </c>
      <c r="F119260" s="7">
        <f t="shared" si="1863"/>
        <v>16</v>
      </c>
    </row>
    <row r="119261" spans="1:6" x14ac:dyDescent="0.3">
      <c r="A119261" s="7">
        <v>360269</v>
      </c>
      <c r="B119261" s="7">
        <v>271522</v>
      </c>
      <c r="C119261" s="64">
        <v>44415.684666666661</v>
      </c>
      <c r="D119261" s="7">
        <v>380039</v>
      </c>
      <c r="E119261" s="64">
        <f>VLOOKUP('Просмотры (дано)'!B119261,'Подписчики (дано)'!A:C,3,0)</f>
        <v>44303.245181837607</v>
      </c>
      <c r="F119261" s="7">
        <f t="shared" si="1863"/>
        <v>16</v>
      </c>
    </row>
    <row r="119262" spans="1:6" x14ac:dyDescent="0.3">
      <c r="A119262" s="7">
        <v>360274</v>
      </c>
      <c r="B119262" s="7">
        <v>171871</v>
      </c>
      <c r="C119262" s="64">
        <v>44415.685058252428</v>
      </c>
      <c r="D119262" s="7">
        <v>118549</v>
      </c>
      <c r="E119262" s="64">
        <f>VLOOKUP('Просмотры (дано)'!B119262,'Подписчики (дано)'!A:C,3,0)</f>
        <v>44295.980251032764</v>
      </c>
      <c r="F119262" s="7">
        <f t="shared" si="1863"/>
        <v>16</v>
      </c>
    </row>
    <row r="119263" spans="1:6" x14ac:dyDescent="0.3">
      <c r="A119263" s="7">
        <v>360275</v>
      </c>
      <c r="B119263" s="7">
        <v>44998</v>
      </c>
      <c r="C119263" s="64">
        <v>44415.685867313914</v>
      </c>
      <c r="D119263" s="7">
        <v>154256</v>
      </c>
      <c r="E119263" s="64">
        <f>VLOOKUP('Просмотры (дано)'!B119263,'Подписчики (дано)'!A:C,3,0)</f>
        <v>44299.729396937328</v>
      </c>
      <c r="F119263" s="7">
        <f t="shared" si="1863"/>
        <v>16</v>
      </c>
    </row>
    <row r="119264" spans="1:6" x14ac:dyDescent="0.3">
      <c r="A119264" s="7">
        <v>360278</v>
      </c>
      <c r="B119264" s="7">
        <v>272981</v>
      </c>
      <c r="C119264" s="64">
        <v>44415.685867313914</v>
      </c>
      <c r="D119264" s="7">
        <v>365747</v>
      </c>
      <c r="E119264" s="64">
        <f>VLOOKUP('Просмотры (дано)'!B119264,'Подписчики (дано)'!A:C,3,0)</f>
        <v>44329.306236004275</v>
      </c>
      <c r="F119264" s="7">
        <f t="shared" si="1863"/>
        <v>16</v>
      </c>
    </row>
    <row r="119265" spans="1:6" x14ac:dyDescent="0.3">
      <c r="A119265" s="7">
        <v>360282</v>
      </c>
      <c r="B119265" s="7">
        <v>173102</v>
      </c>
      <c r="C119265" s="64">
        <v>44415.687080906144</v>
      </c>
      <c r="D119265" s="7">
        <v>21760</v>
      </c>
      <c r="E119265" s="64">
        <f>VLOOKUP('Просмотры (дано)'!B119265,'Подписчики (дано)'!A:C,3,0)</f>
        <v>44345.659532158119</v>
      </c>
      <c r="F119265" s="7">
        <f t="shared" si="1863"/>
        <v>16</v>
      </c>
    </row>
    <row r="119266" spans="1:6" x14ac:dyDescent="0.3">
      <c r="A119266" s="7">
        <v>360283</v>
      </c>
      <c r="B119266" s="7">
        <v>169930</v>
      </c>
      <c r="C119266" s="64">
        <v>44415.687889967638</v>
      </c>
      <c r="D119266" s="7">
        <v>182191</v>
      </c>
      <c r="E119266" s="64">
        <f>VLOOKUP('Просмотры (дано)'!B119266,'Подписчики (дано)'!A:C,3,0)</f>
        <v>44289.097091381773</v>
      </c>
      <c r="F119266" s="7">
        <f t="shared" si="1863"/>
        <v>16</v>
      </c>
    </row>
    <row r="119267" spans="1:6" x14ac:dyDescent="0.3">
      <c r="A119267" s="7">
        <v>360285</v>
      </c>
      <c r="B119267" s="7">
        <v>207997</v>
      </c>
      <c r="C119267" s="64">
        <v>44415.689912621361</v>
      </c>
      <c r="D119267" s="7">
        <v>351192</v>
      </c>
      <c r="E119267" s="64">
        <f>VLOOKUP('Просмотры (дано)'!B119267,'Подписчики (дано)'!A:C,3,0)</f>
        <v>44310.390966417377</v>
      </c>
      <c r="F119267" s="7">
        <f t="shared" si="1863"/>
        <v>16</v>
      </c>
    </row>
    <row r="119268" spans="1:6" x14ac:dyDescent="0.3">
      <c r="A119268" s="7">
        <v>360287</v>
      </c>
      <c r="B119268" s="7">
        <v>320947</v>
      </c>
      <c r="C119268" s="64">
        <v>44415.689912621361</v>
      </c>
      <c r="D119268" s="7">
        <v>86587</v>
      </c>
      <c r="E119268" s="64">
        <f>VLOOKUP('Просмотры (дано)'!B119268,'Подписчики (дано)'!A:C,3,0)</f>
        <v>44346.140749501421</v>
      </c>
      <c r="F119268" s="7">
        <f t="shared" si="1863"/>
        <v>16</v>
      </c>
    </row>
    <row r="119269" spans="1:6" x14ac:dyDescent="0.3">
      <c r="A119269" s="7">
        <v>360288</v>
      </c>
      <c r="B119269" s="7">
        <v>187150</v>
      </c>
      <c r="C119269" s="64">
        <v>44415.690999999999</v>
      </c>
      <c r="D119269" s="7">
        <v>230507</v>
      </c>
      <c r="E119269" s="64">
        <f>VLOOKUP('Просмотры (дано)'!B119269,'Подписчики (дано)'!A:C,3,0)</f>
        <v>44378.686625605413</v>
      </c>
      <c r="F119269" s="7">
        <f t="shared" si="1863"/>
        <v>16</v>
      </c>
    </row>
    <row r="119270" spans="1:6" x14ac:dyDescent="0.3">
      <c r="A119270" s="7">
        <v>360291</v>
      </c>
      <c r="B119270" s="7">
        <v>185799</v>
      </c>
      <c r="C119270" s="64">
        <v>44415.691126213591</v>
      </c>
      <c r="D119270" s="7">
        <v>461611</v>
      </c>
      <c r="E119270" s="64">
        <f>VLOOKUP('Просмотры (дано)'!B119270,'Подписчики (дано)'!A:C,3,0)</f>
        <v>44343.612483084049</v>
      </c>
      <c r="F119270" s="7">
        <f t="shared" si="1863"/>
        <v>16</v>
      </c>
    </row>
    <row r="119271" spans="1:6" x14ac:dyDescent="0.3">
      <c r="A119271" s="7">
        <v>360296</v>
      </c>
      <c r="B119271" s="7">
        <v>302131</v>
      </c>
      <c r="C119271" s="64">
        <v>44415.691126213598</v>
      </c>
      <c r="D119271" s="7">
        <v>82901</v>
      </c>
      <c r="E119271" s="64">
        <f>VLOOKUP('Просмотры (дано)'!B119271,'Подписчики (дано)'!A:C,3,0)</f>
        <v>44344.011157585475</v>
      </c>
      <c r="F119271" s="7">
        <f t="shared" si="1863"/>
        <v>16</v>
      </c>
    </row>
    <row r="119272" spans="1:6" x14ac:dyDescent="0.3">
      <c r="A119272" s="7">
        <v>360301</v>
      </c>
      <c r="B119272" s="7">
        <v>343295</v>
      </c>
      <c r="C119272" s="64">
        <v>44415.692861720636</v>
      </c>
      <c r="D119272" s="7">
        <v>396686</v>
      </c>
      <c r="E119272" s="64">
        <f>VLOOKUP('Просмотры (дано)'!B119272,'Подписчики (дано)'!A:C,3,0)</f>
        <v>44295.221370797721</v>
      </c>
      <c r="F119272" s="7">
        <f t="shared" si="1863"/>
        <v>16</v>
      </c>
    </row>
    <row r="119273" spans="1:6" x14ac:dyDescent="0.3">
      <c r="A119273" s="7">
        <v>360303</v>
      </c>
      <c r="B119273" s="7">
        <v>136387</v>
      </c>
      <c r="C119273" s="64">
        <v>44415.692999999999</v>
      </c>
      <c r="D119273" s="7">
        <v>169563</v>
      </c>
      <c r="E119273" s="64">
        <f>VLOOKUP('Просмотры (дано)'!B119273,'Подписчики (дано)'!A:C,3,0)</f>
        <v>44310.221125391734</v>
      </c>
      <c r="F119273" s="7">
        <f t="shared" si="1863"/>
        <v>16</v>
      </c>
    </row>
    <row r="119274" spans="1:6" x14ac:dyDescent="0.3">
      <c r="A119274" s="7">
        <v>360307</v>
      </c>
      <c r="B119274" s="7">
        <v>11137</v>
      </c>
      <c r="C119274" s="64">
        <v>44415.693553398058</v>
      </c>
      <c r="D119274" s="7">
        <v>452568</v>
      </c>
      <c r="E119274" s="64">
        <f>VLOOKUP('Просмотры (дано)'!B119274,'Подписчики (дано)'!A:C,3,0)</f>
        <v>44309.678202706556</v>
      </c>
      <c r="F119274" s="7">
        <f t="shared" si="1863"/>
        <v>16</v>
      </c>
    </row>
    <row r="119275" spans="1:6" x14ac:dyDescent="0.3">
      <c r="A119275" s="7">
        <v>360310</v>
      </c>
      <c r="B119275" s="7">
        <v>64042</v>
      </c>
      <c r="C119275" s="64">
        <v>44415.693957928801</v>
      </c>
      <c r="D119275" s="7">
        <v>227775</v>
      </c>
      <c r="E119275" s="64">
        <f>VLOOKUP('Просмотры (дано)'!B119275,'Подписчики (дано)'!A:C,3,0)</f>
        <v>44376.497041274932</v>
      </c>
      <c r="F119275" s="7">
        <f t="shared" si="1863"/>
        <v>16</v>
      </c>
    </row>
    <row r="119276" spans="1:6" x14ac:dyDescent="0.3">
      <c r="A119276" s="7">
        <v>360315</v>
      </c>
      <c r="B119276" s="7">
        <v>1011</v>
      </c>
      <c r="C119276" s="64">
        <v>44415.694418164618</v>
      </c>
      <c r="D119276" s="7">
        <v>250679</v>
      </c>
      <c r="E119276" s="64">
        <f>VLOOKUP('Просмотры (дано)'!B119276,'Подписчики (дано)'!A:C,3,0)</f>
        <v>44398.914156196588</v>
      </c>
      <c r="F119276" s="7">
        <f t="shared" si="1863"/>
        <v>16</v>
      </c>
    </row>
    <row r="119277" spans="1:6" x14ac:dyDescent="0.3">
      <c r="A119277" s="7">
        <v>360316</v>
      </c>
      <c r="B119277" s="7">
        <v>219282</v>
      </c>
      <c r="C119277" s="64">
        <v>44415.695576051781</v>
      </c>
      <c r="D119277" s="7">
        <v>241927</v>
      </c>
      <c r="E119277" s="64">
        <f>VLOOKUP('Просмотры (дано)'!B119277,'Подписчики (дано)'!A:C,3,0)</f>
        <v>44344.380535790602</v>
      </c>
      <c r="F119277" s="7">
        <f t="shared" si="1863"/>
        <v>16</v>
      </c>
    </row>
    <row r="119278" spans="1:6" x14ac:dyDescent="0.3">
      <c r="A119278" s="7">
        <v>360319</v>
      </c>
      <c r="B119278" s="7">
        <v>283957</v>
      </c>
      <c r="C119278" s="64">
        <v>44415.696005127109</v>
      </c>
      <c r="D119278" s="7">
        <v>443457</v>
      </c>
      <c r="E119278" s="64">
        <f>VLOOKUP('Просмотры (дано)'!B119278,'Подписчики (дано)'!A:C,3,0)</f>
        <v>44371.744977243594</v>
      </c>
      <c r="F119278" s="7">
        <f t="shared" si="1863"/>
        <v>16</v>
      </c>
    </row>
    <row r="119279" spans="1:6" x14ac:dyDescent="0.3">
      <c r="A119279" s="7">
        <v>360320</v>
      </c>
      <c r="B119279" s="7">
        <v>295939</v>
      </c>
      <c r="C119279" s="64">
        <v>44415.696385113268</v>
      </c>
      <c r="D119279" s="7">
        <v>156336</v>
      </c>
      <c r="E119279" s="64">
        <f>VLOOKUP('Просмотры (дано)'!B119279,'Подписчики (дано)'!A:C,3,0)</f>
        <v>44309.009471652418</v>
      </c>
      <c r="F119279" s="7">
        <f t="shared" si="1863"/>
        <v>16</v>
      </c>
    </row>
    <row r="119280" spans="1:6" x14ac:dyDescent="0.3">
      <c r="A119280" s="7">
        <v>360325</v>
      </c>
      <c r="B119280" s="7">
        <v>108660</v>
      </c>
      <c r="C119280" s="64">
        <v>44415.696789644011</v>
      </c>
      <c r="D119280" s="7">
        <v>192331</v>
      </c>
      <c r="E119280" s="64">
        <f>VLOOKUP('Просмотры (дано)'!B119280,'Подписчики (дано)'!A:C,3,0)</f>
        <v>44345.780887891742</v>
      </c>
      <c r="F119280" s="7">
        <f t="shared" si="1863"/>
        <v>16</v>
      </c>
    </row>
    <row r="119281" spans="1:6" x14ac:dyDescent="0.3">
      <c r="A119281" s="7">
        <v>360327</v>
      </c>
      <c r="B119281" s="7">
        <v>209096</v>
      </c>
      <c r="C119281" s="64">
        <v>44415.697666666667</v>
      </c>
      <c r="D119281" s="7">
        <v>281236</v>
      </c>
      <c r="E119281" s="64">
        <f>VLOOKUP('Просмотры (дано)'!B119281,'Подписчики (дано)'!A:C,3,0)</f>
        <v>44371.862053418801</v>
      </c>
      <c r="F119281" s="7">
        <f t="shared" si="1863"/>
        <v>16</v>
      </c>
    </row>
    <row r="119282" spans="1:6" x14ac:dyDescent="0.3">
      <c r="A119282" s="7">
        <v>360329</v>
      </c>
      <c r="B119282" s="7">
        <v>94360</v>
      </c>
      <c r="C119282" s="64">
        <v>44415.698416089355</v>
      </c>
      <c r="D119282" s="7">
        <v>396686</v>
      </c>
      <c r="E119282" s="64">
        <f>VLOOKUP('Просмотры (дано)'!B119282,'Подписчики (дано)'!A:C,3,0)</f>
        <v>44376.135301353279</v>
      </c>
      <c r="F119282" s="7">
        <f t="shared" si="1863"/>
        <v>16</v>
      </c>
    </row>
    <row r="119283" spans="1:6" x14ac:dyDescent="0.3">
      <c r="A119283" s="7">
        <v>360331</v>
      </c>
      <c r="B119283" s="7">
        <v>315899</v>
      </c>
      <c r="C119283" s="64">
        <v>44415.698812297735</v>
      </c>
      <c r="D119283" s="7">
        <v>327968</v>
      </c>
      <c r="E119283" s="64">
        <f>VLOOKUP('Просмотры (дано)'!B119283,'Подписчики (дано)'!A:C,3,0)</f>
        <v>44375.276214565529</v>
      </c>
      <c r="F119283" s="7">
        <f t="shared" si="1863"/>
        <v>16</v>
      </c>
    </row>
    <row r="119284" spans="1:6" x14ac:dyDescent="0.3">
      <c r="A119284" s="7">
        <v>360333</v>
      </c>
      <c r="B119284" s="7">
        <v>269796</v>
      </c>
      <c r="C119284" s="64">
        <v>44415.699216828478</v>
      </c>
      <c r="D119284" s="7">
        <v>477780</v>
      </c>
      <c r="E119284" s="64">
        <f>VLOOKUP('Просмотры (дано)'!B119284,'Подписчики (дано)'!A:C,3,0)</f>
        <v>44346.663732621084</v>
      </c>
      <c r="F119284" s="7">
        <f t="shared" si="1863"/>
        <v>16</v>
      </c>
    </row>
    <row r="119285" spans="1:6" x14ac:dyDescent="0.3">
      <c r="A119285" s="7">
        <v>360334</v>
      </c>
      <c r="B119285" s="7">
        <v>42362</v>
      </c>
      <c r="C119285" s="64">
        <v>44415.699621359221</v>
      </c>
      <c r="D119285" s="7">
        <v>225748</v>
      </c>
      <c r="E119285" s="64">
        <f>VLOOKUP('Просмотры (дано)'!B119285,'Подписчики (дано)'!A:C,3,0)</f>
        <v>44372.147608547006</v>
      </c>
      <c r="F119285" s="7">
        <f t="shared" si="1863"/>
        <v>16</v>
      </c>
    </row>
    <row r="119286" spans="1:6" x14ac:dyDescent="0.3">
      <c r="A119286" s="7">
        <v>360335</v>
      </c>
      <c r="B119286" s="7">
        <v>2581</v>
      </c>
      <c r="C119286" s="64">
        <v>44415.699621359228</v>
      </c>
      <c r="D119286" s="7">
        <v>281236</v>
      </c>
      <c r="E119286" s="64">
        <f>VLOOKUP('Просмотры (дано)'!B119286,'Подписчики (дано)'!A:C,3,0)</f>
        <v>44408.90603215812</v>
      </c>
      <c r="F119286" s="7">
        <f t="shared" si="1863"/>
        <v>16</v>
      </c>
    </row>
    <row r="119287" spans="1:6" x14ac:dyDescent="0.3">
      <c r="A119287" s="7">
        <v>360336</v>
      </c>
      <c r="B119287" s="7">
        <v>215705</v>
      </c>
      <c r="C119287" s="64">
        <v>44415.700025889964</v>
      </c>
      <c r="D119287" s="7">
        <v>326622</v>
      </c>
      <c r="E119287" s="64">
        <f>VLOOKUP('Просмотры (дано)'!B119287,'Подписчики (дано)'!A:C,3,0)</f>
        <v>44374.807387891735</v>
      </c>
      <c r="F119287" s="7">
        <f t="shared" si="1863"/>
        <v>16</v>
      </c>
    </row>
    <row r="119288" spans="1:6" x14ac:dyDescent="0.3">
      <c r="A119288" s="7">
        <v>360338</v>
      </c>
      <c r="B119288" s="7">
        <v>144571</v>
      </c>
      <c r="C119288" s="64">
        <v>44415.701239482201</v>
      </c>
      <c r="D119288" s="7">
        <v>387595</v>
      </c>
      <c r="E119288" s="64">
        <f>VLOOKUP('Просмотры (дано)'!B119288,'Подписчики (дано)'!A:C,3,0)</f>
        <v>44375.400698290599</v>
      </c>
      <c r="F119288" s="7">
        <f t="shared" si="1863"/>
        <v>16</v>
      </c>
    </row>
    <row r="119289" spans="1:6" x14ac:dyDescent="0.3">
      <c r="A119289" s="7">
        <v>360340</v>
      </c>
      <c r="B119289" s="7">
        <v>280316</v>
      </c>
      <c r="C119289" s="64">
        <v>44415.701644012945</v>
      </c>
      <c r="D119289" s="7">
        <v>399787</v>
      </c>
      <c r="E119289" s="64">
        <f>VLOOKUP('Просмотры (дано)'!B119289,'Подписчики (дано)'!A:C,3,0)</f>
        <v>44308.55252930912</v>
      </c>
      <c r="F119289" s="7">
        <f t="shared" si="1863"/>
        <v>16</v>
      </c>
    </row>
    <row r="119290" spans="1:6" x14ac:dyDescent="0.3">
      <c r="A119290" s="7">
        <v>360345</v>
      </c>
      <c r="B119290" s="7">
        <v>72149</v>
      </c>
      <c r="C119290" s="64">
        <v>44415.702453074431</v>
      </c>
      <c r="D119290" s="7">
        <v>459341</v>
      </c>
      <c r="E119290" s="64">
        <f>VLOOKUP('Просмотры (дано)'!B119290,'Подписчики (дано)'!A:C,3,0)</f>
        <v>44365.252397649572</v>
      </c>
      <c r="F119290" s="7">
        <f t="shared" si="1863"/>
        <v>16</v>
      </c>
    </row>
    <row r="119291" spans="1:6" x14ac:dyDescent="0.3">
      <c r="A119291" s="7">
        <v>360348</v>
      </c>
      <c r="B119291" s="7">
        <v>19072</v>
      </c>
      <c r="C119291" s="64">
        <v>44415.702597125157</v>
      </c>
      <c r="D119291" s="7">
        <v>154228</v>
      </c>
      <c r="E119291" s="64">
        <f>VLOOKUP('Просмотры (дано)'!B119291,'Подписчики (дано)'!A:C,3,0)</f>
        <v>44386.057183974357</v>
      </c>
      <c r="F119291" s="7">
        <f t="shared" si="1863"/>
        <v>16</v>
      </c>
    </row>
    <row r="119292" spans="1:6" x14ac:dyDescent="0.3">
      <c r="A119292" s="7">
        <v>360352</v>
      </c>
      <c r="B119292" s="7">
        <v>121112</v>
      </c>
      <c r="C119292" s="64">
        <v>44415.702857605174</v>
      </c>
      <c r="D119292" s="7">
        <v>123413</v>
      </c>
      <c r="E119292" s="64">
        <f>VLOOKUP('Просмотры (дано)'!B119292,'Подписчики (дано)'!A:C,3,0)</f>
        <v>44308.876288995722</v>
      </c>
      <c r="F119292" s="7">
        <f t="shared" si="1863"/>
        <v>16</v>
      </c>
    </row>
    <row r="119293" spans="1:6" x14ac:dyDescent="0.3">
      <c r="A119293" s="7">
        <v>360357</v>
      </c>
      <c r="B119293" s="7">
        <v>121835</v>
      </c>
      <c r="C119293" s="64">
        <v>44415.702857605174</v>
      </c>
      <c r="D119293" s="7">
        <v>146115</v>
      </c>
      <c r="E119293" s="64">
        <f>VLOOKUP('Просмотры (дано)'!B119293,'Подписчики (дано)'!A:C,3,0)</f>
        <v>44309.210959864671</v>
      </c>
      <c r="F119293" s="7">
        <f t="shared" si="1863"/>
        <v>16</v>
      </c>
    </row>
    <row r="119294" spans="1:6" x14ac:dyDescent="0.3">
      <c r="A119294" s="7">
        <v>360359</v>
      </c>
      <c r="B119294" s="7">
        <v>70591</v>
      </c>
      <c r="C119294" s="64">
        <v>44415.702857605182</v>
      </c>
      <c r="D119294" s="7">
        <v>124881</v>
      </c>
      <c r="E119294" s="64">
        <f>VLOOKUP('Просмотры (дано)'!B119294,'Подписчики (дано)'!A:C,3,0)</f>
        <v>44375.709939280627</v>
      </c>
      <c r="F119294" s="7">
        <f t="shared" si="1863"/>
        <v>16</v>
      </c>
    </row>
    <row r="119295" spans="1:6" x14ac:dyDescent="0.3">
      <c r="A119295" s="7">
        <v>360362</v>
      </c>
      <c r="B119295" s="7">
        <v>269303</v>
      </c>
      <c r="C119295" s="64">
        <v>44415.702857605182</v>
      </c>
      <c r="D119295" s="7">
        <v>65828</v>
      </c>
      <c r="E119295" s="64">
        <f>VLOOKUP('Просмотры (дано)'!B119295,'Подписчики (дано)'!A:C,3,0)</f>
        <v>44315.468381623934</v>
      </c>
      <c r="F119295" s="7">
        <f t="shared" si="1863"/>
        <v>16</v>
      </c>
    </row>
    <row r="119296" spans="1:6" x14ac:dyDescent="0.3">
      <c r="A119296" s="7">
        <v>360366</v>
      </c>
      <c r="B119296" s="7">
        <v>245424</v>
      </c>
      <c r="C119296" s="64">
        <v>44415.703262135925</v>
      </c>
      <c r="D119296" s="7">
        <v>477440</v>
      </c>
      <c r="E119296" s="64">
        <f>VLOOKUP('Просмотры (дано)'!B119296,'Подписчики (дано)'!A:C,3,0)</f>
        <v>44315.866863853276</v>
      </c>
      <c r="F119296" s="7">
        <f t="shared" si="1863"/>
        <v>16</v>
      </c>
    </row>
    <row r="119297" spans="1:6" x14ac:dyDescent="0.3">
      <c r="A119297" s="7">
        <v>360370</v>
      </c>
      <c r="B119297" s="7">
        <v>159613</v>
      </c>
      <c r="C119297" s="64">
        <v>44415.703333333338</v>
      </c>
      <c r="D119297" s="7">
        <v>88863</v>
      </c>
      <c r="E119297" s="64">
        <f>VLOOKUP('Просмотры (дано)'!B119297,'Подписчики (дано)'!A:C,3,0)</f>
        <v>44372.178799038462</v>
      </c>
      <c r="F119297" s="7">
        <f t="shared" si="1863"/>
        <v>16</v>
      </c>
    </row>
    <row r="119298" spans="1:6" x14ac:dyDescent="0.3">
      <c r="A119298" s="7">
        <v>360374</v>
      </c>
      <c r="B119298" s="7">
        <v>62658</v>
      </c>
      <c r="C119298" s="64">
        <v>44415.703666666668</v>
      </c>
      <c r="D119298" s="7">
        <v>351192</v>
      </c>
      <c r="E119298" s="64">
        <f>VLOOKUP('Просмотры (дано)'!B119298,'Подписчики (дано)'!A:C,3,0)</f>
        <v>44375.122786787753</v>
      </c>
      <c r="F119298" s="7">
        <f t="shared" si="1863"/>
        <v>16</v>
      </c>
    </row>
    <row r="119299" spans="1:6" x14ac:dyDescent="0.3">
      <c r="A119299" s="7">
        <v>360375</v>
      </c>
      <c r="B119299" s="7">
        <v>312304</v>
      </c>
      <c r="C119299" s="64">
        <v>44415.703726310006</v>
      </c>
      <c r="D119299" s="7">
        <v>182191</v>
      </c>
      <c r="E119299" s="64">
        <f>VLOOKUP('Просмотры (дано)'!B119299,'Подписчики (дано)'!A:C,3,0)</f>
        <v>44342.215530911679</v>
      </c>
      <c r="F119299" s="7">
        <f t="shared" ref="F119299:F119362" si="1864">HOUR(C119299)</f>
        <v>16</v>
      </c>
    </row>
    <row r="119300" spans="1:6" x14ac:dyDescent="0.3">
      <c r="A119300" s="7">
        <v>360380</v>
      </c>
      <c r="B119300" s="7">
        <v>145014</v>
      </c>
      <c r="C119300" s="64">
        <v>44415.704245124667</v>
      </c>
      <c r="D119300" s="7">
        <v>122902</v>
      </c>
      <c r="E119300" s="64">
        <f>VLOOKUP('Просмотры (дано)'!B119300,'Подписчики (дано)'!A:C,3,0)</f>
        <v>44382.427936716522</v>
      </c>
      <c r="F119300" s="7">
        <f t="shared" si="1864"/>
        <v>16</v>
      </c>
    </row>
    <row r="119301" spans="1:6" x14ac:dyDescent="0.3">
      <c r="A119301" s="7">
        <v>360382</v>
      </c>
      <c r="B119301" s="7">
        <v>314241</v>
      </c>
      <c r="C119301" s="64">
        <v>44415.704475728155</v>
      </c>
      <c r="D119301" s="7">
        <v>100218</v>
      </c>
      <c r="E119301" s="64">
        <f>VLOOKUP('Просмотры (дано)'!B119301,'Подписчики (дано)'!A:C,3,0)</f>
        <v>44296.742549465809</v>
      </c>
      <c r="F119301" s="7">
        <f t="shared" si="1864"/>
        <v>16</v>
      </c>
    </row>
    <row r="119302" spans="1:6" x14ac:dyDescent="0.3">
      <c r="A119302" s="7">
        <v>360386</v>
      </c>
      <c r="B119302" s="7">
        <v>289528</v>
      </c>
      <c r="C119302" s="64">
        <v>44415.705284789641</v>
      </c>
      <c r="D119302" s="7">
        <v>118549</v>
      </c>
      <c r="E119302" s="64">
        <f>VLOOKUP('Просмотры (дано)'!B119302,'Подписчики (дано)'!A:C,3,0)</f>
        <v>44409.162719871798</v>
      </c>
      <c r="F119302" s="7">
        <f t="shared" si="1864"/>
        <v>16</v>
      </c>
    </row>
    <row r="119303" spans="1:6" x14ac:dyDescent="0.3">
      <c r="A119303" s="7">
        <v>360389</v>
      </c>
      <c r="B119303" s="7">
        <v>105564</v>
      </c>
      <c r="C119303" s="64">
        <v>44415.705689320392</v>
      </c>
      <c r="D119303" s="7">
        <v>401945</v>
      </c>
      <c r="E119303" s="64">
        <f>VLOOKUP('Просмотры (дано)'!B119303,'Подписчики (дано)'!A:C,3,0)</f>
        <v>44345.418973967237</v>
      </c>
      <c r="F119303" s="7">
        <f t="shared" si="1864"/>
        <v>16</v>
      </c>
    </row>
    <row r="119304" spans="1:6" x14ac:dyDescent="0.3">
      <c r="A119304" s="7">
        <v>360393</v>
      </c>
      <c r="B119304" s="7">
        <v>53551</v>
      </c>
      <c r="C119304" s="64">
        <v>44415.706093851135</v>
      </c>
      <c r="D119304" s="7">
        <v>291066</v>
      </c>
      <c r="E119304" s="64">
        <f>VLOOKUP('Просмотры (дано)'!B119304,'Подписчики (дано)'!A:C,3,0)</f>
        <v>44393.352405519945</v>
      </c>
      <c r="F119304" s="7">
        <f t="shared" si="1864"/>
        <v>16</v>
      </c>
    </row>
    <row r="119305" spans="1:6" x14ac:dyDescent="0.3">
      <c r="A119305" s="7">
        <v>360397</v>
      </c>
      <c r="B119305" s="7">
        <v>170566</v>
      </c>
      <c r="C119305" s="64">
        <v>44415.706498381878</v>
      </c>
      <c r="D119305" s="7">
        <v>227775</v>
      </c>
      <c r="E119305" s="64">
        <f>VLOOKUP('Просмотры (дано)'!B119305,'Подписчики (дано)'!A:C,3,0)</f>
        <v>44334.357809401707</v>
      </c>
      <c r="F119305" s="7">
        <f t="shared" si="1864"/>
        <v>16</v>
      </c>
    </row>
    <row r="119306" spans="1:6" x14ac:dyDescent="0.3">
      <c r="A119306" s="7">
        <v>360401</v>
      </c>
      <c r="B119306" s="7">
        <v>68094</v>
      </c>
      <c r="C119306" s="64">
        <v>44415.707711974115</v>
      </c>
      <c r="D119306" s="7">
        <v>473323</v>
      </c>
      <c r="E119306" s="64">
        <f>VLOOKUP('Просмотры (дано)'!B119306,'Подписчики (дано)'!A:C,3,0)</f>
        <v>44376.731223326213</v>
      </c>
      <c r="F119306" s="7">
        <f t="shared" si="1864"/>
        <v>16</v>
      </c>
    </row>
    <row r="119307" spans="1:6" x14ac:dyDescent="0.3">
      <c r="A119307" s="7">
        <v>360406</v>
      </c>
      <c r="B119307" s="7">
        <v>86449</v>
      </c>
      <c r="C119307" s="64">
        <v>44415.707711974115</v>
      </c>
      <c r="D119307" s="7">
        <v>57829</v>
      </c>
      <c r="E119307" s="64">
        <f>VLOOKUP('Просмотры (дано)'!B119307,'Подписчики (дано)'!A:C,3,0)</f>
        <v>44354.150861075497</v>
      </c>
      <c r="F119307" s="7">
        <f t="shared" si="1864"/>
        <v>16</v>
      </c>
    </row>
    <row r="119308" spans="1:6" x14ac:dyDescent="0.3">
      <c r="A119308" s="7">
        <v>360410</v>
      </c>
      <c r="B119308" s="7">
        <v>164338</v>
      </c>
      <c r="C119308" s="64">
        <v>44415.707711974115</v>
      </c>
      <c r="D119308" s="7">
        <v>95782</v>
      </c>
      <c r="E119308" s="64">
        <f>VLOOKUP('Просмотры (дано)'!B119308,'Подписчики (дано)'!A:C,3,0)</f>
        <v>44338.859754487181</v>
      </c>
      <c r="F119308" s="7">
        <f t="shared" si="1864"/>
        <v>16</v>
      </c>
    </row>
    <row r="119309" spans="1:6" x14ac:dyDescent="0.3">
      <c r="A119309" s="7">
        <v>360413</v>
      </c>
      <c r="B119309" s="7">
        <v>170975</v>
      </c>
      <c r="C119309" s="64">
        <v>44415.707711974115</v>
      </c>
      <c r="D119309" s="7">
        <v>118549</v>
      </c>
      <c r="E119309" s="64">
        <f>VLOOKUP('Просмотры (дано)'!B119309,'Подписчики (дано)'!A:C,3,0)</f>
        <v>44351.591786253564</v>
      </c>
      <c r="F119309" s="7">
        <f t="shared" si="1864"/>
        <v>16</v>
      </c>
    </row>
    <row r="119310" spans="1:6" x14ac:dyDescent="0.3">
      <c r="A119310" s="7">
        <v>360418</v>
      </c>
      <c r="B119310" s="7">
        <v>247917</v>
      </c>
      <c r="C119310" s="64">
        <v>44415.708521035602</v>
      </c>
      <c r="D119310" s="7">
        <v>411922</v>
      </c>
      <c r="E119310" s="64">
        <f>VLOOKUP('Просмотры (дано)'!B119310,'Подписчики (дано)'!A:C,3,0)</f>
        <v>44294.911377172357</v>
      </c>
      <c r="F119310" s="7">
        <f t="shared" si="1864"/>
        <v>17</v>
      </c>
    </row>
    <row r="119311" spans="1:6" x14ac:dyDescent="0.3">
      <c r="A119311" s="7">
        <v>360422</v>
      </c>
      <c r="B119311" s="7">
        <v>267365</v>
      </c>
      <c r="C119311" s="64">
        <v>44415.708521035602</v>
      </c>
      <c r="D119311" s="7">
        <v>341333</v>
      </c>
      <c r="E119311" s="64">
        <f>VLOOKUP('Просмотры (дано)'!B119311,'Подписчики (дано)'!A:C,3,0)</f>
        <v>44340.712392913105</v>
      </c>
      <c r="F119311" s="7">
        <f t="shared" si="1864"/>
        <v>17</v>
      </c>
    </row>
    <row r="119312" spans="1:6" x14ac:dyDescent="0.3">
      <c r="A119312" s="7">
        <v>360426</v>
      </c>
      <c r="B119312" s="7">
        <v>280071</v>
      </c>
      <c r="C119312" s="64">
        <v>44415.709330097088</v>
      </c>
      <c r="D119312" s="7">
        <v>411922</v>
      </c>
      <c r="E119312" s="64">
        <f>VLOOKUP('Просмотры (дано)'!B119312,'Подписчики (дано)'!A:C,3,0)</f>
        <v>44373.091377029916</v>
      </c>
      <c r="F119312" s="7">
        <f t="shared" si="1864"/>
        <v>17</v>
      </c>
    </row>
    <row r="119313" spans="1:6" x14ac:dyDescent="0.3">
      <c r="A119313" s="7">
        <v>360429</v>
      </c>
      <c r="B119313" s="7">
        <v>168</v>
      </c>
      <c r="C119313" s="64">
        <v>44415.709734627831</v>
      </c>
      <c r="D119313" s="7">
        <v>325630</v>
      </c>
      <c r="E119313" s="64">
        <f>VLOOKUP('Просмотры (дано)'!B119313,'Подписчики (дано)'!A:C,3,0)</f>
        <v>44340.475237179489</v>
      </c>
      <c r="F119313" s="7">
        <f t="shared" si="1864"/>
        <v>17</v>
      </c>
    </row>
    <row r="119314" spans="1:6" x14ac:dyDescent="0.3">
      <c r="A119314" s="7">
        <v>360430</v>
      </c>
      <c r="B119314" s="7">
        <v>56050</v>
      </c>
      <c r="C119314" s="64">
        <v>44415.709734627831</v>
      </c>
      <c r="D119314" s="7">
        <v>347008</v>
      </c>
      <c r="E119314" s="64">
        <f>VLOOKUP('Просмотры (дано)'!B119314,'Подписчики (дано)'!A:C,3,0)</f>
        <v>44372.195514779203</v>
      </c>
      <c r="F119314" s="7">
        <f t="shared" si="1864"/>
        <v>17</v>
      </c>
    </row>
    <row r="119315" spans="1:6" x14ac:dyDescent="0.3">
      <c r="A119315" s="7">
        <v>360434</v>
      </c>
      <c r="B119315" s="7">
        <v>93605</v>
      </c>
      <c r="C119315" s="64">
        <v>44415.710139158575</v>
      </c>
      <c r="D119315" s="7">
        <v>19714</v>
      </c>
      <c r="E119315" s="64">
        <f>VLOOKUP('Просмотры (дано)'!B119315,'Подписчики (дано)'!A:C,3,0)</f>
        <v>44371.702830947288</v>
      </c>
      <c r="F119315" s="7">
        <f t="shared" si="1864"/>
        <v>17</v>
      </c>
    </row>
    <row r="119316" spans="1:6" x14ac:dyDescent="0.3">
      <c r="A119316" s="7">
        <v>360437</v>
      </c>
      <c r="B119316" s="7">
        <v>753</v>
      </c>
      <c r="C119316" s="64">
        <v>44415.710543689318</v>
      </c>
      <c r="D119316" s="7">
        <v>21760</v>
      </c>
      <c r="E119316" s="64">
        <f>VLOOKUP('Просмотры (дано)'!B119316,'Подписчики (дано)'!A:C,3,0)</f>
        <v>44373.283719586892</v>
      </c>
      <c r="F119316" s="7">
        <f t="shared" si="1864"/>
        <v>17</v>
      </c>
    </row>
    <row r="119317" spans="1:6" x14ac:dyDescent="0.3">
      <c r="A119317" s="7">
        <v>360442</v>
      </c>
      <c r="B119317" s="7">
        <v>195472</v>
      </c>
      <c r="C119317" s="64">
        <v>44415.710592974639</v>
      </c>
      <c r="D119317" s="7">
        <v>451624</v>
      </c>
      <c r="E119317" s="64">
        <f>VLOOKUP('Просмотры (дано)'!B119317,'Подписчики (дано)'!A:C,3,0)</f>
        <v>44344.534351780625</v>
      </c>
      <c r="F119317" s="7">
        <f t="shared" si="1864"/>
        <v>17</v>
      </c>
    </row>
    <row r="119318" spans="1:6" x14ac:dyDescent="0.3">
      <c r="A119318" s="7">
        <v>360447</v>
      </c>
      <c r="B119318" s="7">
        <v>211340</v>
      </c>
      <c r="C119318" s="64">
        <v>44415.711142307809</v>
      </c>
      <c r="D119318" s="7">
        <v>226232</v>
      </c>
      <c r="E119318" s="64">
        <f>VLOOKUP('Просмотры (дано)'!B119318,'Подписчики (дано)'!A:C,3,0)</f>
        <v>44385.758161253565</v>
      </c>
      <c r="F119318" s="7">
        <f t="shared" si="1864"/>
        <v>17</v>
      </c>
    </row>
    <row r="119319" spans="1:6" x14ac:dyDescent="0.3">
      <c r="A119319" s="7">
        <v>360451</v>
      </c>
      <c r="B119319" s="7">
        <v>244489</v>
      </c>
      <c r="C119319" s="64">
        <v>44415.711294900357</v>
      </c>
      <c r="D119319" s="7">
        <v>305608</v>
      </c>
      <c r="E119319" s="64">
        <f>VLOOKUP('Просмотры (дано)'!B119319,'Подписчики (дано)'!A:C,3,0)</f>
        <v>44343.051528810545</v>
      </c>
      <c r="F119319" s="7">
        <f t="shared" si="1864"/>
        <v>17</v>
      </c>
    </row>
    <row r="119320" spans="1:6" x14ac:dyDescent="0.3">
      <c r="A119320" s="7">
        <v>360454</v>
      </c>
      <c r="B119320" s="7">
        <v>292603</v>
      </c>
      <c r="C119320" s="64">
        <v>44415.711757281555</v>
      </c>
      <c r="D119320" s="7">
        <v>112334</v>
      </c>
      <c r="E119320" s="64">
        <f>VLOOKUP('Просмотры (дано)'!B119320,'Подписчики (дано)'!A:C,3,0)</f>
        <v>44317.10650530627</v>
      </c>
      <c r="F119320" s="7">
        <f t="shared" si="1864"/>
        <v>17</v>
      </c>
    </row>
    <row r="119321" spans="1:6" x14ac:dyDescent="0.3">
      <c r="A119321" s="7">
        <v>360459</v>
      </c>
      <c r="B119321" s="7">
        <v>301560</v>
      </c>
      <c r="C119321" s="64">
        <v>44415.712027344583</v>
      </c>
      <c r="D119321" s="7">
        <v>230507</v>
      </c>
      <c r="E119321" s="64">
        <f>VLOOKUP('Просмотры (дано)'!B119321,'Подписчики (дано)'!A:C,3,0)</f>
        <v>44354.324251780628</v>
      </c>
      <c r="F119321" s="7">
        <f t="shared" si="1864"/>
        <v>17</v>
      </c>
    </row>
    <row r="119322" spans="1:6" x14ac:dyDescent="0.3">
      <c r="A119322" s="7">
        <v>360463</v>
      </c>
      <c r="B119322" s="7">
        <v>18313</v>
      </c>
      <c r="C119322" s="64">
        <v>44415.712088381602</v>
      </c>
      <c r="D119322" s="7">
        <v>118549</v>
      </c>
      <c r="E119322" s="64">
        <f>VLOOKUP('Просмотры (дано)'!B119322,'Подписчики (дано)'!A:C,3,0)</f>
        <v>44383.517197222223</v>
      </c>
      <c r="F119322" s="7">
        <f t="shared" si="1864"/>
        <v>17</v>
      </c>
    </row>
    <row r="119323" spans="1:6" x14ac:dyDescent="0.3">
      <c r="A119323" s="7">
        <v>360465</v>
      </c>
      <c r="B119323" s="7">
        <v>40261</v>
      </c>
      <c r="C119323" s="64">
        <v>44415.712161812298</v>
      </c>
      <c r="D119323" s="7">
        <v>86587</v>
      </c>
      <c r="E119323" s="64">
        <f>VLOOKUP('Просмотры (дано)'!B119323,'Подписчики (дано)'!A:C,3,0)</f>
        <v>44284.722882300564</v>
      </c>
      <c r="F119323" s="7">
        <f t="shared" si="1864"/>
        <v>17</v>
      </c>
    </row>
    <row r="119324" spans="1:6" x14ac:dyDescent="0.3">
      <c r="A119324" s="7">
        <v>360469</v>
      </c>
      <c r="B119324" s="7">
        <v>287896</v>
      </c>
      <c r="C119324" s="64">
        <v>44415.712970873785</v>
      </c>
      <c r="D119324" s="7">
        <v>86587</v>
      </c>
      <c r="E119324" s="64">
        <f>VLOOKUP('Просмотры (дано)'!B119324,'Подписчики (дано)'!A:C,3,0)</f>
        <v>44325.456153774925</v>
      </c>
      <c r="F119324" s="7">
        <f t="shared" si="1864"/>
        <v>17</v>
      </c>
    </row>
    <row r="119325" spans="1:6" x14ac:dyDescent="0.3">
      <c r="A119325" s="7">
        <v>360471</v>
      </c>
      <c r="B119325" s="7">
        <v>111764</v>
      </c>
      <c r="C119325" s="64">
        <v>44415.712973418376</v>
      </c>
      <c r="D119325" s="7">
        <v>264569</v>
      </c>
      <c r="E119325" s="64">
        <f>VLOOKUP('Просмотры (дано)'!B119325,'Подписчики (дано)'!A:C,3,0)</f>
        <v>44371.770922613956</v>
      </c>
      <c r="F119325" s="7">
        <f t="shared" si="1864"/>
        <v>17</v>
      </c>
    </row>
    <row r="119326" spans="1:6" x14ac:dyDescent="0.3">
      <c r="A119326" s="7">
        <v>360476</v>
      </c>
      <c r="B119326" s="7">
        <v>205335</v>
      </c>
      <c r="C119326" s="64">
        <v>44415.714184466022</v>
      </c>
      <c r="D119326" s="7">
        <v>182191</v>
      </c>
      <c r="E119326" s="64">
        <f>VLOOKUP('Просмотры (дано)'!B119326,'Подписчики (дано)'!A:C,3,0)</f>
        <v>44388.309894800572</v>
      </c>
      <c r="F119326" s="7">
        <f t="shared" si="1864"/>
        <v>17</v>
      </c>
    </row>
    <row r="119327" spans="1:6" x14ac:dyDescent="0.3">
      <c r="A119327" s="7">
        <v>360479</v>
      </c>
      <c r="B119327" s="7">
        <v>291584</v>
      </c>
      <c r="C119327" s="64">
        <v>44415.714184466022</v>
      </c>
      <c r="D119327" s="7">
        <v>271248</v>
      </c>
      <c r="E119327" s="64">
        <f>VLOOKUP('Просмотры (дано)'!B119327,'Подписчики (дано)'!A:C,3,0)</f>
        <v>44375.749813105416</v>
      </c>
      <c r="F119327" s="7">
        <f t="shared" si="1864"/>
        <v>17</v>
      </c>
    </row>
    <row r="119328" spans="1:6" x14ac:dyDescent="0.3">
      <c r="A119328" s="7">
        <v>360483</v>
      </c>
      <c r="B119328" s="7">
        <v>340056</v>
      </c>
      <c r="C119328" s="64">
        <v>44415.714184466022</v>
      </c>
      <c r="D119328" s="7">
        <v>182191</v>
      </c>
      <c r="E119328" s="64">
        <f>VLOOKUP('Просмотры (дано)'!B119328,'Подписчики (дано)'!A:C,3,0)</f>
        <v>44344.69898789173</v>
      </c>
      <c r="F119328" s="7">
        <f t="shared" si="1864"/>
        <v>17</v>
      </c>
    </row>
    <row r="119329" spans="1:6" x14ac:dyDescent="0.3">
      <c r="A119329" s="7">
        <v>360488</v>
      </c>
      <c r="B119329" s="7">
        <v>56403</v>
      </c>
      <c r="C119329" s="64">
        <v>44415.714588996758</v>
      </c>
      <c r="D119329" s="7">
        <v>60239</v>
      </c>
      <c r="E119329" s="64">
        <f>VLOOKUP('Просмотры (дано)'!B119329,'Подписчики (дано)'!A:C,3,0)</f>
        <v>44373.276620049859</v>
      </c>
      <c r="F119329" s="7">
        <f t="shared" si="1864"/>
        <v>17</v>
      </c>
    </row>
    <row r="119330" spans="1:6" x14ac:dyDescent="0.3">
      <c r="A119330" s="7">
        <v>360491</v>
      </c>
      <c r="B119330" s="7">
        <v>142127</v>
      </c>
      <c r="C119330" s="64">
        <v>44415.714588996758</v>
      </c>
      <c r="D119330" s="7">
        <v>439981</v>
      </c>
      <c r="E119330" s="64">
        <f>VLOOKUP('Просмотры (дано)'!B119330,'Подписчики (дано)'!A:C,3,0)</f>
        <v>44340.501768910253</v>
      </c>
      <c r="F119330" s="7">
        <f t="shared" si="1864"/>
        <v>17</v>
      </c>
    </row>
    <row r="119331" spans="1:6" x14ac:dyDescent="0.3">
      <c r="A119331" s="7">
        <v>360495</v>
      </c>
      <c r="B119331" s="7">
        <v>298354</v>
      </c>
      <c r="C119331" s="64">
        <v>44415.714588996758</v>
      </c>
      <c r="D119331" s="7">
        <v>43623</v>
      </c>
      <c r="E119331" s="64">
        <f>VLOOKUP('Просмотры (дано)'!B119331,'Подписчики (дано)'!A:C,3,0)</f>
        <v>44371.825050605417</v>
      </c>
      <c r="F119331" s="7">
        <f t="shared" si="1864"/>
        <v>17</v>
      </c>
    </row>
    <row r="119332" spans="1:6" x14ac:dyDescent="0.3">
      <c r="A119332" s="7">
        <v>360497</v>
      </c>
      <c r="B119332" s="7">
        <v>78319</v>
      </c>
      <c r="C119332" s="64">
        <v>44415.714993527508</v>
      </c>
      <c r="D119332" s="7">
        <v>153893</v>
      </c>
      <c r="E119332" s="64">
        <f>VLOOKUP('Просмотры (дано)'!B119332,'Подписчики (дано)'!A:C,3,0)</f>
        <v>44344.196759188031</v>
      </c>
      <c r="F119332" s="7">
        <f t="shared" si="1864"/>
        <v>17</v>
      </c>
    </row>
    <row r="119333" spans="1:6" x14ac:dyDescent="0.3">
      <c r="A119333" s="7">
        <v>360499</v>
      </c>
      <c r="B119333" s="7">
        <v>333838</v>
      </c>
      <c r="C119333" s="64">
        <v>44415.714993527508</v>
      </c>
      <c r="D119333" s="7">
        <v>470762</v>
      </c>
      <c r="E119333" s="64">
        <f>VLOOKUP('Просмотры (дано)'!B119333,'Подписчики (дано)'!A:C,3,0)</f>
        <v>44371.736266168089</v>
      </c>
      <c r="F119333" s="7">
        <f t="shared" si="1864"/>
        <v>17</v>
      </c>
    </row>
    <row r="119334" spans="1:6" x14ac:dyDescent="0.3">
      <c r="A119334" s="7">
        <v>360500</v>
      </c>
      <c r="B119334" s="7">
        <v>340867</v>
      </c>
      <c r="C119334" s="64">
        <v>44415.714999999997</v>
      </c>
      <c r="D119334" s="7">
        <v>62068</v>
      </c>
      <c r="E119334" s="64">
        <f>VLOOKUP('Просмотры (дано)'!B119334,'Подписчики (дано)'!A:C,3,0)</f>
        <v>44322.386191559825</v>
      </c>
      <c r="F119334" s="7">
        <f t="shared" si="1864"/>
        <v>17</v>
      </c>
    </row>
    <row r="119335" spans="1:6" x14ac:dyDescent="0.3">
      <c r="A119335" s="7">
        <v>360505</v>
      </c>
      <c r="B119335" s="7">
        <v>346713</v>
      </c>
      <c r="C119335" s="64">
        <v>44415.715659047215</v>
      </c>
      <c r="D119335" s="7">
        <v>100414</v>
      </c>
      <c r="E119335" s="64">
        <f>VLOOKUP('Просмотры (дано)'!B119335,'Подписчики (дано)'!A:C,3,0)</f>
        <v>44344.89790316952</v>
      </c>
      <c r="F119335" s="7">
        <f t="shared" si="1864"/>
        <v>17</v>
      </c>
    </row>
    <row r="119336" spans="1:6" x14ac:dyDescent="0.3">
      <c r="A119336" s="7">
        <v>360510</v>
      </c>
      <c r="B119336" s="7">
        <v>56898</v>
      </c>
      <c r="C119336" s="64">
        <v>44415.715802589002</v>
      </c>
      <c r="D119336" s="7">
        <v>357547</v>
      </c>
      <c r="E119336" s="64">
        <f>VLOOKUP('Просмотры (дано)'!B119336,'Подписчики (дано)'!A:C,3,0)</f>
        <v>44340.847876923079</v>
      </c>
      <c r="F119336" s="7">
        <f t="shared" si="1864"/>
        <v>17</v>
      </c>
    </row>
    <row r="119337" spans="1:6" x14ac:dyDescent="0.3">
      <c r="A119337" s="7">
        <v>360511</v>
      </c>
      <c r="B119337" s="7">
        <v>255080</v>
      </c>
      <c r="C119337" s="64">
        <v>44415.716611650489</v>
      </c>
      <c r="D119337" s="7">
        <v>347008</v>
      </c>
      <c r="E119337" s="64">
        <f>VLOOKUP('Просмотры (дано)'!B119337,'Подписчики (дано)'!A:C,3,0)</f>
        <v>44344.454900605415</v>
      </c>
      <c r="F119337" s="7">
        <f t="shared" si="1864"/>
        <v>17</v>
      </c>
    </row>
    <row r="119338" spans="1:6" x14ac:dyDescent="0.3">
      <c r="A119338" s="7">
        <v>360515</v>
      </c>
      <c r="B119338" s="7">
        <v>259775</v>
      </c>
      <c r="C119338" s="64">
        <v>44415.718229773462</v>
      </c>
      <c r="D119338" s="7">
        <v>304128</v>
      </c>
      <c r="E119338" s="64">
        <f>VLOOKUP('Просмотры (дано)'!B119338,'Подписчики (дано)'!A:C,3,0)</f>
        <v>44340.377987678068</v>
      </c>
      <c r="F119338" s="7">
        <f t="shared" si="1864"/>
        <v>17</v>
      </c>
    </row>
    <row r="119339" spans="1:6" x14ac:dyDescent="0.3">
      <c r="A119339" s="7">
        <v>360516</v>
      </c>
      <c r="B119339" s="7">
        <v>340638</v>
      </c>
      <c r="C119339" s="64">
        <v>44415.718344676046</v>
      </c>
      <c r="D119339" s="7">
        <v>111153</v>
      </c>
      <c r="E119339" s="64">
        <f>VLOOKUP('Просмотры (дано)'!B119339,'Подписчики (дано)'!A:C,3,0)</f>
        <v>44341.225606588319</v>
      </c>
      <c r="F119339" s="7">
        <f t="shared" si="1864"/>
        <v>17</v>
      </c>
    </row>
    <row r="119340" spans="1:6" x14ac:dyDescent="0.3">
      <c r="A119340" s="7">
        <v>360520</v>
      </c>
      <c r="B119340" s="7">
        <v>295441</v>
      </c>
      <c r="C119340" s="64">
        <v>44415.718634304212</v>
      </c>
      <c r="D119340" s="7">
        <v>76405</v>
      </c>
      <c r="E119340" s="64">
        <f>VLOOKUP('Просмотры (дано)'!B119340,'Подписчики (дано)'!A:C,3,0)</f>
        <v>44372.922476032771</v>
      </c>
      <c r="F119340" s="7">
        <f t="shared" si="1864"/>
        <v>17</v>
      </c>
    </row>
    <row r="119341" spans="1:6" x14ac:dyDescent="0.3">
      <c r="A119341" s="7">
        <v>360524</v>
      </c>
      <c r="B119341" s="7">
        <v>70513</v>
      </c>
      <c r="C119341" s="64">
        <v>44415.719038834955</v>
      </c>
      <c r="D119341" s="7">
        <v>72412</v>
      </c>
      <c r="E119341" s="64">
        <f>VLOOKUP('Просмотры (дано)'!B119341,'Подписчики (дано)'!A:C,3,0)</f>
        <v>44374.354625819091</v>
      </c>
      <c r="F119341" s="7">
        <f t="shared" si="1864"/>
        <v>17</v>
      </c>
    </row>
    <row r="119342" spans="1:6" x14ac:dyDescent="0.3">
      <c r="A119342" s="7">
        <v>360526</v>
      </c>
      <c r="B119342" s="7">
        <v>194656</v>
      </c>
      <c r="C119342" s="64">
        <v>44415.719443365691</v>
      </c>
      <c r="D119342" s="7">
        <v>104355</v>
      </c>
      <c r="E119342" s="64">
        <f>VLOOKUP('Просмотры (дано)'!B119342,'Подписчики (дано)'!A:C,3,0)</f>
        <v>44341.826500391733</v>
      </c>
      <c r="F119342" s="7">
        <f t="shared" si="1864"/>
        <v>17</v>
      </c>
    </row>
    <row r="119343" spans="1:6" x14ac:dyDescent="0.3">
      <c r="A119343" s="7">
        <v>360530</v>
      </c>
      <c r="B119343" s="7">
        <v>203460</v>
      </c>
      <c r="C119343" s="64">
        <v>44415.719443365691</v>
      </c>
      <c r="D119343" s="7">
        <v>389195</v>
      </c>
      <c r="E119343" s="64">
        <f>VLOOKUP('Просмотры (дано)'!B119343,'Подписчики (дано)'!A:C,3,0)</f>
        <v>44402.09966075499</v>
      </c>
      <c r="F119343" s="7">
        <f t="shared" si="1864"/>
        <v>17</v>
      </c>
    </row>
    <row r="119344" spans="1:6" x14ac:dyDescent="0.3">
      <c r="A119344" s="7">
        <v>360535</v>
      </c>
      <c r="B119344" s="7">
        <v>284062</v>
      </c>
      <c r="C119344" s="64">
        <v>44415.719443365691</v>
      </c>
      <c r="D119344" s="7">
        <v>154256</v>
      </c>
      <c r="E119344" s="64">
        <f>VLOOKUP('Просмотры (дано)'!B119344,'Подписчики (дано)'!A:C,3,0)</f>
        <v>44304.793957799149</v>
      </c>
      <c r="F119344" s="7">
        <f t="shared" si="1864"/>
        <v>17</v>
      </c>
    </row>
    <row r="119345" spans="1:6" x14ac:dyDescent="0.3">
      <c r="A119345" s="7">
        <v>360537</v>
      </c>
      <c r="B119345" s="7">
        <v>9286</v>
      </c>
      <c r="C119345" s="64">
        <v>44415.720252427185</v>
      </c>
      <c r="D119345" s="7">
        <v>286726</v>
      </c>
      <c r="E119345" s="64">
        <f>VLOOKUP('Просмотры (дано)'!B119345,'Подписчики (дано)'!A:C,3,0)</f>
        <v>44307.358071260685</v>
      </c>
      <c r="F119345" s="7">
        <f t="shared" si="1864"/>
        <v>17</v>
      </c>
    </row>
    <row r="119346" spans="1:6" x14ac:dyDescent="0.3">
      <c r="A119346" s="7">
        <v>360539</v>
      </c>
      <c r="B119346" s="7">
        <v>60016</v>
      </c>
      <c r="C119346" s="64">
        <v>44415.720252427185</v>
      </c>
      <c r="D119346" s="7">
        <v>138209</v>
      </c>
      <c r="E119346" s="64">
        <f>VLOOKUP('Просмотры (дано)'!B119346,'Подписчики (дано)'!A:C,3,0)</f>
        <v>44371.79708600427</v>
      </c>
      <c r="F119346" s="7">
        <f t="shared" si="1864"/>
        <v>17</v>
      </c>
    </row>
    <row r="119347" spans="1:6" x14ac:dyDescent="0.3">
      <c r="A119347" s="7">
        <v>360540</v>
      </c>
      <c r="B119347" s="7">
        <v>28133</v>
      </c>
      <c r="C119347" s="64">
        <v>44415.720656957928</v>
      </c>
      <c r="D119347" s="7">
        <v>388328</v>
      </c>
      <c r="E119347" s="64">
        <f>VLOOKUP('Просмотры (дано)'!B119347,'Подписчики (дано)'!A:C,3,0)</f>
        <v>44408.767015455844</v>
      </c>
      <c r="F119347" s="7">
        <f t="shared" si="1864"/>
        <v>17</v>
      </c>
    </row>
    <row r="119348" spans="1:6" x14ac:dyDescent="0.3">
      <c r="A119348" s="7">
        <v>360544</v>
      </c>
      <c r="B119348" s="7">
        <v>232825</v>
      </c>
      <c r="C119348" s="64">
        <v>44415.720656957928</v>
      </c>
      <c r="D119348" s="7">
        <v>477565</v>
      </c>
      <c r="E119348" s="64">
        <f>VLOOKUP('Просмотры (дано)'!B119348,'Подписчики (дано)'!A:C,3,0)</f>
        <v>44347.161628205125</v>
      </c>
      <c r="F119348" s="7">
        <f t="shared" si="1864"/>
        <v>17</v>
      </c>
    </row>
    <row r="119349" spans="1:6" x14ac:dyDescent="0.3">
      <c r="A119349" s="7">
        <v>360549</v>
      </c>
      <c r="B119349" s="7">
        <v>258757</v>
      </c>
      <c r="C119349" s="64">
        <v>44415.721466019415</v>
      </c>
      <c r="D119349" s="7">
        <v>411922</v>
      </c>
      <c r="E119349" s="64">
        <f>VLOOKUP('Просмотры (дано)'!B119349,'Подписчики (дано)'!A:C,3,0)</f>
        <v>44371.510066168092</v>
      </c>
      <c r="F119349" s="7">
        <f t="shared" si="1864"/>
        <v>17</v>
      </c>
    </row>
    <row r="119350" spans="1:6" x14ac:dyDescent="0.3">
      <c r="A119350" s="7">
        <v>360551</v>
      </c>
      <c r="B119350" s="7">
        <v>315862</v>
      </c>
      <c r="C119350" s="64">
        <v>44415.721466019415</v>
      </c>
      <c r="D119350" s="7">
        <v>5151</v>
      </c>
      <c r="E119350" s="64">
        <f>VLOOKUP('Просмотры (дано)'!B119350,'Подписчики (дано)'!A:C,3,0)</f>
        <v>44383.815597613961</v>
      </c>
      <c r="F119350" s="7">
        <f t="shared" si="1864"/>
        <v>17</v>
      </c>
    </row>
    <row r="119351" spans="1:6" x14ac:dyDescent="0.3">
      <c r="A119351" s="7">
        <v>360556</v>
      </c>
      <c r="B119351" s="7">
        <v>128477</v>
      </c>
      <c r="C119351" s="64">
        <v>44415.721870550158</v>
      </c>
      <c r="D119351" s="7">
        <v>54532</v>
      </c>
      <c r="E119351" s="64">
        <f>VLOOKUP('Просмотры (дано)'!B119351,'Подписчики (дано)'!A:C,3,0)</f>
        <v>44309.756548717953</v>
      </c>
      <c r="F119351" s="7">
        <f t="shared" si="1864"/>
        <v>17</v>
      </c>
    </row>
    <row r="119352" spans="1:6" x14ac:dyDescent="0.3">
      <c r="A119352" s="7">
        <v>360558</v>
      </c>
      <c r="B119352" s="7">
        <v>31480</v>
      </c>
      <c r="C119352" s="64">
        <v>44415.722275080909</v>
      </c>
      <c r="D119352" s="7">
        <v>388561</v>
      </c>
      <c r="E119352" s="64">
        <f>VLOOKUP('Просмотры (дано)'!B119352,'Подписчики (дано)'!A:C,3,0)</f>
        <v>44310.495122364671</v>
      </c>
      <c r="F119352" s="7">
        <f t="shared" si="1864"/>
        <v>17</v>
      </c>
    </row>
    <row r="119353" spans="1:6" x14ac:dyDescent="0.3">
      <c r="A119353" s="7">
        <v>360563</v>
      </c>
      <c r="B119353" s="7">
        <v>120049</v>
      </c>
      <c r="C119353" s="64">
        <v>44415.722275080909</v>
      </c>
      <c r="D119353" s="7">
        <v>381626</v>
      </c>
      <c r="E119353" s="64">
        <f>VLOOKUP('Просмотры (дано)'!B119353,'Подписчики (дано)'!A:C,3,0)</f>
        <v>44344.851995299141</v>
      </c>
      <c r="F119353" s="7">
        <f t="shared" si="1864"/>
        <v>17</v>
      </c>
    </row>
    <row r="119354" spans="1:6" x14ac:dyDescent="0.3">
      <c r="A119354" s="7">
        <v>360567</v>
      </c>
      <c r="B119354" s="7">
        <v>265270</v>
      </c>
      <c r="C119354" s="64">
        <v>44415.722275080909</v>
      </c>
      <c r="D119354" s="7">
        <v>369021</v>
      </c>
      <c r="E119354" s="64">
        <f>VLOOKUP('Просмотры (дано)'!B119354,'Подписчики (дано)'!A:C,3,0)</f>
        <v>44342.882129807695</v>
      </c>
      <c r="F119354" s="7">
        <f t="shared" si="1864"/>
        <v>17</v>
      </c>
    </row>
    <row r="119355" spans="1:6" x14ac:dyDescent="0.3">
      <c r="A119355" s="7">
        <v>360572</v>
      </c>
      <c r="B119355" s="7">
        <v>255570</v>
      </c>
      <c r="C119355" s="64">
        <v>44415.722333333339</v>
      </c>
      <c r="D119355" s="7">
        <v>301748</v>
      </c>
      <c r="E119355" s="64">
        <f>VLOOKUP('Просмотры (дано)'!B119355,'Подписчики (дано)'!A:C,3,0)</f>
        <v>44375.255103668089</v>
      </c>
      <c r="F119355" s="7">
        <f t="shared" si="1864"/>
        <v>17</v>
      </c>
    </row>
    <row r="119356" spans="1:6" x14ac:dyDescent="0.3">
      <c r="A119356" s="7">
        <v>360577</v>
      </c>
      <c r="B119356" s="7">
        <v>296870</v>
      </c>
      <c r="C119356" s="64">
        <v>44415.722679611652</v>
      </c>
      <c r="D119356" s="7">
        <v>111368</v>
      </c>
      <c r="E119356" s="64">
        <f>VLOOKUP('Просмотры (дано)'!B119356,'Подписчики (дано)'!A:C,3,0)</f>
        <v>44344.974018019937</v>
      </c>
      <c r="F119356" s="7">
        <f t="shared" si="1864"/>
        <v>17</v>
      </c>
    </row>
    <row r="119357" spans="1:6" x14ac:dyDescent="0.3">
      <c r="A119357" s="7">
        <v>360582</v>
      </c>
      <c r="B119357" s="7">
        <v>112109</v>
      </c>
      <c r="C119357" s="64">
        <v>44415.723084142395</v>
      </c>
      <c r="D119357" s="7">
        <v>42035</v>
      </c>
      <c r="E119357" s="64">
        <f>VLOOKUP('Просмотры (дано)'!B119357,'Подписчики (дано)'!A:C,3,0)</f>
        <v>44371.49441303419</v>
      </c>
      <c r="F119357" s="7">
        <f t="shared" si="1864"/>
        <v>17</v>
      </c>
    </row>
    <row r="119358" spans="1:6" x14ac:dyDescent="0.3">
      <c r="A119358" s="7">
        <v>360583</v>
      </c>
      <c r="B119358" s="7">
        <v>86329</v>
      </c>
      <c r="C119358" s="64">
        <v>44415.723258156075</v>
      </c>
      <c r="D119358" s="7">
        <v>347008</v>
      </c>
      <c r="E119358" s="64">
        <f>VLOOKUP('Просмотры (дано)'!B119358,'Подписчики (дано)'!A:C,3,0)</f>
        <v>44298.885272863248</v>
      </c>
      <c r="F119358" s="7">
        <f t="shared" si="1864"/>
        <v>17</v>
      </c>
    </row>
    <row r="119359" spans="1:6" x14ac:dyDescent="0.3">
      <c r="A119359" s="7">
        <v>360586</v>
      </c>
      <c r="B119359" s="7">
        <v>61828</v>
      </c>
      <c r="C119359" s="64">
        <v>44415.723654896698</v>
      </c>
      <c r="D119359" s="7">
        <v>259288</v>
      </c>
      <c r="E119359" s="64">
        <f>VLOOKUP('Просмотры (дано)'!B119359,'Подписчики (дано)'!A:C,3,0)</f>
        <v>44411.67402090456</v>
      </c>
      <c r="F119359" s="7">
        <f t="shared" si="1864"/>
        <v>17</v>
      </c>
    </row>
    <row r="119360" spans="1:6" x14ac:dyDescent="0.3">
      <c r="A119360" s="7">
        <v>360588</v>
      </c>
      <c r="B119360" s="7">
        <v>94408</v>
      </c>
      <c r="C119360" s="64">
        <v>44415.723893203889</v>
      </c>
      <c r="D119360" s="7">
        <v>250679</v>
      </c>
      <c r="E119360" s="64">
        <f>VLOOKUP('Просмотры (дано)'!B119360,'Подписчики (дано)'!A:C,3,0)</f>
        <v>44380.285813390306</v>
      </c>
      <c r="F119360" s="7">
        <f t="shared" si="1864"/>
        <v>17</v>
      </c>
    </row>
    <row r="119361" spans="1:6" x14ac:dyDescent="0.3">
      <c r="A119361" s="7">
        <v>360590</v>
      </c>
      <c r="B119361" s="7">
        <v>51468</v>
      </c>
      <c r="C119361" s="64">
        <v>44415.724702265376</v>
      </c>
      <c r="D119361" s="7">
        <v>331902</v>
      </c>
      <c r="E119361" s="64">
        <f>VLOOKUP('Просмотры (дано)'!B119361,'Подписчики (дано)'!A:C,3,0)</f>
        <v>44374.30535544872</v>
      </c>
      <c r="F119361" s="7">
        <f t="shared" si="1864"/>
        <v>17</v>
      </c>
    </row>
    <row r="119362" spans="1:6" x14ac:dyDescent="0.3">
      <c r="A119362" s="7">
        <v>360594</v>
      </c>
      <c r="B119362" s="7">
        <v>266940</v>
      </c>
      <c r="C119362" s="64">
        <v>44415.724702265376</v>
      </c>
      <c r="D119362" s="7">
        <v>428248</v>
      </c>
      <c r="E119362" s="64">
        <f>VLOOKUP('Просмотры (дано)'!B119362,'Подписчики (дано)'!A:C,3,0)</f>
        <v>44317.063984366105</v>
      </c>
      <c r="F119362" s="7">
        <f t="shared" si="1864"/>
        <v>17</v>
      </c>
    </row>
    <row r="119363" spans="1:6" x14ac:dyDescent="0.3">
      <c r="A119363" s="7">
        <v>360598</v>
      </c>
      <c r="B119363" s="7">
        <v>180189</v>
      </c>
      <c r="C119363" s="64">
        <v>44415.725333333336</v>
      </c>
      <c r="D119363" s="7">
        <v>239565</v>
      </c>
      <c r="E119363" s="64">
        <f>VLOOKUP('Просмотры (дано)'!B119363,'Подписчики (дано)'!A:C,3,0)</f>
        <v>44343.360958297722</v>
      </c>
      <c r="F119363" s="7">
        <f t="shared" ref="F119363:F119426" si="1865">HOUR(C119363)</f>
        <v>17</v>
      </c>
    </row>
    <row r="119364" spans="1:6" x14ac:dyDescent="0.3">
      <c r="A119364" s="7">
        <v>360600</v>
      </c>
      <c r="B119364" s="7">
        <v>176200</v>
      </c>
      <c r="C119364" s="64">
        <v>44415.725511326862</v>
      </c>
      <c r="D119364" s="7">
        <v>239565</v>
      </c>
      <c r="E119364" s="64">
        <f>VLOOKUP('Просмотры (дано)'!B119364,'Подписчики (дано)'!A:C,3,0)</f>
        <v>44382.400067485753</v>
      </c>
      <c r="F119364" s="7">
        <f t="shared" si="1865"/>
        <v>17</v>
      </c>
    </row>
    <row r="119365" spans="1:6" x14ac:dyDescent="0.3">
      <c r="A119365" s="7">
        <v>360603</v>
      </c>
      <c r="B119365" s="7">
        <v>62075</v>
      </c>
      <c r="C119365" s="64">
        <v>44415.725915857605</v>
      </c>
      <c r="D119365" s="7">
        <v>250679</v>
      </c>
      <c r="E119365" s="64">
        <f>VLOOKUP('Просмотры (дано)'!B119365,'Подписчики (дано)'!A:C,3,0)</f>
        <v>44374.07788212251</v>
      </c>
      <c r="F119365" s="7">
        <f t="shared" si="1865"/>
        <v>17</v>
      </c>
    </row>
    <row r="119366" spans="1:6" x14ac:dyDescent="0.3">
      <c r="A119366" s="7">
        <v>360607</v>
      </c>
      <c r="B119366" s="7">
        <v>202849</v>
      </c>
      <c r="C119366" s="64">
        <v>44415.726724919092</v>
      </c>
      <c r="D119366" s="7">
        <v>51317</v>
      </c>
      <c r="E119366" s="64">
        <f>VLOOKUP('Просмотры (дано)'!B119366,'Подписчики (дано)'!A:C,3,0)</f>
        <v>44343.480388105418</v>
      </c>
      <c r="F119366" s="7">
        <f t="shared" si="1865"/>
        <v>17</v>
      </c>
    </row>
    <row r="119367" spans="1:6" x14ac:dyDescent="0.3">
      <c r="A119367" s="7">
        <v>360611</v>
      </c>
      <c r="B119367" s="7">
        <v>220854</v>
      </c>
      <c r="C119367" s="64">
        <v>44415.726724919092</v>
      </c>
      <c r="D119367" s="7">
        <v>324991</v>
      </c>
      <c r="E119367" s="64">
        <f>VLOOKUP('Просмотры (дано)'!B119367,'Подписчики (дано)'!A:C,3,0)</f>
        <v>44312.264018447291</v>
      </c>
      <c r="F119367" s="7">
        <f t="shared" si="1865"/>
        <v>17</v>
      </c>
    </row>
    <row r="119368" spans="1:6" x14ac:dyDescent="0.3">
      <c r="A119368" s="7">
        <v>360615</v>
      </c>
      <c r="B119368" s="7">
        <v>77070</v>
      </c>
      <c r="C119368" s="64">
        <v>44415.727129449842</v>
      </c>
      <c r="D119368" s="7">
        <v>250679</v>
      </c>
      <c r="E119368" s="64">
        <f>VLOOKUP('Просмотры (дано)'!B119368,'Подписчики (дано)'!A:C,3,0)</f>
        <v>44340.930079487182</v>
      </c>
      <c r="F119368" s="7">
        <f t="shared" si="1865"/>
        <v>17</v>
      </c>
    </row>
    <row r="119369" spans="1:6" x14ac:dyDescent="0.3">
      <c r="A119369" s="7">
        <v>360618</v>
      </c>
      <c r="B119369" s="7">
        <v>181924</v>
      </c>
      <c r="C119369" s="64">
        <v>44415.727129449842</v>
      </c>
      <c r="D119369" s="7">
        <v>351192</v>
      </c>
      <c r="E119369" s="64">
        <f>VLOOKUP('Просмотры (дано)'!B119369,'Подписчики (дано)'!A:C,3,0)</f>
        <v>44398.096545085471</v>
      </c>
      <c r="F119369" s="7">
        <f t="shared" si="1865"/>
        <v>17</v>
      </c>
    </row>
    <row r="119370" spans="1:6" x14ac:dyDescent="0.3">
      <c r="A119370" s="7">
        <v>360622</v>
      </c>
      <c r="B119370" s="7">
        <v>251249</v>
      </c>
      <c r="C119370" s="64">
        <v>44415.727129449842</v>
      </c>
      <c r="D119370" s="7">
        <v>86587</v>
      </c>
      <c r="E119370" s="64">
        <f>VLOOKUP('Просмотры (дано)'!B119370,'Подписчики (дано)'!A:C,3,0)</f>
        <v>44314.85753760684</v>
      </c>
      <c r="F119370" s="7">
        <f t="shared" si="1865"/>
        <v>17</v>
      </c>
    </row>
    <row r="119371" spans="1:6" x14ac:dyDescent="0.3">
      <c r="A119371" s="7">
        <v>360626</v>
      </c>
      <c r="B119371" s="7">
        <v>336371</v>
      </c>
      <c r="C119371" s="64">
        <v>44415.727129449842</v>
      </c>
      <c r="D119371" s="7">
        <v>68023</v>
      </c>
      <c r="E119371" s="64">
        <f>VLOOKUP('Просмотры (дано)'!B119371,'Подписчики (дано)'!A:C,3,0)</f>
        <v>44407.843207585473</v>
      </c>
      <c r="F119371" s="7">
        <f t="shared" si="1865"/>
        <v>17</v>
      </c>
    </row>
    <row r="119372" spans="1:6" x14ac:dyDescent="0.3">
      <c r="A119372" s="7">
        <v>360630</v>
      </c>
      <c r="B119372" s="7">
        <v>329706</v>
      </c>
      <c r="C119372" s="64">
        <v>44415.727500228888</v>
      </c>
      <c r="D119372" s="7">
        <v>230507</v>
      </c>
      <c r="E119372" s="64">
        <f>VLOOKUP('Просмотры (дано)'!B119372,'Подписчики (дано)'!A:C,3,0)</f>
        <v>44373.527199501419</v>
      </c>
      <c r="F119372" s="7">
        <f t="shared" si="1865"/>
        <v>17</v>
      </c>
    </row>
    <row r="119373" spans="1:6" x14ac:dyDescent="0.3">
      <c r="A119373" s="7">
        <v>360632</v>
      </c>
      <c r="B119373" s="7">
        <v>109090</v>
      </c>
      <c r="C119373" s="64">
        <v>44415.727533980578</v>
      </c>
      <c r="D119373" s="7">
        <v>259488</v>
      </c>
      <c r="E119373" s="64">
        <f>VLOOKUP('Просмотры (дано)'!B119373,'Подписчики (дано)'!A:C,3,0)</f>
        <v>44296.591792058403</v>
      </c>
      <c r="F119373" s="7">
        <f t="shared" si="1865"/>
        <v>17</v>
      </c>
    </row>
    <row r="119374" spans="1:6" x14ac:dyDescent="0.3">
      <c r="A119374" s="7">
        <v>360633</v>
      </c>
      <c r="B119374" s="7">
        <v>80188</v>
      </c>
      <c r="C119374" s="64">
        <v>44415.729152103559</v>
      </c>
      <c r="D119374" s="7">
        <v>105352</v>
      </c>
      <c r="E119374" s="64">
        <f>VLOOKUP('Просмотры (дано)'!B119374,'Подписчики (дано)'!A:C,3,0)</f>
        <v>44341.970225178062</v>
      </c>
      <c r="F119374" s="7">
        <f t="shared" si="1865"/>
        <v>17</v>
      </c>
    </row>
    <row r="119375" spans="1:6" x14ac:dyDescent="0.3">
      <c r="A119375" s="7">
        <v>360635</v>
      </c>
      <c r="B119375" s="7">
        <v>206674</v>
      </c>
      <c r="C119375" s="64">
        <v>44415.729152103559</v>
      </c>
      <c r="D119375" s="7">
        <v>401945</v>
      </c>
      <c r="E119375" s="64">
        <f>VLOOKUP('Просмотры (дано)'!B119375,'Подписчики (дано)'!A:C,3,0)</f>
        <v>44308.806288817665</v>
      </c>
      <c r="F119375" s="7">
        <f t="shared" si="1865"/>
        <v>17</v>
      </c>
    </row>
    <row r="119376" spans="1:6" x14ac:dyDescent="0.3">
      <c r="A119376" s="7">
        <v>360636</v>
      </c>
      <c r="B119376" s="7">
        <v>53341</v>
      </c>
      <c r="C119376" s="64">
        <v>44415.730033265172</v>
      </c>
      <c r="D119376" s="7">
        <v>127233</v>
      </c>
      <c r="E119376" s="64">
        <f>VLOOKUP('Просмотры (дано)'!B119376,'Подписчики (дано)'!A:C,3,0)</f>
        <v>44309.010222150995</v>
      </c>
      <c r="F119376" s="7">
        <f t="shared" si="1865"/>
        <v>17</v>
      </c>
    </row>
    <row r="119377" spans="1:6" x14ac:dyDescent="0.3">
      <c r="A119377" s="7">
        <v>360641</v>
      </c>
      <c r="B119377" s="7">
        <v>219783</v>
      </c>
      <c r="C119377" s="64">
        <v>44415.730365695796</v>
      </c>
      <c r="D119377" s="7">
        <v>254768</v>
      </c>
      <c r="E119377" s="64">
        <f>VLOOKUP('Просмотры (дано)'!B119377,'Подписчики (дано)'!A:C,3,0)</f>
        <v>44338.756414031341</v>
      </c>
      <c r="F119377" s="7">
        <f t="shared" si="1865"/>
        <v>17</v>
      </c>
    </row>
    <row r="119378" spans="1:6" x14ac:dyDescent="0.3">
      <c r="A119378" s="7">
        <v>360644</v>
      </c>
      <c r="B119378" s="7">
        <v>329036</v>
      </c>
      <c r="C119378" s="64">
        <v>44415.731174757282</v>
      </c>
      <c r="D119378" s="7">
        <v>347393</v>
      </c>
      <c r="E119378" s="64">
        <f>VLOOKUP('Просмотры (дано)'!B119378,'Подписчики (дано)'!A:C,3,0)</f>
        <v>44373.735724999999</v>
      </c>
      <c r="F119378" s="7">
        <f t="shared" si="1865"/>
        <v>17</v>
      </c>
    </row>
    <row r="119379" spans="1:6" x14ac:dyDescent="0.3">
      <c r="A119379" s="7">
        <v>360647</v>
      </c>
      <c r="B119379" s="7">
        <v>291284</v>
      </c>
      <c r="C119379" s="64">
        <v>44415.731579288025</v>
      </c>
      <c r="D119379" s="7">
        <v>476894</v>
      </c>
      <c r="E119379" s="64">
        <f>VLOOKUP('Просмотры (дано)'!B119379,'Подписчики (дано)'!A:C,3,0)</f>
        <v>44344.008459472941</v>
      </c>
      <c r="F119379" s="7">
        <f t="shared" si="1865"/>
        <v>17</v>
      </c>
    </row>
    <row r="119380" spans="1:6" x14ac:dyDescent="0.3">
      <c r="A119380" s="7">
        <v>360651</v>
      </c>
      <c r="B119380" s="7">
        <v>103794</v>
      </c>
      <c r="C119380" s="64">
        <v>44415.731983818769</v>
      </c>
      <c r="D119380" s="7">
        <v>336965</v>
      </c>
      <c r="E119380" s="64">
        <f>VLOOKUP('Просмотры (дано)'!B119380,'Подписчики (дано)'!A:C,3,0)</f>
        <v>44339.511961752141</v>
      </c>
      <c r="F119380" s="7">
        <f t="shared" si="1865"/>
        <v>17</v>
      </c>
    </row>
    <row r="119381" spans="1:6" x14ac:dyDescent="0.3">
      <c r="A119381" s="7">
        <v>360654</v>
      </c>
      <c r="B119381" s="7">
        <v>77940</v>
      </c>
      <c r="C119381" s="64">
        <v>44415.731983818776</v>
      </c>
      <c r="D119381" s="7">
        <v>191893</v>
      </c>
      <c r="E119381" s="64">
        <f>VLOOKUP('Просмотры (дано)'!B119381,'Подписчики (дано)'!A:C,3,0)</f>
        <v>44371.174284864675</v>
      </c>
      <c r="F119381" s="7">
        <f t="shared" si="1865"/>
        <v>17</v>
      </c>
    </row>
    <row r="119382" spans="1:6" x14ac:dyDescent="0.3">
      <c r="A119382" s="7">
        <v>360655</v>
      </c>
      <c r="B119382" s="7">
        <v>256051</v>
      </c>
      <c r="C119382" s="64">
        <v>44415.731986449784</v>
      </c>
      <c r="D119382" s="7">
        <v>401945</v>
      </c>
      <c r="E119382" s="64">
        <f>VLOOKUP('Просмотры (дано)'!B119382,'Подписчики (дано)'!A:C,3,0)</f>
        <v>44295.023809152415</v>
      </c>
      <c r="F119382" s="7">
        <f t="shared" si="1865"/>
        <v>17</v>
      </c>
    </row>
    <row r="119383" spans="1:6" x14ac:dyDescent="0.3">
      <c r="A119383" s="7">
        <v>360658</v>
      </c>
      <c r="B119383" s="7">
        <v>332170</v>
      </c>
      <c r="C119383" s="64">
        <v>44415.732388349512</v>
      </c>
      <c r="D119383" s="7">
        <v>320264</v>
      </c>
      <c r="E119383" s="64">
        <f>VLOOKUP('Просмотры (дано)'!B119383,'Подписчики (дано)'!A:C,3,0)</f>
        <v>44344.040879344728</v>
      </c>
      <c r="F119383" s="7">
        <f t="shared" si="1865"/>
        <v>17</v>
      </c>
    </row>
    <row r="119384" spans="1:6" x14ac:dyDescent="0.3">
      <c r="A119384" s="7">
        <v>360659</v>
      </c>
      <c r="B119384" s="7">
        <v>114563</v>
      </c>
      <c r="C119384" s="64">
        <v>44415.732535782954</v>
      </c>
      <c r="D119384" s="7">
        <v>351192</v>
      </c>
      <c r="E119384" s="64">
        <f>VLOOKUP('Просмотры (дано)'!B119384,'Подписчики (дано)'!A:C,3,0)</f>
        <v>44370.955391809119</v>
      </c>
      <c r="F119384" s="7">
        <f t="shared" si="1865"/>
        <v>17</v>
      </c>
    </row>
    <row r="119385" spans="1:6" x14ac:dyDescent="0.3">
      <c r="A119385" s="7">
        <v>360662</v>
      </c>
      <c r="B119385" s="7">
        <v>211443</v>
      </c>
      <c r="C119385" s="64">
        <v>44415.732792880262</v>
      </c>
      <c r="D119385" s="7">
        <v>191893</v>
      </c>
      <c r="E119385" s="64">
        <f>VLOOKUP('Просмотры (дано)'!B119385,'Подписчики (дано)'!A:C,3,0)</f>
        <v>44385.559116595439</v>
      </c>
      <c r="F119385" s="7">
        <f t="shared" si="1865"/>
        <v>17</v>
      </c>
    </row>
    <row r="119386" spans="1:6" x14ac:dyDescent="0.3">
      <c r="A119386" s="7">
        <v>360664</v>
      </c>
      <c r="B119386" s="7">
        <v>41984</v>
      </c>
      <c r="C119386" s="64">
        <v>44415.7333292642</v>
      </c>
      <c r="D119386" s="7">
        <v>112334</v>
      </c>
      <c r="E119386" s="64">
        <f>VLOOKUP('Просмотры (дано)'!B119386,'Подписчики (дано)'!A:C,3,0)</f>
        <v>44375.551225854695</v>
      </c>
      <c r="F119386" s="7">
        <f t="shared" si="1865"/>
        <v>17</v>
      </c>
    </row>
    <row r="119387" spans="1:6" x14ac:dyDescent="0.3">
      <c r="A119387" s="7">
        <v>360666</v>
      </c>
      <c r="B119387" s="7">
        <v>122426</v>
      </c>
      <c r="C119387" s="64">
        <v>44415.734885708182</v>
      </c>
      <c r="D119387" s="7">
        <v>74456</v>
      </c>
      <c r="E119387" s="64">
        <f>VLOOKUP('Просмотры (дано)'!B119387,'Подписчики (дано)'!A:C,3,0)</f>
        <v>44373.659441132477</v>
      </c>
      <c r="F119387" s="7">
        <f t="shared" si="1865"/>
        <v>17</v>
      </c>
    </row>
    <row r="119388" spans="1:6" x14ac:dyDescent="0.3">
      <c r="A119388" s="7">
        <v>360671</v>
      </c>
      <c r="B119388" s="7">
        <v>313410</v>
      </c>
      <c r="C119388" s="64">
        <v>44415.735220064722</v>
      </c>
      <c r="D119388" s="7">
        <v>472712</v>
      </c>
      <c r="E119388" s="64">
        <f>VLOOKUP('Просмотры (дано)'!B119388,'Подписчики (дано)'!A:C,3,0)</f>
        <v>44322.718654059827</v>
      </c>
      <c r="F119388" s="7">
        <f t="shared" si="1865"/>
        <v>17</v>
      </c>
    </row>
    <row r="119389" spans="1:6" x14ac:dyDescent="0.3">
      <c r="A119389" s="7">
        <v>360672</v>
      </c>
      <c r="B119389" s="7">
        <v>25805</v>
      </c>
      <c r="C119389" s="64">
        <v>44415.735220064729</v>
      </c>
      <c r="D119389" s="7">
        <v>74742</v>
      </c>
      <c r="E119389" s="64">
        <f>VLOOKUP('Просмотры (дано)'!B119389,'Подписчики (дано)'!A:C,3,0)</f>
        <v>44372.816526032766</v>
      </c>
      <c r="F119389" s="7">
        <f t="shared" si="1865"/>
        <v>17</v>
      </c>
    </row>
    <row r="119390" spans="1:6" x14ac:dyDescent="0.3">
      <c r="A119390" s="7">
        <v>360673</v>
      </c>
      <c r="B119390" s="7">
        <v>191521</v>
      </c>
      <c r="C119390" s="64">
        <v>44415.735220064729</v>
      </c>
      <c r="D119390" s="7">
        <v>438887</v>
      </c>
      <c r="E119390" s="64">
        <f>VLOOKUP('Просмотры (дано)'!B119390,'Подписчики (дано)'!A:C,3,0)</f>
        <v>44330.669232086897</v>
      </c>
      <c r="F119390" s="7">
        <f t="shared" si="1865"/>
        <v>17</v>
      </c>
    </row>
    <row r="119391" spans="1:6" x14ac:dyDescent="0.3">
      <c r="A119391" s="7">
        <v>360676</v>
      </c>
      <c r="B119391" s="7">
        <v>139768</v>
      </c>
      <c r="C119391" s="64">
        <v>44415.735624595465</v>
      </c>
      <c r="D119391" s="7">
        <v>158978</v>
      </c>
      <c r="E119391" s="64">
        <f>VLOOKUP('Просмотры (дано)'!B119391,'Подписчики (дано)'!A:C,3,0)</f>
        <v>44298.075682122515</v>
      </c>
      <c r="F119391" s="7">
        <f t="shared" si="1865"/>
        <v>17</v>
      </c>
    </row>
    <row r="119392" spans="1:6" x14ac:dyDescent="0.3">
      <c r="A119392" s="7">
        <v>360680</v>
      </c>
      <c r="B119392" s="7">
        <v>273173</v>
      </c>
      <c r="C119392" s="64">
        <v>44415.735624595465</v>
      </c>
      <c r="D119392" s="7">
        <v>411922</v>
      </c>
      <c r="E119392" s="64">
        <f>VLOOKUP('Просмотры (дано)'!B119392,'Подписчики (дано)'!A:C,3,0)</f>
        <v>44414.71674807692</v>
      </c>
      <c r="F119392" s="7">
        <f t="shared" si="1865"/>
        <v>17</v>
      </c>
    </row>
    <row r="119393" spans="1:6" x14ac:dyDescent="0.3">
      <c r="A119393" s="7">
        <v>360685</v>
      </c>
      <c r="B119393" s="7">
        <v>335197</v>
      </c>
      <c r="C119393" s="64">
        <v>44415.735953856012</v>
      </c>
      <c r="D119393" s="7">
        <v>230347</v>
      </c>
      <c r="E119393" s="64">
        <f>VLOOKUP('Просмотры (дано)'!B119393,'Подписчики (дано)'!A:C,3,0)</f>
        <v>44414.403881196587</v>
      </c>
      <c r="F119393" s="7">
        <f t="shared" si="1865"/>
        <v>17</v>
      </c>
    </row>
    <row r="119394" spans="1:6" x14ac:dyDescent="0.3">
      <c r="A119394" s="7">
        <v>360688</v>
      </c>
      <c r="B119394" s="7">
        <v>223659</v>
      </c>
      <c r="C119394" s="64">
        <v>44415.736029126216</v>
      </c>
      <c r="D119394" s="7">
        <v>318588</v>
      </c>
      <c r="E119394" s="64">
        <f>VLOOKUP('Просмотры (дано)'!B119394,'Подписчики (дано)'!A:C,3,0)</f>
        <v>44341.707742521365</v>
      </c>
      <c r="F119394" s="7">
        <f t="shared" si="1865"/>
        <v>17</v>
      </c>
    </row>
    <row r="119395" spans="1:6" x14ac:dyDescent="0.3">
      <c r="A119395" s="7">
        <v>360692</v>
      </c>
      <c r="B119395" s="7">
        <v>156115</v>
      </c>
      <c r="C119395" s="64">
        <v>44415.736433656959</v>
      </c>
      <c r="D119395" s="7">
        <v>154256</v>
      </c>
      <c r="E119395" s="64">
        <f>VLOOKUP('Просмотры (дано)'!B119395,'Подписчики (дано)'!A:C,3,0)</f>
        <v>44395.820309650997</v>
      </c>
      <c r="F119395" s="7">
        <f t="shared" si="1865"/>
        <v>17</v>
      </c>
    </row>
    <row r="119396" spans="1:6" x14ac:dyDescent="0.3">
      <c r="A119396" s="7">
        <v>360694</v>
      </c>
      <c r="B119396" s="7">
        <v>167584</v>
      </c>
      <c r="C119396" s="64">
        <v>44415.736433656959</v>
      </c>
      <c r="D119396" s="7">
        <v>322494</v>
      </c>
      <c r="E119396" s="64">
        <f>VLOOKUP('Просмотры (дано)'!B119396,'Подписчики (дано)'!A:C,3,0)</f>
        <v>44372.396892307697</v>
      </c>
      <c r="F119396" s="7">
        <f t="shared" si="1865"/>
        <v>17</v>
      </c>
    </row>
    <row r="119397" spans="1:6" x14ac:dyDescent="0.3">
      <c r="A119397" s="7">
        <v>360695</v>
      </c>
      <c r="B119397" s="7">
        <v>195092</v>
      </c>
      <c r="C119397" s="64">
        <v>44415.738051779939</v>
      </c>
      <c r="D119397" s="7">
        <v>439981</v>
      </c>
      <c r="E119397" s="64">
        <f>VLOOKUP('Просмотры (дано)'!B119397,'Подписчики (дано)'!A:C,3,0)</f>
        <v>44409.088220263533</v>
      </c>
      <c r="F119397" s="7">
        <f t="shared" si="1865"/>
        <v>17</v>
      </c>
    </row>
    <row r="119398" spans="1:6" x14ac:dyDescent="0.3">
      <c r="A119398" s="7">
        <v>360699</v>
      </c>
      <c r="B119398" s="7">
        <v>98102</v>
      </c>
      <c r="C119398" s="64">
        <v>44415.738456310683</v>
      </c>
      <c r="D119398" s="7">
        <v>36482</v>
      </c>
      <c r="E119398" s="64">
        <f>VLOOKUP('Просмотры (дано)'!B119398,'Подписчики (дано)'!A:C,3,0)</f>
        <v>44389.475880769234</v>
      </c>
      <c r="F119398" s="7">
        <f t="shared" si="1865"/>
        <v>17</v>
      </c>
    </row>
    <row r="119399" spans="1:6" x14ac:dyDescent="0.3">
      <c r="A119399" s="7">
        <v>360703</v>
      </c>
      <c r="B119399" s="7">
        <v>138254</v>
      </c>
      <c r="C119399" s="64">
        <v>44415.738456310683</v>
      </c>
      <c r="D119399" s="7">
        <v>137899</v>
      </c>
      <c r="E119399" s="64">
        <f>VLOOKUP('Просмотры (дано)'!B119399,'Подписчики (дано)'!A:C,3,0)</f>
        <v>44344.078837215107</v>
      </c>
      <c r="F119399" s="7">
        <f t="shared" si="1865"/>
        <v>17</v>
      </c>
    </row>
    <row r="119400" spans="1:6" x14ac:dyDescent="0.3">
      <c r="A119400" s="7">
        <v>360705</v>
      </c>
      <c r="B119400" s="7">
        <v>324443</v>
      </c>
      <c r="C119400" s="64">
        <v>44415.738731040379</v>
      </c>
      <c r="D119400" s="7">
        <v>226229</v>
      </c>
      <c r="E119400" s="64">
        <f>VLOOKUP('Просмотры (дано)'!B119400,'Подписчики (дано)'!A:C,3,0)</f>
        <v>44381.241524180914</v>
      </c>
      <c r="F119400" s="7">
        <f t="shared" si="1865"/>
        <v>17</v>
      </c>
    </row>
    <row r="119401" spans="1:6" x14ac:dyDescent="0.3">
      <c r="A119401" s="7">
        <v>360706</v>
      </c>
      <c r="B119401" s="7">
        <v>39633</v>
      </c>
      <c r="C119401" s="64">
        <v>44415.739669902912</v>
      </c>
      <c r="D119401" s="7">
        <v>316155</v>
      </c>
      <c r="E119401" s="64">
        <f>VLOOKUP('Просмотры (дано)'!B119401,'Подписчики (дано)'!A:C,3,0)</f>
        <v>44345.567169373215</v>
      </c>
      <c r="F119401" s="7">
        <f t="shared" si="1865"/>
        <v>17</v>
      </c>
    </row>
    <row r="119402" spans="1:6" x14ac:dyDescent="0.3">
      <c r="A119402" s="7">
        <v>360710</v>
      </c>
      <c r="B119402" s="7">
        <v>117761</v>
      </c>
      <c r="C119402" s="64">
        <v>44415.740074433663</v>
      </c>
      <c r="D119402" s="7">
        <v>472712</v>
      </c>
      <c r="E119402" s="64">
        <f>VLOOKUP('Просмотры (дано)'!B119402,'Подписчики (дано)'!A:C,3,0)</f>
        <v>44395.723811752141</v>
      </c>
      <c r="F119402" s="7">
        <f t="shared" si="1865"/>
        <v>17</v>
      </c>
    </row>
    <row r="119403" spans="1:6" x14ac:dyDescent="0.3">
      <c r="A119403" s="7">
        <v>360713</v>
      </c>
      <c r="B119403" s="7">
        <v>252375</v>
      </c>
      <c r="C119403" s="64">
        <v>44415.740074433663</v>
      </c>
      <c r="D119403" s="7">
        <v>114865</v>
      </c>
      <c r="E119403" s="64">
        <f>VLOOKUP('Просмотры (дано)'!B119403,'Подписчики (дано)'!A:C,3,0)</f>
        <v>44344.553784401709</v>
      </c>
      <c r="F119403" s="7">
        <f t="shared" si="1865"/>
        <v>17</v>
      </c>
    </row>
    <row r="119404" spans="1:6" x14ac:dyDescent="0.3">
      <c r="A119404" s="7">
        <v>360715</v>
      </c>
      <c r="B119404" s="7">
        <v>274329</v>
      </c>
      <c r="C119404" s="64">
        <v>44415.740478964399</v>
      </c>
      <c r="D119404" s="7">
        <v>128701</v>
      </c>
      <c r="E119404" s="64">
        <f>VLOOKUP('Просмотры (дано)'!B119404,'Подписчики (дано)'!A:C,3,0)</f>
        <v>44381.835130270658</v>
      </c>
      <c r="F119404" s="7">
        <f t="shared" si="1865"/>
        <v>17</v>
      </c>
    </row>
    <row r="119405" spans="1:6" x14ac:dyDescent="0.3">
      <c r="A119405" s="7">
        <v>360718</v>
      </c>
      <c r="B119405" s="7">
        <v>287321</v>
      </c>
      <c r="C119405" s="64">
        <v>44415.741692556636</v>
      </c>
      <c r="D119405" s="7">
        <v>328228</v>
      </c>
      <c r="E119405" s="64">
        <f>VLOOKUP('Просмотры (дано)'!B119405,'Подписчики (дано)'!A:C,3,0)</f>
        <v>44331.12746755698</v>
      </c>
      <c r="F119405" s="7">
        <f t="shared" si="1865"/>
        <v>17</v>
      </c>
    </row>
    <row r="119406" spans="1:6" x14ac:dyDescent="0.3">
      <c r="A119406" s="7">
        <v>360719</v>
      </c>
      <c r="B119406" s="7">
        <v>287415</v>
      </c>
      <c r="C119406" s="64">
        <v>44415.741692556636</v>
      </c>
      <c r="D119406" s="7">
        <v>439981</v>
      </c>
      <c r="E119406" s="64">
        <f>VLOOKUP('Просмотры (дано)'!B119406,'Подписчики (дано)'!A:C,3,0)</f>
        <v>44383.444262393161</v>
      </c>
      <c r="F119406" s="7">
        <f t="shared" si="1865"/>
        <v>17</v>
      </c>
    </row>
    <row r="119407" spans="1:6" x14ac:dyDescent="0.3">
      <c r="A119407" s="7">
        <v>360723</v>
      </c>
      <c r="B119407" s="7">
        <v>5945</v>
      </c>
      <c r="C119407" s="64">
        <v>44415.742097087379</v>
      </c>
      <c r="D119407" s="7">
        <v>401297</v>
      </c>
      <c r="E119407" s="64">
        <f>VLOOKUP('Просмотры (дано)'!B119407,'Подписчики (дано)'!A:C,3,0)</f>
        <v>44335.635373468656</v>
      </c>
      <c r="F119407" s="7">
        <f t="shared" si="1865"/>
        <v>17</v>
      </c>
    </row>
    <row r="119408" spans="1:6" x14ac:dyDescent="0.3">
      <c r="A119408" s="7">
        <v>360724</v>
      </c>
      <c r="B119408" s="7">
        <v>341477</v>
      </c>
      <c r="C119408" s="64">
        <v>44415.742097087379</v>
      </c>
      <c r="D119408" s="7">
        <v>147928</v>
      </c>
      <c r="E119408" s="64">
        <f>VLOOKUP('Просмотры (дано)'!B119408,'Подписчики (дано)'!A:C,3,0)</f>
        <v>44374.980716168095</v>
      </c>
      <c r="F119408" s="7">
        <f t="shared" si="1865"/>
        <v>17</v>
      </c>
    </row>
    <row r="119409" spans="1:6" x14ac:dyDescent="0.3">
      <c r="A119409" s="7">
        <v>360726</v>
      </c>
      <c r="B119409" s="7">
        <v>203954</v>
      </c>
      <c r="C119409" s="64">
        <v>44415.742906148866</v>
      </c>
      <c r="D119409" s="7">
        <v>71198</v>
      </c>
      <c r="E119409" s="64">
        <f>VLOOKUP('Просмотры (дано)'!B119409,'Подписчики (дано)'!A:C,3,0)</f>
        <v>44372.962830056982</v>
      </c>
      <c r="F119409" s="7">
        <f t="shared" si="1865"/>
        <v>17</v>
      </c>
    </row>
    <row r="119410" spans="1:6" x14ac:dyDescent="0.3">
      <c r="A119410" s="7">
        <v>360728</v>
      </c>
      <c r="B119410" s="7">
        <v>177274</v>
      </c>
      <c r="C119410" s="64">
        <v>44415.743310679616</v>
      </c>
      <c r="D119410" s="7">
        <v>329362</v>
      </c>
      <c r="E119410" s="64">
        <f>VLOOKUP('Просмотры (дано)'!B119410,'Подписчики (дано)'!A:C,3,0)</f>
        <v>44373.778524679488</v>
      </c>
      <c r="F119410" s="7">
        <f t="shared" si="1865"/>
        <v>17</v>
      </c>
    </row>
    <row r="119411" spans="1:6" x14ac:dyDescent="0.3">
      <c r="A119411" s="7">
        <v>360733</v>
      </c>
      <c r="B119411" s="7">
        <v>255233</v>
      </c>
      <c r="C119411" s="64">
        <v>44415.743310679616</v>
      </c>
      <c r="D119411" s="7">
        <v>251664</v>
      </c>
      <c r="E119411" s="64">
        <f>VLOOKUP('Просмотры (дано)'!B119411,'Подписчики (дано)'!A:C,3,0)</f>
        <v>44374.140704380341</v>
      </c>
      <c r="F119411" s="7">
        <f t="shared" si="1865"/>
        <v>17</v>
      </c>
    </row>
    <row r="119412" spans="1:6" x14ac:dyDescent="0.3">
      <c r="A119412" s="7">
        <v>360734</v>
      </c>
      <c r="B119412" s="7">
        <v>50421</v>
      </c>
      <c r="C119412" s="64">
        <v>44415.743715210352</v>
      </c>
      <c r="D119412" s="7">
        <v>297015</v>
      </c>
      <c r="E119412" s="64">
        <f>VLOOKUP('Просмотры (дано)'!B119412,'Подписчики (дано)'!A:C,3,0)</f>
        <v>44342.569651460115</v>
      </c>
      <c r="F119412" s="7">
        <f t="shared" si="1865"/>
        <v>17</v>
      </c>
    </row>
    <row r="119413" spans="1:6" x14ac:dyDescent="0.3">
      <c r="A119413" s="7">
        <v>360739</v>
      </c>
      <c r="B119413" s="7">
        <v>231732</v>
      </c>
      <c r="C119413" s="64">
        <v>44415.743715210352</v>
      </c>
      <c r="D119413" s="7">
        <v>38593</v>
      </c>
      <c r="E119413" s="64">
        <f>VLOOKUP('Просмотры (дано)'!B119413,'Подписчики (дано)'!A:C,3,0)</f>
        <v>44345.940430519942</v>
      </c>
      <c r="F119413" s="7">
        <f t="shared" si="1865"/>
        <v>17</v>
      </c>
    </row>
    <row r="119414" spans="1:6" x14ac:dyDescent="0.3">
      <c r="A119414" s="7">
        <v>360741</v>
      </c>
      <c r="B119414" s="7">
        <v>300192</v>
      </c>
      <c r="C119414" s="64">
        <v>44415.744041261023</v>
      </c>
      <c r="D119414" s="7">
        <v>238989</v>
      </c>
      <c r="E119414" s="64">
        <f>VLOOKUP('Просмотры (дано)'!B119414,'Подписчики (дано)'!A:C,3,0)</f>
        <v>44413.692675605416</v>
      </c>
      <c r="F119414" s="7">
        <f t="shared" si="1865"/>
        <v>17</v>
      </c>
    </row>
    <row r="119415" spans="1:6" x14ac:dyDescent="0.3">
      <c r="A119415" s="7">
        <v>360746</v>
      </c>
      <c r="B119415" s="7">
        <v>222818</v>
      </c>
      <c r="C119415" s="64">
        <v>44415.744524271846</v>
      </c>
      <c r="D119415" s="7">
        <v>347008</v>
      </c>
      <c r="E119415" s="64">
        <f>VLOOKUP('Просмотры (дано)'!B119415,'Подписчики (дано)'!A:C,3,0)</f>
        <v>44317.374933012819</v>
      </c>
      <c r="F119415" s="7">
        <f t="shared" si="1865"/>
        <v>17</v>
      </c>
    </row>
    <row r="119416" spans="1:6" x14ac:dyDescent="0.3">
      <c r="A119416" s="7">
        <v>360749</v>
      </c>
      <c r="B119416" s="7">
        <v>195424</v>
      </c>
      <c r="C119416" s="64">
        <v>44415.745333333332</v>
      </c>
      <c r="D119416" s="7">
        <v>301890</v>
      </c>
      <c r="E119416" s="64">
        <f>VLOOKUP('Просмотры (дано)'!B119416,'Подписчики (дано)'!A:C,3,0)</f>
        <v>44296.51058678775</v>
      </c>
      <c r="F119416" s="7">
        <f t="shared" si="1865"/>
        <v>17</v>
      </c>
    </row>
    <row r="119417" spans="1:6" x14ac:dyDescent="0.3">
      <c r="A119417" s="7">
        <v>360753</v>
      </c>
      <c r="B119417" s="7">
        <v>304220</v>
      </c>
      <c r="C119417" s="64">
        <v>44415.745333333332</v>
      </c>
      <c r="D119417" s="7">
        <v>74456</v>
      </c>
      <c r="E119417" s="64">
        <f>VLOOKUP('Просмотры (дано)'!B119417,'Подписчики (дано)'!A:C,3,0)</f>
        <v>44314.889322613963</v>
      </c>
      <c r="F119417" s="7">
        <f t="shared" si="1865"/>
        <v>17</v>
      </c>
    </row>
    <row r="119418" spans="1:6" x14ac:dyDescent="0.3">
      <c r="A119418" s="7">
        <v>360756</v>
      </c>
      <c r="B119418" s="7">
        <v>338548</v>
      </c>
      <c r="C119418" s="64">
        <v>44415.746951456305</v>
      </c>
      <c r="D119418" s="7">
        <v>444486</v>
      </c>
      <c r="E119418" s="64">
        <f>VLOOKUP('Просмотры (дано)'!B119418,'Подписчики (дано)'!A:C,3,0)</f>
        <v>44408.843944871791</v>
      </c>
      <c r="F119418" s="7">
        <f t="shared" si="1865"/>
        <v>17</v>
      </c>
    </row>
    <row r="119419" spans="1:6" x14ac:dyDescent="0.3">
      <c r="A119419" s="7">
        <v>360759</v>
      </c>
      <c r="B119419" s="7">
        <v>89375</v>
      </c>
      <c r="C119419" s="64">
        <v>44415.747154148994</v>
      </c>
      <c r="D119419" s="7">
        <v>183565</v>
      </c>
      <c r="E119419" s="64">
        <f>VLOOKUP('Просмотры (дано)'!B119419,'Подписчики (дано)'!A:C,3,0)</f>
        <v>44345.042994551281</v>
      </c>
      <c r="F119419" s="7">
        <f t="shared" si="1865"/>
        <v>17</v>
      </c>
    </row>
    <row r="119420" spans="1:6" x14ac:dyDescent="0.3">
      <c r="A119420" s="7">
        <v>360764</v>
      </c>
      <c r="B119420" s="7">
        <v>261020</v>
      </c>
      <c r="C119420" s="64">
        <v>44415.747355987056</v>
      </c>
      <c r="D119420" s="7">
        <v>13229</v>
      </c>
      <c r="E119420" s="64">
        <f>VLOOKUP('Просмотры (дано)'!B119420,'Подписчики (дано)'!A:C,3,0)</f>
        <v>44314.457638639607</v>
      </c>
      <c r="F119420" s="7">
        <f t="shared" si="1865"/>
        <v>17</v>
      </c>
    </row>
    <row r="119421" spans="1:6" x14ac:dyDescent="0.3">
      <c r="A119421" s="7">
        <v>360769</v>
      </c>
      <c r="B119421" s="7">
        <v>101847</v>
      </c>
      <c r="C119421" s="64">
        <v>44415.747760517799</v>
      </c>
      <c r="D119421" s="7">
        <v>351192</v>
      </c>
      <c r="E119421" s="64">
        <f>VLOOKUP('Просмотры (дано)'!B119421,'Подписчики (дано)'!A:C,3,0)</f>
        <v>44330.486829273505</v>
      </c>
      <c r="F119421" s="7">
        <f t="shared" si="1865"/>
        <v>17</v>
      </c>
    </row>
    <row r="119422" spans="1:6" x14ac:dyDescent="0.3">
      <c r="A119422" s="7">
        <v>360773</v>
      </c>
      <c r="B119422" s="7">
        <v>100251</v>
      </c>
      <c r="C119422" s="64">
        <v>44415.748165048542</v>
      </c>
      <c r="D119422" s="7">
        <v>230507</v>
      </c>
      <c r="E119422" s="64">
        <f>VLOOKUP('Просмотры (дано)'!B119422,'Подписчики (дано)'!A:C,3,0)</f>
        <v>44376.32373368946</v>
      </c>
      <c r="F119422" s="7">
        <f t="shared" si="1865"/>
        <v>17</v>
      </c>
    </row>
    <row r="119423" spans="1:6" x14ac:dyDescent="0.3">
      <c r="A119423" s="7">
        <v>360778</v>
      </c>
      <c r="B119423" s="7">
        <v>94511</v>
      </c>
      <c r="C119423" s="64">
        <v>44415.74816504855</v>
      </c>
      <c r="D119423" s="7">
        <v>362672</v>
      </c>
      <c r="E119423" s="64">
        <f>VLOOKUP('Просмотры (дано)'!B119423,'Подписчики (дано)'!A:C,3,0)</f>
        <v>44370.534572186611</v>
      </c>
      <c r="F119423" s="7">
        <f t="shared" si="1865"/>
        <v>17</v>
      </c>
    </row>
    <row r="119424" spans="1:6" x14ac:dyDescent="0.3">
      <c r="A119424" s="7">
        <v>360783</v>
      </c>
      <c r="B119424" s="7">
        <v>146910</v>
      </c>
      <c r="C119424" s="64">
        <v>44415.74816504855</v>
      </c>
      <c r="D119424" s="7">
        <v>191893</v>
      </c>
      <c r="E119424" s="64">
        <f>VLOOKUP('Просмотры (дано)'!B119424,'Подписчики (дано)'!A:C,3,0)</f>
        <v>44346.080217770657</v>
      </c>
      <c r="F119424" s="7">
        <f t="shared" si="1865"/>
        <v>17</v>
      </c>
    </row>
    <row r="119425" spans="1:6" x14ac:dyDescent="0.3">
      <c r="A119425" s="7">
        <v>360787</v>
      </c>
      <c r="B119425" s="7">
        <v>201728</v>
      </c>
      <c r="C119425" s="64">
        <v>44415.74816504855</v>
      </c>
      <c r="D119425" s="7">
        <v>355267</v>
      </c>
      <c r="E119425" s="64">
        <f>VLOOKUP('Просмотры (дано)'!B119425,'Подписчики (дано)'!A:C,3,0)</f>
        <v>44341.459758725068</v>
      </c>
      <c r="F119425" s="7">
        <f t="shared" si="1865"/>
        <v>17</v>
      </c>
    </row>
    <row r="119426" spans="1:6" x14ac:dyDescent="0.3">
      <c r="A119426" s="7">
        <v>360788</v>
      </c>
      <c r="B119426" s="7">
        <v>315017</v>
      </c>
      <c r="C119426" s="64">
        <v>44415.748558000429</v>
      </c>
      <c r="D119426" s="7">
        <v>75550</v>
      </c>
      <c r="E119426" s="64">
        <f>VLOOKUP('Просмотры (дано)'!B119426,'Подписчики (дано)'!A:C,3,0)</f>
        <v>44373.706612143877</v>
      </c>
      <c r="F119426" s="7">
        <f t="shared" si="1865"/>
        <v>17</v>
      </c>
    </row>
    <row r="119427" spans="1:6" x14ac:dyDescent="0.3">
      <c r="A119427" s="7">
        <v>360790</v>
      </c>
      <c r="B119427" s="7">
        <v>104180</v>
      </c>
      <c r="C119427" s="64">
        <v>44415.748569579286</v>
      </c>
      <c r="D119427" s="7">
        <v>258219</v>
      </c>
      <c r="E119427" s="64">
        <f>VLOOKUP('Просмотры (дано)'!B119427,'Подписчики (дано)'!A:C,3,0)</f>
        <v>44343.08982264957</v>
      </c>
      <c r="F119427" s="7">
        <f t="shared" ref="F119427:F119490" si="1866">HOUR(C119427)</f>
        <v>17</v>
      </c>
    </row>
    <row r="119428" spans="1:6" x14ac:dyDescent="0.3">
      <c r="A119428" s="7">
        <v>360791</v>
      </c>
      <c r="B119428" s="7">
        <v>275998</v>
      </c>
      <c r="C119428" s="64">
        <v>44415.748569579286</v>
      </c>
      <c r="D119428" s="7">
        <v>241927</v>
      </c>
      <c r="E119428" s="64">
        <f>VLOOKUP('Просмотры (дано)'!B119428,'Подписчики (дано)'!A:C,3,0)</f>
        <v>44308.933702243587</v>
      </c>
      <c r="F119428" s="7">
        <f t="shared" si="1866"/>
        <v>17</v>
      </c>
    </row>
    <row r="119429" spans="1:6" x14ac:dyDescent="0.3">
      <c r="A119429" s="7">
        <v>360793</v>
      </c>
      <c r="B119429" s="7">
        <v>335649</v>
      </c>
      <c r="C119429" s="64">
        <v>44415.748741111485</v>
      </c>
      <c r="D119429" s="7">
        <v>27877</v>
      </c>
      <c r="E119429" s="64">
        <f>VLOOKUP('Просмотры (дано)'!B119429,'Подписчики (дано)'!A:C,3,0)</f>
        <v>44375.685963176642</v>
      </c>
      <c r="F119429" s="7">
        <f t="shared" si="1866"/>
        <v>17</v>
      </c>
    </row>
    <row r="119430" spans="1:6" x14ac:dyDescent="0.3">
      <c r="A119430" s="7">
        <v>360797</v>
      </c>
      <c r="B119430" s="7">
        <v>345442</v>
      </c>
      <c r="C119430" s="64">
        <v>44415.749378640779</v>
      </c>
      <c r="D119430" s="7">
        <v>253722</v>
      </c>
      <c r="E119430" s="64">
        <f>VLOOKUP('Просмотры (дано)'!B119430,'Подписчики (дано)'!A:C,3,0)</f>
        <v>44340.578838568377</v>
      </c>
      <c r="F119430" s="7">
        <f t="shared" si="1866"/>
        <v>17</v>
      </c>
    </row>
    <row r="119431" spans="1:6" x14ac:dyDescent="0.3">
      <c r="A119431" s="7">
        <v>360802</v>
      </c>
      <c r="B119431" s="7">
        <v>220393</v>
      </c>
      <c r="C119431" s="64">
        <v>44415.749443037203</v>
      </c>
      <c r="D119431" s="7">
        <v>324743</v>
      </c>
      <c r="E119431" s="64">
        <f>VLOOKUP('Просмотры (дано)'!B119431,'Подписчики (дано)'!A:C,3,0)</f>
        <v>44361.997883048432</v>
      </c>
      <c r="F119431" s="7">
        <f t="shared" si="1866"/>
        <v>17</v>
      </c>
    </row>
    <row r="119432" spans="1:6" x14ac:dyDescent="0.3">
      <c r="A119432" s="7">
        <v>360804</v>
      </c>
      <c r="B119432" s="7">
        <v>80166</v>
      </c>
      <c r="C119432" s="64">
        <v>44415.749783171523</v>
      </c>
      <c r="D119432" s="7">
        <v>444323</v>
      </c>
      <c r="E119432" s="64">
        <f>VLOOKUP('Просмотры (дано)'!B119432,'Подписчики (дано)'!A:C,3,0)</f>
        <v>44373.727157799141</v>
      </c>
      <c r="F119432" s="7">
        <f t="shared" si="1866"/>
        <v>17</v>
      </c>
    </row>
    <row r="119433" spans="1:6" x14ac:dyDescent="0.3">
      <c r="A119433" s="7">
        <v>360805</v>
      </c>
      <c r="B119433" s="7">
        <v>13193</v>
      </c>
      <c r="C119433" s="64">
        <v>44415.750187702266</v>
      </c>
      <c r="D119433" s="7">
        <v>37644</v>
      </c>
      <c r="E119433" s="64">
        <f>VLOOKUP('Просмотры (дано)'!B119433,'Подписчики (дано)'!A:C,3,0)</f>
        <v>44373.866592058403</v>
      </c>
      <c r="F119433" s="7">
        <f t="shared" si="1866"/>
        <v>18</v>
      </c>
    </row>
    <row r="119434" spans="1:6" x14ac:dyDescent="0.3">
      <c r="A119434" s="7">
        <v>360808</v>
      </c>
      <c r="B119434" s="7">
        <v>69300</v>
      </c>
      <c r="C119434" s="64">
        <v>44415.751213110751</v>
      </c>
      <c r="D119434" s="7">
        <v>411922</v>
      </c>
      <c r="E119434" s="64">
        <f>VLOOKUP('Просмотры (дано)'!B119434,'Подписчики (дано)'!A:C,3,0)</f>
        <v>44315.238472115379</v>
      </c>
      <c r="F119434" s="7">
        <f t="shared" si="1866"/>
        <v>18</v>
      </c>
    </row>
    <row r="119435" spans="1:6" x14ac:dyDescent="0.3">
      <c r="A119435" s="7">
        <v>360813</v>
      </c>
      <c r="B119435" s="7">
        <v>44788</v>
      </c>
      <c r="C119435" s="64">
        <v>44415.751401294496</v>
      </c>
      <c r="D119435" s="7">
        <v>439981</v>
      </c>
      <c r="E119435" s="64">
        <f>VLOOKUP('Просмотры (дано)'!B119435,'Подписчики (дано)'!A:C,3,0)</f>
        <v>44356.019683547005</v>
      </c>
      <c r="F119435" s="7">
        <f t="shared" si="1866"/>
        <v>18</v>
      </c>
    </row>
    <row r="119436" spans="1:6" x14ac:dyDescent="0.3">
      <c r="A119436" s="7">
        <v>360815</v>
      </c>
      <c r="B119436" s="7">
        <v>119078</v>
      </c>
      <c r="C119436" s="64">
        <v>44415.751401294503</v>
      </c>
      <c r="D119436" s="7">
        <v>81226</v>
      </c>
      <c r="E119436" s="64">
        <f>VLOOKUP('Просмотры (дано)'!B119436,'Подписчики (дано)'!A:C,3,0)</f>
        <v>44375.336954202277</v>
      </c>
      <c r="F119436" s="7">
        <f t="shared" si="1866"/>
        <v>18</v>
      </c>
    </row>
    <row r="119437" spans="1:6" x14ac:dyDescent="0.3">
      <c r="A119437" s="7">
        <v>360817</v>
      </c>
      <c r="B119437" s="7">
        <v>128539</v>
      </c>
      <c r="C119437" s="64">
        <v>44415.751805825239</v>
      </c>
      <c r="D119437" s="7">
        <v>397</v>
      </c>
      <c r="E119437" s="64">
        <f>VLOOKUP('Просмотры (дано)'!B119437,'Подписчики (дано)'!A:C,3,0)</f>
        <v>44345.691323575498</v>
      </c>
      <c r="F119437" s="7">
        <f t="shared" si="1866"/>
        <v>18</v>
      </c>
    </row>
    <row r="119438" spans="1:6" x14ac:dyDescent="0.3">
      <c r="A119438" s="7">
        <v>360818</v>
      </c>
      <c r="B119438" s="7">
        <v>32484</v>
      </c>
      <c r="C119438" s="64">
        <v>44415.752614886733</v>
      </c>
      <c r="D119438" s="7">
        <v>113028</v>
      </c>
      <c r="E119438" s="64">
        <f>VLOOKUP('Просмотры (дано)'!B119438,'Подписчики (дано)'!A:C,3,0)</f>
        <v>44373.640535113955</v>
      </c>
      <c r="F119438" s="7">
        <f t="shared" si="1866"/>
        <v>18</v>
      </c>
    </row>
    <row r="119439" spans="1:6" x14ac:dyDescent="0.3">
      <c r="A119439" s="7">
        <v>360820</v>
      </c>
      <c r="B119439" s="7">
        <v>263717</v>
      </c>
      <c r="C119439" s="64">
        <v>44415.752614886733</v>
      </c>
      <c r="D119439" s="7">
        <v>347393</v>
      </c>
      <c r="E119439" s="64">
        <f>VLOOKUP('Просмотры (дано)'!B119439,'Подписчики (дано)'!A:C,3,0)</f>
        <v>44351.997526780622</v>
      </c>
      <c r="F119439" s="7">
        <f t="shared" si="1866"/>
        <v>18</v>
      </c>
    </row>
    <row r="119440" spans="1:6" x14ac:dyDescent="0.3">
      <c r="A119440" s="7">
        <v>360825</v>
      </c>
      <c r="B119440" s="7">
        <v>242846</v>
      </c>
      <c r="C119440" s="64">
        <v>44415.752952665789</v>
      </c>
      <c r="D119440" s="7">
        <v>105174</v>
      </c>
      <c r="E119440" s="64">
        <f>VLOOKUP('Просмотры (дано)'!B119440,'Подписчики (дано)'!A:C,3,0)</f>
        <v>44343.866651103992</v>
      </c>
      <c r="F119440" s="7">
        <f t="shared" si="1866"/>
        <v>18</v>
      </c>
    </row>
    <row r="119441" spans="1:6" x14ac:dyDescent="0.3">
      <c r="A119441" s="7">
        <v>360830</v>
      </c>
      <c r="B119441" s="7">
        <v>130736</v>
      </c>
      <c r="C119441" s="64">
        <v>44415.753019417476</v>
      </c>
      <c r="D119441" s="7">
        <v>142106</v>
      </c>
      <c r="E119441" s="64">
        <f>VLOOKUP('Просмотры (дано)'!B119441,'Подписчики (дано)'!A:C,3,0)</f>
        <v>44298.526351816239</v>
      </c>
      <c r="F119441" s="7">
        <f t="shared" si="1866"/>
        <v>18</v>
      </c>
    </row>
    <row r="119442" spans="1:6" x14ac:dyDescent="0.3">
      <c r="A119442" s="7">
        <v>360834</v>
      </c>
      <c r="B119442" s="7">
        <v>119672</v>
      </c>
      <c r="C119442" s="64">
        <v>44415.754233009706</v>
      </c>
      <c r="D119442" s="7">
        <v>194335</v>
      </c>
      <c r="E119442" s="64">
        <f>VLOOKUP('Просмотры (дано)'!B119442,'Подписчики (дано)'!A:C,3,0)</f>
        <v>44399.95565502136</v>
      </c>
      <c r="F119442" s="7">
        <f t="shared" si="1866"/>
        <v>18</v>
      </c>
    </row>
    <row r="119443" spans="1:6" x14ac:dyDescent="0.3">
      <c r="A119443" s="7">
        <v>360839</v>
      </c>
      <c r="B119443" s="7">
        <v>20202</v>
      </c>
      <c r="C119443" s="64">
        <v>44415.754233009713</v>
      </c>
      <c r="D119443" s="7">
        <v>88863</v>
      </c>
      <c r="E119443" s="64">
        <f>VLOOKUP('Просмотры (дано)'!B119443,'Подписчики (дано)'!A:C,3,0)</f>
        <v>44309.509148290599</v>
      </c>
      <c r="F119443" s="7">
        <f t="shared" si="1866"/>
        <v>18</v>
      </c>
    </row>
    <row r="119444" spans="1:6" x14ac:dyDescent="0.3">
      <c r="A119444" s="7">
        <v>360842</v>
      </c>
      <c r="B119444" s="7">
        <v>311179</v>
      </c>
      <c r="C119444" s="64">
        <v>44415.754600665306</v>
      </c>
      <c r="D119444" s="7">
        <v>444546</v>
      </c>
      <c r="E119444" s="64">
        <f>VLOOKUP('Просмотры (дано)'!B119444,'Подписчики (дано)'!A:C,3,0)</f>
        <v>44415.224556445864</v>
      </c>
      <c r="F119444" s="7">
        <f t="shared" si="1866"/>
        <v>18</v>
      </c>
    </row>
    <row r="119445" spans="1:6" x14ac:dyDescent="0.3">
      <c r="A119445" s="7">
        <v>360844</v>
      </c>
      <c r="B119445" s="7">
        <v>72743</v>
      </c>
      <c r="C119445" s="64">
        <v>44415.755042071192</v>
      </c>
      <c r="D119445" s="7">
        <v>347008</v>
      </c>
      <c r="E119445" s="64">
        <f>VLOOKUP('Просмотры (дано)'!B119445,'Подписчики (дано)'!A:C,3,0)</f>
        <v>44403.16024665242</v>
      </c>
      <c r="F119445" s="7">
        <f t="shared" si="1866"/>
        <v>18</v>
      </c>
    </row>
    <row r="119446" spans="1:6" x14ac:dyDescent="0.3">
      <c r="A119446" s="7">
        <v>360847</v>
      </c>
      <c r="B119446" s="7">
        <v>267789</v>
      </c>
      <c r="C119446" s="64">
        <v>44415.755577257609</v>
      </c>
      <c r="D119446" s="7">
        <v>158978</v>
      </c>
      <c r="E119446" s="64">
        <f>VLOOKUP('Просмотры (дано)'!B119446,'Подписчики (дано)'!A:C,3,0)</f>
        <v>44375.442021688032</v>
      </c>
      <c r="F119446" s="7">
        <f t="shared" si="1866"/>
        <v>18</v>
      </c>
    </row>
    <row r="119447" spans="1:6" x14ac:dyDescent="0.3">
      <c r="A119447" s="7">
        <v>360849</v>
      </c>
      <c r="B119447" s="7">
        <v>7311</v>
      </c>
      <c r="C119447" s="64">
        <v>44415.755638294628</v>
      </c>
      <c r="D119447" s="7">
        <v>401945</v>
      </c>
      <c r="E119447" s="64">
        <f>VLOOKUP('Просмотры (дано)'!B119447,'Подписчики (дано)'!A:C,3,0)</f>
        <v>44376.679948361823</v>
      </c>
      <c r="F119447" s="7">
        <f t="shared" si="1866"/>
        <v>18</v>
      </c>
    </row>
    <row r="119448" spans="1:6" x14ac:dyDescent="0.3">
      <c r="A119448" s="7">
        <v>360852</v>
      </c>
      <c r="B119448" s="7">
        <v>281920</v>
      </c>
      <c r="C119448" s="64">
        <v>44415.756255663429</v>
      </c>
      <c r="D119448" s="7">
        <v>350756</v>
      </c>
      <c r="E119448" s="64">
        <f>VLOOKUP('Просмотры (дано)'!B119448,'Подписчики (дано)'!A:C,3,0)</f>
        <v>44371.822701068377</v>
      </c>
      <c r="F119448" s="7">
        <f t="shared" si="1866"/>
        <v>18</v>
      </c>
    </row>
    <row r="119449" spans="1:6" x14ac:dyDescent="0.3">
      <c r="A119449" s="7">
        <v>360856</v>
      </c>
      <c r="B119449" s="7">
        <v>289158</v>
      </c>
      <c r="C119449" s="64">
        <v>44415.756279183326</v>
      </c>
      <c r="D119449" s="7">
        <v>154256</v>
      </c>
      <c r="E119449" s="64">
        <f>VLOOKUP('Просмотры (дано)'!B119449,'Подписчики (дано)'!A:C,3,0)</f>
        <v>44376.26076214388</v>
      </c>
      <c r="F119449" s="7">
        <f t="shared" si="1866"/>
        <v>18</v>
      </c>
    </row>
    <row r="119450" spans="1:6" x14ac:dyDescent="0.3">
      <c r="A119450" s="7">
        <v>360861</v>
      </c>
      <c r="B119450" s="7">
        <v>245138</v>
      </c>
      <c r="C119450" s="64">
        <v>44415.756736960968</v>
      </c>
      <c r="D119450" s="7">
        <v>226229</v>
      </c>
      <c r="E119450" s="64">
        <f>VLOOKUP('Просмотры (дано)'!B119450,'Подписчики (дано)'!A:C,3,0)</f>
        <v>44381.701698789177</v>
      </c>
      <c r="F119450" s="7">
        <f t="shared" si="1866"/>
        <v>18</v>
      </c>
    </row>
    <row r="119451" spans="1:6" x14ac:dyDescent="0.3">
      <c r="A119451" s="7">
        <v>360864</v>
      </c>
      <c r="B119451" s="7">
        <v>11275</v>
      </c>
      <c r="C119451" s="64">
        <v>44415.756999999998</v>
      </c>
      <c r="D119451" s="7">
        <v>179296</v>
      </c>
      <c r="E119451" s="64">
        <f>VLOOKUP('Просмотры (дано)'!B119451,'Подписчики (дано)'!A:C,3,0)</f>
        <v>44373.50693536325</v>
      </c>
      <c r="F119451" s="7">
        <f t="shared" si="1866"/>
        <v>18</v>
      </c>
    </row>
    <row r="119452" spans="1:6" x14ac:dyDescent="0.3">
      <c r="A119452" s="7">
        <v>360869</v>
      </c>
      <c r="B119452" s="7">
        <v>117027</v>
      </c>
      <c r="C119452" s="64">
        <v>44415.75787378641</v>
      </c>
      <c r="D119452" s="7">
        <v>396686</v>
      </c>
      <c r="E119452" s="64">
        <f>VLOOKUP('Просмотры (дано)'!B119452,'Подписчики (дано)'!A:C,3,0)</f>
        <v>44372.29096542023</v>
      </c>
      <c r="F119452" s="7">
        <f t="shared" si="1866"/>
        <v>18</v>
      </c>
    </row>
    <row r="119453" spans="1:6" x14ac:dyDescent="0.3">
      <c r="A119453" s="7">
        <v>360873</v>
      </c>
      <c r="B119453" s="7">
        <v>32255</v>
      </c>
      <c r="C119453" s="64">
        <v>44415.758278317153</v>
      </c>
      <c r="D119453" s="7">
        <v>330333</v>
      </c>
      <c r="E119453" s="64">
        <f>VLOOKUP('Просмотры (дано)'!B119453,'Подписчики (дано)'!A:C,3,0)</f>
        <v>44374.519597507126</v>
      </c>
      <c r="F119453" s="7">
        <f t="shared" si="1866"/>
        <v>18</v>
      </c>
    </row>
    <row r="119454" spans="1:6" x14ac:dyDescent="0.3">
      <c r="A119454" s="7">
        <v>360876</v>
      </c>
      <c r="B119454" s="7">
        <v>150759</v>
      </c>
      <c r="C119454" s="64">
        <v>44415.758278317153</v>
      </c>
      <c r="D119454" s="7">
        <v>246229</v>
      </c>
      <c r="E119454" s="64">
        <f>VLOOKUP('Просмотры (дано)'!B119454,'Подписчики (дано)'!A:C,3,0)</f>
        <v>44376.125951958689</v>
      </c>
      <c r="F119454" s="7">
        <f t="shared" si="1866"/>
        <v>18</v>
      </c>
    </row>
    <row r="119455" spans="1:6" x14ac:dyDescent="0.3">
      <c r="A119455" s="7">
        <v>360878</v>
      </c>
      <c r="B119455" s="7">
        <v>196386</v>
      </c>
      <c r="C119455" s="64">
        <v>44415.758354441969</v>
      </c>
      <c r="D119455" s="7">
        <v>416614</v>
      </c>
      <c r="E119455" s="64">
        <f>VLOOKUP('Просмотры (дано)'!B119455,'Подписчики (дано)'!A:C,3,0)</f>
        <v>44373.822476353278</v>
      </c>
      <c r="F119455" s="7">
        <f t="shared" si="1866"/>
        <v>18</v>
      </c>
    </row>
    <row r="119456" spans="1:6" x14ac:dyDescent="0.3">
      <c r="A119456" s="7">
        <v>360879</v>
      </c>
      <c r="B119456" s="7">
        <v>250521</v>
      </c>
      <c r="C119456" s="64">
        <v>44415.758682847896</v>
      </c>
      <c r="D119456" s="7">
        <v>106813</v>
      </c>
      <c r="E119456" s="64">
        <f>VLOOKUP('Просмотры (дано)'!B119456,'Подписчики (дано)'!A:C,3,0)</f>
        <v>44373.393445762107</v>
      </c>
      <c r="F119456" s="7">
        <f t="shared" si="1866"/>
        <v>18</v>
      </c>
    </row>
    <row r="119457" spans="1:6" x14ac:dyDescent="0.3">
      <c r="A119457" s="7">
        <v>360883</v>
      </c>
      <c r="B119457" s="7">
        <v>157696</v>
      </c>
      <c r="C119457" s="64">
        <v>44415.759087378639</v>
      </c>
      <c r="D119457" s="7">
        <v>58305</v>
      </c>
      <c r="E119457" s="64">
        <f>VLOOKUP('Просмотры (дано)'!B119457,'Подписчики (дано)'!A:C,3,0)</f>
        <v>44372.257736538457</v>
      </c>
      <c r="F119457" s="7">
        <f t="shared" si="1866"/>
        <v>18</v>
      </c>
    </row>
    <row r="119458" spans="1:6" x14ac:dyDescent="0.3">
      <c r="A119458" s="7">
        <v>360888</v>
      </c>
      <c r="B119458" s="7">
        <v>84143</v>
      </c>
      <c r="C119458" s="64">
        <v>44415.75949190939</v>
      </c>
      <c r="D119458" s="7">
        <v>33094</v>
      </c>
      <c r="E119458" s="64">
        <f>VLOOKUP('Просмотры (дано)'!B119458,'Подписчики (дано)'!A:C,3,0)</f>
        <v>44360.588666809119</v>
      </c>
      <c r="F119458" s="7">
        <f t="shared" si="1866"/>
        <v>18</v>
      </c>
    </row>
    <row r="119459" spans="1:6" x14ac:dyDescent="0.3">
      <c r="A119459" s="7">
        <v>360892</v>
      </c>
      <c r="B119459" s="7">
        <v>329968</v>
      </c>
      <c r="C119459" s="64">
        <v>44415.75991088595</v>
      </c>
      <c r="D119459" s="7">
        <v>276376</v>
      </c>
      <c r="E119459" s="64">
        <f>VLOOKUP('Просмотры (дано)'!B119459,'Подписчики (дано)'!A:C,3,0)</f>
        <v>44375.347325890318</v>
      </c>
      <c r="F119459" s="7">
        <f t="shared" si="1866"/>
        <v>18</v>
      </c>
    </row>
    <row r="119460" spans="1:6" x14ac:dyDescent="0.3">
      <c r="A119460" s="7">
        <v>360893</v>
      </c>
      <c r="B119460" s="7">
        <v>79595</v>
      </c>
      <c r="C119460" s="64">
        <v>44415.761101107819</v>
      </c>
      <c r="D119460" s="7">
        <v>43623</v>
      </c>
      <c r="E119460" s="64">
        <f>VLOOKUP('Просмотры (дано)'!B119460,'Подписчики (дано)'!A:C,3,0)</f>
        <v>44350.113071403131</v>
      </c>
      <c r="F119460" s="7">
        <f t="shared" si="1866"/>
        <v>18</v>
      </c>
    </row>
    <row r="119461" spans="1:6" x14ac:dyDescent="0.3">
      <c r="A119461" s="7">
        <v>360896</v>
      </c>
      <c r="B119461" s="7">
        <v>145601</v>
      </c>
      <c r="C119461" s="64">
        <v>44415.761110032363</v>
      </c>
      <c r="D119461" s="7">
        <v>394819</v>
      </c>
      <c r="E119461" s="64">
        <f>VLOOKUP('Просмотры (дано)'!B119461,'Подписчики (дано)'!A:C,3,0)</f>
        <v>44316.31707307692</v>
      </c>
      <c r="F119461" s="7">
        <f t="shared" si="1866"/>
        <v>18</v>
      </c>
    </row>
    <row r="119462" spans="1:6" x14ac:dyDescent="0.3">
      <c r="A119462" s="7">
        <v>360898</v>
      </c>
      <c r="B119462" s="7">
        <v>99936</v>
      </c>
      <c r="C119462" s="64">
        <v>44415.761514563106</v>
      </c>
      <c r="D119462" s="7">
        <v>137899</v>
      </c>
      <c r="E119462" s="64">
        <f>VLOOKUP('Просмотры (дано)'!B119462,'Подписчики (дано)'!A:C,3,0)</f>
        <v>44307.960615242169</v>
      </c>
      <c r="F119462" s="7">
        <f t="shared" si="1866"/>
        <v>18</v>
      </c>
    </row>
    <row r="119463" spans="1:6" x14ac:dyDescent="0.3">
      <c r="A119463" s="7">
        <v>360899</v>
      </c>
      <c r="B119463" s="7">
        <v>103338</v>
      </c>
      <c r="C119463" s="64">
        <v>44415.761514563106</v>
      </c>
      <c r="D119463" s="7">
        <v>230507</v>
      </c>
      <c r="E119463" s="64">
        <f>VLOOKUP('Просмотры (дано)'!B119463,'Подписчики (дано)'!A:C,3,0)</f>
        <v>44341.92243397436</v>
      </c>
      <c r="F119463" s="7">
        <f t="shared" si="1866"/>
        <v>18</v>
      </c>
    </row>
    <row r="119464" spans="1:6" x14ac:dyDescent="0.3">
      <c r="A119464" s="7">
        <v>360903</v>
      </c>
      <c r="B119464" s="7">
        <v>296869</v>
      </c>
      <c r="C119464" s="64">
        <v>44415.761514563106</v>
      </c>
      <c r="D119464" s="7">
        <v>158978</v>
      </c>
      <c r="E119464" s="64">
        <f>VLOOKUP('Просмотры (дано)'!B119464,'Подписчики (дано)'!A:C,3,0)</f>
        <v>44373.336662037036</v>
      </c>
      <c r="F119464" s="7">
        <f t="shared" si="1866"/>
        <v>18</v>
      </c>
    </row>
    <row r="119465" spans="1:6" x14ac:dyDescent="0.3">
      <c r="A119465" s="7">
        <v>360907</v>
      </c>
      <c r="B119465" s="7">
        <v>305424</v>
      </c>
      <c r="C119465" s="64">
        <v>44415.761955626091</v>
      </c>
      <c r="D119465" s="7">
        <v>331902</v>
      </c>
      <c r="E119465" s="64">
        <f>VLOOKUP('Просмотры (дано)'!B119465,'Подписчики (дано)'!A:C,3,0)</f>
        <v>44341.36539366097</v>
      </c>
      <c r="F119465" s="7">
        <f t="shared" si="1866"/>
        <v>18</v>
      </c>
    </row>
    <row r="119466" spans="1:6" x14ac:dyDescent="0.3">
      <c r="A119466" s="7">
        <v>360910</v>
      </c>
      <c r="B119466" s="7">
        <v>261813</v>
      </c>
      <c r="C119466" s="64">
        <v>44415.76201666311</v>
      </c>
      <c r="D119466" s="7">
        <v>376706</v>
      </c>
      <c r="E119466" s="64">
        <f>VLOOKUP('Просмотры (дано)'!B119466,'Подписчики (дано)'!A:C,3,0)</f>
        <v>44342.255622400291</v>
      </c>
      <c r="F119466" s="7">
        <f t="shared" si="1866"/>
        <v>18</v>
      </c>
    </row>
    <row r="119467" spans="1:6" x14ac:dyDescent="0.3">
      <c r="A119467" s="7">
        <v>360915</v>
      </c>
      <c r="B119467" s="7">
        <v>318054</v>
      </c>
      <c r="C119467" s="64">
        <v>44415.762323624593</v>
      </c>
      <c r="D119467" s="7">
        <v>281236</v>
      </c>
      <c r="E119467" s="64">
        <f>VLOOKUP('Просмотры (дано)'!B119467,'Подписчики (дано)'!A:C,3,0)</f>
        <v>44375.200815455843</v>
      </c>
      <c r="F119467" s="7">
        <f t="shared" si="1866"/>
        <v>18</v>
      </c>
    </row>
    <row r="119468" spans="1:6" x14ac:dyDescent="0.3">
      <c r="A119468" s="7">
        <v>360919</v>
      </c>
      <c r="B119468" s="7">
        <v>250781</v>
      </c>
      <c r="C119468" s="64">
        <v>44415.762728155343</v>
      </c>
      <c r="D119468" s="7">
        <v>158978</v>
      </c>
      <c r="E119468" s="64">
        <f>VLOOKUP('Просмотры (дано)'!B119468,'Подписчики (дано)'!A:C,3,0)</f>
        <v>44372.858054344731</v>
      </c>
      <c r="F119468" s="7">
        <f t="shared" si="1866"/>
        <v>18</v>
      </c>
    </row>
    <row r="119469" spans="1:6" x14ac:dyDescent="0.3">
      <c r="A119469" s="7">
        <v>360923</v>
      </c>
      <c r="B119469" s="7">
        <v>278845</v>
      </c>
      <c r="C119469" s="64">
        <v>44415.763132686079</v>
      </c>
      <c r="D119469" s="7">
        <v>156268</v>
      </c>
      <c r="E119469" s="64">
        <f>VLOOKUP('Просмотры (дано)'!B119469,'Подписчики (дано)'!A:C,3,0)</f>
        <v>44308.896342984328</v>
      </c>
      <c r="F119469" s="7">
        <f t="shared" si="1866"/>
        <v>18</v>
      </c>
    </row>
    <row r="119470" spans="1:6" x14ac:dyDescent="0.3">
      <c r="A119470" s="7">
        <v>360926</v>
      </c>
      <c r="B119470" s="7">
        <v>85354</v>
      </c>
      <c r="C119470" s="64">
        <v>44415.763817255167</v>
      </c>
      <c r="D119470" s="7">
        <v>118549</v>
      </c>
      <c r="E119470" s="64">
        <f>VLOOKUP('Просмотры (дано)'!B119470,'Подписчики (дано)'!A:C,3,0)</f>
        <v>44389.770327706552</v>
      </c>
      <c r="F119470" s="7">
        <f t="shared" si="1866"/>
        <v>18</v>
      </c>
    </row>
    <row r="119471" spans="1:6" x14ac:dyDescent="0.3">
      <c r="A119471" s="7">
        <v>360929</v>
      </c>
      <c r="B119471" s="7">
        <v>104192</v>
      </c>
      <c r="C119471" s="64">
        <v>44415.764750809059</v>
      </c>
      <c r="D119471" s="7">
        <v>470762</v>
      </c>
      <c r="E119471" s="64">
        <f>VLOOKUP('Просмотры (дано)'!B119471,'Подписчики (дано)'!A:C,3,0)</f>
        <v>44343.076571403137</v>
      </c>
      <c r="F119471" s="7">
        <f t="shared" si="1866"/>
        <v>18</v>
      </c>
    </row>
    <row r="119472" spans="1:6" x14ac:dyDescent="0.3">
      <c r="A119472" s="7">
        <v>360931</v>
      </c>
      <c r="B119472" s="7">
        <v>300871</v>
      </c>
      <c r="C119472" s="64">
        <v>44415.764750809059</v>
      </c>
      <c r="D119472" s="7">
        <v>6475</v>
      </c>
      <c r="E119472" s="64">
        <f>VLOOKUP('Просмотры (дано)'!B119472,'Подписчики (дано)'!A:C,3,0)</f>
        <v>44343.7288170584</v>
      </c>
      <c r="F119472" s="7">
        <f t="shared" si="1866"/>
        <v>18</v>
      </c>
    </row>
    <row r="119473" spans="1:6" x14ac:dyDescent="0.3">
      <c r="A119473" s="7">
        <v>360932</v>
      </c>
      <c r="B119473" s="7">
        <v>245621</v>
      </c>
      <c r="C119473" s="64">
        <v>44415.765155339803</v>
      </c>
      <c r="D119473" s="7">
        <v>336616</v>
      </c>
      <c r="E119473" s="64">
        <f>VLOOKUP('Просмотры (дано)'!B119473,'Подписчики (дано)'!A:C,3,0)</f>
        <v>44340.116918945867</v>
      </c>
      <c r="F119473" s="7">
        <f t="shared" si="1866"/>
        <v>18</v>
      </c>
    </row>
    <row r="119474" spans="1:6" x14ac:dyDescent="0.3">
      <c r="A119474" s="7">
        <v>360933</v>
      </c>
      <c r="B119474" s="7">
        <v>340613</v>
      </c>
      <c r="C119474" s="64">
        <v>44415.765559870553</v>
      </c>
      <c r="D119474" s="7">
        <v>291822</v>
      </c>
      <c r="E119474" s="64">
        <f>VLOOKUP('Просмотры (дано)'!B119474,'Подписчики (дано)'!A:C,3,0)</f>
        <v>44373.957787215106</v>
      </c>
      <c r="F119474" s="7">
        <f t="shared" si="1866"/>
        <v>18</v>
      </c>
    </row>
    <row r="119475" spans="1:6" x14ac:dyDescent="0.3">
      <c r="A119475" s="7">
        <v>360935</v>
      </c>
      <c r="B119475" s="7">
        <v>330785</v>
      </c>
      <c r="C119475" s="64">
        <v>44415.765892513809</v>
      </c>
      <c r="D119475" s="7">
        <v>230507</v>
      </c>
      <c r="E119475" s="64">
        <f>VLOOKUP('Просмотры (дано)'!B119475,'Подписчики (дано)'!A:C,3,0)</f>
        <v>44407.684400391736</v>
      </c>
      <c r="F119475" s="7">
        <f t="shared" si="1866"/>
        <v>18</v>
      </c>
    </row>
    <row r="119476" spans="1:6" x14ac:dyDescent="0.3">
      <c r="A119476" s="7">
        <v>360938</v>
      </c>
      <c r="B119476" s="7">
        <v>117497</v>
      </c>
      <c r="C119476" s="64">
        <v>44415.765964401297</v>
      </c>
      <c r="D119476" s="7">
        <v>141682</v>
      </c>
      <c r="E119476" s="64">
        <f>VLOOKUP('Просмотры (дано)'!B119476,'Подписчики (дано)'!A:C,3,0)</f>
        <v>44312.71652984331</v>
      </c>
      <c r="F119476" s="7">
        <f t="shared" si="1866"/>
        <v>18</v>
      </c>
    </row>
    <row r="119477" spans="1:6" x14ac:dyDescent="0.3">
      <c r="A119477" s="7">
        <v>360943</v>
      </c>
      <c r="B119477" s="7">
        <v>167164</v>
      </c>
      <c r="C119477" s="64">
        <v>44415.766075624866</v>
      </c>
      <c r="D119477" s="7">
        <v>77933</v>
      </c>
      <c r="E119477" s="64">
        <f>VLOOKUP('Просмотры (дано)'!B119477,'Подписчики (дано)'!A:C,3,0)</f>
        <v>44316.294893945866</v>
      </c>
      <c r="F119477" s="7">
        <f t="shared" si="1866"/>
        <v>18</v>
      </c>
    </row>
    <row r="119478" spans="1:6" x14ac:dyDescent="0.3">
      <c r="A119478" s="7">
        <v>360947</v>
      </c>
      <c r="B119478" s="7">
        <v>57655</v>
      </c>
      <c r="C119478" s="64">
        <v>44415.76636893204</v>
      </c>
      <c r="D119478" s="7">
        <v>123584</v>
      </c>
      <c r="E119478" s="64">
        <f>VLOOKUP('Просмотры (дано)'!B119478,'Подписчики (дано)'!A:C,3,0)</f>
        <v>44310.162625142453</v>
      </c>
      <c r="F119478" s="7">
        <f t="shared" si="1866"/>
        <v>18</v>
      </c>
    </row>
    <row r="119479" spans="1:6" x14ac:dyDescent="0.3">
      <c r="A119479" s="7">
        <v>360950</v>
      </c>
      <c r="B119479" s="7">
        <v>289346</v>
      </c>
      <c r="C119479" s="64">
        <v>44415.766666666663</v>
      </c>
      <c r="D119479" s="7">
        <v>82901</v>
      </c>
      <c r="E119479" s="64">
        <f>VLOOKUP('Просмотры (дано)'!B119479,'Подписчики (дано)'!A:C,3,0)</f>
        <v>44399.828138782053</v>
      </c>
      <c r="F119479" s="7">
        <f t="shared" si="1866"/>
        <v>18</v>
      </c>
    </row>
    <row r="119480" spans="1:6" x14ac:dyDescent="0.3">
      <c r="A119480" s="7">
        <v>360953</v>
      </c>
      <c r="B119480" s="7">
        <v>269247</v>
      </c>
      <c r="C119480" s="64">
        <v>44415.767582524277</v>
      </c>
      <c r="D119480" s="7">
        <v>85026</v>
      </c>
      <c r="E119480" s="64">
        <f>VLOOKUP('Просмотры (дано)'!B119480,'Подписчики (дано)'!A:C,3,0)</f>
        <v>44394.636698753566</v>
      </c>
      <c r="F119480" s="7">
        <f t="shared" si="1866"/>
        <v>18</v>
      </c>
    </row>
    <row r="119481" spans="1:6" x14ac:dyDescent="0.3">
      <c r="A119481" s="7">
        <v>360958</v>
      </c>
      <c r="B119481" s="7">
        <v>143373</v>
      </c>
      <c r="C119481" s="64">
        <v>44415.767987055013</v>
      </c>
      <c r="D119481" s="7">
        <v>411922</v>
      </c>
      <c r="E119481" s="64">
        <f>VLOOKUP('Просмотры (дано)'!B119481,'Подписчики (дано)'!A:C,3,0)</f>
        <v>44377.265377029922</v>
      </c>
      <c r="F119481" s="7">
        <f t="shared" si="1866"/>
        <v>18</v>
      </c>
    </row>
    <row r="119482" spans="1:6" x14ac:dyDescent="0.3">
      <c r="A119482" s="7">
        <v>360959</v>
      </c>
      <c r="B119482" s="7">
        <v>247577</v>
      </c>
      <c r="C119482" s="64">
        <v>44415.767987055013</v>
      </c>
      <c r="D119482" s="7">
        <v>223202</v>
      </c>
      <c r="E119482" s="64">
        <f>VLOOKUP('Просмотры (дано)'!B119482,'Подписчики (дано)'!A:C,3,0)</f>
        <v>44342.932148219377</v>
      </c>
      <c r="F119482" s="7">
        <f t="shared" si="1866"/>
        <v>18</v>
      </c>
    </row>
    <row r="119483" spans="1:6" x14ac:dyDescent="0.3">
      <c r="A119483" s="7">
        <v>360960</v>
      </c>
      <c r="B119483" s="7">
        <v>264013</v>
      </c>
      <c r="C119483" s="64">
        <v>44415.767987055013</v>
      </c>
      <c r="D119483" s="7">
        <v>241927</v>
      </c>
      <c r="E119483" s="64">
        <f>VLOOKUP('Просмотры (дано)'!B119483,'Подписчики (дано)'!A:C,3,0)</f>
        <v>44342.169163532766</v>
      </c>
      <c r="F119483" s="7">
        <f t="shared" si="1866"/>
        <v>18</v>
      </c>
    </row>
    <row r="119484" spans="1:6" x14ac:dyDescent="0.3">
      <c r="A119484" s="7">
        <v>360963</v>
      </c>
      <c r="B119484" s="7">
        <v>18086</v>
      </c>
      <c r="C119484" s="64">
        <v>44415.768028809471</v>
      </c>
      <c r="D119484" s="7">
        <v>5151</v>
      </c>
      <c r="E119484" s="64">
        <f>VLOOKUP('Просмотры (дано)'!B119484,'Подписчики (дано)'!A:C,3,0)</f>
        <v>44371.06041036325</v>
      </c>
      <c r="F119484" s="7">
        <f t="shared" si="1866"/>
        <v>18</v>
      </c>
    </row>
    <row r="119485" spans="1:6" x14ac:dyDescent="0.3">
      <c r="A119485" s="7">
        <v>360967</v>
      </c>
      <c r="B119485" s="7">
        <v>137196</v>
      </c>
      <c r="C119485" s="64">
        <v>44415.768391585763</v>
      </c>
      <c r="D119485" s="7">
        <v>82901</v>
      </c>
      <c r="E119485" s="64">
        <f>VLOOKUP('Просмотры (дано)'!B119485,'Подписчики (дано)'!A:C,3,0)</f>
        <v>44343.668800142455</v>
      </c>
      <c r="F119485" s="7">
        <f t="shared" si="1866"/>
        <v>18</v>
      </c>
    </row>
    <row r="119486" spans="1:6" x14ac:dyDescent="0.3">
      <c r="A119486" s="7">
        <v>360968</v>
      </c>
      <c r="B119486" s="7">
        <v>262511</v>
      </c>
      <c r="C119486" s="64">
        <v>44415.768391585763</v>
      </c>
      <c r="D119486" s="7">
        <v>182191</v>
      </c>
      <c r="E119486" s="64">
        <f>VLOOKUP('Просмотры (дано)'!B119486,'Подписчики (дано)'!A:C,3,0)</f>
        <v>44309.426190954422</v>
      </c>
      <c r="F119486" s="7">
        <f t="shared" si="1866"/>
        <v>18</v>
      </c>
    </row>
    <row r="119487" spans="1:6" x14ac:dyDescent="0.3">
      <c r="A119487" s="7">
        <v>360972</v>
      </c>
      <c r="B119487" s="7">
        <v>76810</v>
      </c>
      <c r="C119487" s="64">
        <v>44415.768796116507</v>
      </c>
      <c r="D119487" s="7">
        <v>244574</v>
      </c>
      <c r="E119487" s="64">
        <f>VLOOKUP('Просмотры (дано)'!B119487,'Подписчики (дано)'!A:C,3,0)</f>
        <v>44314.597920975786</v>
      </c>
      <c r="F119487" s="7">
        <f t="shared" si="1866"/>
        <v>18</v>
      </c>
    </row>
    <row r="119488" spans="1:6" x14ac:dyDescent="0.3">
      <c r="A119488" s="7">
        <v>360977</v>
      </c>
      <c r="B119488" s="7">
        <v>310110</v>
      </c>
      <c r="C119488" s="64">
        <v>44415.769463179415</v>
      </c>
      <c r="D119488" s="7">
        <v>472712</v>
      </c>
      <c r="E119488" s="64">
        <f>VLOOKUP('Просмотры (дано)'!B119488,'Подписчики (дано)'!A:C,3,0)</f>
        <v>44377.461689245014</v>
      </c>
      <c r="F119488" s="7">
        <f t="shared" si="1866"/>
        <v>18</v>
      </c>
    </row>
    <row r="119489" spans="1:6" x14ac:dyDescent="0.3">
      <c r="A119489" s="7">
        <v>360978</v>
      </c>
      <c r="B119489" s="7">
        <v>45199</v>
      </c>
      <c r="C119489" s="64">
        <v>44415.769605177993</v>
      </c>
      <c r="D119489" s="7">
        <v>351192</v>
      </c>
      <c r="E119489" s="64">
        <f>VLOOKUP('Просмотры (дано)'!B119489,'Подписчики (дано)'!A:C,3,0)</f>
        <v>44397.149274964388</v>
      </c>
      <c r="F119489" s="7">
        <f t="shared" si="1866"/>
        <v>18</v>
      </c>
    </row>
    <row r="119490" spans="1:6" x14ac:dyDescent="0.3">
      <c r="A119490" s="7">
        <v>360980</v>
      </c>
      <c r="B119490" s="7">
        <v>81520</v>
      </c>
      <c r="C119490" s="64">
        <v>44415.769605177993</v>
      </c>
      <c r="D119490" s="7">
        <v>205270</v>
      </c>
      <c r="E119490" s="64">
        <f>VLOOKUP('Просмотры (дано)'!B119490,'Подписчики (дано)'!A:C,3,0)</f>
        <v>44402.212052955845</v>
      </c>
      <c r="F119490" s="7">
        <f t="shared" si="1866"/>
        <v>18</v>
      </c>
    </row>
    <row r="119491" spans="1:6" x14ac:dyDescent="0.3">
      <c r="A119491" s="7">
        <v>360984</v>
      </c>
      <c r="B119491" s="7">
        <v>188994</v>
      </c>
      <c r="C119491" s="64">
        <v>44415.769605177993</v>
      </c>
      <c r="D119491" s="7">
        <v>230507</v>
      </c>
      <c r="E119491" s="64">
        <f>VLOOKUP('Просмотры (дано)'!B119491,'Подписчики (дано)'!A:C,3,0)</f>
        <v>44374.388803596863</v>
      </c>
      <c r="F119491" s="7">
        <f t="shared" ref="F119491:F119554" si="1867">HOUR(C119491)</f>
        <v>18</v>
      </c>
    </row>
    <row r="119492" spans="1:6" x14ac:dyDescent="0.3">
      <c r="A119492" s="7">
        <v>360989</v>
      </c>
      <c r="B119492" s="7">
        <v>128396</v>
      </c>
      <c r="C119492" s="64">
        <v>44415.77081877023</v>
      </c>
      <c r="D119492" s="7">
        <v>118549</v>
      </c>
      <c r="E119492" s="64">
        <f>VLOOKUP('Просмотры (дано)'!B119492,'Подписчики (дано)'!A:C,3,0)</f>
        <v>44305.627195762107</v>
      </c>
      <c r="F119492" s="7">
        <f t="shared" si="1867"/>
        <v>18</v>
      </c>
    </row>
    <row r="119493" spans="1:6" x14ac:dyDescent="0.3">
      <c r="A119493" s="7">
        <v>360993</v>
      </c>
      <c r="B119493" s="7">
        <v>15412</v>
      </c>
      <c r="C119493" s="64">
        <v>44415.771223300966</v>
      </c>
      <c r="D119493" s="7">
        <v>245484</v>
      </c>
      <c r="E119493" s="64">
        <f>VLOOKUP('Просмотры (дано)'!B119493,'Подписчики (дано)'!A:C,3,0)</f>
        <v>44370.256677884616</v>
      </c>
      <c r="F119493" s="7">
        <f t="shared" si="1867"/>
        <v>18</v>
      </c>
    </row>
    <row r="119494" spans="1:6" x14ac:dyDescent="0.3">
      <c r="A119494" s="7">
        <v>360996</v>
      </c>
      <c r="B119494" s="7">
        <v>340168</v>
      </c>
      <c r="C119494" s="64">
        <v>44415.771223300966</v>
      </c>
      <c r="D119494" s="7">
        <v>256570</v>
      </c>
      <c r="E119494" s="64">
        <f>VLOOKUP('Просмотры (дано)'!B119494,'Подписчики (дано)'!A:C,3,0)</f>
        <v>44389.546701068371</v>
      </c>
      <c r="F119494" s="7">
        <f t="shared" si="1867"/>
        <v>18</v>
      </c>
    </row>
    <row r="119495" spans="1:6" x14ac:dyDescent="0.3">
      <c r="A119495" s="7">
        <v>360997</v>
      </c>
      <c r="B119495" s="7">
        <v>253483</v>
      </c>
      <c r="C119495" s="64">
        <v>44415.771355327008</v>
      </c>
      <c r="D119495" s="7">
        <v>154256</v>
      </c>
      <c r="E119495" s="64">
        <f>VLOOKUP('Просмотры (дано)'!B119495,'Подписчики (дано)'!A:C,3,0)</f>
        <v>44315.274080056981</v>
      </c>
      <c r="F119495" s="7">
        <f t="shared" si="1867"/>
        <v>18</v>
      </c>
    </row>
    <row r="119496" spans="1:6" x14ac:dyDescent="0.3">
      <c r="A119496" s="7">
        <v>360999</v>
      </c>
      <c r="B119496" s="7">
        <v>147946</v>
      </c>
      <c r="C119496" s="64">
        <v>44415.77203236246</v>
      </c>
      <c r="D119496" s="7">
        <v>411922</v>
      </c>
      <c r="E119496" s="64">
        <f>VLOOKUP('Просмотры (дано)'!B119496,'Подписчики (дано)'!A:C,3,0)</f>
        <v>44343.223285292021</v>
      </c>
      <c r="F119496" s="7">
        <f t="shared" si="1867"/>
        <v>18</v>
      </c>
    </row>
    <row r="119497" spans="1:6" x14ac:dyDescent="0.3">
      <c r="A119497" s="7">
        <v>361003</v>
      </c>
      <c r="B119497" s="7">
        <v>346021</v>
      </c>
      <c r="C119497" s="64">
        <v>44415.77203236246</v>
      </c>
      <c r="D119497" s="7">
        <v>343491</v>
      </c>
      <c r="E119497" s="64">
        <f>VLOOKUP('Просмотры (дано)'!B119497,'Подписчики (дано)'!A:C,3,0)</f>
        <v>44347.078091168092</v>
      </c>
      <c r="F119497" s="7">
        <f t="shared" si="1867"/>
        <v>18</v>
      </c>
    </row>
    <row r="119498" spans="1:6" x14ac:dyDescent="0.3">
      <c r="A119498" s="7">
        <v>361006</v>
      </c>
      <c r="B119498" s="7">
        <v>33860</v>
      </c>
      <c r="C119498" s="64">
        <v>44415.772436893203</v>
      </c>
      <c r="D119498" s="7">
        <v>21527</v>
      </c>
      <c r="E119498" s="64">
        <f>VLOOKUP('Просмотры (дано)'!B119498,'Подписчики (дано)'!A:C,3,0)</f>
        <v>44374.247032834755</v>
      </c>
      <c r="F119498" s="7">
        <f t="shared" si="1867"/>
        <v>18</v>
      </c>
    </row>
    <row r="119499" spans="1:6" x14ac:dyDescent="0.3">
      <c r="A119499" s="7">
        <v>361007</v>
      </c>
      <c r="B119499" s="7">
        <v>168128</v>
      </c>
      <c r="C119499" s="64">
        <v>44415.772436893203</v>
      </c>
      <c r="D119499" s="7">
        <v>466283</v>
      </c>
      <c r="E119499" s="64">
        <f>VLOOKUP('Просмотры (дано)'!B119499,'Подписчики (дано)'!A:C,3,0)</f>
        <v>44339.290123824787</v>
      </c>
      <c r="F119499" s="7">
        <f t="shared" si="1867"/>
        <v>18</v>
      </c>
    </row>
    <row r="119500" spans="1:6" x14ac:dyDescent="0.3">
      <c r="A119500" s="7">
        <v>361011</v>
      </c>
      <c r="B119500" s="7">
        <v>260169</v>
      </c>
      <c r="C119500" s="64">
        <v>44415.772436893203</v>
      </c>
      <c r="D119500" s="7">
        <v>411922</v>
      </c>
      <c r="E119500" s="64">
        <f>VLOOKUP('Просмотры (дано)'!B119500,'Подписчики (дано)'!A:C,3,0)</f>
        <v>44385.898899643878</v>
      </c>
      <c r="F119500" s="7">
        <f t="shared" si="1867"/>
        <v>18</v>
      </c>
    </row>
    <row r="119501" spans="1:6" x14ac:dyDescent="0.3">
      <c r="A119501" s="7">
        <v>361013</v>
      </c>
      <c r="B119501" s="7">
        <v>54615</v>
      </c>
      <c r="C119501" s="64">
        <v>44415.772453993348</v>
      </c>
      <c r="D119501" s="7">
        <v>21760</v>
      </c>
      <c r="E119501" s="64">
        <f>VLOOKUP('Просмотры (дано)'!B119501,'Подписчики (дано)'!A:C,3,0)</f>
        <v>44376.898259223643</v>
      </c>
      <c r="F119501" s="7">
        <f t="shared" si="1867"/>
        <v>18</v>
      </c>
    </row>
    <row r="119502" spans="1:6" x14ac:dyDescent="0.3">
      <c r="A119502" s="7">
        <v>361016</v>
      </c>
      <c r="B119502" s="7">
        <v>312099</v>
      </c>
      <c r="C119502" s="64">
        <v>44415.772841423946</v>
      </c>
      <c r="D119502" s="7">
        <v>392434</v>
      </c>
      <c r="E119502" s="64">
        <f>VLOOKUP('Просмотры (дано)'!B119502,'Подписчики (дано)'!A:C,3,0)</f>
        <v>44414.358620263527</v>
      </c>
      <c r="F119502" s="7">
        <f t="shared" si="1867"/>
        <v>18</v>
      </c>
    </row>
    <row r="119503" spans="1:6" x14ac:dyDescent="0.3">
      <c r="A119503" s="7">
        <v>361021</v>
      </c>
      <c r="B119503" s="7">
        <v>76498</v>
      </c>
      <c r="C119503" s="64">
        <v>44415.77324595469</v>
      </c>
      <c r="D119503" s="7">
        <v>411922</v>
      </c>
      <c r="E119503" s="64">
        <f>VLOOKUP('Просмотры (дано)'!B119503,'Подписчики (дано)'!A:C,3,0)</f>
        <v>44371.668760968656</v>
      </c>
      <c r="F119503" s="7">
        <f t="shared" si="1867"/>
        <v>18</v>
      </c>
    </row>
    <row r="119504" spans="1:6" x14ac:dyDescent="0.3">
      <c r="A119504" s="7">
        <v>361025</v>
      </c>
      <c r="B119504" s="7">
        <v>340464</v>
      </c>
      <c r="C119504" s="64">
        <v>44415.773400067141</v>
      </c>
      <c r="D119504" s="7">
        <v>411922</v>
      </c>
      <c r="E119504" s="64">
        <f>VLOOKUP('Просмотры (дано)'!B119504,'Подписчики (дано)'!A:C,3,0)</f>
        <v>44375.937895690884</v>
      </c>
      <c r="F119504" s="7">
        <f t="shared" si="1867"/>
        <v>18</v>
      </c>
    </row>
    <row r="119505" spans="1:6" x14ac:dyDescent="0.3">
      <c r="A119505" s="7">
        <v>361028</v>
      </c>
      <c r="B119505" s="7">
        <v>197008</v>
      </c>
      <c r="C119505" s="64">
        <v>44415.774459546927</v>
      </c>
      <c r="D119505" s="7">
        <v>179119</v>
      </c>
      <c r="E119505" s="64">
        <f>VLOOKUP('Просмотры (дано)'!B119505,'Подписчики (дано)'!A:C,3,0)</f>
        <v>44341.709176317665</v>
      </c>
      <c r="F119505" s="7">
        <f t="shared" si="1867"/>
        <v>18</v>
      </c>
    </row>
    <row r="119506" spans="1:6" x14ac:dyDescent="0.3">
      <c r="A119506" s="7">
        <v>361029</v>
      </c>
      <c r="B119506" s="7">
        <v>211537</v>
      </c>
      <c r="C119506" s="64">
        <v>44415.775268608413</v>
      </c>
      <c r="D119506" s="7">
        <v>62570</v>
      </c>
      <c r="E119506" s="64">
        <f>VLOOKUP('Просмотры (дано)'!B119506,'Подписчики (дано)'!A:C,3,0)</f>
        <v>44374.388673753565</v>
      </c>
      <c r="F119506" s="7">
        <f t="shared" si="1867"/>
        <v>18</v>
      </c>
    </row>
    <row r="119507" spans="1:6" x14ac:dyDescent="0.3">
      <c r="A119507" s="7">
        <v>361030</v>
      </c>
      <c r="B119507" s="7">
        <v>342014</v>
      </c>
      <c r="C119507" s="64">
        <v>44415.775268608413</v>
      </c>
      <c r="D119507" s="7">
        <v>304722</v>
      </c>
      <c r="E119507" s="64">
        <f>VLOOKUP('Просмотры (дано)'!B119507,'Подписчики (дано)'!A:C,3,0)</f>
        <v>44343.388462393159</v>
      </c>
      <c r="F119507" s="7">
        <f t="shared" si="1867"/>
        <v>18</v>
      </c>
    </row>
    <row r="119508" spans="1:6" x14ac:dyDescent="0.3">
      <c r="A119508" s="7">
        <v>361034</v>
      </c>
      <c r="B119508" s="7">
        <v>265550</v>
      </c>
      <c r="C119508" s="64">
        <v>44415.775353251745</v>
      </c>
      <c r="D119508" s="7">
        <v>292258</v>
      </c>
      <c r="E119508" s="64">
        <f>VLOOKUP('Просмотры (дано)'!B119508,'Подписчики (дано)'!A:C,3,0)</f>
        <v>44315.547123575496</v>
      </c>
      <c r="F119508" s="7">
        <f t="shared" si="1867"/>
        <v>18</v>
      </c>
    </row>
    <row r="119509" spans="1:6" x14ac:dyDescent="0.3">
      <c r="A119509" s="7">
        <v>361035</v>
      </c>
      <c r="B119509" s="7">
        <v>168850</v>
      </c>
      <c r="C119509" s="64">
        <v>44415.775673139164</v>
      </c>
      <c r="D119509" s="7">
        <v>408733</v>
      </c>
      <c r="E119509" s="64">
        <f>VLOOKUP('Просмотры (дано)'!B119509,'Подписчики (дано)'!A:C,3,0)</f>
        <v>44361.981514066953</v>
      </c>
      <c r="F119509" s="7">
        <f t="shared" si="1867"/>
        <v>18</v>
      </c>
    </row>
    <row r="119510" spans="1:6" x14ac:dyDescent="0.3">
      <c r="A119510" s="7">
        <v>361037</v>
      </c>
      <c r="B119510" s="7">
        <v>294893</v>
      </c>
      <c r="C119510" s="64">
        <v>44415.7760776699</v>
      </c>
      <c r="D119510" s="7">
        <v>155428</v>
      </c>
      <c r="E119510" s="64">
        <f>VLOOKUP('Просмотры (дано)'!B119510,'Подписчики (дано)'!A:C,3,0)</f>
        <v>44393.565451780625</v>
      </c>
      <c r="F119510" s="7">
        <f t="shared" si="1867"/>
        <v>18</v>
      </c>
    </row>
    <row r="119511" spans="1:6" x14ac:dyDescent="0.3">
      <c r="A119511" s="7">
        <v>361040</v>
      </c>
      <c r="B119511" s="7">
        <v>58166</v>
      </c>
      <c r="C119511" s="64">
        <v>44415.776886731393</v>
      </c>
      <c r="D119511" s="7">
        <v>467908</v>
      </c>
      <c r="E119511" s="64">
        <f>VLOOKUP('Просмотры (дано)'!B119511,'Подписчики (дано)'!A:C,3,0)</f>
        <v>44389.93351513533</v>
      </c>
      <c r="F119511" s="7">
        <f t="shared" si="1867"/>
        <v>18</v>
      </c>
    </row>
    <row r="119512" spans="1:6" x14ac:dyDescent="0.3">
      <c r="A119512" s="7">
        <v>361044</v>
      </c>
      <c r="B119512" s="7">
        <v>316211</v>
      </c>
      <c r="C119512" s="64">
        <v>44415.776886731393</v>
      </c>
      <c r="D119512" s="7">
        <v>17862</v>
      </c>
      <c r="E119512" s="64">
        <f>VLOOKUP('Просмотры (дано)'!B119512,'Подписчики (дано)'!A:C,3,0)</f>
        <v>44295.342751531345</v>
      </c>
      <c r="F119512" s="7">
        <f t="shared" si="1867"/>
        <v>18</v>
      </c>
    </row>
    <row r="119513" spans="1:6" x14ac:dyDescent="0.3">
      <c r="A119513" s="7">
        <v>361045</v>
      </c>
      <c r="B119513" s="7">
        <v>92979</v>
      </c>
      <c r="C119513" s="64">
        <v>44415.777291262137</v>
      </c>
      <c r="D119513" s="7">
        <v>305103</v>
      </c>
      <c r="E119513" s="64">
        <f>VLOOKUP('Просмотры (дано)'!B119513,'Подписчики (дано)'!A:C,3,0)</f>
        <v>44324.239275676642</v>
      </c>
      <c r="F119513" s="7">
        <f t="shared" si="1867"/>
        <v>18</v>
      </c>
    </row>
    <row r="119514" spans="1:6" x14ac:dyDescent="0.3">
      <c r="A119514" s="7">
        <v>361049</v>
      </c>
      <c r="B119514" s="7">
        <v>322400</v>
      </c>
      <c r="C119514" s="64">
        <v>44415.777291262137</v>
      </c>
      <c r="D119514" s="7">
        <v>15045</v>
      </c>
      <c r="E119514" s="64">
        <f>VLOOKUP('Просмотры (дано)'!B119514,'Подписчики (дано)'!A:C,3,0)</f>
        <v>44374.922780199428</v>
      </c>
      <c r="F119514" s="7">
        <f t="shared" si="1867"/>
        <v>18</v>
      </c>
    </row>
    <row r="119515" spans="1:6" x14ac:dyDescent="0.3">
      <c r="A119515" s="7">
        <v>361051</v>
      </c>
      <c r="B119515" s="7">
        <v>212492</v>
      </c>
      <c r="C119515" s="64">
        <v>44415.777428510395</v>
      </c>
      <c r="D119515" s="7">
        <v>183565</v>
      </c>
      <c r="E119515" s="64">
        <f>VLOOKUP('Просмотры (дано)'!B119515,'Подписчики (дано)'!A:C,3,0)</f>
        <v>44372.730389957265</v>
      </c>
      <c r="F119515" s="7">
        <f t="shared" si="1867"/>
        <v>18</v>
      </c>
    </row>
    <row r="119516" spans="1:6" x14ac:dyDescent="0.3">
      <c r="A119516" s="7">
        <v>361053</v>
      </c>
      <c r="B119516" s="7">
        <v>151431</v>
      </c>
      <c r="C119516" s="64">
        <v>44415.777520065923</v>
      </c>
      <c r="D119516" s="7">
        <v>454525</v>
      </c>
      <c r="E119516" s="64">
        <f>VLOOKUP('Просмотры (дано)'!B119516,'Подписчики (дано)'!A:C,3,0)</f>
        <v>44357.965489992879</v>
      </c>
      <c r="F119516" s="7">
        <f t="shared" si="1867"/>
        <v>18</v>
      </c>
    </row>
    <row r="119517" spans="1:6" x14ac:dyDescent="0.3">
      <c r="A119517" s="7">
        <v>361058</v>
      </c>
      <c r="B119517" s="7">
        <v>216684</v>
      </c>
      <c r="C119517" s="64">
        <v>44415.777642139961</v>
      </c>
      <c r="D119517" s="7">
        <v>151496</v>
      </c>
      <c r="E119517" s="64">
        <f>VLOOKUP('Просмотры (дано)'!B119517,'Подписчики (дано)'!A:C,3,0)</f>
        <v>44327.094711324789</v>
      </c>
      <c r="F119517" s="7">
        <f t="shared" si="1867"/>
        <v>18</v>
      </c>
    </row>
    <row r="119518" spans="1:6" x14ac:dyDescent="0.3">
      <c r="A119518" s="7">
        <v>361060</v>
      </c>
      <c r="B119518" s="7">
        <v>311657</v>
      </c>
      <c r="C119518" s="64">
        <v>44415.778504854366</v>
      </c>
      <c r="D119518" s="7">
        <v>118549</v>
      </c>
      <c r="E119518" s="64">
        <f>VLOOKUP('Просмотры (дано)'!B119518,'Подписчики (дано)'!A:C,3,0)</f>
        <v>44371.341349893162</v>
      </c>
      <c r="F119518" s="7">
        <f t="shared" si="1867"/>
        <v>18</v>
      </c>
    </row>
    <row r="119519" spans="1:6" x14ac:dyDescent="0.3">
      <c r="A119519" s="7">
        <v>361065</v>
      </c>
      <c r="B119519" s="7">
        <v>20688</v>
      </c>
      <c r="C119519" s="64">
        <v>44415.778909385117</v>
      </c>
      <c r="D119519" s="7">
        <v>411922</v>
      </c>
      <c r="E119519" s="64">
        <f>VLOOKUP('Просмотры (дано)'!B119519,'Подписчики (дано)'!A:C,3,0)</f>
        <v>44413.103786752137</v>
      </c>
      <c r="F119519" s="7">
        <f t="shared" si="1867"/>
        <v>18</v>
      </c>
    </row>
    <row r="119520" spans="1:6" x14ac:dyDescent="0.3">
      <c r="A119520" s="7">
        <v>361070</v>
      </c>
      <c r="B119520" s="7">
        <v>42894</v>
      </c>
      <c r="C119520" s="64">
        <v>44415.778909385117</v>
      </c>
      <c r="D119520" s="7">
        <v>396575</v>
      </c>
      <c r="E119520" s="64">
        <f>VLOOKUP('Просмотры (дано)'!B119520,'Подписчики (дано)'!A:C,3,0)</f>
        <v>44302.185151353282</v>
      </c>
      <c r="F119520" s="7">
        <f t="shared" si="1867"/>
        <v>18</v>
      </c>
    </row>
    <row r="119521" spans="1:6" x14ac:dyDescent="0.3">
      <c r="A119521" s="7">
        <v>361073</v>
      </c>
      <c r="B119521" s="7">
        <v>116306</v>
      </c>
      <c r="C119521" s="64">
        <v>44415.779313915853</v>
      </c>
      <c r="D119521" s="7">
        <v>476070</v>
      </c>
      <c r="E119521" s="64">
        <f>VLOOKUP('Просмотры (дано)'!B119521,'Подписчики (дано)'!A:C,3,0)</f>
        <v>44309.174705982907</v>
      </c>
      <c r="F119521" s="7">
        <f t="shared" si="1867"/>
        <v>18</v>
      </c>
    </row>
    <row r="119522" spans="1:6" x14ac:dyDescent="0.3">
      <c r="A119522" s="7">
        <v>361077</v>
      </c>
      <c r="B119522" s="7">
        <v>297336</v>
      </c>
      <c r="C119522" s="64">
        <v>44415.779313915853</v>
      </c>
      <c r="D119522" s="7">
        <v>85094</v>
      </c>
      <c r="E119522" s="64">
        <f>VLOOKUP('Просмотры (дано)'!B119522,'Подписчики (дано)'!A:C,3,0)</f>
        <v>44403.885271011401</v>
      </c>
      <c r="F119522" s="7">
        <f t="shared" si="1867"/>
        <v>18</v>
      </c>
    </row>
    <row r="119523" spans="1:6" x14ac:dyDescent="0.3">
      <c r="A119523" s="7">
        <v>361082</v>
      </c>
      <c r="B119523" s="7">
        <v>254425</v>
      </c>
      <c r="C119523" s="64">
        <v>44415.779718446604</v>
      </c>
      <c r="D119523" s="7">
        <v>462579</v>
      </c>
      <c r="E119523" s="64">
        <f>VLOOKUP('Просмотры (дано)'!B119523,'Подписчики (дано)'!A:C,3,0)</f>
        <v>44372.945294301993</v>
      </c>
      <c r="F119523" s="7">
        <f t="shared" si="1867"/>
        <v>18</v>
      </c>
    </row>
    <row r="119524" spans="1:6" x14ac:dyDescent="0.3">
      <c r="A119524" s="7">
        <v>361084</v>
      </c>
      <c r="B119524" s="7">
        <v>258366</v>
      </c>
      <c r="C119524" s="64">
        <v>44415.779718446604</v>
      </c>
      <c r="D119524" s="7">
        <v>3922</v>
      </c>
      <c r="E119524" s="64">
        <f>VLOOKUP('Просмотры (дано)'!B119524,'Подписчики (дано)'!A:C,3,0)</f>
        <v>44370.749643233619</v>
      </c>
      <c r="F119524" s="7">
        <f t="shared" si="1867"/>
        <v>18</v>
      </c>
    </row>
    <row r="119525" spans="1:6" x14ac:dyDescent="0.3">
      <c r="A119525" s="7">
        <v>361085</v>
      </c>
      <c r="B119525" s="7">
        <v>185201</v>
      </c>
      <c r="C119525" s="64">
        <v>44415.780816064944</v>
      </c>
      <c r="D119525" s="7">
        <v>439981</v>
      </c>
      <c r="E119525" s="64">
        <f>VLOOKUP('Просмотры (дано)'!B119525,'Подписчики (дано)'!A:C,3,0)</f>
        <v>44309.672754985753</v>
      </c>
      <c r="F119525" s="7">
        <f t="shared" si="1867"/>
        <v>18</v>
      </c>
    </row>
    <row r="119526" spans="1:6" x14ac:dyDescent="0.3">
      <c r="A119526" s="7">
        <v>361086</v>
      </c>
      <c r="B119526" s="7">
        <v>249464</v>
      </c>
      <c r="C119526" s="64">
        <v>44415.780932038833</v>
      </c>
      <c r="D119526" s="7">
        <v>21760</v>
      </c>
      <c r="E119526" s="64">
        <f>VLOOKUP('Просмотры (дано)'!B119526,'Подписчики (дано)'!A:C,3,0)</f>
        <v>44345.695384188031</v>
      </c>
      <c r="F119526" s="7">
        <f t="shared" si="1867"/>
        <v>18</v>
      </c>
    </row>
    <row r="119527" spans="1:6" x14ac:dyDescent="0.3">
      <c r="A119527" s="7">
        <v>361087</v>
      </c>
      <c r="B119527" s="7">
        <v>228674</v>
      </c>
      <c r="C119527" s="64">
        <v>44415.781090731529</v>
      </c>
      <c r="D119527" s="7">
        <v>73039</v>
      </c>
      <c r="E119527" s="64">
        <f>VLOOKUP('Просмотры (дано)'!B119527,'Подписчики (дано)'!A:C,3,0)</f>
        <v>44372.784822827642</v>
      </c>
      <c r="F119527" s="7">
        <f t="shared" si="1867"/>
        <v>18</v>
      </c>
    </row>
    <row r="119528" spans="1:6" x14ac:dyDescent="0.3">
      <c r="A119528" s="7">
        <v>361090</v>
      </c>
      <c r="B119528" s="7">
        <v>173756</v>
      </c>
      <c r="C119528" s="64">
        <v>44415.781741100327</v>
      </c>
      <c r="D119528" s="7">
        <v>347393</v>
      </c>
      <c r="E119528" s="64">
        <f>VLOOKUP('Просмотры (дано)'!B119528,'Подписчики (дано)'!A:C,3,0)</f>
        <v>44343.148792948719</v>
      </c>
      <c r="F119528" s="7">
        <f t="shared" si="1867"/>
        <v>18</v>
      </c>
    </row>
    <row r="119529" spans="1:6" x14ac:dyDescent="0.3">
      <c r="A119529" s="7">
        <v>361093</v>
      </c>
      <c r="B119529" s="7">
        <v>260787</v>
      </c>
      <c r="C119529" s="64">
        <v>44415.781741100327</v>
      </c>
      <c r="D119529" s="7">
        <v>323760</v>
      </c>
      <c r="E119529" s="64">
        <f>VLOOKUP('Просмотры (дано)'!B119529,'Подписчики (дано)'!A:C,3,0)</f>
        <v>44406.540997115386</v>
      </c>
      <c r="F119529" s="7">
        <f t="shared" si="1867"/>
        <v>18</v>
      </c>
    </row>
    <row r="119530" spans="1:6" x14ac:dyDescent="0.3">
      <c r="A119530" s="7">
        <v>361094</v>
      </c>
      <c r="B119530" s="7">
        <v>64250</v>
      </c>
      <c r="C119530" s="64">
        <v>44415.782067323831</v>
      </c>
      <c r="D119530" s="7">
        <v>230507</v>
      </c>
      <c r="E119530" s="64">
        <f>VLOOKUP('Просмотры (дано)'!B119530,'Подписчики (дано)'!A:C,3,0)</f>
        <v>44408.219856196585</v>
      </c>
      <c r="F119530" s="7">
        <f t="shared" si="1867"/>
        <v>18</v>
      </c>
    </row>
    <row r="119531" spans="1:6" x14ac:dyDescent="0.3">
      <c r="A119531" s="7">
        <v>361099</v>
      </c>
      <c r="B119531" s="7">
        <v>198380</v>
      </c>
      <c r="C119531" s="64">
        <v>44415.78214563107</v>
      </c>
      <c r="D119531" s="7">
        <v>230507</v>
      </c>
      <c r="E119531" s="64">
        <f>VLOOKUP('Просмотры (дано)'!B119531,'Подписчики (дано)'!A:C,3,0)</f>
        <v>44374.598485113958</v>
      </c>
      <c r="F119531" s="7">
        <f t="shared" si="1867"/>
        <v>18</v>
      </c>
    </row>
    <row r="119532" spans="1:6" x14ac:dyDescent="0.3">
      <c r="A119532" s="7">
        <v>361103</v>
      </c>
      <c r="B119532" s="7">
        <v>297585</v>
      </c>
      <c r="C119532" s="64">
        <v>44415.782250434888</v>
      </c>
      <c r="D119532" s="7">
        <v>226626</v>
      </c>
      <c r="E119532" s="64">
        <f>VLOOKUP('Просмотры (дано)'!B119532,'Подписчики (дано)'!A:C,3,0)</f>
        <v>44313.17705103277</v>
      </c>
      <c r="F119532" s="7">
        <f t="shared" si="1867"/>
        <v>18</v>
      </c>
    </row>
    <row r="119533" spans="1:6" x14ac:dyDescent="0.3">
      <c r="A119533" s="7">
        <v>361107</v>
      </c>
      <c r="B119533" s="7">
        <v>236174</v>
      </c>
      <c r="C119533" s="64">
        <v>44415.782954692557</v>
      </c>
      <c r="D119533" s="7">
        <v>68991</v>
      </c>
      <c r="E119533" s="64">
        <f>VLOOKUP('Просмотры (дано)'!B119533,'Подписчики (дано)'!A:C,3,0)</f>
        <v>44390.419140633901</v>
      </c>
      <c r="F119533" s="7">
        <f t="shared" si="1867"/>
        <v>18</v>
      </c>
    </row>
    <row r="119534" spans="1:6" x14ac:dyDescent="0.3">
      <c r="A119534" s="7">
        <v>361109</v>
      </c>
      <c r="B119534" s="7">
        <v>320616</v>
      </c>
      <c r="C119534" s="64">
        <v>44415.783684804832</v>
      </c>
      <c r="D119534" s="7">
        <v>182191</v>
      </c>
      <c r="E119534" s="64">
        <f>VLOOKUP('Просмотры (дано)'!B119534,'Подписчики (дано)'!A:C,3,0)</f>
        <v>44402.335787678065</v>
      </c>
      <c r="F119534" s="7">
        <f t="shared" si="1867"/>
        <v>18</v>
      </c>
    </row>
    <row r="119535" spans="1:6" x14ac:dyDescent="0.3">
      <c r="A119535" s="7">
        <v>361114</v>
      </c>
      <c r="B119535" s="7">
        <v>254900</v>
      </c>
      <c r="C119535" s="64">
        <v>44415.783763754051</v>
      </c>
      <c r="D119535" s="7">
        <v>426843</v>
      </c>
      <c r="E119535" s="64">
        <f>VLOOKUP('Просмотры (дано)'!B119535,'Подписчики (дано)'!A:C,3,0)</f>
        <v>44372.53806217949</v>
      </c>
      <c r="F119535" s="7">
        <f t="shared" si="1867"/>
        <v>18</v>
      </c>
    </row>
    <row r="119536" spans="1:6" x14ac:dyDescent="0.3">
      <c r="A119536" s="7">
        <v>361117</v>
      </c>
      <c r="B119536" s="7">
        <v>1303</v>
      </c>
      <c r="C119536" s="64">
        <v>44415.783837397379</v>
      </c>
      <c r="D119536" s="7">
        <v>206501</v>
      </c>
      <c r="E119536" s="64">
        <f>VLOOKUP('Просмотры (дано)'!B119536,'Подписчики (дано)'!A:C,3,0)</f>
        <v>44373.807163853271</v>
      </c>
      <c r="F119536" s="7">
        <f t="shared" si="1867"/>
        <v>18</v>
      </c>
    </row>
    <row r="119537" spans="1:6" x14ac:dyDescent="0.3">
      <c r="A119537" s="7">
        <v>361120</v>
      </c>
      <c r="B119537" s="7">
        <v>273706</v>
      </c>
      <c r="C119537" s="64">
        <v>44415.783898434398</v>
      </c>
      <c r="D119537" s="7">
        <v>1106</v>
      </c>
      <c r="E119537" s="64">
        <f>VLOOKUP('Просмотры (дано)'!B119537,'Подписчики (дано)'!A:C,3,0)</f>
        <v>44374.644559188033</v>
      </c>
      <c r="F119537" s="7">
        <f t="shared" si="1867"/>
        <v>18</v>
      </c>
    </row>
    <row r="119538" spans="1:6" x14ac:dyDescent="0.3">
      <c r="A119538" s="7">
        <v>361122</v>
      </c>
      <c r="B119538" s="7">
        <v>341216</v>
      </c>
      <c r="C119538" s="64">
        <v>44415.784112063964</v>
      </c>
      <c r="D119538" s="7">
        <v>470762</v>
      </c>
      <c r="E119538" s="64">
        <f>VLOOKUP('Просмотры (дано)'!B119538,'Подписчики (дано)'!A:C,3,0)</f>
        <v>44384.878378810543</v>
      </c>
      <c r="F119538" s="7">
        <f t="shared" si="1867"/>
        <v>18</v>
      </c>
    </row>
    <row r="119539" spans="1:6" x14ac:dyDescent="0.3">
      <c r="A119539" s="7">
        <v>361127</v>
      </c>
      <c r="B119539" s="7">
        <v>333534</v>
      </c>
      <c r="C119539" s="64">
        <v>44415.784813989681</v>
      </c>
      <c r="D119539" s="7">
        <v>477565</v>
      </c>
      <c r="E119539" s="64">
        <f>VLOOKUP('Просмотры (дано)'!B119539,'Подписчики (дано)'!A:C,3,0)</f>
        <v>44375.140827706549</v>
      </c>
      <c r="F119539" s="7">
        <f t="shared" si="1867"/>
        <v>18</v>
      </c>
    </row>
    <row r="119540" spans="1:6" x14ac:dyDescent="0.3">
      <c r="A119540" s="7">
        <v>361129</v>
      </c>
      <c r="B119540" s="7">
        <v>101677</v>
      </c>
      <c r="C119540" s="64">
        <v>44415.785180211802</v>
      </c>
      <c r="D119540" s="7">
        <v>258219</v>
      </c>
      <c r="E119540" s="64">
        <f>VLOOKUP('Просмотры (дано)'!B119540,'Подписчики (дано)'!A:C,3,0)</f>
        <v>44342.707164031344</v>
      </c>
      <c r="F119540" s="7">
        <f t="shared" si="1867"/>
        <v>18</v>
      </c>
    </row>
    <row r="119541" spans="1:6" x14ac:dyDescent="0.3">
      <c r="A119541" s="7">
        <v>361130</v>
      </c>
      <c r="B119541" s="7">
        <v>24655</v>
      </c>
      <c r="C119541" s="64">
        <v>44415.785381877024</v>
      </c>
      <c r="D119541" s="7">
        <v>389689</v>
      </c>
      <c r="E119541" s="64">
        <f>VLOOKUP('Просмотры (дано)'!B119541,'Подписчики (дано)'!A:C,3,0)</f>
        <v>44374.824544764953</v>
      </c>
      <c r="F119541" s="7">
        <f t="shared" si="1867"/>
        <v>18</v>
      </c>
    </row>
    <row r="119542" spans="1:6" x14ac:dyDescent="0.3">
      <c r="A119542" s="7">
        <v>361134</v>
      </c>
      <c r="B119542" s="7">
        <v>55640</v>
      </c>
      <c r="C119542" s="64">
        <v>44415.785381877024</v>
      </c>
      <c r="D119542" s="7">
        <v>392162</v>
      </c>
      <c r="E119542" s="64">
        <f>VLOOKUP('Просмотры (дано)'!B119542,'Подписчики (дано)'!A:C,3,0)</f>
        <v>44343.161039066952</v>
      </c>
      <c r="F119542" s="7">
        <f t="shared" si="1867"/>
        <v>18</v>
      </c>
    </row>
    <row r="119543" spans="1:6" x14ac:dyDescent="0.3">
      <c r="A119543" s="7">
        <v>361137</v>
      </c>
      <c r="B119543" s="7">
        <v>340446</v>
      </c>
      <c r="C119543" s="64">
        <v>44415.785381877024</v>
      </c>
      <c r="D119543" s="7">
        <v>35004</v>
      </c>
      <c r="E119543" s="64">
        <f>VLOOKUP('Просмотры (дано)'!B119543,'Подписчики (дано)'!A:C,3,0)</f>
        <v>44293.54059326923</v>
      </c>
      <c r="F119543" s="7">
        <f t="shared" si="1867"/>
        <v>18</v>
      </c>
    </row>
    <row r="119544" spans="1:6" x14ac:dyDescent="0.3">
      <c r="A119544" s="7">
        <v>361140</v>
      </c>
      <c r="B119544" s="7">
        <v>119613</v>
      </c>
      <c r="C119544" s="64">
        <v>44415.785786407767</v>
      </c>
      <c r="D119544" s="7">
        <v>219032</v>
      </c>
      <c r="E119544" s="64">
        <f>VLOOKUP('Просмотры (дано)'!B119544,'Подписчики (дано)'!A:C,3,0)</f>
        <v>44370.513887856127</v>
      </c>
      <c r="F119544" s="7">
        <f t="shared" si="1867"/>
        <v>18</v>
      </c>
    </row>
    <row r="119545" spans="1:6" x14ac:dyDescent="0.3">
      <c r="A119545" s="7">
        <v>361141</v>
      </c>
      <c r="B119545" s="7">
        <v>137764</v>
      </c>
      <c r="C119545" s="64">
        <v>44415.785786407767</v>
      </c>
      <c r="D119545" s="7">
        <v>343712</v>
      </c>
      <c r="E119545" s="64">
        <f>VLOOKUP('Просмотры (дано)'!B119545,'Подписчики (дано)'!A:C,3,0)</f>
        <v>44310.493083262103</v>
      </c>
      <c r="F119545" s="7">
        <f t="shared" si="1867"/>
        <v>18</v>
      </c>
    </row>
    <row r="119546" spans="1:6" x14ac:dyDescent="0.3">
      <c r="A119546" s="7">
        <v>361144</v>
      </c>
      <c r="B119546" s="7">
        <v>217477</v>
      </c>
      <c r="C119546" s="64">
        <v>44415.785786407767</v>
      </c>
      <c r="D119546" s="7">
        <v>376706</v>
      </c>
      <c r="E119546" s="64">
        <f>VLOOKUP('Просмотры (дано)'!B119546,'Подписчики (дано)'!A:C,3,0)</f>
        <v>44306.802240918812</v>
      </c>
      <c r="F119546" s="7">
        <f t="shared" si="1867"/>
        <v>18</v>
      </c>
    </row>
    <row r="119547" spans="1:6" x14ac:dyDescent="0.3">
      <c r="A119547" s="7">
        <v>361147</v>
      </c>
      <c r="B119547" s="7">
        <v>111843</v>
      </c>
      <c r="C119547" s="64">
        <v>44415.786595469253</v>
      </c>
      <c r="D119547" s="7">
        <v>111153</v>
      </c>
      <c r="E119547" s="64">
        <f>VLOOKUP('Просмотры (дано)'!B119547,'Подписчики (дано)'!A:C,3,0)</f>
        <v>44308.279319159548</v>
      </c>
      <c r="F119547" s="7">
        <f t="shared" si="1867"/>
        <v>18</v>
      </c>
    </row>
    <row r="119548" spans="1:6" x14ac:dyDescent="0.3">
      <c r="A119548" s="7">
        <v>361149</v>
      </c>
      <c r="B119548" s="7">
        <v>65767</v>
      </c>
      <c r="C119548" s="64">
        <v>44415.786736655784</v>
      </c>
      <c r="D119548" s="7">
        <v>21407</v>
      </c>
      <c r="E119548" s="64">
        <f>VLOOKUP('Просмотры (дано)'!B119548,'Подписчики (дано)'!A:C,3,0)</f>
        <v>44351.870143482905</v>
      </c>
      <c r="F119548" s="7">
        <f t="shared" si="1867"/>
        <v>18</v>
      </c>
    </row>
    <row r="119549" spans="1:6" x14ac:dyDescent="0.3">
      <c r="A119549" s="7">
        <v>361154</v>
      </c>
      <c r="B119549" s="7">
        <v>113349</v>
      </c>
      <c r="C119549" s="64">
        <v>44415.787000000004</v>
      </c>
      <c r="D119549" s="7">
        <v>411922</v>
      </c>
      <c r="E119549" s="64">
        <f>VLOOKUP('Просмотры (дано)'!B119549,'Подписчики (дано)'!A:C,3,0)</f>
        <v>44349.811274002852</v>
      </c>
      <c r="F119549" s="7">
        <f t="shared" si="1867"/>
        <v>18</v>
      </c>
    </row>
    <row r="119550" spans="1:6" x14ac:dyDescent="0.3">
      <c r="A119550" s="7">
        <v>361156</v>
      </c>
      <c r="B119550" s="7">
        <v>15048</v>
      </c>
      <c r="C119550" s="64">
        <v>44415.78749961852</v>
      </c>
      <c r="D119550" s="7">
        <v>305248</v>
      </c>
      <c r="E119550" s="64">
        <f>VLOOKUP('Просмотры (дано)'!B119550,'Подписчики (дано)'!A:C,3,0)</f>
        <v>44400.401910790599</v>
      </c>
      <c r="F119550" s="7">
        <f t="shared" si="1867"/>
        <v>18</v>
      </c>
    </row>
    <row r="119551" spans="1:6" x14ac:dyDescent="0.3">
      <c r="A119551" s="7">
        <v>361160</v>
      </c>
      <c r="B119551" s="7">
        <v>288809</v>
      </c>
      <c r="C119551" s="64">
        <v>44415.78780906149</v>
      </c>
      <c r="D119551" s="7">
        <v>180863</v>
      </c>
      <c r="E119551" s="64">
        <f>VLOOKUP('Просмотры (дано)'!B119551,'Подписчики (дано)'!A:C,3,0)</f>
        <v>44371.219489779207</v>
      </c>
      <c r="F119551" s="7">
        <f t="shared" si="1867"/>
        <v>18</v>
      </c>
    </row>
    <row r="119552" spans="1:6" x14ac:dyDescent="0.3">
      <c r="A119552" s="7">
        <v>361165</v>
      </c>
      <c r="B119552" s="7">
        <v>156558</v>
      </c>
      <c r="C119552" s="64">
        <v>44415.788618122977</v>
      </c>
      <c r="D119552" s="7">
        <v>250679</v>
      </c>
      <c r="E119552" s="64">
        <f>VLOOKUP('Просмотры (дано)'!B119552,'Подписчики (дано)'!A:C,3,0)</f>
        <v>44371.779343910253</v>
      </c>
      <c r="F119552" s="7">
        <f t="shared" si="1867"/>
        <v>18</v>
      </c>
    </row>
    <row r="119553" spans="1:6" x14ac:dyDescent="0.3">
      <c r="A119553" s="7">
        <v>361167</v>
      </c>
      <c r="B119553" s="7">
        <v>211077</v>
      </c>
      <c r="C119553" s="64">
        <v>44415.788618122977</v>
      </c>
      <c r="D119553" s="7">
        <v>406570</v>
      </c>
      <c r="E119553" s="64">
        <f>VLOOKUP('Просмотры (дано)'!B119553,'Подписчики (дано)'!A:C,3,0)</f>
        <v>44399.742526745009</v>
      </c>
      <c r="F119553" s="7">
        <f t="shared" si="1867"/>
        <v>18</v>
      </c>
    </row>
    <row r="119554" spans="1:6" x14ac:dyDescent="0.3">
      <c r="A119554" s="7">
        <v>361169</v>
      </c>
      <c r="B119554" s="7">
        <v>103240</v>
      </c>
      <c r="C119554" s="64">
        <v>44415.78902265372</v>
      </c>
      <c r="D119554" s="7">
        <v>208723</v>
      </c>
      <c r="E119554" s="64">
        <f>VLOOKUP('Просмотры (дано)'!B119554,'Подписчики (дано)'!A:C,3,0)</f>
        <v>44373.084960790598</v>
      </c>
      <c r="F119554" s="7">
        <f t="shared" si="1867"/>
        <v>18</v>
      </c>
    </row>
    <row r="119555" spans="1:6" x14ac:dyDescent="0.3">
      <c r="A119555" s="7">
        <v>361174</v>
      </c>
      <c r="B119555" s="7">
        <v>49836</v>
      </c>
      <c r="C119555" s="64">
        <v>44415.789427184463</v>
      </c>
      <c r="D119555" s="7">
        <v>415952</v>
      </c>
      <c r="E119555" s="64">
        <f>VLOOKUP('Просмотры (дано)'!B119555,'Подписчики (дано)'!A:C,3,0)</f>
        <v>44335.55111474359</v>
      </c>
      <c r="F119555" s="7">
        <f t="shared" ref="F119555:F119618" si="1868">HOUR(C119555)</f>
        <v>18</v>
      </c>
    </row>
    <row r="119556" spans="1:6" x14ac:dyDescent="0.3">
      <c r="A119556" s="7">
        <v>361175</v>
      </c>
      <c r="B119556" s="7">
        <v>54729</v>
      </c>
      <c r="C119556" s="64">
        <v>44415.789666432691</v>
      </c>
      <c r="D119556" s="7">
        <v>219704</v>
      </c>
      <c r="E119556" s="64">
        <f>VLOOKUP('Просмотры (дано)'!B119556,'Подписчики (дано)'!A:C,3,0)</f>
        <v>44364.877496225068</v>
      </c>
      <c r="F119556" s="7">
        <f t="shared" si="1868"/>
        <v>18</v>
      </c>
    </row>
    <row r="119557" spans="1:6" x14ac:dyDescent="0.3">
      <c r="A119557" s="7">
        <v>361180</v>
      </c>
      <c r="B119557" s="7">
        <v>263226</v>
      </c>
      <c r="C119557" s="64">
        <v>44415.789757988219</v>
      </c>
      <c r="D119557" s="7">
        <v>250679</v>
      </c>
      <c r="E119557" s="64">
        <f>VLOOKUP('Просмотры (дано)'!B119557,'Подписчики (дано)'!A:C,3,0)</f>
        <v>44339.901371011401</v>
      </c>
      <c r="F119557" s="7">
        <f t="shared" si="1868"/>
        <v>18</v>
      </c>
    </row>
    <row r="119558" spans="1:6" x14ac:dyDescent="0.3">
      <c r="A119558" s="7">
        <v>361182</v>
      </c>
      <c r="B119558" s="7">
        <v>91372</v>
      </c>
      <c r="C119558" s="64">
        <v>44415.789831715214</v>
      </c>
      <c r="D119558" s="7">
        <v>189554</v>
      </c>
      <c r="E119558" s="64">
        <f>VLOOKUP('Просмотры (дано)'!B119558,'Подписчики (дано)'!A:C,3,0)</f>
        <v>44385.303850819088</v>
      </c>
      <c r="F119558" s="7">
        <f t="shared" si="1868"/>
        <v>18</v>
      </c>
    </row>
    <row r="119559" spans="1:6" x14ac:dyDescent="0.3">
      <c r="A119559" s="7">
        <v>361184</v>
      </c>
      <c r="B119559" s="7">
        <v>133763</v>
      </c>
      <c r="C119559" s="64">
        <v>44415.789831715214</v>
      </c>
      <c r="D119559" s="7">
        <v>154256</v>
      </c>
      <c r="E119559" s="64">
        <f>VLOOKUP('Просмотры (дано)'!B119559,'Подписчики (дано)'!A:C,3,0)</f>
        <v>44302.882283262108</v>
      </c>
      <c r="F119559" s="7">
        <f t="shared" si="1868"/>
        <v>18</v>
      </c>
    </row>
    <row r="119560" spans="1:6" x14ac:dyDescent="0.3">
      <c r="A119560" s="7">
        <v>361187</v>
      </c>
      <c r="B119560" s="7">
        <v>212859</v>
      </c>
      <c r="C119560" s="64">
        <v>44415.789831715214</v>
      </c>
      <c r="D119560" s="7">
        <v>134245</v>
      </c>
      <c r="E119560" s="64">
        <f>VLOOKUP('Просмотры (дано)'!B119560,'Подписчики (дано)'!A:C,3,0)</f>
        <v>44371.96899740029</v>
      </c>
      <c r="F119560" s="7">
        <f t="shared" si="1868"/>
        <v>18</v>
      </c>
    </row>
    <row r="119561" spans="1:6" x14ac:dyDescent="0.3">
      <c r="A119561" s="7">
        <v>361188</v>
      </c>
      <c r="B119561" s="7">
        <v>308726</v>
      </c>
      <c r="C119561" s="64">
        <v>44415.789971617785</v>
      </c>
      <c r="D119561" s="7">
        <v>424394</v>
      </c>
      <c r="E119561" s="64">
        <f>VLOOKUP('Просмотры (дано)'!B119561,'Подписчики (дано)'!A:C,3,0)</f>
        <v>44405.539097578345</v>
      </c>
      <c r="F119561" s="7">
        <f t="shared" si="1868"/>
        <v>18</v>
      </c>
    </row>
    <row r="119562" spans="1:6" x14ac:dyDescent="0.3">
      <c r="A119562" s="7">
        <v>361190</v>
      </c>
      <c r="B119562" s="7">
        <v>86208</v>
      </c>
      <c r="C119562" s="64">
        <v>44415.790236245957</v>
      </c>
      <c r="D119562" s="7">
        <v>287006</v>
      </c>
      <c r="E119562" s="64">
        <f>VLOOKUP('Просмотры (дано)'!B119562,'Подписчики (дано)'!A:C,3,0)</f>
        <v>44370.707211965811</v>
      </c>
      <c r="F119562" s="7">
        <f t="shared" si="1868"/>
        <v>18</v>
      </c>
    </row>
    <row r="119563" spans="1:6" x14ac:dyDescent="0.3">
      <c r="A119563" s="7">
        <v>361192</v>
      </c>
      <c r="B119563" s="7">
        <v>328637</v>
      </c>
      <c r="C119563" s="64">
        <v>44415.790236245957</v>
      </c>
      <c r="D119563" s="7">
        <v>189009</v>
      </c>
      <c r="E119563" s="64">
        <f>VLOOKUP('Просмотры (дано)'!B119563,'Подписчики (дано)'!A:C,3,0)</f>
        <v>44344.565398753562</v>
      </c>
      <c r="F119563" s="7">
        <f t="shared" si="1868"/>
        <v>18</v>
      </c>
    </row>
    <row r="119564" spans="1:6" x14ac:dyDescent="0.3">
      <c r="A119564" s="7">
        <v>361193</v>
      </c>
      <c r="B119564" s="7">
        <v>176798</v>
      </c>
      <c r="C119564" s="64">
        <v>44415.790459913937</v>
      </c>
      <c r="D119564" s="7">
        <v>347393</v>
      </c>
      <c r="E119564" s="64">
        <f>VLOOKUP('Просмотры (дано)'!B119564,'Подписчики (дано)'!A:C,3,0)</f>
        <v>44373.920829344737</v>
      </c>
      <c r="F119564" s="7">
        <f t="shared" si="1868"/>
        <v>18</v>
      </c>
    </row>
    <row r="119565" spans="1:6" x14ac:dyDescent="0.3">
      <c r="A119565" s="7">
        <v>361197</v>
      </c>
      <c r="B119565" s="7">
        <v>88809</v>
      </c>
      <c r="C119565" s="64">
        <v>44415.790640776693</v>
      </c>
      <c r="D119565" s="7">
        <v>471403</v>
      </c>
      <c r="E119565" s="64">
        <f>VLOOKUP('Просмотры (дано)'!B119565,'Подписчики (дано)'!A:C,3,0)</f>
        <v>44370.974075569808</v>
      </c>
      <c r="F119565" s="7">
        <f t="shared" si="1868"/>
        <v>18</v>
      </c>
    </row>
    <row r="119566" spans="1:6" x14ac:dyDescent="0.3">
      <c r="A119566" s="7">
        <v>361199</v>
      </c>
      <c r="B119566" s="7">
        <v>216544</v>
      </c>
      <c r="C119566" s="64">
        <v>44415.790640776693</v>
      </c>
      <c r="D119566" s="7">
        <v>158978</v>
      </c>
      <c r="E119566" s="64">
        <f>VLOOKUP('Просмотры (дано)'!B119566,'Подписчики (дано)'!A:C,3,0)</f>
        <v>44389.350600890313</v>
      </c>
      <c r="F119566" s="7">
        <f t="shared" si="1868"/>
        <v>18</v>
      </c>
    </row>
    <row r="119567" spans="1:6" x14ac:dyDescent="0.3">
      <c r="A119567" s="7">
        <v>361203</v>
      </c>
      <c r="B119567" s="7">
        <v>302694</v>
      </c>
      <c r="C119567" s="64">
        <v>44415.792258899673</v>
      </c>
      <c r="D119567" s="7">
        <v>73643</v>
      </c>
      <c r="E119567" s="64">
        <f>VLOOKUP('Просмотры (дано)'!B119567,'Подписчики (дано)'!A:C,3,0)</f>
        <v>44375.763257870371</v>
      </c>
      <c r="F119567" s="7">
        <f t="shared" si="1868"/>
        <v>19</v>
      </c>
    </row>
    <row r="119568" spans="1:6" x14ac:dyDescent="0.3">
      <c r="A119568" s="7">
        <v>361205</v>
      </c>
      <c r="B119568" s="7">
        <v>5601</v>
      </c>
      <c r="C119568" s="64">
        <v>44415.792663430417</v>
      </c>
      <c r="D119568" s="7">
        <v>230836</v>
      </c>
      <c r="E119568" s="64">
        <f>VLOOKUP('Просмотры (дано)'!B119568,'Подписчики (дано)'!A:C,3,0)</f>
        <v>44330.324758974362</v>
      </c>
      <c r="F119568" s="7">
        <f t="shared" si="1868"/>
        <v>19</v>
      </c>
    </row>
    <row r="119569" spans="1:6" x14ac:dyDescent="0.3">
      <c r="A119569" s="7">
        <v>361209</v>
      </c>
      <c r="B119569" s="7">
        <v>202580</v>
      </c>
      <c r="C119569" s="64">
        <v>44415.792962431711</v>
      </c>
      <c r="D119569" s="7">
        <v>470762</v>
      </c>
      <c r="E119569" s="64">
        <f>VLOOKUP('Просмотры (дано)'!B119569,'Подписчики (дано)'!A:C,3,0)</f>
        <v>44344.960549893156</v>
      </c>
      <c r="F119569" s="7">
        <f t="shared" si="1868"/>
        <v>19</v>
      </c>
    </row>
    <row r="119570" spans="1:6" x14ac:dyDescent="0.3">
      <c r="A119570" s="7">
        <v>361210</v>
      </c>
      <c r="B119570" s="7">
        <v>192664</v>
      </c>
      <c r="C119570" s="64">
        <v>44415.793472491911</v>
      </c>
      <c r="D119570" s="7">
        <v>321129</v>
      </c>
      <c r="E119570" s="64">
        <f>VLOOKUP('Просмотры (дано)'!B119570,'Подписчики (дано)'!A:C,3,0)</f>
        <v>44373.645928846156</v>
      </c>
      <c r="F119570" s="7">
        <f t="shared" si="1868"/>
        <v>19</v>
      </c>
    </row>
    <row r="119571" spans="1:6" x14ac:dyDescent="0.3">
      <c r="A119571" s="7">
        <v>361214</v>
      </c>
      <c r="B119571" s="7">
        <v>5098</v>
      </c>
      <c r="C119571" s="64">
        <v>44415.793877022654</v>
      </c>
      <c r="D119571" s="7">
        <v>228666</v>
      </c>
      <c r="E119571" s="64">
        <f>VLOOKUP('Просмотры (дано)'!B119571,'Подписчики (дано)'!A:C,3,0)</f>
        <v>44373.155392556975</v>
      </c>
      <c r="F119571" s="7">
        <f t="shared" si="1868"/>
        <v>19</v>
      </c>
    </row>
    <row r="119572" spans="1:6" x14ac:dyDescent="0.3">
      <c r="A119572" s="7">
        <v>361216</v>
      </c>
      <c r="B119572" s="7">
        <v>219046</v>
      </c>
      <c r="C119572" s="64">
        <v>44415.793877022654</v>
      </c>
      <c r="D119572" s="7">
        <v>16029</v>
      </c>
      <c r="E119572" s="64">
        <f>VLOOKUP('Просмотры (дано)'!B119572,'Подписчики (дано)'!A:C,3,0)</f>
        <v>44339.323251994305</v>
      </c>
      <c r="F119572" s="7">
        <f t="shared" si="1868"/>
        <v>19</v>
      </c>
    </row>
    <row r="119573" spans="1:6" x14ac:dyDescent="0.3">
      <c r="A119573" s="7">
        <v>361217</v>
      </c>
      <c r="B119573" s="7">
        <v>234449</v>
      </c>
      <c r="C119573" s="64">
        <v>44415.793877022654</v>
      </c>
      <c r="D119573" s="7">
        <v>258219</v>
      </c>
      <c r="E119573" s="64">
        <f>VLOOKUP('Просмотры (дано)'!B119573,'Подписчики (дано)'!A:C,3,0)</f>
        <v>44381.990855270655</v>
      </c>
      <c r="F119573" s="7">
        <f t="shared" si="1868"/>
        <v>19</v>
      </c>
    </row>
    <row r="119574" spans="1:6" x14ac:dyDescent="0.3">
      <c r="A119574" s="7">
        <v>361218</v>
      </c>
      <c r="B119574" s="7">
        <v>269764</v>
      </c>
      <c r="C119574" s="64">
        <v>44415.794281553397</v>
      </c>
      <c r="D119574" s="7">
        <v>347008</v>
      </c>
      <c r="E119574" s="64">
        <f>VLOOKUP('Просмотры (дано)'!B119574,'Подписчики (дано)'!A:C,3,0)</f>
        <v>44394.017575498576</v>
      </c>
      <c r="F119574" s="7">
        <f t="shared" si="1868"/>
        <v>19</v>
      </c>
    </row>
    <row r="119575" spans="1:6" x14ac:dyDescent="0.3">
      <c r="A119575" s="7">
        <v>361221</v>
      </c>
      <c r="B119575" s="7">
        <v>283881</v>
      </c>
      <c r="C119575" s="64">
        <v>44415.79468608414</v>
      </c>
      <c r="D119575" s="7">
        <v>472712</v>
      </c>
      <c r="E119575" s="64">
        <f>VLOOKUP('Просмотры (дано)'!B119575,'Подписчики (дано)'!A:C,3,0)</f>
        <v>44345.416587678068</v>
      </c>
      <c r="F119575" s="7">
        <f t="shared" si="1868"/>
        <v>19</v>
      </c>
    </row>
    <row r="119576" spans="1:6" x14ac:dyDescent="0.3">
      <c r="A119576" s="7">
        <v>361222</v>
      </c>
      <c r="B119576" s="7">
        <v>36645</v>
      </c>
      <c r="C119576" s="64">
        <v>44415.794976653342</v>
      </c>
      <c r="D119576" s="7">
        <v>429857</v>
      </c>
      <c r="E119576" s="64">
        <f>VLOOKUP('Просмотры (дано)'!B119576,'Подписчики (дано)'!A:C,3,0)</f>
        <v>44294.900720014244</v>
      </c>
      <c r="F119576" s="7">
        <f t="shared" si="1868"/>
        <v>19</v>
      </c>
    </row>
    <row r="119577" spans="1:6" x14ac:dyDescent="0.3">
      <c r="A119577" s="7">
        <v>361224</v>
      </c>
      <c r="B119577" s="7">
        <v>34107</v>
      </c>
      <c r="C119577" s="64">
        <v>44415.794999999998</v>
      </c>
      <c r="D119577" s="7">
        <v>478377</v>
      </c>
      <c r="E119577" s="64">
        <f>VLOOKUP('Просмотры (дано)'!B119577,'Подписчики (дано)'!A:C,3,0)</f>
        <v>44374.369929131048</v>
      </c>
      <c r="F119577" s="7">
        <f t="shared" si="1868"/>
        <v>19</v>
      </c>
    </row>
    <row r="119578" spans="1:6" x14ac:dyDescent="0.3">
      <c r="A119578" s="7">
        <v>361225</v>
      </c>
      <c r="B119578" s="7">
        <v>297798</v>
      </c>
      <c r="C119578" s="64">
        <v>44415.795090614891</v>
      </c>
      <c r="D119578" s="7">
        <v>397390</v>
      </c>
      <c r="E119578" s="64">
        <f>VLOOKUP('Просмотры (дано)'!B119578,'Подписчики (дано)'!A:C,3,0)</f>
        <v>44368.786103169514</v>
      </c>
      <c r="F119578" s="7">
        <f t="shared" si="1868"/>
        <v>19</v>
      </c>
    </row>
    <row r="119579" spans="1:6" x14ac:dyDescent="0.3">
      <c r="A119579" s="7">
        <v>361227</v>
      </c>
      <c r="B119579" s="7">
        <v>37757</v>
      </c>
      <c r="C119579" s="64">
        <v>44415.795464949493</v>
      </c>
      <c r="D119579" s="7">
        <v>309553</v>
      </c>
      <c r="E119579" s="64">
        <f>VLOOKUP('Просмотры (дано)'!B119579,'Подписчики (дано)'!A:C,3,0)</f>
        <v>44341.575238639605</v>
      </c>
      <c r="F119579" s="7">
        <f t="shared" si="1868"/>
        <v>19</v>
      </c>
    </row>
    <row r="119580" spans="1:6" x14ac:dyDescent="0.3">
      <c r="A119580" s="7">
        <v>361230</v>
      </c>
      <c r="B119580" s="7">
        <v>240402</v>
      </c>
      <c r="C119580" s="64">
        <v>44415.796304207121</v>
      </c>
      <c r="D119580" s="7">
        <v>158978</v>
      </c>
      <c r="E119580" s="64">
        <f>VLOOKUP('Просмотры (дано)'!B119580,'Подписчики (дано)'!A:C,3,0)</f>
        <v>44344.018876958689</v>
      </c>
      <c r="F119580" s="7">
        <f t="shared" si="1868"/>
        <v>19</v>
      </c>
    </row>
    <row r="119581" spans="1:6" x14ac:dyDescent="0.3">
      <c r="A119581" s="7">
        <v>361233</v>
      </c>
      <c r="B119581" s="7">
        <v>262186</v>
      </c>
      <c r="C119581" s="64">
        <v>44415.796304207121</v>
      </c>
      <c r="D119581" s="7">
        <v>230507</v>
      </c>
      <c r="E119581" s="64">
        <f>VLOOKUP('Просмотры (дано)'!B119581,'Подписчики (дано)'!A:C,3,0)</f>
        <v>44315.650283796291</v>
      </c>
      <c r="F119581" s="7">
        <f t="shared" si="1868"/>
        <v>19</v>
      </c>
    </row>
    <row r="119582" spans="1:6" x14ac:dyDescent="0.3">
      <c r="A119582" s="7">
        <v>361234</v>
      </c>
      <c r="B119582" s="7">
        <v>203564</v>
      </c>
      <c r="C119582" s="64">
        <v>44415.796708737864</v>
      </c>
      <c r="D119582" s="7">
        <v>401945</v>
      </c>
      <c r="E119582" s="64">
        <f>VLOOKUP('Просмотры (дано)'!B119582,'Подписчики (дано)'!A:C,3,0)</f>
        <v>44309.037765170935</v>
      </c>
      <c r="F119582" s="7">
        <f t="shared" si="1868"/>
        <v>19</v>
      </c>
    </row>
    <row r="119583" spans="1:6" x14ac:dyDescent="0.3">
      <c r="A119583" s="7">
        <v>361239</v>
      </c>
      <c r="B119583" s="7">
        <v>85124</v>
      </c>
      <c r="C119583" s="64">
        <v>44415.797922330094</v>
      </c>
      <c r="D119583" s="7">
        <v>58674</v>
      </c>
      <c r="E119583" s="64">
        <f>VLOOKUP('Просмотры (дано)'!B119583,'Подписчики (дано)'!A:C,3,0)</f>
        <v>44342.515547364674</v>
      </c>
      <c r="F119583" s="7">
        <f t="shared" si="1868"/>
        <v>19</v>
      </c>
    </row>
    <row r="119584" spans="1:6" x14ac:dyDescent="0.3">
      <c r="A119584" s="7">
        <v>361240</v>
      </c>
      <c r="B119584" s="7">
        <v>250871</v>
      </c>
      <c r="C119584" s="64">
        <v>44415.797922330094</v>
      </c>
      <c r="D119584" s="7">
        <v>474478</v>
      </c>
      <c r="E119584" s="64">
        <f>VLOOKUP('Просмотры (дано)'!B119584,'Подписчики (дано)'!A:C,3,0)</f>
        <v>44373.265616844736</v>
      </c>
      <c r="F119584" s="7">
        <f t="shared" si="1868"/>
        <v>19</v>
      </c>
    </row>
    <row r="119585" spans="1:6" x14ac:dyDescent="0.3">
      <c r="A119585" s="7">
        <v>361241</v>
      </c>
      <c r="B119585" s="7">
        <v>240536</v>
      </c>
      <c r="C119585" s="64">
        <v>44415.79873139158</v>
      </c>
      <c r="D119585" s="7">
        <v>158978</v>
      </c>
      <c r="E119585" s="64">
        <f>VLOOKUP('Просмотры (дано)'!B119585,'Подписчики (дано)'!A:C,3,0)</f>
        <v>44345.259105056983</v>
      </c>
      <c r="F119585" s="7">
        <f t="shared" si="1868"/>
        <v>19</v>
      </c>
    </row>
    <row r="119586" spans="1:6" x14ac:dyDescent="0.3">
      <c r="A119586" s="7">
        <v>361243</v>
      </c>
      <c r="B119586" s="7">
        <v>16154</v>
      </c>
      <c r="C119586" s="64">
        <v>44415.799340800193</v>
      </c>
      <c r="D119586" s="7">
        <v>376706</v>
      </c>
      <c r="E119586" s="64">
        <f>VLOOKUP('Просмотры (дано)'!B119586,'Подписчики (дано)'!A:C,3,0)</f>
        <v>44372.509542521366</v>
      </c>
      <c r="F119586" s="7">
        <f t="shared" si="1868"/>
        <v>19</v>
      </c>
    </row>
    <row r="119587" spans="1:6" x14ac:dyDescent="0.3">
      <c r="A119587" s="7">
        <v>361246</v>
      </c>
      <c r="B119587" s="7">
        <v>163610</v>
      </c>
      <c r="C119587" s="64">
        <v>44415.79949339274</v>
      </c>
      <c r="D119587" s="7">
        <v>318588</v>
      </c>
      <c r="E119587" s="64">
        <f>VLOOKUP('Просмотры (дано)'!B119587,'Подписчики (дано)'!A:C,3,0)</f>
        <v>44302.770728454416</v>
      </c>
      <c r="F119587" s="7">
        <f t="shared" si="1868"/>
        <v>19</v>
      </c>
    </row>
    <row r="119588" spans="1:6" x14ac:dyDescent="0.3">
      <c r="A119588" s="7">
        <v>361247</v>
      </c>
      <c r="B119588" s="7">
        <v>85094</v>
      </c>
      <c r="C119588" s="64">
        <v>44415.799540453074</v>
      </c>
      <c r="D119588" s="7">
        <v>78410</v>
      </c>
      <c r="E119588" s="64">
        <f>VLOOKUP('Просмотры (дано)'!B119588,'Подписчики (дано)'!A:C,3,0)</f>
        <v>44310.823739814819</v>
      </c>
      <c r="F119588" s="7">
        <f t="shared" si="1868"/>
        <v>19</v>
      </c>
    </row>
    <row r="119589" spans="1:6" x14ac:dyDescent="0.3">
      <c r="A119589" s="7">
        <v>361250</v>
      </c>
      <c r="B119589" s="7">
        <v>184292</v>
      </c>
      <c r="C119589" s="64">
        <v>44415.799944983824</v>
      </c>
      <c r="D119589" s="7">
        <v>472712</v>
      </c>
      <c r="E119589" s="64">
        <f>VLOOKUP('Просмотры (дано)'!B119589,'Подписчики (дано)'!A:C,3,0)</f>
        <v>44405.649777386039</v>
      </c>
      <c r="F119589" s="7">
        <f t="shared" si="1868"/>
        <v>19</v>
      </c>
    </row>
    <row r="119590" spans="1:6" x14ac:dyDescent="0.3">
      <c r="A119590" s="7">
        <v>361254</v>
      </c>
      <c r="B119590" s="7">
        <v>269606</v>
      </c>
      <c r="C119590" s="64">
        <v>44415.799944983824</v>
      </c>
      <c r="D119590" s="7">
        <v>325852</v>
      </c>
      <c r="E119590" s="64">
        <f>VLOOKUP('Просмотры (дано)'!B119590,'Подписчики (дано)'!A:C,3,0)</f>
        <v>44342.967532443021</v>
      </c>
      <c r="F119590" s="7">
        <f t="shared" si="1868"/>
        <v>19</v>
      </c>
    </row>
    <row r="119591" spans="1:6" x14ac:dyDescent="0.3">
      <c r="A119591" s="7">
        <v>361256</v>
      </c>
      <c r="B119591" s="7">
        <v>345988</v>
      </c>
      <c r="C119591" s="64">
        <v>44415.799944983824</v>
      </c>
      <c r="D119591" s="7">
        <v>313721</v>
      </c>
      <c r="E119591" s="64">
        <f>VLOOKUP('Просмотры (дано)'!B119591,'Подписчики (дано)'!A:C,3,0)</f>
        <v>44298.102637143878</v>
      </c>
      <c r="F119591" s="7">
        <f t="shared" si="1868"/>
        <v>19</v>
      </c>
    </row>
    <row r="119592" spans="1:6" x14ac:dyDescent="0.3">
      <c r="A119592" s="7">
        <v>361257</v>
      </c>
      <c r="B119592" s="7">
        <v>294052</v>
      </c>
      <c r="C119592" s="64">
        <v>44415.80034951456</v>
      </c>
      <c r="D119592" s="7">
        <v>252370</v>
      </c>
      <c r="E119592" s="64">
        <f>VLOOKUP('Просмотры (дано)'!B119592,'Подписчики (дано)'!A:C,3,0)</f>
        <v>44302.61824074074</v>
      </c>
      <c r="F119592" s="7">
        <f t="shared" si="1868"/>
        <v>19</v>
      </c>
    </row>
    <row r="119593" spans="1:6" x14ac:dyDescent="0.3">
      <c r="A119593" s="7">
        <v>361262</v>
      </c>
      <c r="B119593" s="7">
        <v>280608</v>
      </c>
      <c r="C119593" s="64">
        <v>44415.801158576054</v>
      </c>
      <c r="D119593" s="7">
        <v>92173</v>
      </c>
      <c r="E119593" s="64">
        <f>VLOOKUP('Просмотры (дано)'!B119593,'Подписчики (дано)'!A:C,3,0)</f>
        <v>44385.778298076926</v>
      </c>
      <c r="F119593" s="7">
        <f t="shared" si="1868"/>
        <v>19</v>
      </c>
    </row>
    <row r="119594" spans="1:6" x14ac:dyDescent="0.3">
      <c r="A119594" s="7">
        <v>361263</v>
      </c>
      <c r="B119594" s="7">
        <v>301657</v>
      </c>
      <c r="C119594" s="64">
        <v>44415.801563106797</v>
      </c>
      <c r="D119594" s="7">
        <v>122902</v>
      </c>
      <c r="E119594" s="64">
        <f>VLOOKUP('Просмотры (дано)'!B119594,'Подписчики (дано)'!A:C,3,0)</f>
        <v>44372.144985826213</v>
      </c>
      <c r="F119594" s="7">
        <f t="shared" si="1868"/>
        <v>19</v>
      </c>
    </row>
    <row r="119595" spans="1:6" x14ac:dyDescent="0.3">
      <c r="A119595" s="7">
        <v>361265</v>
      </c>
      <c r="B119595" s="7">
        <v>87524</v>
      </c>
      <c r="C119595" s="64">
        <v>44415.801967637541</v>
      </c>
      <c r="D119595" s="7">
        <v>56432</v>
      </c>
      <c r="E119595" s="64">
        <f>VLOOKUP('Просмотры (дано)'!B119595,'Подписчики (дано)'!A:C,3,0)</f>
        <v>44345.169945726499</v>
      </c>
      <c r="F119595" s="7">
        <f t="shared" si="1868"/>
        <v>19</v>
      </c>
    </row>
    <row r="119596" spans="1:6" x14ac:dyDescent="0.3">
      <c r="A119596" s="7">
        <v>361269</v>
      </c>
      <c r="B119596" s="7">
        <v>282272</v>
      </c>
      <c r="C119596" s="64">
        <v>44415.802776699027</v>
      </c>
      <c r="D119596" s="7">
        <v>379559</v>
      </c>
      <c r="E119596" s="64">
        <f>VLOOKUP('Просмотры (дано)'!B119596,'Подписчики (дано)'!A:C,3,0)</f>
        <v>44309.710640206555</v>
      </c>
      <c r="F119596" s="7">
        <f t="shared" si="1868"/>
        <v>19</v>
      </c>
    </row>
    <row r="119597" spans="1:6" x14ac:dyDescent="0.3">
      <c r="A119597" s="7">
        <v>361270</v>
      </c>
      <c r="B119597" s="7">
        <v>287828</v>
      </c>
      <c r="C119597" s="64">
        <v>44415.803181229778</v>
      </c>
      <c r="D119597" s="7">
        <v>62570</v>
      </c>
      <c r="E119597" s="64">
        <f>VLOOKUP('Просмотры (дано)'!B119597,'Подписчики (дано)'!A:C,3,0)</f>
        <v>44306.82374871795</v>
      </c>
      <c r="F119597" s="7">
        <f t="shared" si="1868"/>
        <v>19</v>
      </c>
    </row>
    <row r="119598" spans="1:6" x14ac:dyDescent="0.3">
      <c r="A119598" s="7">
        <v>361274</v>
      </c>
      <c r="B119598" s="7">
        <v>104881</v>
      </c>
      <c r="C119598" s="64">
        <v>44415.803643910032</v>
      </c>
      <c r="D119598" s="7">
        <v>433247</v>
      </c>
      <c r="E119598" s="64">
        <f>VLOOKUP('Просмотры (дано)'!B119598,'Подписчики (дано)'!A:C,3,0)</f>
        <v>44385.999617948721</v>
      </c>
      <c r="F119598" s="7">
        <f t="shared" si="1868"/>
        <v>19</v>
      </c>
    </row>
    <row r="119599" spans="1:6" x14ac:dyDescent="0.3">
      <c r="A119599" s="7">
        <v>361276</v>
      </c>
      <c r="B119599" s="7">
        <v>34362</v>
      </c>
      <c r="C119599" s="64">
        <v>44415.803990291264</v>
      </c>
      <c r="D119599" s="7">
        <v>118549</v>
      </c>
      <c r="E119599" s="64">
        <f>VLOOKUP('Просмотры (дано)'!B119599,'Подписчики (дано)'!A:C,3,0)</f>
        <v>44334.698259188037</v>
      </c>
      <c r="F119599" s="7">
        <f t="shared" si="1868"/>
        <v>19</v>
      </c>
    </row>
    <row r="119600" spans="1:6" x14ac:dyDescent="0.3">
      <c r="A119600" s="7">
        <v>361281</v>
      </c>
      <c r="B119600" s="7">
        <v>146236</v>
      </c>
      <c r="C119600" s="64">
        <v>44415.805078279976</v>
      </c>
      <c r="D119600" s="7">
        <v>182191</v>
      </c>
      <c r="E119600" s="64">
        <f>VLOOKUP('Просмотры (дано)'!B119600,'Подписчики (дано)'!A:C,3,0)</f>
        <v>44311.117541844738</v>
      </c>
      <c r="F119600" s="7">
        <f t="shared" si="1868"/>
        <v>19</v>
      </c>
    </row>
    <row r="119601" spans="1:6" x14ac:dyDescent="0.3">
      <c r="A119601" s="7">
        <v>361284</v>
      </c>
      <c r="B119601" s="7">
        <v>129933</v>
      </c>
      <c r="C119601" s="64">
        <v>44415.80601294498</v>
      </c>
      <c r="D119601" s="7">
        <v>242636</v>
      </c>
      <c r="E119601" s="64">
        <f>VLOOKUP('Просмотры (дано)'!B119601,'Подписчики (дано)'!A:C,3,0)</f>
        <v>44394.560349287749</v>
      </c>
      <c r="F119601" s="7">
        <f t="shared" si="1868"/>
        <v>19</v>
      </c>
    </row>
    <row r="119602" spans="1:6" x14ac:dyDescent="0.3">
      <c r="A119602" s="7">
        <v>361289</v>
      </c>
      <c r="B119602" s="7">
        <v>163817</v>
      </c>
      <c r="C119602" s="64">
        <v>44415.806329538864</v>
      </c>
      <c r="D119602" s="7">
        <v>251574</v>
      </c>
      <c r="E119602" s="64">
        <f>VLOOKUP('Просмотры (дано)'!B119602,'Подписчики (дано)'!A:C,3,0)</f>
        <v>44310.467024287755</v>
      </c>
      <c r="F119602" s="7">
        <f t="shared" si="1868"/>
        <v>19</v>
      </c>
    </row>
    <row r="119603" spans="1:6" x14ac:dyDescent="0.3">
      <c r="A119603" s="7">
        <v>361292</v>
      </c>
      <c r="B119603" s="7">
        <v>347210</v>
      </c>
      <c r="C119603" s="64">
        <v>44415.806417475731</v>
      </c>
      <c r="D119603" s="7">
        <v>301890</v>
      </c>
      <c r="E119603" s="64">
        <f>VLOOKUP('Просмотры (дано)'!B119603,'Подписчики (дано)'!A:C,3,0)</f>
        <v>44316.004841310547</v>
      </c>
      <c r="F119603" s="7">
        <f t="shared" si="1868"/>
        <v>19</v>
      </c>
    </row>
    <row r="119604" spans="1:6" x14ac:dyDescent="0.3">
      <c r="A119604" s="7">
        <v>361297</v>
      </c>
      <c r="B119604" s="7">
        <v>145218</v>
      </c>
      <c r="C119604" s="64">
        <v>44415.807226537218</v>
      </c>
      <c r="D119604" s="7">
        <v>387595</v>
      </c>
      <c r="E119604" s="64">
        <f>VLOOKUP('Просмотры (дано)'!B119604,'Подписчики (дано)'!A:C,3,0)</f>
        <v>44373.039733760677</v>
      </c>
      <c r="F119604" s="7">
        <f t="shared" si="1868"/>
        <v>19</v>
      </c>
    </row>
    <row r="119605" spans="1:6" x14ac:dyDescent="0.3">
      <c r="A119605" s="7">
        <v>361301</v>
      </c>
      <c r="B119605" s="7">
        <v>223692</v>
      </c>
      <c r="C119605" s="64">
        <v>44415.808035598711</v>
      </c>
      <c r="D119605" s="7">
        <v>42705</v>
      </c>
      <c r="E119605" s="64">
        <f>VLOOKUP('Просмотры (дано)'!B119605,'Подписчики (дано)'!A:C,3,0)</f>
        <v>44392.198663141033</v>
      </c>
      <c r="F119605" s="7">
        <f t="shared" si="1868"/>
        <v>19</v>
      </c>
    </row>
    <row r="119606" spans="1:6" x14ac:dyDescent="0.3">
      <c r="A119606" s="7">
        <v>361305</v>
      </c>
      <c r="B119606" s="7">
        <v>91957</v>
      </c>
      <c r="C119606" s="64">
        <v>44415.808440129447</v>
      </c>
      <c r="D119606" s="7">
        <v>158978</v>
      </c>
      <c r="E119606" s="64">
        <f>VLOOKUP('Просмотры (дано)'!B119606,'Подписчики (дано)'!A:C,3,0)</f>
        <v>44401.470978632482</v>
      </c>
      <c r="F119606" s="7">
        <f t="shared" si="1868"/>
        <v>19</v>
      </c>
    </row>
    <row r="119607" spans="1:6" x14ac:dyDescent="0.3">
      <c r="A119607" s="7">
        <v>361308</v>
      </c>
      <c r="B119607" s="7">
        <v>300688</v>
      </c>
      <c r="C119607" s="64">
        <v>44415.808844660198</v>
      </c>
      <c r="D119607" s="7">
        <v>59485</v>
      </c>
      <c r="E119607" s="64">
        <f>VLOOKUP('Просмотры (дано)'!B119607,'Подписчики (дано)'!A:C,3,0)</f>
        <v>44350.997440918807</v>
      </c>
      <c r="F119607" s="7">
        <f t="shared" si="1868"/>
        <v>19</v>
      </c>
    </row>
    <row r="119608" spans="1:6" x14ac:dyDescent="0.3">
      <c r="A119608" s="7">
        <v>361309</v>
      </c>
      <c r="B119608" s="7">
        <v>164570</v>
      </c>
      <c r="C119608" s="64">
        <v>44415.809249190934</v>
      </c>
      <c r="D119608" s="7">
        <v>333426</v>
      </c>
      <c r="E119608" s="64">
        <f>VLOOKUP('Просмотры (дано)'!B119608,'Подписчики (дано)'!A:C,3,0)</f>
        <v>44354.148158974363</v>
      </c>
      <c r="F119608" s="7">
        <f t="shared" si="1868"/>
        <v>19</v>
      </c>
    </row>
    <row r="119609" spans="1:6" x14ac:dyDescent="0.3">
      <c r="A119609" s="7">
        <v>361313</v>
      </c>
      <c r="B119609" s="7">
        <v>315503</v>
      </c>
      <c r="C119609" s="64">
        <v>44415.809653721684</v>
      </c>
      <c r="D119609" s="7">
        <v>411922</v>
      </c>
      <c r="E119609" s="64">
        <f>VLOOKUP('Просмотры (дано)'!B119609,'Подписчики (дано)'!A:C,3,0)</f>
        <v>44299.605458725069</v>
      </c>
      <c r="F119609" s="7">
        <f t="shared" si="1868"/>
        <v>19</v>
      </c>
    </row>
    <row r="119610" spans="1:6" x14ac:dyDescent="0.3">
      <c r="A119610" s="7">
        <v>361316</v>
      </c>
      <c r="B119610" s="7">
        <v>335556</v>
      </c>
      <c r="C119610" s="64">
        <v>44415.809653721684</v>
      </c>
      <c r="D119610" s="7">
        <v>158978</v>
      </c>
      <c r="E119610" s="64">
        <f>VLOOKUP('Просмотры (дано)'!B119610,'Подписчики (дано)'!A:C,3,0)</f>
        <v>44340.796315669511</v>
      </c>
      <c r="F119610" s="7">
        <f t="shared" si="1868"/>
        <v>19</v>
      </c>
    </row>
    <row r="119611" spans="1:6" x14ac:dyDescent="0.3">
      <c r="A119611" s="7">
        <v>361317</v>
      </c>
      <c r="B119611" s="7">
        <v>259805</v>
      </c>
      <c r="C119611" s="64">
        <v>44415.810052797024</v>
      </c>
      <c r="D119611" s="7">
        <v>82901</v>
      </c>
      <c r="E119611" s="64">
        <f>VLOOKUP('Просмотры (дано)'!B119611,'Подписчики (дано)'!A:C,3,0)</f>
        <v>44407.840811502851</v>
      </c>
      <c r="F119611" s="7">
        <f t="shared" si="1868"/>
        <v>19</v>
      </c>
    </row>
    <row r="119612" spans="1:6" x14ac:dyDescent="0.3">
      <c r="A119612" s="7">
        <v>361320</v>
      </c>
      <c r="B119612" s="7">
        <v>318327</v>
      </c>
      <c r="C119612" s="64">
        <v>44415.810058252428</v>
      </c>
      <c r="D119612" s="7">
        <v>405737</v>
      </c>
      <c r="E119612" s="64">
        <f>VLOOKUP('Просмотры (дано)'!B119612,'Подписчики (дано)'!A:C,3,0)</f>
        <v>44310.134074038462</v>
      </c>
      <c r="F119612" s="7">
        <f t="shared" si="1868"/>
        <v>19</v>
      </c>
    </row>
    <row r="119613" spans="1:6" x14ac:dyDescent="0.3">
      <c r="A119613" s="7">
        <v>361324</v>
      </c>
      <c r="B119613" s="7">
        <v>260143</v>
      </c>
      <c r="C119613" s="64">
        <v>44415.81081575976</v>
      </c>
      <c r="D119613" s="7">
        <v>6475</v>
      </c>
      <c r="E119613" s="64">
        <f>VLOOKUP('Просмотры (дано)'!B119613,'Подписчики (дано)'!A:C,3,0)</f>
        <v>44312.698669159545</v>
      </c>
      <c r="F119613" s="7">
        <f t="shared" si="1868"/>
        <v>19</v>
      </c>
    </row>
    <row r="119614" spans="1:6" x14ac:dyDescent="0.3">
      <c r="A119614" s="7">
        <v>361329</v>
      </c>
      <c r="B119614" s="7">
        <v>146660</v>
      </c>
      <c r="C119614" s="64">
        <v>44415.810867313914</v>
      </c>
      <c r="D119614" s="7">
        <v>411922</v>
      </c>
      <c r="E119614" s="64">
        <f>VLOOKUP('Просмотры (дано)'!B119614,'Подписчики (дано)'!A:C,3,0)</f>
        <v>44409.462766168093</v>
      </c>
      <c r="F119614" s="7">
        <f t="shared" si="1868"/>
        <v>19</v>
      </c>
    </row>
    <row r="119615" spans="1:6" x14ac:dyDescent="0.3">
      <c r="A119615" s="7">
        <v>361334</v>
      </c>
      <c r="B119615" s="7">
        <v>74291</v>
      </c>
      <c r="C119615" s="64">
        <v>44415.811271844665</v>
      </c>
      <c r="D119615" s="7">
        <v>190995</v>
      </c>
      <c r="E119615" s="64">
        <f>VLOOKUP('Просмотры (дано)'!B119615,'Подписчики (дано)'!A:C,3,0)</f>
        <v>44409.455561253562</v>
      </c>
      <c r="F119615" s="7">
        <f t="shared" si="1868"/>
        <v>19</v>
      </c>
    </row>
    <row r="119616" spans="1:6" x14ac:dyDescent="0.3">
      <c r="A119616" s="7">
        <v>361337</v>
      </c>
      <c r="B119616" s="7">
        <v>75509</v>
      </c>
      <c r="C119616" s="64">
        <v>44415.811271844665</v>
      </c>
      <c r="D119616" s="7">
        <v>351116</v>
      </c>
      <c r="E119616" s="64">
        <f>VLOOKUP('Просмотры (дано)'!B119616,'Подписчики (дано)'!A:C,3,0)</f>
        <v>44344.16625060542</v>
      </c>
      <c r="F119616" s="7">
        <f t="shared" si="1868"/>
        <v>19</v>
      </c>
    </row>
    <row r="119617" spans="1:6" x14ac:dyDescent="0.3">
      <c r="A119617" s="7">
        <v>361338</v>
      </c>
      <c r="B119617" s="7">
        <v>81305</v>
      </c>
      <c r="C119617" s="64">
        <v>44415.812485436894</v>
      </c>
      <c r="D119617" s="7">
        <v>227775</v>
      </c>
      <c r="E119617" s="64">
        <f>VLOOKUP('Просмотры (дано)'!B119617,'Подписчики (дано)'!A:C,3,0)</f>
        <v>44315.154414316232</v>
      </c>
      <c r="F119617" s="7">
        <f t="shared" si="1868"/>
        <v>19</v>
      </c>
    </row>
    <row r="119618" spans="1:6" x14ac:dyDescent="0.3">
      <c r="A119618" s="7">
        <v>361341</v>
      </c>
      <c r="B119618" s="7">
        <v>214801</v>
      </c>
      <c r="C119618" s="64">
        <v>44415.812889967638</v>
      </c>
      <c r="D119618" s="7">
        <v>238134</v>
      </c>
      <c r="E119618" s="64">
        <f>VLOOKUP('Просмотры (дано)'!B119618,'Подписчики (дано)'!A:C,3,0)</f>
        <v>44310.161027635324</v>
      </c>
      <c r="F119618" s="7">
        <f t="shared" si="1868"/>
        <v>19</v>
      </c>
    </row>
    <row r="119619" spans="1:6" x14ac:dyDescent="0.3">
      <c r="A119619" s="7">
        <v>361344</v>
      </c>
      <c r="B119619" s="7">
        <v>292520</v>
      </c>
      <c r="C119619" s="64">
        <v>44415.813287759025</v>
      </c>
      <c r="D119619" s="7">
        <v>269158</v>
      </c>
      <c r="E119619" s="64">
        <f>VLOOKUP('Просмотры (дано)'!B119619,'Подписчики (дано)'!A:C,3,0)</f>
        <v>44373.134448326215</v>
      </c>
      <c r="F119619" s="7">
        <f t="shared" ref="F119619:F119682" si="1869">HOUR(C119619)</f>
        <v>19</v>
      </c>
    </row>
    <row r="119620" spans="1:6" x14ac:dyDescent="0.3">
      <c r="A119620" s="7">
        <v>361348</v>
      </c>
      <c r="B119620" s="7">
        <v>55671</v>
      </c>
      <c r="C119620" s="64">
        <v>44415.813699029124</v>
      </c>
      <c r="D119620" s="7">
        <v>478593</v>
      </c>
      <c r="E119620" s="64">
        <f>VLOOKUP('Просмотры (дано)'!B119620,'Подписчики (дано)'!A:C,3,0)</f>
        <v>44302.533374928775</v>
      </c>
      <c r="F119620" s="7">
        <f t="shared" si="1869"/>
        <v>19</v>
      </c>
    </row>
    <row r="119621" spans="1:6" x14ac:dyDescent="0.3">
      <c r="A119621" s="7">
        <v>361351</v>
      </c>
      <c r="B119621" s="7">
        <v>127095</v>
      </c>
      <c r="C119621" s="64">
        <v>44415.813699029124</v>
      </c>
      <c r="D119621" s="7">
        <v>182984</v>
      </c>
      <c r="E119621" s="64">
        <f>VLOOKUP('Просмотры (дано)'!B119621,'Подписчики (дано)'!A:C,3,0)</f>
        <v>44386.637876780631</v>
      </c>
      <c r="F119621" s="7">
        <f t="shared" si="1869"/>
        <v>19</v>
      </c>
    </row>
    <row r="119622" spans="1:6" x14ac:dyDescent="0.3">
      <c r="A119622" s="7">
        <v>361354</v>
      </c>
      <c r="B119622" s="7">
        <v>226512</v>
      </c>
      <c r="C119622" s="64">
        <v>44415.814508090618</v>
      </c>
      <c r="D119622" s="7">
        <v>158978</v>
      </c>
      <c r="E119622" s="64">
        <f>VLOOKUP('Просмотры (дано)'!B119622,'Подписчики (дано)'!A:C,3,0)</f>
        <v>44381.34173461538</v>
      </c>
      <c r="F119622" s="7">
        <f t="shared" si="1869"/>
        <v>19</v>
      </c>
    </row>
    <row r="119623" spans="1:6" x14ac:dyDescent="0.3">
      <c r="A119623" s="7">
        <v>361359</v>
      </c>
      <c r="B119623" s="7">
        <v>284195</v>
      </c>
      <c r="C119623" s="64">
        <v>44415.814912621354</v>
      </c>
      <c r="D119623" s="7">
        <v>254768</v>
      </c>
      <c r="E119623" s="64">
        <f>VLOOKUP('Просмотры (дано)'!B119623,'Подписчики (дано)'!A:C,3,0)</f>
        <v>44341.706755021369</v>
      </c>
      <c r="F119623" s="7">
        <f t="shared" si="1869"/>
        <v>19</v>
      </c>
    </row>
    <row r="119624" spans="1:6" x14ac:dyDescent="0.3">
      <c r="A119624" s="7">
        <v>361362</v>
      </c>
      <c r="B119624" s="7">
        <v>343724</v>
      </c>
      <c r="C119624" s="64">
        <v>44415.816126213598</v>
      </c>
      <c r="D119624" s="7">
        <v>154256</v>
      </c>
      <c r="E119624" s="64">
        <f>VLOOKUP('Просмотры (дано)'!B119624,'Подписчики (дано)'!A:C,3,0)</f>
        <v>44367.574663176645</v>
      </c>
      <c r="F119624" s="7">
        <f t="shared" si="1869"/>
        <v>19</v>
      </c>
    </row>
    <row r="119625" spans="1:6" x14ac:dyDescent="0.3">
      <c r="A119625" s="7">
        <v>361363</v>
      </c>
      <c r="B119625" s="7">
        <v>226297</v>
      </c>
      <c r="C119625" s="64">
        <v>44415.817339805828</v>
      </c>
      <c r="D119625" s="7">
        <v>342390</v>
      </c>
      <c r="E119625" s="64">
        <f>VLOOKUP('Просмотры (дано)'!B119625,'Подписчики (дано)'!A:C,3,0)</f>
        <v>44375.722865918804</v>
      </c>
      <c r="F119625" s="7">
        <f t="shared" si="1869"/>
        <v>19</v>
      </c>
    </row>
    <row r="119626" spans="1:6" x14ac:dyDescent="0.3">
      <c r="A119626" s="7">
        <v>361367</v>
      </c>
      <c r="B119626" s="7">
        <v>58911</v>
      </c>
      <c r="C119626" s="64">
        <v>44415.817744336571</v>
      </c>
      <c r="D119626" s="7">
        <v>343712</v>
      </c>
      <c r="E119626" s="64">
        <f>VLOOKUP('Просмотры (дано)'!B119626,'Подписчики (дано)'!A:C,3,0)</f>
        <v>44309.966271474361</v>
      </c>
      <c r="F119626" s="7">
        <f t="shared" si="1869"/>
        <v>19</v>
      </c>
    </row>
    <row r="119627" spans="1:6" x14ac:dyDescent="0.3">
      <c r="A119627" s="7">
        <v>361371</v>
      </c>
      <c r="B119627" s="7">
        <v>213100</v>
      </c>
      <c r="C119627" s="64">
        <v>44415.818148867314</v>
      </c>
      <c r="D119627" s="7">
        <v>433596</v>
      </c>
      <c r="E119627" s="64">
        <f>VLOOKUP('Просмотры (дано)'!B119627,'Подписчики (дано)'!A:C,3,0)</f>
        <v>44372.301989316242</v>
      </c>
      <c r="F119627" s="7">
        <f t="shared" si="1869"/>
        <v>19</v>
      </c>
    </row>
    <row r="119628" spans="1:6" x14ac:dyDescent="0.3">
      <c r="A119628" s="7">
        <v>361376</v>
      </c>
      <c r="B119628" s="7">
        <v>312724</v>
      </c>
      <c r="C119628" s="64">
        <v>44415.818957928801</v>
      </c>
      <c r="D119628" s="7">
        <v>202680</v>
      </c>
      <c r="E119628" s="64">
        <f>VLOOKUP('Просмотры (дано)'!B119628,'Подписчики (дано)'!A:C,3,0)</f>
        <v>44382.691326317661</v>
      </c>
      <c r="F119628" s="7">
        <f t="shared" si="1869"/>
        <v>19</v>
      </c>
    </row>
    <row r="119629" spans="1:6" x14ac:dyDescent="0.3">
      <c r="A119629" s="7">
        <v>361379</v>
      </c>
      <c r="B119629" s="7">
        <v>166134</v>
      </c>
      <c r="C119629" s="64">
        <v>44415.819362459544</v>
      </c>
      <c r="D119629" s="7">
        <v>75550</v>
      </c>
      <c r="E119629" s="64">
        <f>VLOOKUP('Просмотры (дано)'!B119629,'Подписчики (дано)'!A:C,3,0)</f>
        <v>44308.866516595444</v>
      </c>
      <c r="F119629" s="7">
        <f t="shared" si="1869"/>
        <v>19</v>
      </c>
    </row>
    <row r="119630" spans="1:6" x14ac:dyDescent="0.3">
      <c r="A119630" s="7">
        <v>361384</v>
      </c>
      <c r="B119630" s="7">
        <v>298354</v>
      </c>
      <c r="C119630" s="64">
        <v>44415.819766990287</v>
      </c>
      <c r="D119630" s="7">
        <v>242428</v>
      </c>
      <c r="E119630" s="64">
        <f>VLOOKUP('Просмотры (дано)'!B119630,'Подписчики (дано)'!A:C,3,0)</f>
        <v>44371.825050605417</v>
      </c>
      <c r="F119630" s="7">
        <f t="shared" si="1869"/>
        <v>19</v>
      </c>
    </row>
    <row r="119631" spans="1:6" x14ac:dyDescent="0.3">
      <c r="A119631" s="7">
        <v>361385</v>
      </c>
      <c r="B119631" s="7">
        <v>148840</v>
      </c>
      <c r="C119631" s="64">
        <v>44415.820576051781</v>
      </c>
      <c r="D119631" s="7">
        <v>158978</v>
      </c>
      <c r="E119631" s="64">
        <f>VLOOKUP('Просмотры (дано)'!B119631,'Подписчики (дано)'!A:C,3,0)</f>
        <v>44341.717626317659</v>
      </c>
      <c r="F119631" s="7">
        <f t="shared" si="1869"/>
        <v>19</v>
      </c>
    </row>
    <row r="119632" spans="1:6" x14ac:dyDescent="0.3">
      <c r="A119632" s="7">
        <v>361389</v>
      </c>
      <c r="B119632" s="7">
        <v>33847</v>
      </c>
      <c r="C119632" s="64">
        <v>44415.822194174754</v>
      </c>
      <c r="D119632" s="7">
        <v>469824</v>
      </c>
      <c r="E119632" s="64">
        <f>VLOOKUP('Просмотры (дано)'!B119632,'Подписчики (дано)'!A:C,3,0)</f>
        <v>44378.548040633897</v>
      </c>
      <c r="F119632" s="7">
        <f t="shared" si="1869"/>
        <v>19</v>
      </c>
    </row>
    <row r="119633" spans="1:6" x14ac:dyDescent="0.3">
      <c r="A119633" s="7">
        <v>361390</v>
      </c>
      <c r="B119633" s="7">
        <v>142952</v>
      </c>
      <c r="C119633" s="64">
        <v>44415.822598705505</v>
      </c>
      <c r="D119633" s="7">
        <v>21407</v>
      </c>
      <c r="E119633" s="64">
        <f>VLOOKUP('Просмотры (дано)'!B119633,'Подписчики (дано)'!A:C,3,0)</f>
        <v>44339.017333511394</v>
      </c>
      <c r="F119633" s="7">
        <f t="shared" si="1869"/>
        <v>19</v>
      </c>
    </row>
    <row r="119634" spans="1:6" x14ac:dyDescent="0.3">
      <c r="A119634" s="7">
        <v>361394</v>
      </c>
      <c r="B119634" s="7">
        <v>232005</v>
      </c>
      <c r="C119634" s="64">
        <v>44415.822598705505</v>
      </c>
      <c r="D119634" s="7">
        <v>473233</v>
      </c>
      <c r="E119634" s="64">
        <f>VLOOKUP('Просмотры (дано)'!B119634,'Подписчики (дано)'!A:C,3,0)</f>
        <v>44310.455589565536</v>
      </c>
      <c r="F119634" s="7">
        <f t="shared" si="1869"/>
        <v>19</v>
      </c>
    </row>
    <row r="119635" spans="1:6" x14ac:dyDescent="0.3">
      <c r="A119635" s="7">
        <v>361399</v>
      </c>
      <c r="B119635" s="7">
        <v>127304</v>
      </c>
      <c r="C119635" s="64">
        <v>44415.822999999997</v>
      </c>
      <c r="D119635" s="7">
        <v>182984</v>
      </c>
      <c r="E119635" s="64">
        <f>VLOOKUP('Просмотры (дано)'!B119635,'Подписчики (дано)'!A:C,3,0)</f>
        <v>44371.175192307695</v>
      </c>
      <c r="F119635" s="7">
        <f t="shared" si="1869"/>
        <v>19</v>
      </c>
    </row>
    <row r="119636" spans="1:6" x14ac:dyDescent="0.3">
      <c r="A119636" s="7">
        <v>361400</v>
      </c>
      <c r="B119636" s="7">
        <v>98190</v>
      </c>
      <c r="C119636" s="64">
        <v>44415.823145237584</v>
      </c>
      <c r="D119636" s="7">
        <v>357547</v>
      </c>
      <c r="E119636" s="64">
        <f>VLOOKUP('Просмотры (дано)'!B119636,'Подписчики (дано)'!A:C,3,0)</f>
        <v>44353.250139102565</v>
      </c>
      <c r="F119636" s="7">
        <f t="shared" si="1869"/>
        <v>19</v>
      </c>
    </row>
    <row r="119637" spans="1:6" x14ac:dyDescent="0.3">
      <c r="A119637" s="7">
        <v>361404</v>
      </c>
      <c r="B119637" s="7">
        <v>83410</v>
      </c>
      <c r="C119637" s="64">
        <v>44415.823812297735</v>
      </c>
      <c r="D119637" s="7">
        <v>304128</v>
      </c>
      <c r="E119637" s="64">
        <f>VLOOKUP('Просмотры (дано)'!B119637,'Подписчики (дано)'!A:C,3,0)</f>
        <v>44377.546888176636</v>
      </c>
      <c r="F119637" s="7">
        <f t="shared" si="1869"/>
        <v>19</v>
      </c>
    </row>
    <row r="119638" spans="1:6" x14ac:dyDescent="0.3">
      <c r="A119638" s="7">
        <v>361409</v>
      </c>
      <c r="B119638" s="7">
        <v>115730</v>
      </c>
      <c r="C119638" s="64">
        <v>44415.824621359221</v>
      </c>
      <c r="D119638" s="7">
        <v>347008</v>
      </c>
      <c r="E119638" s="64">
        <f>VLOOKUP('Просмотры (дано)'!B119638,'Подписчики (дано)'!A:C,3,0)</f>
        <v>44348.315840420226</v>
      </c>
      <c r="F119638" s="7">
        <f t="shared" si="1869"/>
        <v>19</v>
      </c>
    </row>
    <row r="119639" spans="1:6" x14ac:dyDescent="0.3">
      <c r="A119639" s="7">
        <v>361412</v>
      </c>
      <c r="B119639" s="7">
        <v>136114</v>
      </c>
      <c r="C119639" s="64">
        <v>44415.824621359221</v>
      </c>
      <c r="D119639" s="7">
        <v>43623</v>
      </c>
      <c r="E119639" s="64">
        <f>VLOOKUP('Просмотры (дано)'!B119639,'Подписчики (дано)'!A:C,3,0)</f>
        <v>44371.907061289174</v>
      </c>
      <c r="F119639" s="7">
        <f t="shared" si="1869"/>
        <v>19</v>
      </c>
    </row>
    <row r="119640" spans="1:6" x14ac:dyDescent="0.3">
      <c r="A119640" s="7">
        <v>361415</v>
      </c>
      <c r="B119640" s="7">
        <v>182580</v>
      </c>
      <c r="C119640" s="64">
        <v>44415.824621359221</v>
      </c>
      <c r="D119640" s="7">
        <v>473327</v>
      </c>
      <c r="E119640" s="64">
        <f>VLOOKUP('Просмотры (дано)'!B119640,'Подписчики (дано)'!A:C,3,0)</f>
        <v>44314.206173967235</v>
      </c>
      <c r="F119640" s="7">
        <f t="shared" si="1869"/>
        <v>19</v>
      </c>
    </row>
    <row r="119641" spans="1:6" x14ac:dyDescent="0.3">
      <c r="A119641" s="7">
        <v>361418</v>
      </c>
      <c r="B119641" s="7">
        <v>114604</v>
      </c>
      <c r="C119641" s="64">
        <v>44415.825025889964</v>
      </c>
      <c r="D119641" s="7">
        <v>248817</v>
      </c>
      <c r="E119641" s="64">
        <f>VLOOKUP('Просмотры (дано)'!B119641,'Подписчики (дано)'!A:C,3,0)</f>
        <v>44312.145188853276</v>
      </c>
      <c r="F119641" s="7">
        <f t="shared" si="1869"/>
        <v>19</v>
      </c>
    </row>
    <row r="119642" spans="1:6" x14ac:dyDescent="0.3">
      <c r="A119642" s="7">
        <v>361419</v>
      </c>
      <c r="B119642" s="7">
        <v>2700</v>
      </c>
      <c r="C119642" s="64">
        <v>44415.825430420715</v>
      </c>
      <c r="D119642" s="7">
        <v>431792</v>
      </c>
      <c r="E119642" s="64">
        <f>VLOOKUP('Просмотры (дано)'!B119642,'Подписчики (дано)'!A:C,3,0)</f>
        <v>44340.989866381773</v>
      </c>
      <c r="F119642" s="7">
        <f t="shared" si="1869"/>
        <v>19</v>
      </c>
    </row>
    <row r="119643" spans="1:6" x14ac:dyDescent="0.3">
      <c r="A119643" s="7">
        <v>361420</v>
      </c>
      <c r="B119643" s="7">
        <v>305387</v>
      </c>
      <c r="C119643" s="64">
        <v>44415.825834951458</v>
      </c>
      <c r="D119643" s="7">
        <v>80824</v>
      </c>
      <c r="E119643" s="64">
        <f>VLOOKUP('Просмотры (дано)'!B119643,'Подписчики (дано)'!A:C,3,0)</f>
        <v>44342.555383689461</v>
      </c>
      <c r="F119643" s="7">
        <f t="shared" si="1869"/>
        <v>19</v>
      </c>
    </row>
    <row r="119644" spans="1:6" x14ac:dyDescent="0.3">
      <c r="A119644" s="7">
        <v>361425</v>
      </c>
      <c r="B119644" s="7">
        <v>232825</v>
      </c>
      <c r="C119644" s="64">
        <v>44415.827453074438</v>
      </c>
      <c r="D119644" s="7">
        <v>439981</v>
      </c>
      <c r="E119644" s="64">
        <f>VLOOKUP('Просмотры (дано)'!B119644,'Подписчики (дано)'!A:C,3,0)</f>
        <v>44347.161628205125</v>
      </c>
      <c r="F119644" s="7">
        <f t="shared" si="1869"/>
        <v>19</v>
      </c>
    </row>
    <row r="119645" spans="1:6" x14ac:dyDescent="0.3">
      <c r="A119645" s="7">
        <v>361430</v>
      </c>
      <c r="B119645" s="7">
        <v>99077</v>
      </c>
      <c r="C119645" s="64">
        <v>44415.827857605174</v>
      </c>
      <c r="D119645" s="7">
        <v>411922</v>
      </c>
      <c r="E119645" s="64">
        <f>VLOOKUP('Просмотры (дано)'!B119645,'Подписчики (дано)'!A:C,3,0)</f>
        <v>44344.802180733619</v>
      </c>
      <c r="F119645" s="7">
        <f t="shared" si="1869"/>
        <v>19</v>
      </c>
    </row>
    <row r="119646" spans="1:6" x14ac:dyDescent="0.3">
      <c r="A119646" s="7">
        <v>361434</v>
      </c>
      <c r="B119646" s="7">
        <v>178362</v>
      </c>
      <c r="C119646" s="64">
        <v>44415.828363902707</v>
      </c>
      <c r="D119646" s="7">
        <v>438887</v>
      </c>
      <c r="E119646" s="64">
        <f>VLOOKUP('Просмотры (дано)'!B119646,'Подписчики (дано)'!A:C,3,0)</f>
        <v>44406.749478383193</v>
      </c>
      <c r="F119646" s="7">
        <f t="shared" si="1869"/>
        <v>19</v>
      </c>
    </row>
    <row r="119647" spans="1:6" x14ac:dyDescent="0.3">
      <c r="A119647" s="7">
        <v>361435</v>
      </c>
      <c r="B119647" s="7">
        <v>54625</v>
      </c>
      <c r="C119647" s="64">
        <v>44415.828666666668</v>
      </c>
      <c r="D119647" s="7">
        <v>470762</v>
      </c>
      <c r="E119647" s="64">
        <f>VLOOKUP('Просмотры (дано)'!B119647,'Подписчики (дано)'!A:C,3,0)</f>
        <v>44342.580650356125</v>
      </c>
      <c r="F119647" s="7">
        <f t="shared" si="1869"/>
        <v>19</v>
      </c>
    </row>
    <row r="119648" spans="1:6" x14ac:dyDescent="0.3">
      <c r="A119648" s="7">
        <v>361439</v>
      </c>
      <c r="B119648" s="7">
        <v>62686</v>
      </c>
      <c r="C119648" s="64">
        <v>44415.829071197411</v>
      </c>
      <c r="D119648" s="7">
        <v>222412</v>
      </c>
      <c r="E119648" s="64">
        <f>VLOOKUP('Просмотры (дано)'!B119648,'Подписчики (дано)'!A:C,3,0)</f>
        <v>44415.072166381775</v>
      </c>
      <c r="F119648" s="7">
        <f t="shared" si="1869"/>
        <v>19</v>
      </c>
    </row>
    <row r="119649" spans="1:6" x14ac:dyDescent="0.3">
      <c r="A119649" s="7">
        <v>361441</v>
      </c>
      <c r="B119649" s="7">
        <v>243309</v>
      </c>
      <c r="C119649" s="64">
        <v>44415.829071197411</v>
      </c>
      <c r="D119649" s="7">
        <v>411922</v>
      </c>
      <c r="E119649" s="64">
        <f>VLOOKUP('Просмотры (дано)'!B119649,'Подписчики (дано)'!A:C,3,0)</f>
        <v>44288.885325142452</v>
      </c>
      <c r="F119649" s="7">
        <f t="shared" si="1869"/>
        <v>19</v>
      </c>
    </row>
    <row r="119650" spans="1:6" x14ac:dyDescent="0.3">
      <c r="A119650" s="7">
        <v>361443</v>
      </c>
      <c r="B119650" s="7">
        <v>317524</v>
      </c>
      <c r="C119650" s="64">
        <v>44415.829071197411</v>
      </c>
      <c r="D119650" s="7">
        <v>246229</v>
      </c>
      <c r="E119650" s="64">
        <f>VLOOKUP('Просмотры (дано)'!B119650,'Подписчики (дано)'!A:C,3,0)</f>
        <v>44384.13812927351</v>
      </c>
      <c r="F119650" s="7">
        <f t="shared" si="1869"/>
        <v>19</v>
      </c>
    </row>
    <row r="119651" spans="1:6" x14ac:dyDescent="0.3">
      <c r="A119651" s="7">
        <v>361446</v>
      </c>
      <c r="B119651" s="7">
        <v>168064</v>
      </c>
      <c r="C119651" s="64">
        <v>44415.8293099765</v>
      </c>
      <c r="D119651" s="7">
        <v>362672</v>
      </c>
      <c r="E119651" s="64">
        <f>VLOOKUP('Просмотры (дано)'!B119651,'Подписчики (дано)'!A:C,3,0)</f>
        <v>44344.760483048434</v>
      </c>
      <c r="F119651" s="7">
        <f t="shared" si="1869"/>
        <v>19</v>
      </c>
    </row>
    <row r="119652" spans="1:6" x14ac:dyDescent="0.3">
      <c r="A119652" s="7">
        <v>361448</v>
      </c>
      <c r="B119652" s="7">
        <v>135308</v>
      </c>
      <c r="C119652" s="64">
        <v>44415.829554124575</v>
      </c>
      <c r="D119652" s="7">
        <v>242428</v>
      </c>
      <c r="E119652" s="64">
        <f>VLOOKUP('Просмотры (дано)'!B119652,'Подписчики (дано)'!A:C,3,0)</f>
        <v>44363.008411894582</v>
      </c>
      <c r="F119652" s="7">
        <f t="shared" si="1869"/>
        <v>19</v>
      </c>
    </row>
    <row r="119653" spans="1:6" x14ac:dyDescent="0.3">
      <c r="A119653" s="7">
        <v>361453</v>
      </c>
      <c r="B119653" s="7">
        <v>269249</v>
      </c>
      <c r="C119653" s="64">
        <v>44415.829880258905</v>
      </c>
      <c r="D119653" s="7">
        <v>288983</v>
      </c>
      <c r="E119653" s="64">
        <f>VLOOKUP('Просмотры (дано)'!B119653,'Подписчики (дано)'!A:C,3,0)</f>
        <v>44373.689150605416</v>
      </c>
      <c r="F119653" s="7">
        <f t="shared" si="1869"/>
        <v>19</v>
      </c>
    </row>
    <row r="119654" spans="1:6" x14ac:dyDescent="0.3">
      <c r="A119654" s="7">
        <v>361457</v>
      </c>
      <c r="B119654" s="7">
        <v>161625</v>
      </c>
      <c r="C119654" s="64">
        <v>44415.830284789641</v>
      </c>
      <c r="D119654" s="7">
        <v>472712</v>
      </c>
      <c r="E119654" s="64">
        <f>VLOOKUP('Просмотры (дано)'!B119654,'Подписчики (дано)'!A:C,3,0)</f>
        <v>44374.111166844734</v>
      </c>
      <c r="F119654" s="7">
        <f t="shared" si="1869"/>
        <v>19</v>
      </c>
    </row>
    <row r="119655" spans="1:6" x14ac:dyDescent="0.3">
      <c r="A119655" s="7">
        <v>361458</v>
      </c>
      <c r="B119655" s="7">
        <v>199958</v>
      </c>
      <c r="C119655" s="64">
        <v>44415.830333333339</v>
      </c>
      <c r="D119655" s="7">
        <v>318588</v>
      </c>
      <c r="E119655" s="64">
        <f>VLOOKUP('Просмотры (дано)'!B119655,'Подписчики (дано)'!A:C,3,0)</f>
        <v>44415.54696641738</v>
      </c>
      <c r="F119655" s="7">
        <f t="shared" si="1869"/>
        <v>19</v>
      </c>
    </row>
    <row r="119656" spans="1:6" x14ac:dyDescent="0.3">
      <c r="A119656" s="7">
        <v>361462</v>
      </c>
      <c r="B119656" s="7">
        <v>152234</v>
      </c>
      <c r="C119656" s="64">
        <v>44415.832711974108</v>
      </c>
      <c r="D119656" s="7">
        <v>308303</v>
      </c>
      <c r="E119656" s="64">
        <f>VLOOKUP('Просмотры (дано)'!B119656,'Подписчики (дано)'!A:C,3,0)</f>
        <v>44414.18376524216</v>
      </c>
      <c r="F119656" s="7">
        <f t="shared" si="1869"/>
        <v>19</v>
      </c>
    </row>
    <row r="119657" spans="1:6" x14ac:dyDescent="0.3">
      <c r="A119657" s="7">
        <v>361467</v>
      </c>
      <c r="B119657" s="7">
        <v>120966</v>
      </c>
      <c r="C119657" s="64">
        <v>44415.833887752924</v>
      </c>
      <c r="D119657" s="7">
        <v>82901</v>
      </c>
      <c r="E119657" s="64">
        <f>VLOOKUP('Просмотры (дано)'!B119657,'Подписчики (дано)'!A:C,3,0)</f>
        <v>44312.475967272083</v>
      </c>
      <c r="F119657" s="7">
        <f t="shared" si="1869"/>
        <v>20</v>
      </c>
    </row>
    <row r="119658" spans="1:6" x14ac:dyDescent="0.3">
      <c r="A119658" s="7">
        <v>361471</v>
      </c>
      <c r="B119658" s="7">
        <v>46357</v>
      </c>
      <c r="C119658" s="64">
        <v>44415.833925566345</v>
      </c>
      <c r="D119658" s="7">
        <v>35426</v>
      </c>
      <c r="E119658" s="64">
        <f>VLOOKUP('Просмотры (дано)'!B119658,'Подписчики (дано)'!A:C,3,0)</f>
        <v>44310.257433760678</v>
      </c>
      <c r="F119658" s="7">
        <f t="shared" si="1869"/>
        <v>20</v>
      </c>
    </row>
    <row r="119659" spans="1:6" x14ac:dyDescent="0.3">
      <c r="A119659" s="7">
        <v>361472</v>
      </c>
      <c r="B119659" s="7">
        <v>141934</v>
      </c>
      <c r="C119659" s="64">
        <v>44415.833925566345</v>
      </c>
      <c r="D119659" s="7">
        <v>179296</v>
      </c>
      <c r="E119659" s="64">
        <f>VLOOKUP('Просмотры (дано)'!B119659,'Подписчики (дано)'!A:C,3,0)</f>
        <v>44371.410789565532</v>
      </c>
      <c r="F119659" s="7">
        <f t="shared" si="1869"/>
        <v>20</v>
      </c>
    </row>
    <row r="119660" spans="1:6" x14ac:dyDescent="0.3">
      <c r="A119660" s="7">
        <v>361476</v>
      </c>
      <c r="B119660" s="7">
        <v>131622</v>
      </c>
      <c r="C119660" s="64">
        <v>44415.834330097088</v>
      </c>
      <c r="D119660" s="7">
        <v>191893</v>
      </c>
      <c r="E119660" s="64">
        <f>VLOOKUP('Просмотры (дано)'!B119660,'Подписчики (дано)'!A:C,3,0)</f>
        <v>44310.337392307694</v>
      </c>
      <c r="F119660" s="7">
        <f t="shared" si="1869"/>
        <v>20</v>
      </c>
    </row>
    <row r="119661" spans="1:6" x14ac:dyDescent="0.3">
      <c r="A119661" s="7">
        <v>361480</v>
      </c>
      <c r="B119661" s="7">
        <v>64761</v>
      </c>
      <c r="C119661" s="64">
        <v>44415.834734627831</v>
      </c>
      <c r="D119661" s="7">
        <v>153893</v>
      </c>
      <c r="E119661" s="64">
        <f>VLOOKUP('Просмотры (дано)'!B119661,'Подписчики (дано)'!A:C,3,0)</f>
        <v>44401.47405391738</v>
      </c>
      <c r="F119661" s="7">
        <f t="shared" si="1869"/>
        <v>20</v>
      </c>
    </row>
    <row r="119662" spans="1:6" x14ac:dyDescent="0.3">
      <c r="A119662" s="7">
        <v>361482</v>
      </c>
      <c r="B119662" s="7">
        <v>277767</v>
      </c>
      <c r="C119662" s="64">
        <v>44415.834986419264</v>
      </c>
      <c r="D119662" s="7">
        <v>21760</v>
      </c>
      <c r="E119662" s="64">
        <f>VLOOKUP('Просмотры (дано)'!B119662,'Подписчики (дано)'!A:C,3,0)</f>
        <v>44356.403921972938</v>
      </c>
      <c r="F119662" s="7">
        <f t="shared" si="1869"/>
        <v>20</v>
      </c>
    </row>
    <row r="119663" spans="1:6" x14ac:dyDescent="0.3">
      <c r="A119663" s="7">
        <v>361485</v>
      </c>
      <c r="B119663" s="7">
        <v>124555</v>
      </c>
      <c r="C119663" s="64">
        <v>44415.835948220061</v>
      </c>
      <c r="D119663" s="7">
        <v>260065</v>
      </c>
      <c r="E119663" s="64">
        <f>VLOOKUP('Просмотры (дано)'!B119663,'Подписчики (дано)'!A:C,3,0)</f>
        <v>44311.503877706557</v>
      </c>
      <c r="F119663" s="7">
        <f t="shared" si="1869"/>
        <v>20</v>
      </c>
    </row>
    <row r="119664" spans="1:6" x14ac:dyDescent="0.3">
      <c r="A119664" s="7">
        <v>361490</v>
      </c>
      <c r="B119664" s="7">
        <v>255427</v>
      </c>
      <c r="C119664" s="64">
        <v>44415.836352750812</v>
      </c>
      <c r="D119664" s="7">
        <v>346056</v>
      </c>
      <c r="E119664" s="64">
        <f>VLOOKUP('Просмотры (дано)'!B119664,'Подписчики (дано)'!A:C,3,0)</f>
        <v>44384.751731873213</v>
      </c>
      <c r="F119664" s="7">
        <f t="shared" si="1869"/>
        <v>20</v>
      </c>
    </row>
    <row r="119665" spans="1:6" x14ac:dyDescent="0.3">
      <c r="A119665" s="7">
        <v>361494</v>
      </c>
      <c r="B119665" s="7">
        <v>83307</v>
      </c>
      <c r="C119665" s="64">
        <v>44415.837161812298</v>
      </c>
      <c r="D119665" s="7">
        <v>466917</v>
      </c>
      <c r="E119665" s="64">
        <f>VLOOKUP('Просмотры (дано)'!B119665,'Подписчики (дано)'!A:C,3,0)</f>
        <v>44399.835126103993</v>
      </c>
      <c r="F119665" s="7">
        <f t="shared" si="1869"/>
        <v>20</v>
      </c>
    </row>
    <row r="119666" spans="1:6" x14ac:dyDescent="0.3">
      <c r="A119666" s="7">
        <v>361497</v>
      </c>
      <c r="B119666" s="7">
        <v>105499</v>
      </c>
      <c r="C119666" s="64">
        <v>44415.837161812298</v>
      </c>
      <c r="D119666" s="7">
        <v>249070</v>
      </c>
      <c r="E119666" s="64">
        <f>VLOOKUP('Просмотры (дано)'!B119666,'Подписчики (дано)'!A:C,3,0)</f>
        <v>44342.040246723649</v>
      </c>
      <c r="F119666" s="7">
        <f t="shared" si="1869"/>
        <v>20</v>
      </c>
    </row>
    <row r="119667" spans="1:6" x14ac:dyDescent="0.3">
      <c r="A119667" s="7">
        <v>361501</v>
      </c>
      <c r="B119667" s="7">
        <v>235248</v>
      </c>
      <c r="C119667" s="64">
        <v>44415.837161812298</v>
      </c>
      <c r="D119667" s="7">
        <v>305434</v>
      </c>
      <c r="E119667" s="64">
        <f>VLOOKUP('Просмотры (дано)'!B119667,'Подписчики (дано)'!A:C,3,0)</f>
        <v>44347.03720598291</v>
      </c>
      <c r="F119667" s="7">
        <f t="shared" si="1869"/>
        <v>20</v>
      </c>
    </row>
    <row r="119668" spans="1:6" x14ac:dyDescent="0.3">
      <c r="A119668" s="7">
        <v>361505</v>
      </c>
      <c r="B119668" s="7">
        <v>43309</v>
      </c>
      <c r="C119668" s="64">
        <v>44415.837397381511</v>
      </c>
      <c r="D119668" s="7">
        <v>230836</v>
      </c>
      <c r="E119668" s="64">
        <f>VLOOKUP('Просмотры (дано)'!B119668,'Подписчики (дано)'!A:C,3,0)</f>
        <v>44385.400299679488</v>
      </c>
      <c r="F119668" s="7">
        <f t="shared" si="1869"/>
        <v>20</v>
      </c>
    </row>
    <row r="119669" spans="1:6" x14ac:dyDescent="0.3">
      <c r="A119669" s="7">
        <v>361509</v>
      </c>
      <c r="B119669" s="7">
        <v>48248</v>
      </c>
      <c r="C119669" s="64">
        <v>44415.838333333333</v>
      </c>
      <c r="D119669" s="7">
        <v>343712</v>
      </c>
      <c r="E119669" s="64">
        <f>VLOOKUP('Просмотры (дано)'!B119669,'Подписчики (дано)'!A:C,3,0)</f>
        <v>44415.110940491453</v>
      </c>
      <c r="F119669" s="7">
        <f t="shared" si="1869"/>
        <v>20</v>
      </c>
    </row>
    <row r="119670" spans="1:6" x14ac:dyDescent="0.3">
      <c r="A119670" s="7">
        <v>361510</v>
      </c>
      <c r="B119670" s="7">
        <v>273002</v>
      </c>
      <c r="C119670" s="64">
        <v>44415.838375404528</v>
      </c>
      <c r="D119670" s="7">
        <v>472712</v>
      </c>
      <c r="E119670" s="64">
        <f>VLOOKUP('Просмотры (дано)'!B119670,'Подписчики (дано)'!A:C,3,0)</f>
        <v>44410.451406908833</v>
      </c>
      <c r="F119670" s="7">
        <f t="shared" si="1869"/>
        <v>20</v>
      </c>
    </row>
    <row r="119671" spans="1:6" x14ac:dyDescent="0.3">
      <c r="A119671" s="7">
        <v>361512</v>
      </c>
      <c r="B119671" s="7">
        <v>249211</v>
      </c>
      <c r="C119671" s="64">
        <v>44415.838779935279</v>
      </c>
      <c r="D119671" s="7">
        <v>405278</v>
      </c>
      <c r="E119671" s="64">
        <f>VLOOKUP('Просмотры (дано)'!B119671,'Подписчики (дано)'!A:C,3,0)</f>
        <v>44330.264645726493</v>
      </c>
      <c r="F119671" s="7">
        <f t="shared" si="1869"/>
        <v>20</v>
      </c>
    </row>
    <row r="119672" spans="1:6" x14ac:dyDescent="0.3">
      <c r="A119672" s="7">
        <v>361513</v>
      </c>
      <c r="B119672" s="7">
        <v>98327</v>
      </c>
      <c r="C119672" s="64">
        <v>44415.840398058252</v>
      </c>
      <c r="D119672" s="7">
        <v>437047</v>
      </c>
      <c r="E119672" s="64">
        <f>VLOOKUP('Просмотры (дано)'!B119672,'Подписчики (дано)'!A:C,3,0)</f>
        <v>44395.767564280628</v>
      </c>
      <c r="F119672" s="7">
        <f t="shared" si="1869"/>
        <v>20</v>
      </c>
    </row>
    <row r="119673" spans="1:6" x14ac:dyDescent="0.3">
      <c r="A119673" s="7">
        <v>361518</v>
      </c>
      <c r="B119673" s="7">
        <v>284062</v>
      </c>
      <c r="C119673" s="64">
        <v>44415.840998565633</v>
      </c>
      <c r="D119673" s="7">
        <v>437440</v>
      </c>
      <c r="E119673" s="64">
        <f>VLOOKUP('Просмотры (дано)'!B119673,'Подписчики (дано)'!A:C,3,0)</f>
        <v>44304.793957799149</v>
      </c>
      <c r="F119673" s="7">
        <f t="shared" si="1869"/>
        <v>20</v>
      </c>
    </row>
    <row r="119674" spans="1:6" x14ac:dyDescent="0.3">
      <c r="A119674" s="7">
        <v>361521</v>
      </c>
      <c r="B119674" s="7">
        <v>202181</v>
      </c>
      <c r="C119674" s="64">
        <v>44415.841666666667</v>
      </c>
      <c r="D119674" s="7">
        <v>200862</v>
      </c>
      <c r="E119674" s="64">
        <f>VLOOKUP('Просмотры (дано)'!B119674,'Подписчики (дано)'!A:C,3,0)</f>
        <v>44387.978198717945</v>
      </c>
      <c r="F119674" s="7">
        <f t="shared" si="1869"/>
        <v>20</v>
      </c>
    </row>
    <row r="119675" spans="1:6" x14ac:dyDescent="0.3">
      <c r="A119675" s="7">
        <v>361524</v>
      </c>
      <c r="B119675" s="7">
        <v>302232</v>
      </c>
      <c r="C119675" s="64">
        <v>44415.842016181232</v>
      </c>
      <c r="D119675" s="7">
        <v>301748</v>
      </c>
      <c r="E119675" s="64">
        <f>VLOOKUP('Просмотры (дано)'!B119675,'Подписчики (дано)'!A:C,3,0)</f>
        <v>44307.745992556978</v>
      </c>
      <c r="F119675" s="7">
        <f t="shared" si="1869"/>
        <v>20</v>
      </c>
    </row>
    <row r="119676" spans="1:6" x14ac:dyDescent="0.3">
      <c r="A119676" s="7">
        <v>361526</v>
      </c>
      <c r="B119676" s="7">
        <v>3627</v>
      </c>
      <c r="C119676" s="64">
        <v>44415.842420711975</v>
      </c>
      <c r="D119676" s="7">
        <v>349014</v>
      </c>
      <c r="E119676" s="64">
        <f>VLOOKUP('Просмотры (дано)'!B119676,'Подписчики (дано)'!A:C,3,0)</f>
        <v>44370.28102827636</v>
      </c>
      <c r="F119676" s="7">
        <f t="shared" si="1869"/>
        <v>20</v>
      </c>
    </row>
    <row r="119677" spans="1:6" x14ac:dyDescent="0.3">
      <c r="A119677" s="7">
        <v>361527</v>
      </c>
      <c r="B119677" s="7">
        <v>193579</v>
      </c>
      <c r="C119677" s="64">
        <v>44415.842616046633</v>
      </c>
      <c r="D119677" s="7">
        <v>305103</v>
      </c>
      <c r="E119677" s="64">
        <f>VLOOKUP('Просмотры (дано)'!B119677,'Подписчики (дано)'!A:C,3,0)</f>
        <v>44344.995297115383</v>
      </c>
      <c r="F119677" s="7">
        <f t="shared" si="1869"/>
        <v>20</v>
      </c>
    </row>
    <row r="119678" spans="1:6" x14ac:dyDescent="0.3">
      <c r="A119678" s="7">
        <v>361530</v>
      </c>
      <c r="B119678" s="7">
        <v>190188</v>
      </c>
      <c r="C119678" s="64">
        <v>44415.843229773462</v>
      </c>
      <c r="D119678" s="7">
        <v>310132</v>
      </c>
      <c r="E119678" s="64">
        <f>VLOOKUP('Просмотры (дано)'!B119678,'Подписчики (дано)'!A:C,3,0)</f>
        <v>44386.209992022792</v>
      </c>
      <c r="F119678" s="7">
        <f t="shared" si="1869"/>
        <v>20</v>
      </c>
    </row>
    <row r="119679" spans="1:6" x14ac:dyDescent="0.3">
      <c r="A119679" s="7">
        <v>361532</v>
      </c>
      <c r="B119679" s="7">
        <v>192019</v>
      </c>
      <c r="C119679" s="64">
        <v>44415.843229773462</v>
      </c>
      <c r="D119679" s="7">
        <v>115256</v>
      </c>
      <c r="E119679" s="64">
        <f>VLOOKUP('Просмотры (дано)'!B119679,'Подписчики (дано)'!A:C,3,0)</f>
        <v>44341.273667556976</v>
      </c>
      <c r="F119679" s="7">
        <f t="shared" si="1869"/>
        <v>20</v>
      </c>
    </row>
    <row r="119680" spans="1:6" x14ac:dyDescent="0.3">
      <c r="A119680" s="7">
        <v>361536</v>
      </c>
      <c r="B119680" s="7">
        <v>233140</v>
      </c>
      <c r="C119680" s="64">
        <v>44415.843229773462</v>
      </c>
      <c r="D119680" s="7">
        <v>123413</v>
      </c>
      <c r="E119680" s="64">
        <f>VLOOKUP('Просмотры (дано)'!B119680,'Подписчики (дано)'!A:C,3,0)</f>
        <v>44371.954204344729</v>
      </c>
      <c r="F119680" s="7">
        <f t="shared" si="1869"/>
        <v>20</v>
      </c>
    </row>
    <row r="119681" spans="1:6" x14ac:dyDescent="0.3">
      <c r="A119681" s="7">
        <v>361539</v>
      </c>
      <c r="B119681" s="7">
        <v>281811</v>
      </c>
      <c r="C119681" s="64">
        <v>44415.843229773462</v>
      </c>
      <c r="D119681" s="7">
        <v>294042</v>
      </c>
      <c r="E119681" s="64">
        <f>VLOOKUP('Просмотры (дано)'!B119681,'Подписчики (дано)'!A:C,3,0)</f>
        <v>44372.117660363248</v>
      </c>
      <c r="F119681" s="7">
        <f t="shared" si="1869"/>
        <v>20</v>
      </c>
    </row>
    <row r="119682" spans="1:6" x14ac:dyDescent="0.3">
      <c r="A119682" s="7">
        <v>361543</v>
      </c>
      <c r="B119682" s="7">
        <v>230095</v>
      </c>
      <c r="C119682" s="64">
        <v>44415.843562120426</v>
      </c>
      <c r="D119682" s="7">
        <v>5151</v>
      </c>
      <c r="E119682" s="64">
        <f>VLOOKUP('Просмотры (дано)'!B119682,'Подписчики (дано)'!A:C,3,0)</f>
        <v>44373.102197578344</v>
      </c>
      <c r="F119682" s="7">
        <f t="shared" si="1869"/>
        <v>20</v>
      </c>
    </row>
    <row r="119683" spans="1:6" x14ac:dyDescent="0.3">
      <c r="A119683" s="7">
        <v>361546</v>
      </c>
      <c r="B119683" s="7">
        <v>150933</v>
      </c>
      <c r="C119683" s="64">
        <v>44415.843634304212</v>
      </c>
      <c r="D119683" s="7">
        <v>470762</v>
      </c>
      <c r="E119683" s="64">
        <f>VLOOKUP('Просмотры (дано)'!B119683,'Подписчики (дано)'!A:C,3,0)</f>
        <v>44400.131777955845</v>
      </c>
      <c r="F119683" s="7">
        <f t="shared" ref="F119683:F119746" si="1870">HOUR(C119683)</f>
        <v>20</v>
      </c>
    </row>
    <row r="119684" spans="1:6" x14ac:dyDescent="0.3">
      <c r="A119684" s="7">
        <v>361550</v>
      </c>
      <c r="B119684" s="7">
        <v>185696</v>
      </c>
      <c r="C119684" s="64">
        <v>44415.844038834948</v>
      </c>
      <c r="D119684" s="7">
        <v>104958</v>
      </c>
      <c r="E119684" s="64">
        <f>VLOOKUP('Просмотры (дано)'!B119684,'Подписчики (дано)'!A:C,3,0)</f>
        <v>44374.288158974363</v>
      </c>
      <c r="F119684" s="7">
        <f t="shared" si="1870"/>
        <v>20</v>
      </c>
    </row>
    <row r="119685" spans="1:6" x14ac:dyDescent="0.3">
      <c r="A119685" s="7">
        <v>361551</v>
      </c>
      <c r="B119685" s="7">
        <v>44803</v>
      </c>
      <c r="C119685" s="64">
        <v>44415.844847896442</v>
      </c>
      <c r="D119685" s="7">
        <v>230507</v>
      </c>
      <c r="E119685" s="64">
        <f>VLOOKUP('Просмотры (дано)'!B119685,'Подписчики (дано)'!A:C,3,0)</f>
        <v>44374.496048290603</v>
      </c>
      <c r="F119685" s="7">
        <f t="shared" si="1870"/>
        <v>20</v>
      </c>
    </row>
    <row r="119686" spans="1:6" x14ac:dyDescent="0.3">
      <c r="A119686" s="7">
        <v>361555</v>
      </c>
      <c r="B119686" s="7">
        <v>54469</v>
      </c>
      <c r="C119686" s="64">
        <v>44415.844847896442</v>
      </c>
      <c r="D119686" s="7">
        <v>250679</v>
      </c>
      <c r="E119686" s="64">
        <f>VLOOKUP('Просмотры (дано)'!B119686,'Подписчики (дано)'!A:C,3,0)</f>
        <v>44377.125030270661</v>
      </c>
      <c r="F119686" s="7">
        <f t="shared" si="1870"/>
        <v>20</v>
      </c>
    </row>
    <row r="119687" spans="1:6" x14ac:dyDescent="0.3">
      <c r="A119687" s="7">
        <v>361559</v>
      </c>
      <c r="B119687" s="7">
        <v>105272</v>
      </c>
      <c r="C119687" s="64">
        <v>44415.845252427185</v>
      </c>
      <c r="D119687" s="7">
        <v>231863</v>
      </c>
      <c r="E119687" s="64">
        <f>VLOOKUP('Просмотры (дано)'!B119687,'Подписчики (дано)'!A:C,3,0)</f>
        <v>44343.304602742159</v>
      </c>
      <c r="F119687" s="7">
        <f t="shared" si="1870"/>
        <v>20</v>
      </c>
    </row>
    <row r="119688" spans="1:6" x14ac:dyDescent="0.3">
      <c r="A119688" s="7">
        <v>361561</v>
      </c>
      <c r="B119688" s="7">
        <v>229165</v>
      </c>
      <c r="C119688" s="64">
        <v>44415.846466019415</v>
      </c>
      <c r="D119688" s="7">
        <v>411922</v>
      </c>
      <c r="E119688" s="64">
        <f>VLOOKUP('Просмотры (дано)'!B119688,'Подписчики (дано)'!A:C,3,0)</f>
        <v>44365.456389707979</v>
      </c>
      <c r="F119688" s="7">
        <f t="shared" si="1870"/>
        <v>20</v>
      </c>
    </row>
    <row r="119689" spans="1:6" x14ac:dyDescent="0.3">
      <c r="A119689" s="7">
        <v>361562</v>
      </c>
      <c r="B119689" s="7">
        <v>301759</v>
      </c>
      <c r="C119689" s="64">
        <v>44415.846870550165</v>
      </c>
      <c r="D119689" s="7">
        <v>305608</v>
      </c>
      <c r="E119689" s="64">
        <f>VLOOKUP('Просмотры (дано)'!B119689,'Подписчики (дано)'!A:C,3,0)</f>
        <v>44406.361641310541</v>
      </c>
      <c r="F119689" s="7">
        <f t="shared" si="1870"/>
        <v>20</v>
      </c>
    </row>
    <row r="119690" spans="1:6" x14ac:dyDescent="0.3">
      <c r="A119690" s="7">
        <v>361565</v>
      </c>
      <c r="B119690" s="7">
        <v>342703</v>
      </c>
      <c r="C119690" s="64">
        <v>44415.846870550165</v>
      </c>
      <c r="D119690" s="7">
        <v>259049</v>
      </c>
      <c r="E119690" s="64">
        <f>VLOOKUP('Просмотры (дано)'!B119690,'Подписчики (дано)'!A:C,3,0)</f>
        <v>44309.21383098291</v>
      </c>
      <c r="F119690" s="7">
        <f t="shared" si="1870"/>
        <v>20</v>
      </c>
    </row>
    <row r="119691" spans="1:6" x14ac:dyDescent="0.3">
      <c r="A119691" s="7">
        <v>361570</v>
      </c>
      <c r="B119691" s="7">
        <v>178629</v>
      </c>
      <c r="C119691" s="64">
        <v>44415.848017822813</v>
      </c>
      <c r="D119691" s="7">
        <v>264901</v>
      </c>
      <c r="E119691" s="64">
        <f>VLOOKUP('Просмотры (дано)'!B119691,'Подписчики (дано)'!A:C,3,0)</f>
        <v>44376.059644551286</v>
      </c>
      <c r="F119691" s="7">
        <f t="shared" si="1870"/>
        <v>20</v>
      </c>
    </row>
    <row r="119692" spans="1:6" x14ac:dyDescent="0.3">
      <c r="A119692" s="7">
        <v>361572</v>
      </c>
      <c r="B119692" s="7">
        <v>297246</v>
      </c>
      <c r="C119692" s="64">
        <v>44415.848084142395</v>
      </c>
      <c r="D119692" s="7">
        <v>249345</v>
      </c>
      <c r="E119692" s="64">
        <f>VLOOKUP('Просмотры (дано)'!B119692,'Подписчики (дано)'!A:C,3,0)</f>
        <v>44321.153725819087</v>
      </c>
      <c r="F119692" s="7">
        <f t="shared" si="1870"/>
        <v>20</v>
      </c>
    </row>
    <row r="119693" spans="1:6" x14ac:dyDescent="0.3">
      <c r="A119693" s="7">
        <v>361574</v>
      </c>
      <c r="B119693" s="7">
        <v>97352</v>
      </c>
      <c r="C119693" s="64">
        <v>44415.848488673138</v>
      </c>
      <c r="D119693" s="7">
        <v>250679</v>
      </c>
      <c r="E119693" s="64">
        <f>VLOOKUP('Просмотры (дано)'!B119693,'Подписчики (дано)'!A:C,3,0)</f>
        <v>44376.20503190883</v>
      </c>
      <c r="F119693" s="7">
        <f t="shared" si="1870"/>
        <v>20</v>
      </c>
    </row>
    <row r="119694" spans="1:6" x14ac:dyDescent="0.3">
      <c r="A119694" s="7">
        <v>361578</v>
      </c>
      <c r="B119694" s="7">
        <v>115841</v>
      </c>
      <c r="C119694" s="64">
        <v>44415.848994415115</v>
      </c>
      <c r="D119694" s="7">
        <v>272330</v>
      </c>
      <c r="E119694" s="64">
        <f>VLOOKUP('Просмотры (дано)'!B119694,'Подписчики (дано)'!A:C,3,0)</f>
        <v>44343.109685612537</v>
      </c>
      <c r="F119694" s="7">
        <f t="shared" si="1870"/>
        <v>20</v>
      </c>
    </row>
    <row r="119695" spans="1:6" x14ac:dyDescent="0.3">
      <c r="A119695" s="7">
        <v>361579</v>
      </c>
      <c r="B119695" s="7">
        <v>264541</v>
      </c>
      <c r="C119695" s="64">
        <v>44415.84984893338</v>
      </c>
      <c r="D119695" s="7">
        <v>336965</v>
      </c>
      <c r="E119695" s="64">
        <f>VLOOKUP('Просмотры (дано)'!B119695,'Подписчики (дано)'!A:C,3,0)</f>
        <v>44310.569601602569</v>
      </c>
      <c r="F119695" s="7">
        <f t="shared" si="1870"/>
        <v>20</v>
      </c>
    </row>
    <row r="119696" spans="1:6" x14ac:dyDescent="0.3">
      <c r="A119696" s="7">
        <v>361581</v>
      </c>
      <c r="B119696" s="7">
        <v>195044</v>
      </c>
      <c r="C119696" s="64">
        <v>44415.850106796119</v>
      </c>
      <c r="D119696" s="7">
        <v>176181</v>
      </c>
      <c r="E119696" s="64">
        <f>VLOOKUP('Просмотры (дано)'!B119696,'Подписчики (дано)'!A:C,3,0)</f>
        <v>44344.554026068377</v>
      </c>
      <c r="F119696" s="7">
        <f t="shared" si="1870"/>
        <v>20</v>
      </c>
    </row>
    <row r="119697" spans="1:6" x14ac:dyDescent="0.3">
      <c r="A119697" s="7">
        <v>361582</v>
      </c>
      <c r="B119697" s="7">
        <v>215735</v>
      </c>
      <c r="C119697" s="64">
        <v>44415.850106796119</v>
      </c>
      <c r="D119697" s="7">
        <v>70091</v>
      </c>
      <c r="E119697" s="64">
        <f>VLOOKUP('Просмотры (дано)'!B119697,'Подписчики (дано)'!A:C,3,0)</f>
        <v>44372.653069373213</v>
      </c>
      <c r="F119697" s="7">
        <f t="shared" si="1870"/>
        <v>20</v>
      </c>
    </row>
    <row r="119698" spans="1:6" x14ac:dyDescent="0.3">
      <c r="A119698" s="7">
        <v>361583</v>
      </c>
      <c r="B119698" s="7">
        <v>209741</v>
      </c>
      <c r="C119698" s="64">
        <v>44415.850511326862</v>
      </c>
      <c r="D119698" s="7">
        <v>411922</v>
      </c>
      <c r="E119698" s="64">
        <f>VLOOKUP('Просмотры (дано)'!B119698,'Подписчики (дано)'!A:C,3,0)</f>
        <v>44372.626444800568</v>
      </c>
      <c r="F119698" s="7">
        <f t="shared" si="1870"/>
        <v>20</v>
      </c>
    </row>
    <row r="119699" spans="1:6" x14ac:dyDescent="0.3">
      <c r="A119699" s="7">
        <v>361585</v>
      </c>
      <c r="B119699" s="7">
        <v>62653</v>
      </c>
      <c r="C119699" s="64">
        <v>44415.850915857605</v>
      </c>
      <c r="D119699" s="7">
        <v>273431</v>
      </c>
      <c r="E119699" s="64">
        <f>VLOOKUP('Просмотры (дано)'!B119699,'Подписчики (дано)'!A:C,3,0)</f>
        <v>44378.2252298077</v>
      </c>
      <c r="F119699" s="7">
        <f t="shared" si="1870"/>
        <v>20</v>
      </c>
    </row>
    <row r="119700" spans="1:6" x14ac:dyDescent="0.3">
      <c r="A119700" s="7">
        <v>361589</v>
      </c>
      <c r="B119700" s="7">
        <v>277953</v>
      </c>
      <c r="C119700" s="64">
        <v>44415.852229377117</v>
      </c>
      <c r="D119700" s="7">
        <v>254768</v>
      </c>
      <c r="E119700" s="64">
        <f>VLOOKUP('Просмотры (дано)'!B119700,'Подписчики (дано)'!A:C,3,0)</f>
        <v>44313.368317948713</v>
      </c>
      <c r="F119700" s="7">
        <f t="shared" si="1870"/>
        <v>20</v>
      </c>
    </row>
    <row r="119701" spans="1:6" x14ac:dyDescent="0.3">
      <c r="A119701" s="7">
        <v>361593</v>
      </c>
      <c r="B119701" s="7">
        <v>151949</v>
      </c>
      <c r="C119701" s="64">
        <v>44415.852533980586</v>
      </c>
      <c r="D119701" s="7">
        <v>104581</v>
      </c>
      <c r="E119701" s="64">
        <f>VLOOKUP('Просмотры (дано)'!B119701,'Подписчики (дано)'!A:C,3,0)</f>
        <v>44315.583033084047</v>
      </c>
      <c r="F119701" s="7">
        <f t="shared" si="1870"/>
        <v>20</v>
      </c>
    </row>
    <row r="119702" spans="1:6" x14ac:dyDescent="0.3">
      <c r="A119702" s="7">
        <v>361596</v>
      </c>
      <c r="B119702" s="7">
        <v>7335</v>
      </c>
      <c r="C119702" s="64">
        <v>44415.852938511329</v>
      </c>
      <c r="D119702" s="7">
        <v>353201</v>
      </c>
      <c r="E119702" s="64">
        <f>VLOOKUP('Просмотры (дано)'!B119702,'Подписчики (дано)'!A:C,3,0)</f>
        <v>44285.318569622505</v>
      </c>
      <c r="F119702" s="7">
        <f t="shared" si="1870"/>
        <v>20</v>
      </c>
    </row>
    <row r="119703" spans="1:6" x14ac:dyDescent="0.3">
      <c r="A119703" s="7">
        <v>361597</v>
      </c>
      <c r="B119703" s="7">
        <v>281908</v>
      </c>
      <c r="C119703" s="64">
        <v>44415.852938511329</v>
      </c>
      <c r="D119703" s="7">
        <v>300941</v>
      </c>
      <c r="E119703" s="64">
        <f>VLOOKUP('Просмотры (дано)'!B119703,'Подписчики (дано)'!A:C,3,0)</f>
        <v>44312.377965242165</v>
      </c>
      <c r="F119703" s="7">
        <f t="shared" si="1870"/>
        <v>20</v>
      </c>
    </row>
    <row r="119704" spans="1:6" x14ac:dyDescent="0.3">
      <c r="A119704" s="7">
        <v>361602</v>
      </c>
      <c r="B119704" s="7">
        <v>115699</v>
      </c>
      <c r="C119704" s="64">
        <v>44415.853343042072</v>
      </c>
      <c r="D119704" s="7">
        <v>411922</v>
      </c>
      <c r="E119704" s="64">
        <f>VLOOKUP('Просмотры (дано)'!B119704,'Подписчики (дано)'!A:C,3,0)</f>
        <v>44373.692638568376</v>
      </c>
      <c r="F119704" s="7">
        <f t="shared" si="1870"/>
        <v>20</v>
      </c>
    </row>
    <row r="119705" spans="1:6" x14ac:dyDescent="0.3">
      <c r="A119705" s="7">
        <v>361605</v>
      </c>
      <c r="B119705" s="7">
        <v>22323</v>
      </c>
      <c r="C119705" s="64">
        <v>44415.853747572815</v>
      </c>
      <c r="D119705" s="7">
        <v>158978</v>
      </c>
      <c r="E119705" s="64">
        <f>VLOOKUP('Просмотры (дано)'!B119705,'Подписчики (дано)'!A:C,3,0)</f>
        <v>44379.095911930199</v>
      </c>
      <c r="F119705" s="7">
        <f t="shared" si="1870"/>
        <v>20</v>
      </c>
    </row>
    <row r="119706" spans="1:6" x14ac:dyDescent="0.3">
      <c r="A119706" s="7">
        <v>361608</v>
      </c>
      <c r="B119706" s="7">
        <v>101379</v>
      </c>
      <c r="C119706" s="64">
        <v>44415.853999999999</v>
      </c>
      <c r="D119706" s="7">
        <v>154256</v>
      </c>
      <c r="E119706" s="64">
        <f>VLOOKUP('Просмотры (дано)'!B119706,'Подписчики (дано)'!A:C,3,0)</f>
        <v>44323.805281552712</v>
      </c>
      <c r="F119706" s="7">
        <f t="shared" si="1870"/>
        <v>20</v>
      </c>
    </row>
    <row r="119707" spans="1:6" x14ac:dyDescent="0.3">
      <c r="A119707" s="7">
        <v>361610</v>
      </c>
      <c r="B119707" s="7">
        <v>247747</v>
      </c>
      <c r="C119707" s="64">
        <v>44415.854961165052</v>
      </c>
      <c r="D119707" s="7">
        <v>95638</v>
      </c>
      <c r="E119707" s="64">
        <f>VLOOKUP('Просмотры (дано)'!B119707,'Подписчики (дано)'!A:C,3,0)</f>
        <v>44379.087813532766</v>
      </c>
      <c r="F119707" s="7">
        <f t="shared" si="1870"/>
        <v>20</v>
      </c>
    </row>
    <row r="119708" spans="1:6" x14ac:dyDescent="0.3">
      <c r="A119708" s="7">
        <v>361611</v>
      </c>
      <c r="B119708" s="7">
        <v>193053</v>
      </c>
      <c r="C119708" s="64">
        <v>44415.855952635276</v>
      </c>
      <c r="D119708" s="7">
        <v>227775</v>
      </c>
      <c r="E119708" s="64">
        <f>VLOOKUP('Просмотры (дано)'!B119708,'Подписчики (дано)'!A:C,3,0)</f>
        <v>44357.147977029919</v>
      </c>
      <c r="F119708" s="7">
        <f t="shared" si="1870"/>
        <v>20</v>
      </c>
    </row>
    <row r="119709" spans="1:6" x14ac:dyDescent="0.3">
      <c r="A119709" s="7">
        <v>361615</v>
      </c>
      <c r="B119709" s="7">
        <v>224973</v>
      </c>
      <c r="C119709" s="64">
        <v>44415.85628833888</v>
      </c>
      <c r="D119709" s="7">
        <v>470762</v>
      </c>
      <c r="E119709" s="64">
        <f>VLOOKUP('Просмотры (дано)'!B119709,'Подписчики (дано)'!A:C,3,0)</f>
        <v>44369.601711004274</v>
      </c>
      <c r="F119709" s="7">
        <f t="shared" si="1870"/>
        <v>20</v>
      </c>
    </row>
    <row r="119710" spans="1:6" x14ac:dyDescent="0.3">
      <c r="A119710" s="7">
        <v>361619</v>
      </c>
      <c r="B119710" s="7">
        <v>42962</v>
      </c>
      <c r="C119710" s="64">
        <v>44415.856579288025</v>
      </c>
      <c r="D119710" s="7">
        <v>17150</v>
      </c>
      <c r="E119710" s="64">
        <f>VLOOKUP('Просмотры (дано)'!B119710,'Подписчики (дано)'!A:C,3,0)</f>
        <v>44374.192080733621</v>
      </c>
      <c r="F119710" s="7">
        <f t="shared" si="1870"/>
        <v>20</v>
      </c>
    </row>
    <row r="119711" spans="1:6" x14ac:dyDescent="0.3">
      <c r="A119711" s="7">
        <v>361622</v>
      </c>
      <c r="B119711" s="7">
        <v>244989</v>
      </c>
      <c r="C119711" s="64">
        <v>44415.856579288025</v>
      </c>
      <c r="D119711" s="7">
        <v>51162</v>
      </c>
      <c r="E119711" s="64">
        <f>VLOOKUP('Просмотры (дано)'!B119711,'Подписчики (дано)'!A:C,3,0)</f>
        <v>44299.253840918813</v>
      </c>
      <c r="F119711" s="7">
        <f t="shared" si="1870"/>
        <v>20</v>
      </c>
    </row>
    <row r="119712" spans="1:6" x14ac:dyDescent="0.3">
      <c r="A119712" s="7">
        <v>361625</v>
      </c>
      <c r="B119712" s="7">
        <v>340558</v>
      </c>
      <c r="C119712" s="64">
        <v>44415.856959746088</v>
      </c>
      <c r="D119712" s="7">
        <v>242428</v>
      </c>
      <c r="E119712" s="64">
        <f>VLOOKUP('Просмотры (дано)'!B119712,'Подписчики (дано)'!A:C,3,0)</f>
        <v>44381.414251816241</v>
      </c>
      <c r="F119712" s="7">
        <f t="shared" si="1870"/>
        <v>20</v>
      </c>
    </row>
    <row r="119713" spans="1:6" x14ac:dyDescent="0.3">
      <c r="A119713" s="7">
        <v>361630</v>
      </c>
      <c r="B119713" s="7">
        <v>176717</v>
      </c>
      <c r="C119713" s="64">
        <v>44415.856983818769</v>
      </c>
      <c r="D119713" s="7">
        <v>438599</v>
      </c>
      <c r="E119713" s="64">
        <f>VLOOKUP('Просмотры (дано)'!B119713,'Подписчики (дано)'!A:C,3,0)</f>
        <v>44344.666646296297</v>
      </c>
      <c r="F119713" s="7">
        <f t="shared" si="1870"/>
        <v>20</v>
      </c>
    </row>
    <row r="119714" spans="1:6" x14ac:dyDescent="0.3">
      <c r="A119714" s="7">
        <v>361633</v>
      </c>
      <c r="B119714" s="7">
        <v>158228</v>
      </c>
      <c r="C119714" s="64">
        <v>44415.858197411006</v>
      </c>
      <c r="D119714" s="7">
        <v>341004</v>
      </c>
      <c r="E119714" s="64">
        <f>VLOOKUP('Просмотры (дано)'!B119714,'Подписчики (дано)'!A:C,3,0)</f>
        <v>44328.217011752138</v>
      </c>
      <c r="F119714" s="7">
        <f t="shared" si="1870"/>
        <v>20</v>
      </c>
    </row>
    <row r="119715" spans="1:6" x14ac:dyDescent="0.3">
      <c r="A119715" s="7">
        <v>361637</v>
      </c>
      <c r="B119715" s="7">
        <v>232274</v>
      </c>
      <c r="C119715" s="64">
        <v>44415.858197411006</v>
      </c>
      <c r="D119715" s="7">
        <v>12149</v>
      </c>
      <c r="E119715" s="64">
        <f>VLOOKUP('Просмотры (дано)'!B119715,'Подписчики (дано)'!A:C,3,0)</f>
        <v>44400.329913319089</v>
      </c>
      <c r="F119715" s="7">
        <f t="shared" si="1870"/>
        <v>20</v>
      </c>
    </row>
    <row r="119716" spans="1:6" x14ac:dyDescent="0.3">
      <c r="A119716" s="7">
        <v>361642</v>
      </c>
      <c r="B119716" s="7">
        <v>150715</v>
      </c>
      <c r="C119716" s="64">
        <v>44415.859815533986</v>
      </c>
      <c r="D119716" s="7">
        <v>285365</v>
      </c>
      <c r="E119716" s="64">
        <f>VLOOKUP('Просмотры (дано)'!B119716,'Подписчики (дано)'!A:C,3,0)</f>
        <v>44400.504389280621</v>
      </c>
      <c r="F119716" s="7">
        <f t="shared" si="1870"/>
        <v>20</v>
      </c>
    </row>
    <row r="119717" spans="1:6" x14ac:dyDescent="0.3">
      <c r="A119717" s="7">
        <v>361644</v>
      </c>
      <c r="B119717" s="7">
        <v>281921</v>
      </c>
      <c r="C119717" s="64">
        <v>44415.859815533986</v>
      </c>
      <c r="D119717" s="7">
        <v>158978</v>
      </c>
      <c r="E119717" s="64">
        <f>VLOOKUP('Просмотры (дано)'!B119717,'Подписчики (дано)'!A:C,3,0)</f>
        <v>44372.082594622509</v>
      </c>
      <c r="F119717" s="7">
        <f t="shared" si="1870"/>
        <v>20</v>
      </c>
    </row>
    <row r="119718" spans="1:6" x14ac:dyDescent="0.3">
      <c r="A119718" s="7">
        <v>361649</v>
      </c>
      <c r="B119718" s="7">
        <v>154327</v>
      </c>
      <c r="C119718" s="64">
        <v>44415.860220064722</v>
      </c>
      <c r="D119718" s="7">
        <v>347008</v>
      </c>
      <c r="E119718" s="64">
        <f>VLOOKUP('Просмотры (дано)'!B119718,'Подписчики (дано)'!A:C,3,0)</f>
        <v>44315.958757051281</v>
      </c>
      <c r="F119718" s="7">
        <f t="shared" si="1870"/>
        <v>20</v>
      </c>
    </row>
    <row r="119719" spans="1:6" x14ac:dyDescent="0.3">
      <c r="A119719" s="7">
        <v>361653</v>
      </c>
      <c r="B119719" s="7">
        <v>89485</v>
      </c>
      <c r="C119719" s="64">
        <v>44415.861720633562</v>
      </c>
      <c r="D119719" s="7">
        <v>139440</v>
      </c>
      <c r="E119719" s="64">
        <f>VLOOKUP('Просмотры (дано)'!B119719,'Подписчики (дано)'!A:C,3,0)</f>
        <v>44302.898509437327</v>
      </c>
      <c r="F119719" s="7">
        <f t="shared" si="1870"/>
        <v>20</v>
      </c>
    </row>
    <row r="119720" spans="1:6" x14ac:dyDescent="0.3">
      <c r="A119720" s="7">
        <v>361657</v>
      </c>
      <c r="B119720" s="7">
        <v>80965</v>
      </c>
      <c r="C119720" s="64">
        <v>44415.861838187702</v>
      </c>
      <c r="D119720" s="7">
        <v>400483</v>
      </c>
      <c r="E119720" s="64">
        <f>VLOOKUP('Просмотры (дано)'!B119720,'Подписчики (дано)'!A:C,3,0)</f>
        <v>44340.881312962963</v>
      </c>
      <c r="F119720" s="7">
        <f t="shared" si="1870"/>
        <v>20</v>
      </c>
    </row>
    <row r="119721" spans="1:6" x14ac:dyDescent="0.3">
      <c r="A119721" s="7">
        <v>361658</v>
      </c>
      <c r="B119721" s="7">
        <v>243959</v>
      </c>
      <c r="C119721" s="64">
        <v>44415.861838187702</v>
      </c>
      <c r="D119721" s="7">
        <v>84730</v>
      </c>
      <c r="E119721" s="64">
        <f>VLOOKUP('Просмотры (дано)'!B119721,'Подписчики (дано)'!A:C,3,0)</f>
        <v>44310.292524679491</v>
      </c>
      <c r="F119721" s="7">
        <f t="shared" si="1870"/>
        <v>20</v>
      </c>
    </row>
    <row r="119722" spans="1:6" x14ac:dyDescent="0.3">
      <c r="A119722" s="7">
        <v>361659</v>
      </c>
      <c r="B119722" s="7">
        <v>243795</v>
      </c>
      <c r="C119722" s="64">
        <v>44415.862647249189</v>
      </c>
      <c r="D119722" s="7">
        <v>158978</v>
      </c>
      <c r="E119722" s="64">
        <f>VLOOKUP('Просмотры (дано)'!B119722,'Подписчики (дано)'!A:C,3,0)</f>
        <v>44377.826422222221</v>
      </c>
      <c r="F119722" s="7">
        <f t="shared" si="1870"/>
        <v>20</v>
      </c>
    </row>
    <row r="119723" spans="1:6" x14ac:dyDescent="0.3">
      <c r="A119723" s="7">
        <v>361662</v>
      </c>
      <c r="B119723" s="7">
        <v>10410</v>
      </c>
      <c r="C119723" s="64">
        <v>44415.862849818412</v>
      </c>
      <c r="D119723" s="7">
        <v>420375</v>
      </c>
      <c r="E119723" s="64">
        <f>VLOOKUP('Просмотры (дано)'!B119723,'Подписчики (дано)'!A:C,3,0)</f>
        <v>44344.433304772087</v>
      </c>
      <c r="F119723" s="7">
        <f t="shared" si="1870"/>
        <v>20</v>
      </c>
    </row>
    <row r="119724" spans="1:6" x14ac:dyDescent="0.3">
      <c r="A119724" s="7">
        <v>361667</v>
      </c>
      <c r="B119724" s="7">
        <v>305150</v>
      </c>
      <c r="C119724" s="64">
        <v>44415.862880336921</v>
      </c>
      <c r="D119724" s="7">
        <v>250679</v>
      </c>
      <c r="E119724" s="64">
        <f>VLOOKUP('Просмотры (дано)'!B119724,'Подписчики (дано)'!A:C,3,0)</f>
        <v>44395.105885754987</v>
      </c>
      <c r="F119724" s="7">
        <f t="shared" si="1870"/>
        <v>20</v>
      </c>
    </row>
    <row r="119725" spans="1:6" x14ac:dyDescent="0.3">
      <c r="A119725" s="7">
        <v>361672</v>
      </c>
      <c r="B119725" s="7">
        <v>318358</v>
      </c>
      <c r="C119725" s="64">
        <v>44415.863051779939</v>
      </c>
      <c r="D119725" s="7">
        <v>210789</v>
      </c>
      <c r="E119725" s="64">
        <f>VLOOKUP('Просмотры (дано)'!B119725,'Подписчики (дано)'!A:C,3,0)</f>
        <v>44329.933429024211</v>
      </c>
      <c r="F119725" s="7">
        <f t="shared" si="1870"/>
        <v>20</v>
      </c>
    </row>
    <row r="119726" spans="1:6" x14ac:dyDescent="0.3">
      <c r="A119726" s="7">
        <v>361674</v>
      </c>
      <c r="B119726" s="7">
        <v>346785</v>
      </c>
      <c r="C119726" s="64">
        <v>44415.863860841426</v>
      </c>
      <c r="D119726" s="7">
        <v>5151</v>
      </c>
      <c r="E119726" s="64">
        <f>VLOOKUP('Просмотры (дано)'!B119726,'Подписчики (дано)'!A:C,3,0)</f>
        <v>44342.410409472934</v>
      </c>
      <c r="F119726" s="7">
        <f t="shared" si="1870"/>
        <v>20</v>
      </c>
    </row>
    <row r="119727" spans="1:6" x14ac:dyDescent="0.3">
      <c r="A119727" s="7">
        <v>361678</v>
      </c>
      <c r="B119727" s="7">
        <v>190300</v>
      </c>
      <c r="C119727" s="64">
        <v>44415.864669902912</v>
      </c>
      <c r="D119727" s="7">
        <v>367358</v>
      </c>
      <c r="E119727" s="64">
        <f>VLOOKUP('Просмотры (дано)'!B119727,'Подписчики (дано)'!A:C,3,0)</f>
        <v>44407.345163853279</v>
      </c>
      <c r="F119727" s="7">
        <f t="shared" si="1870"/>
        <v>20</v>
      </c>
    </row>
    <row r="119728" spans="1:6" x14ac:dyDescent="0.3">
      <c r="A119728" s="7">
        <v>361681</v>
      </c>
      <c r="B119728" s="7">
        <v>223999</v>
      </c>
      <c r="C119728" s="64">
        <v>44415.865883495142</v>
      </c>
      <c r="D119728" s="7">
        <v>182984</v>
      </c>
      <c r="E119728" s="64">
        <f>VLOOKUP('Просмотры (дано)'!B119728,'Подписчики (дано)'!A:C,3,0)</f>
        <v>44412.534989743588</v>
      </c>
      <c r="F119728" s="7">
        <f t="shared" si="1870"/>
        <v>20</v>
      </c>
    </row>
    <row r="119729" spans="1:6" x14ac:dyDescent="0.3">
      <c r="A119729" s="7">
        <v>361684</v>
      </c>
      <c r="B119729" s="7">
        <v>34466</v>
      </c>
      <c r="C119729" s="64">
        <v>44415.866328928496</v>
      </c>
      <c r="D119729" s="7">
        <v>347008</v>
      </c>
      <c r="E119729" s="64">
        <f>VLOOKUP('Просмотры (дано)'!B119729,'Подписчики (дано)'!A:C,3,0)</f>
        <v>44376.552299750721</v>
      </c>
      <c r="F119729" s="7">
        <f t="shared" si="1870"/>
        <v>20</v>
      </c>
    </row>
    <row r="119730" spans="1:6" x14ac:dyDescent="0.3">
      <c r="A119730" s="7">
        <v>361689</v>
      </c>
      <c r="B119730" s="7">
        <v>209534</v>
      </c>
      <c r="C119730" s="64">
        <v>44415.866389965515</v>
      </c>
      <c r="D119730" s="7">
        <v>230326</v>
      </c>
      <c r="E119730" s="64">
        <f>VLOOKUP('Просмотры (дано)'!B119730,'Подписчики (дано)'!A:C,3,0)</f>
        <v>44344.739625391732</v>
      </c>
      <c r="F119730" s="7">
        <f t="shared" si="1870"/>
        <v>20</v>
      </c>
    </row>
    <row r="119731" spans="1:6" x14ac:dyDescent="0.3">
      <c r="A119731" s="7">
        <v>361694</v>
      </c>
      <c r="B119731" s="7">
        <v>230837</v>
      </c>
      <c r="C119731" s="64">
        <v>44415.866692556629</v>
      </c>
      <c r="D119731" s="7">
        <v>413662</v>
      </c>
      <c r="E119731" s="64">
        <f>VLOOKUP('Просмотры (дано)'!B119731,'Подписчики (дано)'!A:C,3,0)</f>
        <v>44410.541819586899</v>
      </c>
      <c r="F119731" s="7">
        <f t="shared" si="1870"/>
        <v>20</v>
      </c>
    </row>
    <row r="119732" spans="1:6" x14ac:dyDescent="0.3">
      <c r="A119732" s="7">
        <v>361699</v>
      </c>
      <c r="B119732" s="7">
        <v>219510</v>
      </c>
      <c r="C119732" s="64">
        <v>44415.867906148873</v>
      </c>
      <c r="D119732" s="7">
        <v>244574</v>
      </c>
      <c r="E119732" s="64">
        <f>VLOOKUP('Просмотры (дано)'!B119732,'Подписчики (дано)'!A:C,3,0)</f>
        <v>44373.102225356124</v>
      </c>
      <c r="F119732" s="7">
        <f t="shared" si="1870"/>
        <v>20</v>
      </c>
    </row>
    <row r="119733" spans="1:6" x14ac:dyDescent="0.3">
      <c r="A119733" s="7">
        <v>361704</v>
      </c>
      <c r="B119733" s="7">
        <v>38975</v>
      </c>
      <c r="C119733" s="64">
        <v>44415.868715210359</v>
      </c>
      <c r="D119733" s="7">
        <v>351192</v>
      </c>
      <c r="E119733" s="64">
        <f>VLOOKUP('Просмотры (дано)'!B119733,'Подписчики (дано)'!A:C,3,0)</f>
        <v>44345.809943233617</v>
      </c>
      <c r="F119733" s="7">
        <f t="shared" si="1870"/>
        <v>20</v>
      </c>
    </row>
    <row r="119734" spans="1:6" x14ac:dyDescent="0.3">
      <c r="A119734" s="7">
        <v>361706</v>
      </c>
      <c r="B119734" s="7">
        <v>160904</v>
      </c>
      <c r="C119734" s="64">
        <v>44415.869524271846</v>
      </c>
      <c r="D119734" s="7">
        <v>449379</v>
      </c>
      <c r="E119734" s="64">
        <f>VLOOKUP('Просмотры (дано)'!B119734,'Подписчики (дано)'!A:C,3,0)</f>
        <v>44308.897129095443</v>
      </c>
      <c r="F119734" s="7">
        <f t="shared" si="1870"/>
        <v>20</v>
      </c>
    </row>
    <row r="119735" spans="1:6" x14ac:dyDescent="0.3">
      <c r="A119735" s="7">
        <v>361711</v>
      </c>
      <c r="B119735" s="7">
        <v>73717</v>
      </c>
      <c r="C119735" s="64">
        <v>44415.869928802589</v>
      </c>
      <c r="D119735" s="7">
        <v>204394</v>
      </c>
      <c r="E119735" s="64">
        <f>VLOOKUP('Просмотры (дано)'!B119735,'Подписчики (дано)'!A:C,3,0)</f>
        <v>44373.160854594018</v>
      </c>
      <c r="F119735" s="7">
        <f t="shared" si="1870"/>
        <v>20</v>
      </c>
    </row>
    <row r="119736" spans="1:6" x14ac:dyDescent="0.3">
      <c r="A119736" s="7">
        <v>361712</v>
      </c>
      <c r="B119736" s="7">
        <v>279032</v>
      </c>
      <c r="C119736" s="64">
        <v>44415.871142394826</v>
      </c>
      <c r="D119736" s="7">
        <v>424394</v>
      </c>
      <c r="E119736" s="64">
        <f>VLOOKUP('Просмотры (дано)'!B119736,'Подписчики (дано)'!A:C,3,0)</f>
        <v>44307.524052457265</v>
      </c>
      <c r="F119736" s="7">
        <f t="shared" si="1870"/>
        <v>20</v>
      </c>
    </row>
    <row r="119737" spans="1:6" x14ac:dyDescent="0.3">
      <c r="A119737" s="7">
        <v>361715</v>
      </c>
      <c r="B119737" s="7">
        <v>245499</v>
      </c>
      <c r="C119737" s="64">
        <v>44415.872096926789</v>
      </c>
      <c r="D119737" s="7">
        <v>392350</v>
      </c>
      <c r="E119737" s="64">
        <f>VLOOKUP('Просмотры (дано)'!B119737,'Подписчики (дано)'!A:C,3,0)</f>
        <v>44368.01993091168</v>
      </c>
      <c r="F119737" s="7">
        <f t="shared" si="1870"/>
        <v>20</v>
      </c>
    </row>
    <row r="119738" spans="1:6" x14ac:dyDescent="0.3">
      <c r="A119738" s="7">
        <v>361718</v>
      </c>
      <c r="B119738" s="7">
        <v>57375</v>
      </c>
      <c r="C119738" s="64">
        <v>44415.872341074864</v>
      </c>
      <c r="D119738" s="7">
        <v>316541</v>
      </c>
      <c r="E119738" s="64">
        <f>VLOOKUP('Просмотры (дано)'!B119738,'Подписчики (дано)'!A:C,3,0)</f>
        <v>44346.452155306273</v>
      </c>
      <c r="F119738" s="7">
        <f t="shared" si="1870"/>
        <v>20</v>
      </c>
    </row>
    <row r="119739" spans="1:6" x14ac:dyDescent="0.3">
      <c r="A119739" s="7">
        <v>361719</v>
      </c>
      <c r="B119739" s="7">
        <v>99330</v>
      </c>
      <c r="C119739" s="64">
        <v>44415.872355987056</v>
      </c>
      <c r="D119739" s="7">
        <v>242428</v>
      </c>
      <c r="E119739" s="64">
        <f>VLOOKUP('Просмотры (дано)'!B119739,'Подписчики (дано)'!A:C,3,0)</f>
        <v>44342.554741132481</v>
      </c>
      <c r="F119739" s="7">
        <f t="shared" si="1870"/>
        <v>20</v>
      </c>
    </row>
    <row r="119740" spans="1:6" x14ac:dyDescent="0.3">
      <c r="A119740" s="7">
        <v>361721</v>
      </c>
      <c r="B119740" s="7">
        <v>159010</v>
      </c>
      <c r="C119740" s="64">
        <v>44415.872355987056</v>
      </c>
      <c r="D119740" s="7">
        <v>270960</v>
      </c>
      <c r="E119740" s="64">
        <f>VLOOKUP('Просмотры (дано)'!B119740,'Подписчики (дано)'!A:C,3,0)</f>
        <v>44372.444864209399</v>
      </c>
      <c r="F119740" s="7">
        <f t="shared" si="1870"/>
        <v>20</v>
      </c>
    </row>
    <row r="119741" spans="1:6" x14ac:dyDescent="0.3">
      <c r="A119741" s="7">
        <v>361726</v>
      </c>
      <c r="B119741" s="7">
        <v>17838</v>
      </c>
      <c r="C119741" s="64">
        <v>44415.872760517799</v>
      </c>
      <c r="D119741" s="7">
        <v>250679</v>
      </c>
      <c r="E119741" s="64">
        <f>VLOOKUP('Просмотры (дано)'!B119741,'Подписчики (дано)'!A:C,3,0)</f>
        <v>44386.225150427352</v>
      </c>
      <c r="F119741" s="7">
        <f t="shared" si="1870"/>
        <v>20</v>
      </c>
    </row>
    <row r="119742" spans="1:6" x14ac:dyDescent="0.3">
      <c r="A119742" s="7">
        <v>361727</v>
      </c>
      <c r="B119742" s="7">
        <v>47830</v>
      </c>
      <c r="C119742" s="64">
        <v>44415.874333333333</v>
      </c>
      <c r="D119742" s="7">
        <v>439981</v>
      </c>
      <c r="E119742" s="64">
        <f>VLOOKUP('Просмотры (дано)'!B119742,'Подписчики (дано)'!A:C,3,0)</f>
        <v>44325.030842521366</v>
      </c>
      <c r="F119742" s="7">
        <f t="shared" si="1870"/>
        <v>20</v>
      </c>
    </row>
    <row r="119743" spans="1:6" x14ac:dyDescent="0.3">
      <c r="A119743" s="7">
        <v>361728</v>
      </c>
      <c r="B119743" s="7">
        <v>187979</v>
      </c>
      <c r="C119743" s="64">
        <v>44415.875187702266</v>
      </c>
      <c r="D119743" s="7">
        <v>258219</v>
      </c>
      <c r="E119743" s="64">
        <f>VLOOKUP('Просмотры (дано)'!B119743,'Подписчики (дано)'!A:C,3,0)</f>
        <v>44410.412690954421</v>
      </c>
      <c r="F119743" s="7">
        <f t="shared" si="1870"/>
        <v>21</v>
      </c>
    </row>
    <row r="119744" spans="1:6" x14ac:dyDescent="0.3">
      <c r="A119744" s="7">
        <v>361732</v>
      </c>
      <c r="B119744" s="7">
        <v>2372</v>
      </c>
      <c r="C119744" s="64">
        <v>44415.876552629168</v>
      </c>
      <c r="D119744" s="7">
        <v>411922</v>
      </c>
      <c r="E119744" s="64">
        <f>VLOOKUP('Просмотры (дано)'!B119744,'Подписчики (дано)'!A:C,3,0)</f>
        <v>44305.059921937325</v>
      </c>
      <c r="F119744" s="7">
        <f t="shared" si="1870"/>
        <v>21</v>
      </c>
    </row>
    <row r="119745" spans="1:6" x14ac:dyDescent="0.3">
      <c r="A119745" s="7">
        <v>361733</v>
      </c>
      <c r="B119745" s="7">
        <v>44868</v>
      </c>
      <c r="C119745" s="64">
        <v>44415.87721035599</v>
      </c>
      <c r="D119745" s="7">
        <v>182984</v>
      </c>
      <c r="E119745" s="64">
        <f>VLOOKUP('Просмотры (дано)'!B119745,'Подписчики (дано)'!A:C,3,0)</f>
        <v>44345.063195334755</v>
      </c>
      <c r="F119745" s="7">
        <f t="shared" si="1870"/>
        <v>21</v>
      </c>
    </row>
    <row r="119746" spans="1:6" x14ac:dyDescent="0.3">
      <c r="A119746" s="7">
        <v>361735</v>
      </c>
      <c r="B119746" s="7">
        <v>146209</v>
      </c>
      <c r="C119746" s="64">
        <v>44415.87721035599</v>
      </c>
      <c r="D119746" s="7">
        <v>158978</v>
      </c>
      <c r="E119746" s="64">
        <f>VLOOKUP('Просмотры (дано)'!B119746,'Подписчики (дано)'!A:C,3,0)</f>
        <v>44295.403794622507</v>
      </c>
      <c r="F119746" s="7">
        <f t="shared" si="1870"/>
        <v>21</v>
      </c>
    </row>
    <row r="119747" spans="1:6" x14ac:dyDescent="0.3">
      <c r="A119747" s="7">
        <v>361737</v>
      </c>
      <c r="B119747" s="7">
        <v>173396</v>
      </c>
      <c r="C119747" s="64">
        <v>44415.877614886733</v>
      </c>
      <c r="D119747" s="7">
        <v>401945</v>
      </c>
      <c r="E119747" s="64">
        <f>VLOOKUP('Просмотры (дано)'!B119747,'Подписчики (дано)'!A:C,3,0)</f>
        <v>44311.468059472943</v>
      </c>
      <c r="F119747" s="7">
        <f t="shared" ref="F119747:F119810" si="1871">HOUR(C119747)</f>
        <v>21</v>
      </c>
    </row>
    <row r="119748" spans="1:6" x14ac:dyDescent="0.3">
      <c r="A119748" s="7">
        <v>361741</v>
      </c>
      <c r="B119748" s="7">
        <v>2984</v>
      </c>
      <c r="C119748" s="64">
        <v>44415.878828478963</v>
      </c>
      <c r="D119748" s="7">
        <v>351192</v>
      </c>
      <c r="E119748" s="64">
        <f>VLOOKUP('Просмотры (дано)'!B119748,'Подписчики (дано)'!A:C,3,0)</f>
        <v>44344.253157621089</v>
      </c>
      <c r="F119748" s="7">
        <f t="shared" si="1871"/>
        <v>21</v>
      </c>
    </row>
    <row r="119749" spans="1:6" x14ac:dyDescent="0.3">
      <c r="A119749" s="7">
        <v>361746</v>
      </c>
      <c r="B119749" s="7">
        <v>17142</v>
      </c>
      <c r="C119749" s="64">
        <v>44415.878828478963</v>
      </c>
      <c r="D119749" s="7">
        <v>467908</v>
      </c>
      <c r="E119749" s="64">
        <f>VLOOKUP('Просмотры (дано)'!B119749,'Подписчики (дано)'!A:C,3,0)</f>
        <v>44342.458075605413</v>
      </c>
      <c r="F119749" s="7">
        <f t="shared" si="1871"/>
        <v>21</v>
      </c>
    </row>
    <row r="119750" spans="1:6" x14ac:dyDescent="0.3">
      <c r="A119750" s="7">
        <v>361750</v>
      </c>
      <c r="B119750" s="7">
        <v>266545</v>
      </c>
      <c r="C119750" s="64">
        <v>44415.878963591422</v>
      </c>
      <c r="D119750" s="7">
        <v>228405</v>
      </c>
      <c r="E119750" s="64">
        <f>VLOOKUP('Просмотры (дано)'!B119750,'Подписчики (дано)'!A:C,3,0)</f>
        <v>44386.645289672364</v>
      </c>
      <c r="F119750" s="7">
        <f t="shared" si="1871"/>
        <v>21</v>
      </c>
    </row>
    <row r="119751" spans="1:6" x14ac:dyDescent="0.3">
      <c r="A119751" s="7">
        <v>361751</v>
      </c>
      <c r="B119751" s="7">
        <v>206407</v>
      </c>
      <c r="C119751" s="64">
        <v>44415.879024628441</v>
      </c>
      <c r="D119751" s="7">
        <v>432277</v>
      </c>
      <c r="E119751" s="64">
        <f>VLOOKUP('Просмотры (дано)'!B119751,'Подписчики (дано)'!A:C,3,0)</f>
        <v>44377.650138176643</v>
      </c>
      <c r="F119751" s="7">
        <f t="shared" si="1871"/>
        <v>21</v>
      </c>
    </row>
    <row r="119752" spans="1:6" x14ac:dyDescent="0.3">
      <c r="A119752" s="7">
        <v>361756</v>
      </c>
      <c r="B119752" s="7">
        <v>155237</v>
      </c>
      <c r="C119752" s="64">
        <v>44415.879233009713</v>
      </c>
      <c r="D119752" s="7">
        <v>250679</v>
      </c>
      <c r="E119752" s="64">
        <f>VLOOKUP('Просмотры (дано)'!B119752,'Подписчики (дано)'!A:C,3,0)</f>
        <v>44359.738339957265</v>
      </c>
      <c r="F119752" s="7">
        <f t="shared" si="1871"/>
        <v>21</v>
      </c>
    </row>
    <row r="119753" spans="1:6" x14ac:dyDescent="0.3">
      <c r="A119753" s="7">
        <v>361757</v>
      </c>
      <c r="B119753" s="7">
        <v>105222</v>
      </c>
      <c r="C119753" s="64">
        <v>44415.879637540449</v>
      </c>
      <c r="D119753" s="7">
        <v>430433</v>
      </c>
      <c r="E119753" s="64">
        <f>VLOOKUP('Просмотры (дано)'!B119753,'Подписчики (дано)'!A:C,3,0)</f>
        <v>44370.923986680915</v>
      </c>
      <c r="F119753" s="7">
        <f t="shared" si="1871"/>
        <v>21</v>
      </c>
    </row>
    <row r="119754" spans="1:6" x14ac:dyDescent="0.3">
      <c r="A119754" s="7">
        <v>361759</v>
      </c>
      <c r="B119754" s="7">
        <v>115478</v>
      </c>
      <c r="C119754" s="64">
        <v>44415.880062257762</v>
      </c>
      <c r="D119754" s="7">
        <v>408733</v>
      </c>
      <c r="E119754" s="64">
        <f>VLOOKUP('Просмотры (дано)'!B119754,'Подписчики (дано)'!A:C,3,0)</f>
        <v>44400.022171011398</v>
      </c>
      <c r="F119754" s="7">
        <f t="shared" si="1871"/>
        <v>21</v>
      </c>
    </row>
    <row r="119755" spans="1:6" x14ac:dyDescent="0.3">
      <c r="A119755" s="7">
        <v>361763</v>
      </c>
      <c r="B119755" s="7">
        <v>157188</v>
      </c>
      <c r="C119755" s="64">
        <v>44415.880851132686</v>
      </c>
      <c r="D119755" s="7">
        <v>138209</v>
      </c>
      <c r="E119755" s="64">
        <f>VLOOKUP('Просмотры (дано)'!B119755,'Подписчики (дано)'!A:C,3,0)</f>
        <v>44387.226601745017</v>
      </c>
      <c r="F119755" s="7">
        <f t="shared" si="1871"/>
        <v>21</v>
      </c>
    </row>
    <row r="119756" spans="1:6" x14ac:dyDescent="0.3">
      <c r="A119756" s="7">
        <v>361766</v>
      </c>
      <c r="B119756" s="7">
        <v>161911</v>
      </c>
      <c r="C119756" s="64">
        <v>44415.880851132686</v>
      </c>
      <c r="D119756" s="7">
        <v>182670</v>
      </c>
      <c r="E119756" s="64">
        <f>VLOOKUP('Просмотры (дано)'!B119756,'Подписчики (дано)'!A:C,3,0)</f>
        <v>44372.430766417383</v>
      </c>
      <c r="F119756" s="7">
        <f t="shared" si="1871"/>
        <v>21</v>
      </c>
    </row>
    <row r="119757" spans="1:6" x14ac:dyDescent="0.3">
      <c r="A119757" s="7">
        <v>361768</v>
      </c>
      <c r="B119757" s="7">
        <v>337093</v>
      </c>
      <c r="C119757" s="64">
        <v>44415.881660194173</v>
      </c>
      <c r="D119757" s="7">
        <v>102086</v>
      </c>
      <c r="E119757" s="64">
        <f>VLOOKUP('Просмотры (дано)'!B119757,'Подписчики (дано)'!A:C,3,0)</f>
        <v>44338.322820762107</v>
      </c>
      <c r="F119757" s="7">
        <f t="shared" si="1871"/>
        <v>21</v>
      </c>
    </row>
    <row r="119758" spans="1:6" x14ac:dyDescent="0.3">
      <c r="A119758" s="7">
        <v>361771</v>
      </c>
      <c r="B119758" s="7">
        <v>217369</v>
      </c>
      <c r="C119758" s="64">
        <v>44415.88166019418</v>
      </c>
      <c r="D119758" s="7">
        <v>409500</v>
      </c>
      <c r="E119758" s="64">
        <f>VLOOKUP('Просмотры (дано)'!B119758,'Подписчики (дано)'!A:C,3,0)</f>
        <v>44289.186881339032</v>
      </c>
      <c r="F119758" s="7">
        <f t="shared" si="1871"/>
        <v>21</v>
      </c>
    </row>
    <row r="119759" spans="1:6" x14ac:dyDescent="0.3">
      <c r="A119759" s="7">
        <v>361774</v>
      </c>
      <c r="B119759" s="7">
        <v>185891</v>
      </c>
      <c r="C119759" s="64">
        <v>44415.882469255666</v>
      </c>
      <c r="D119759" s="7">
        <v>17522</v>
      </c>
      <c r="E119759" s="64">
        <f>VLOOKUP('Просмотры (дано)'!B119759,'Подписчики (дано)'!A:C,3,0)</f>
        <v>44345.983704380342</v>
      </c>
      <c r="F119759" s="7">
        <f t="shared" si="1871"/>
        <v>21</v>
      </c>
    </row>
    <row r="119760" spans="1:6" x14ac:dyDescent="0.3">
      <c r="A119760" s="7">
        <v>361776</v>
      </c>
      <c r="B119760" s="7">
        <v>186352</v>
      </c>
      <c r="C119760" s="64">
        <v>44415.882469255666</v>
      </c>
      <c r="D119760" s="7">
        <v>154256</v>
      </c>
      <c r="E119760" s="64">
        <f>VLOOKUP('Просмотры (дано)'!B119760,'Подписчики (дано)'!A:C,3,0)</f>
        <v>44344.715769586895</v>
      </c>
      <c r="F119760" s="7">
        <f t="shared" si="1871"/>
        <v>21</v>
      </c>
    </row>
    <row r="119761" spans="1:6" x14ac:dyDescent="0.3">
      <c r="A119761" s="7">
        <v>361781</v>
      </c>
      <c r="B119761" s="7">
        <v>224612</v>
      </c>
      <c r="C119761" s="64">
        <v>44415.882469255666</v>
      </c>
      <c r="D119761" s="7">
        <v>100414</v>
      </c>
      <c r="E119761" s="64">
        <f>VLOOKUP('Просмотры (дано)'!B119761,'Подписчики (дано)'!A:C,3,0)</f>
        <v>44373.353396652419</v>
      </c>
      <c r="F119761" s="7">
        <f t="shared" si="1871"/>
        <v>21</v>
      </c>
    </row>
    <row r="119762" spans="1:6" x14ac:dyDescent="0.3">
      <c r="A119762" s="7">
        <v>361786</v>
      </c>
      <c r="B119762" s="7">
        <v>57578</v>
      </c>
      <c r="C119762" s="64">
        <v>44415.883144627216</v>
      </c>
      <c r="D119762" s="7">
        <v>343712</v>
      </c>
      <c r="E119762" s="64">
        <f>VLOOKUP('Просмотры (дано)'!B119762,'Подписчики (дано)'!A:C,3,0)</f>
        <v>44294.900629736469</v>
      </c>
      <c r="F119762" s="7">
        <f t="shared" si="1871"/>
        <v>21</v>
      </c>
    </row>
    <row r="119763" spans="1:6" x14ac:dyDescent="0.3">
      <c r="A119763" s="7">
        <v>361789</v>
      </c>
      <c r="B119763" s="7">
        <v>76961</v>
      </c>
      <c r="C119763" s="64">
        <v>44415.883175145726</v>
      </c>
      <c r="D119763" s="7">
        <v>230347</v>
      </c>
      <c r="E119763" s="64">
        <f>VLOOKUP('Просмотры (дано)'!B119763,'Подписчики (дано)'!A:C,3,0)</f>
        <v>44343.300162215099</v>
      </c>
      <c r="F119763" s="7">
        <f t="shared" si="1871"/>
        <v>21</v>
      </c>
    </row>
    <row r="119764" spans="1:6" x14ac:dyDescent="0.3">
      <c r="A119764" s="7">
        <v>361791</v>
      </c>
      <c r="B119764" s="7">
        <v>31480</v>
      </c>
      <c r="C119764" s="64">
        <v>44415.884087378647</v>
      </c>
      <c r="D119764" s="7">
        <v>217497</v>
      </c>
      <c r="E119764" s="64">
        <f>VLOOKUP('Просмотры (дано)'!B119764,'Подписчики (дано)'!A:C,3,0)</f>
        <v>44310.495122364671</v>
      </c>
      <c r="F119764" s="7">
        <f t="shared" si="1871"/>
        <v>21</v>
      </c>
    </row>
    <row r="119765" spans="1:6" x14ac:dyDescent="0.3">
      <c r="A119765" s="7">
        <v>361796</v>
      </c>
      <c r="B119765" s="7">
        <v>333265</v>
      </c>
      <c r="C119765" s="64">
        <v>44415.884333333335</v>
      </c>
      <c r="D119765" s="7">
        <v>180863</v>
      </c>
      <c r="E119765" s="64">
        <f>VLOOKUP('Просмотры (дано)'!B119765,'Подписчики (дано)'!A:C,3,0)</f>
        <v>44380.257314245013</v>
      </c>
      <c r="F119765" s="7">
        <f t="shared" si="1871"/>
        <v>21</v>
      </c>
    </row>
    <row r="119766" spans="1:6" x14ac:dyDescent="0.3">
      <c r="A119766" s="7">
        <v>361801</v>
      </c>
      <c r="B119766" s="7">
        <v>166822</v>
      </c>
      <c r="C119766" s="64">
        <v>44415.884487441632</v>
      </c>
      <c r="D119766" s="7">
        <v>217497</v>
      </c>
      <c r="E119766" s="64">
        <f>VLOOKUP('Просмотры (дано)'!B119766,'Подписчики (дано)'!A:C,3,0)</f>
        <v>44415.177583048433</v>
      </c>
      <c r="F119766" s="7">
        <f t="shared" si="1871"/>
        <v>21</v>
      </c>
    </row>
    <row r="119767" spans="1:6" x14ac:dyDescent="0.3">
      <c r="A119767" s="7">
        <v>361803</v>
      </c>
      <c r="B119767" s="7">
        <v>170039</v>
      </c>
      <c r="C119767" s="64">
        <v>44415.884491909383</v>
      </c>
      <c r="D119767" s="7">
        <v>472585</v>
      </c>
      <c r="E119767" s="64">
        <f>VLOOKUP('Просмотры (дано)'!B119767,'Подписчики (дано)'!A:C,3,0)</f>
        <v>44302.805389814814</v>
      </c>
      <c r="F119767" s="7">
        <f t="shared" si="1871"/>
        <v>21</v>
      </c>
    </row>
    <row r="119768" spans="1:6" x14ac:dyDescent="0.3">
      <c r="A119768" s="7">
        <v>361808</v>
      </c>
      <c r="B119768" s="7">
        <v>346394</v>
      </c>
      <c r="C119768" s="64">
        <v>44415.884491909383</v>
      </c>
      <c r="D119768" s="7">
        <v>146115</v>
      </c>
      <c r="E119768" s="64">
        <f>VLOOKUP('Просмотры (дано)'!B119768,'Подписчики (дано)'!A:C,3,0)</f>
        <v>44346.16079647436</v>
      </c>
      <c r="F119768" s="7">
        <f t="shared" si="1871"/>
        <v>21</v>
      </c>
    </row>
    <row r="119769" spans="1:6" x14ac:dyDescent="0.3">
      <c r="A119769" s="7">
        <v>361812</v>
      </c>
      <c r="B119769" s="7">
        <v>219282</v>
      </c>
      <c r="C119769" s="64">
        <v>44415.884896440126</v>
      </c>
      <c r="D119769" s="7">
        <v>347367</v>
      </c>
      <c r="E119769" s="64">
        <f>VLOOKUP('Просмотры (дано)'!B119769,'Подписчики (дано)'!A:C,3,0)</f>
        <v>44344.380535790602</v>
      </c>
      <c r="F119769" s="7">
        <f t="shared" si="1871"/>
        <v>21</v>
      </c>
    </row>
    <row r="119770" spans="1:6" x14ac:dyDescent="0.3">
      <c r="A119770" s="7">
        <v>361817</v>
      </c>
      <c r="B119770" s="7">
        <v>61307</v>
      </c>
      <c r="C119770" s="64">
        <v>44415.885067293311</v>
      </c>
      <c r="D119770" s="7">
        <v>189009</v>
      </c>
      <c r="E119770" s="64">
        <f>VLOOKUP('Просмотры (дано)'!B119770,'Подписчики (дано)'!A:C,3,0)</f>
        <v>44380.540542735049</v>
      </c>
      <c r="F119770" s="7">
        <f t="shared" si="1871"/>
        <v>21</v>
      </c>
    </row>
    <row r="119771" spans="1:6" x14ac:dyDescent="0.3">
      <c r="A119771" s="7">
        <v>361819</v>
      </c>
      <c r="B119771" s="7">
        <v>72434</v>
      </c>
      <c r="C119771" s="64">
        <v>44415.886919093849</v>
      </c>
      <c r="D119771" s="7">
        <v>96007</v>
      </c>
      <c r="E119771" s="64">
        <f>VLOOKUP('Просмотры (дано)'!B119771,'Подписчики (дано)'!A:C,3,0)</f>
        <v>44343.360272400292</v>
      </c>
      <c r="F119771" s="7">
        <f t="shared" si="1871"/>
        <v>21</v>
      </c>
    </row>
    <row r="119772" spans="1:6" x14ac:dyDescent="0.3">
      <c r="A119772" s="7">
        <v>361823</v>
      </c>
      <c r="B119772" s="7">
        <v>113632</v>
      </c>
      <c r="C119772" s="64">
        <v>44415.886919093849</v>
      </c>
      <c r="D119772" s="7">
        <v>204394</v>
      </c>
      <c r="E119772" s="64">
        <f>VLOOKUP('Просмотры (дано)'!B119772,'Подписчики (дано)'!A:C,3,0)</f>
        <v>44314.337810790596</v>
      </c>
      <c r="F119772" s="7">
        <f t="shared" si="1871"/>
        <v>21</v>
      </c>
    </row>
    <row r="119773" spans="1:6" x14ac:dyDescent="0.3">
      <c r="A119773" s="7">
        <v>361828</v>
      </c>
      <c r="B119773" s="7">
        <v>214282</v>
      </c>
      <c r="C119773" s="64">
        <v>44415.886919093849</v>
      </c>
      <c r="D119773" s="7">
        <v>3528</v>
      </c>
      <c r="E119773" s="64">
        <f>VLOOKUP('Просмотры (дано)'!B119773,'Подписчики (дано)'!A:C,3,0)</f>
        <v>44301.665492022788</v>
      </c>
      <c r="F119773" s="7">
        <f t="shared" si="1871"/>
        <v>21</v>
      </c>
    </row>
    <row r="119774" spans="1:6" x14ac:dyDescent="0.3">
      <c r="A119774" s="7">
        <v>361832</v>
      </c>
      <c r="B119774" s="7">
        <v>6928</v>
      </c>
      <c r="C119774" s="64">
        <v>44415.890155339803</v>
      </c>
      <c r="D119774" s="7">
        <v>96200</v>
      </c>
      <c r="E119774" s="64">
        <f>VLOOKUP('Просмотры (дано)'!B119774,'Подписчики (дано)'!A:C,3,0)</f>
        <v>44374.753758190884</v>
      </c>
      <c r="F119774" s="7">
        <f t="shared" si="1871"/>
        <v>21</v>
      </c>
    </row>
    <row r="119775" spans="1:6" x14ac:dyDescent="0.3">
      <c r="A119775" s="7">
        <v>361836</v>
      </c>
      <c r="B119775" s="7">
        <v>196116</v>
      </c>
      <c r="C119775" s="64">
        <v>44415.890255439925</v>
      </c>
      <c r="D119775" s="7">
        <v>411922</v>
      </c>
      <c r="E119775" s="64">
        <f>VLOOKUP('Просмотры (дано)'!B119775,'Подписчики (дано)'!A:C,3,0)</f>
        <v>44388.101402492874</v>
      </c>
      <c r="F119775" s="7">
        <f t="shared" si="1871"/>
        <v>21</v>
      </c>
    </row>
    <row r="119776" spans="1:6" x14ac:dyDescent="0.3">
      <c r="A119776" s="7">
        <v>361837</v>
      </c>
      <c r="B119776" s="7">
        <v>276101</v>
      </c>
      <c r="C119776" s="64">
        <v>44415.890377513962</v>
      </c>
      <c r="D119776" s="7">
        <v>208036</v>
      </c>
      <c r="E119776" s="64">
        <f>VLOOKUP('Просмотры (дано)'!B119776,'Подписчики (дано)'!A:C,3,0)</f>
        <v>44407.109835327639</v>
      </c>
      <c r="F119776" s="7">
        <f t="shared" si="1871"/>
        <v>21</v>
      </c>
    </row>
    <row r="119777" spans="1:6" x14ac:dyDescent="0.3">
      <c r="A119777" s="7">
        <v>361838</v>
      </c>
      <c r="B119777" s="7">
        <v>136547</v>
      </c>
      <c r="C119777" s="64">
        <v>44415.890559870553</v>
      </c>
      <c r="D119777" s="7">
        <v>226229</v>
      </c>
      <c r="E119777" s="64">
        <f>VLOOKUP('Просмотры (дано)'!B119777,'Подписчики (дано)'!A:C,3,0)</f>
        <v>44294.181580448712</v>
      </c>
      <c r="F119777" s="7">
        <f t="shared" si="1871"/>
        <v>21</v>
      </c>
    </row>
    <row r="119778" spans="1:6" x14ac:dyDescent="0.3">
      <c r="A119778" s="7">
        <v>361839</v>
      </c>
      <c r="B119778" s="7">
        <v>276765</v>
      </c>
      <c r="C119778" s="64">
        <v>44415.891445661793</v>
      </c>
      <c r="D119778" s="7">
        <v>437795</v>
      </c>
      <c r="E119778" s="64">
        <f>VLOOKUP('Просмотры (дано)'!B119778,'Подписчики (дано)'!A:C,3,0)</f>
        <v>44372.995442307692</v>
      </c>
      <c r="F119778" s="7">
        <f t="shared" si="1871"/>
        <v>21</v>
      </c>
    </row>
    <row r="119779" spans="1:6" x14ac:dyDescent="0.3">
      <c r="A119779" s="7">
        <v>361844</v>
      </c>
      <c r="B119779" s="7">
        <v>69595</v>
      </c>
      <c r="C119779" s="64">
        <v>44415.891773462783</v>
      </c>
      <c r="D119779" s="7">
        <v>403124</v>
      </c>
      <c r="E119779" s="64">
        <f>VLOOKUP('Просмотры (дано)'!B119779,'Подписчики (дано)'!A:C,3,0)</f>
        <v>44295.22073810541</v>
      </c>
      <c r="F119779" s="7">
        <f t="shared" si="1871"/>
        <v>21</v>
      </c>
    </row>
    <row r="119780" spans="1:6" x14ac:dyDescent="0.3">
      <c r="A119780" s="7">
        <v>361845</v>
      </c>
      <c r="B119780" s="7">
        <v>170942</v>
      </c>
      <c r="C119780" s="64">
        <v>44415.891773462783</v>
      </c>
      <c r="D119780" s="7">
        <v>267896</v>
      </c>
      <c r="E119780" s="64">
        <f>VLOOKUP('Просмотры (дано)'!B119780,'Подписчики (дано)'!A:C,3,0)</f>
        <v>44374.664405235046</v>
      </c>
      <c r="F119780" s="7">
        <f t="shared" si="1871"/>
        <v>21</v>
      </c>
    </row>
    <row r="119781" spans="1:6" x14ac:dyDescent="0.3">
      <c r="A119781" s="7">
        <v>361850</v>
      </c>
      <c r="B119781" s="7">
        <v>227843</v>
      </c>
      <c r="C119781" s="64">
        <v>44415.892452772605</v>
      </c>
      <c r="D119781" s="7">
        <v>238334</v>
      </c>
      <c r="E119781" s="64">
        <f>VLOOKUP('Просмотры (дано)'!B119781,'Подписчики (дано)'!A:C,3,0)</f>
        <v>44329.490297150995</v>
      </c>
      <c r="F119781" s="7">
        <f t="shared" si="1871"/>
        <v>21</v>
      </c>
    </row>
    <row r="119782" spans="1:6" x14ac:dyDescent="0.3">
      <c r="A119782" s="7">
        <v>361853</v>
      </c>
      <c r="B119782" s="7">
        <v>31024</v>
      </c>
      <c r="C119782" s="64">
        <v>44415.89258252427</v>
      </c>
      <c r="D119782" s="7">
        <v>168838</v>
      </c>
      <c r="E119782" s="64">
        <f>VLOOKUP('Просмотры (дано)'!B119782,'Подписчики (дано)'!A:C,3,0)</f>
        <v>44295.388730982908</v>
      </c>
      <c r="F119782" s="7">
        <f t="shared" si="1871"/>
        <v>21</v>
      </c>
    </row>
    <row r="119783" spans="1:6" x14ac:dyDescent="0.3">
      <c r="A119783" s="7">
        <v>361857</v>
      </c>
      <c r="B119783" s="7">
        <v>348919</v>
      </c>
      <c r="C119783" s="64">
        <v>44415.89258252427</v>
      </c>
      <c r="D119783" s="7">
        <v>112334</v>
      </c>
      <c r="E119783" s="64">
        <f>VLOOKUP('Просмотры (дано)'!B119783,'Подписчики (дано)'!A:C,3,0)</f>
        <v>44409.000245548443</v>
      </c>
      <c r="F119783" s="7">
        <f t="shared" si="1871"/>
        <v>21</v>
      </c>
    </row>
    <row r="119784" spans="1:6" x14ac:dyDescent="0.3">
      <c r="A119784" s="7">
        <v>361862</v>
      </c>
      <c r="B119784" s="7">
        <v>103443</v>
      </c>
      <c r="C119784" s="64">
        <v>44415.892971587265</v>
      </c>
      <c r="D119784" s="7">
        <v>419338</v>
      </c>
      <c r="E119784" s="64">
        <f>VLOOKUP('Просмотры (дано)'!B119784,'Подписчики (дано)'!A:C,3,0)</f>
        <v>44357.71877492877</v>
      </c>
      <c r="F119784" s="7">
        <f t="shared" si="1871"/>
        <v>21</v>
      </c>
    </row>
    <row r="119785" spans="1:6" x14ac:dyDescent="0.3">
      <c r="A119785" s="7">
        <v>361864</v>
      </c>
      <c r="B119785" s="7">
        <v>46676</v>
      </c>
      <c r="C119785" s="64">
        <v>44415.892999999996</v>
      </c>
      <c r="D119785" s="7">
        <v>153893</v>
      </c>
      <c r="E119785" s="64">
        <f>VLOOKUP('Просмотры (дано)'!B119785,'Подписчики (дано)'!A:C,3,0)</f>
        <v>44332.75135648148</v>
      </c>
      <c r="F119785" s="7">
        <f t="shared" si="1871"/>
        <v>21</v>
      </c>
    </row>
    <row r="119786" spans="1:6" x14ac:dyDescent="0.3">
      <c r="A119786" s="7">
        <v>361867</v>
      </c>
      <c r="B119786" s="7">
        <v>181809</v>
      </c>
      <c r="C119786" s="64">
        <v>44415.893796116507</v>
      </c>
      <c r="D119786" s="7">
        <v>337058</v>
      </c>
      <c r="E119786" s="64">
        <f>VLOOKUP('Просмотры (дано)'!B119786,'Подписчики (дано)'!A:C,3,0)</f>
        <v>44313.076685826214</v>
      </c>
      <c r="F119786" s="7">
        <f t="shared" si="1871"/>
        <v>21</v>
      </c>
    </row>
    <row r="119787" spans="1:6" x14ac:dyDescent="0.3">
      <c r="A119787" s="7">
        <v>361869</v>
      </c>
      <c r="B119787" s="7">
        <v>15465</v>
      </c>
      <c r="C119787" s="64">
        <v>44415.894333333337</v>
      </c>
      <c r="D119787" s="7">
        <v>472712</v>
      </c>
      <c r="E119787" s="64">
        <f>VLOOKUP('Просмотры (дано)'!B119787,'Подписчики (дано)'!A:C,3,0)</f>
        <v>44311.8010948718</v>
      </c>
      <c r="F119787" s="7">
        <f t="shared" si="1871"/>
        <v>21</v>
      </c>
    </row>
    <row r="119788" spans="1:6" x14ac:dyDescent="0.3">
      <c r="A119788" s="7">
        <v>361874</v>
      </c>
      <c r="B119788" s="7">
        <v>290737</v>
      </c>
      <c r="C119788" s="64">
        <v>44415.895009708736</v>
      </c>
      <c r="D119788" s="7">
        <v>130005</v>
      </c>
      <c r="E119788" s="64">
        <f>VLOOKUP('Просмотры (дано)'!B119788,'Подписчики (дано)'!A:C,3,0)</f>
        <v>44313.623031623931</v>
      </c>
      <c r="F119788" s="7">
        <f t="shared" si="1871"/>
        <v>21</v>
      </c>
    </row>
    <row r="119789" spans="1:6" x14ac:dyDescent="0.3">
      <c r="A119789" s="7">
        <v>361878</v>
      </c>
      <c r="B119789" s="7">
        <v>342530</v>
      </c>
      <c r="C119789" s="64">
        <v>44415.89587084567</v>
      </c>
      <c r="D119789" s="7">
        <v>43457</v>
      </c>
      <c r="E119789" s="64">
        <f>VLOOKUP('Просмотры (дано)'!B119789,'Подписчики (дано)'!A:C,3,0)</f>
        <v>44406.549405947291</v>
      </c>
      <c r="F119789" s="7">
        <f t="shared" si="1871"/>
        <v>21</v>
      </c>
    </row>
    <row r="119790" spans="1:6" x14ac:dyDescent="0.3">
      <c r="A119790" s="7">
        <v>361883</v>
      </c>
      <c r="B119790" s="7">
        <v>271417</v>
      </c>
      <c r="C119790" s="64">
        <v>44415.896481215859</v>
      </c>
      <c r="D119790" s="7">
        <v>70091</v>
      </c>
      <c r="E119790" s="64">
        <f>VLOOKUP('Просмотры (дано)'!B119790,'Подписчики (дано)'!A:C,3,0)</f>
        <v>44355.729842272078</v>
      </c>
      <c r="F119790" s="7">
        <f t="shared" si="1871"/>
        <v>21</v>
      </c>
    </row>
    <row r="119791" spans="1:6" x14ac:dyDescent="0.3">
      <c r="A119791" s="7">
        <v>361888</v>
      </c>
      <c r="B119791" s="7">
        <v>341228</v>
      </c>
      <c r="C119791" s="64">
        <v>44415.896627831717</v>
      </c>
      <c r="D119791" s="7">
        <v>467145</v>
      </c>
      <c r="E119791" s="64">
        <f>VLOOKUP('Просмотры (дано)'!B119791,'Подписчики (дано)'!A:C,3,0)</f>
        <v>44310.117087927349</v>
      </c>
      <c r="F119791" s="7">
        <f t="shared" si="1871"/>
        <v>21</v>
      </c>
    </row>
    <row r="119792" spans="1:6" x14ac:dyDescent="0.3">
      <c r="A119792" s="7">
        <v>361893</v>
      </c>
      <c r="B119792" s="7">
        <v>348961</v>
      </c>
      <c r="C119792" s="64">
        <v>44415.89703236246</v>
      </c>
      <c r="D119792" s="7">
        <v>470762</v>
      </c>
      <c r="E119792" s="64">
        <f>VLOOKUP('Просмотры (дано)'!B119792,'Подписчики (дано)'!A:C,3,0)</f>
        <v>44408.409457834758</v>
      </c>
      <c r="F119792" s="7">
        <f t="shared" si="1871"/>
        <v>21</v>
      </c>
    </row>
    <row r="119793" spans="1:6" x14ac:dyDescent="0.3">
      <c r="A119793" s="7">
        <v>361895</v>
      </c>
      <c r="B119793" s="7">
        <v>252476</v>
      </c>
      <c r="C119793" s="64">
        <v>44415.897091586048</v>
      </c>
      <c r="D119793" s="7">
        <v>119655</v>
      </c>
      <c r="E119793" s="64">
        <f>VLOOKUP('Просмотры (дано)'!B119793,'Подписчики (дано)'!A:C,3,0)</f>
        <v>44313.974975605415</v>
      </c>
      <c r="F119793" s="7">
        <f t="shared" si="1871"/>
        <v>21</v>
      </c>
    </row>
    <row r="119794" spans="1:6" x14ac:dyDescent="0.3">
      <c r="A119794" s="7">
        <v>361897</v>
      </c>
      <c r="B119794" s="7">
        <v>282086</v>
      </c>
      <c r="C119794" s="64">
        <v>44415.89865048544</v>
      </c>
      <c r="D119794" s="7">
        <v>153808</v>
      </c>
      <c r="E119794" s="64">
        <f>VLOOKUP('Просмотры (дано)'!B119794,'Подписчики (дано)'!A:C,3,0)</f>
        <v>44345.188664992878</v>
      </c>
      <c r="F119794" s="7">
        <f t="shared" si="1871"/>
        <v>21</v>
      </c>
    </row>
    <row r="119795" spans="1:6" x14ac:dyDescent="0.3">
      <c r="A119795" s="7">
        <v>361901</v>
      </c>
      <c r="B119795" s="7">
        <v>80287</v>
      </c>
      <c r="C119795" s="64">
        <v>44415.899055016176</v>
      </c>
      <c r="D119795" s="7">
        <v>157591</v>
      </c>
      <c r="E119795" s="64">
        <f>VLOOKUP('Просмотры (дано)'!B119795,'Подписчики (дано)'!A:C,3,0)</f>
        <v>44342.380131908831</v>
      </c>
      <c r="F119795" s="7">
        <f t="shared" si="1871"/>
        <v>21</v>
      </c>
    </row>
    <row r="119796" spans="1:6" x14ac:dyDescent="0.3">
      <c r="A119796" s="7">
        <v>361906</v>
      </c>
      <c r="B119796" s="7">
        <v>112680</v>
      </c>
      <c r="C119796" s="64">
        <v>44415.899655140842</v>
      </c>
      <c r="D119796" s="7">
        <v>250679</v>
      </c>
      <c r="E119796" s="64">
        <f>VLOOKUP('Просмотры (дано)'!B119796,'Подписчики (дано)'!A:C,3,0)</f>
        <v>44339.726655733619</v>
      </c>
      <c r="F119796" s="7">
        <f t="shared" si="1871"/>
        <v>21</v>
      </c>
    </row>
    <row r="119797" spans="1:6" x14ac:dyDescent="0.3">
      <c r="A119797" s="7">
        <v>361911</v>
      </c>
      <c r="B119797" s="7">
        <v>190996</v>
      </c>
      <c r="C119797" s="64">
        <v>44415.899666666664</v>
      </c>
      <c r="D119797" s="7">
        <v>230507</v>
      </c>
      <c r="E119797" s="64">
        <f>VLOOKUP('Просмотры (дано)'!B119797,'Подписчики (дано)'!A:C,3,0)</f>
        <v>44403.017868625364</v>
      </c>
      <c r="F119797" s="7">
        <f t="shared" si="1871"/>
        <v>21</v>
      </c>
    </row>
    <row r="119798" spans="1:6" x14ac:dyDescent="0.3">
      <c r="A119798" s="7">
        <v>361916</v>
      </c>
      <c r="B119798" s="7">
        <v>247035</v>
      </c>
      <c r="C119798" s="64">
        <v>44415.89986407767</v>
      </c>
      <c r="D119798" s="7">
        <v>305874</v>
      </c>
      <c r="E119798" s="64">
        <f>VLOOKUP('Просмотры (дано)'!B119798,'Подписчики (дано)'!A:C,3,0)</f>
        <v>44325.106123326215</v>
      </c>
      <c r="F119798" s="7">
        <f t="shared" si="1871"/>
        <v>21</v>
      </c>
    </row>
    <row r="119799" spans="1:6" x14ac:dyDescent="0.3">
      <c r="A119799" s="7">
        <v>361919</v>
      </c>
      <c r="B119799" s="7">
        <v>240428</v>
      </c>
      <c r="C119799" s="64">
        <v>44415.900143436993</v>
      </c>
      <c r="D119799" s="7">
        <v>250679</v>
      </c>
      <c r="E119799" s="64">
        <f>VLOOKUP('Просмотры (дано)'!B119799,'Подписчики (дано)'!A:C,3,0)</f>
        <v>44364.932271688034</v>
      </c>
      <c r="F119799" s="7">
        <f t="shared" si="1871"/>
        <v>21</v>
      </c>
    </row>
    <row r="119800" spans="1:6" x14ac:dyDescent="0.3">
      <c r="A119800" s="7">
        <v>361923</v>
      </c>
      <c r="B119800" s="7">
        <v>153517</v>
      </c>
      <c r="C119800" s="64">
        <v>44415.900268608413</v>
      </c>
      <c r="D119800" s="7">
        <v>86587</v>
      </c>
      <c r="E119800" s="64">
        <f>VLOOKUP('Просмотры (дано)'!B119800,'Подписчики (дано)'!A:C,3,0)</f>
        <v>44372.480863105418</v>
      </c>
      <c r="F119800" s="7">
        <f t="shared" si="1871"/>
        <v>21</v>
      </c>
    </row>
    <row r="119801" spans="1:6" x14ac:dyDescent="0.3">
      <c r="A119801" s="7">
        <v>361927</v>
      </c>
      <c r="B119801" s="7">
        <v>190633</v>
      </c>
      <c r="C119801" s="64">
        <v>44415.900268608413</v>
      </c>
      <c r="D119801" s="7">
        <v>94400</v>
      </c>
      <c r="E119801" s="64">
        <f>VLOOKUP('Просмотры (дано)'!B119801,'Подписчики (дано)'!A:C,3,0)</f>
        <v>44372.289893874644</v>
      </c>
      <c r="F119801" s="7">
        <f t="shared" si="1871"/>
        <v>21</v>
      </c>
    </row>
    <row r="119802" spans="1:6" x14ac:dyDescent="0.3">
      <c r="A119802" s="7">
        <v>361928</v>
      </c>
      <c r="B119802" s="7">
        <v>306041</v>
      </c>
      <c r="C119802" s="64">
        <v>44415.900268608413</v>
      </c>
      <c r="D119802" s="7">
        <v>146529</v>
      </c>
      <c r="E119802" s="64">
        <f>VLOOKUP('Просмотры (дано)'!B119802,'Подписчики (дано)'!A:C,3,0)</f>
        <v>44400.540582051282</v>
      </c>
      <c r="F119802" s="7">
        <f t="shared" si="1871"/>
        <v>21</v>
      </c>
    </row>
    <row r="119803" spans="1:6" x14ac:dyDescent="0.3">
      <c r="A119803" s="7">
        <v>361931</v>
      </c>
      <c r="B119803" s="7">
        <v>313130</v>
      </c>
      <c r="C119803" s="64">
        <v>44415.900268608413</v>
      </c>
      <c r="D119803" s="7">
        <v>313585</v>
      </c>
      <c r="E119803" s="64">
        <f>VLOOKUP('Просмотры (дано)'!B119803,'Подписчики (дано)'!A:C,3,0)</f>
        <v>44320.700661574068</v>
      </c>
      <c r="F119803" s="7">
        <f t="shared" si="1871"/>
        <v>21</v>
      </c>
    </row>
    <row r="119804" spans="1:6" x14ac:dyDescent="0.3">
      <c r="A119804" s="7">
        <v>361933</v>
      </c>
      <c r="B119804" s="7">
        <v>165260</v>
      </c>
      <c r="C119804" s="64">
        <v>44415.900936918239</v>
      </c>
      <c r="D119804" s="7">
        <v>5151</v>
      </c>
      <c r="E119804" s="64">
        <f>VLOOKUP('Просмотры (дано)'!B119804,'Подписчики (дано)'!A:C,3,0)</f>
        <v>44341.345403240739</v>
      </c>
      <c r="F119804" s="7">
        <f t="shared" si="1871"/>
        <v>21</v>
      </c>
    </row>
    <row r="119805" spans="1:6" x14ac:dyDescent="0.3">
      <c r="A119805" s="7">
        <v>361935</v>
      </c>
      <c r="B119805" s="7">
        <v>194303</v>
      </c>
      <c r="C119805" s="64">
        <v>44415.901638843956</v>
      </c>
      <c r="D119805" s="7">
        <v>211577</v>
      </c>
      <c r="E119805" s="64">
        <f>VLOOKUP('Просмотры (дано)'!B119805,'Подписчики (дано)'!A:C,3,0)</f>
        <v>44316.598113176638</v>
      </c>
      <c r="F119805" s="7">
        <f t="shared" si="1871"/>
        <v>21</v>
      </c>
    </row>
    <row r="119806" spans="1:6" x14ac:dyDescent="0.3">
      <c r="A119806" s="7">
        <v>361938</v>
      </c>
      <c r="B119806" s="7">
        <v>56433</v>
      </c>
      <c r="C119806" s="64">
        <v>44415.901699880975</v>
      </c>
      <c r="D119806" s="7">
        <v>230507</v>
      </c>
      <c r="E119806" s="64">
        <f>VLOOKUP('Просмотры (дано)'!B119806,'Подписчики (дано)'!A:C,3,0)</f>
        <v>44310.38091819801</v>
      </c>
      <c r="F119806" s="7">
        <f t="shared" si="1871"/>
        <v>21</v>
      </c>
    </row>
    <row r="119807" spans="1:6" x14ac:dyDescent="0.3">
      <c r="A119807" s="7">
        <v>361939</v>
      </c>
      <c r="B119807" s="7">
        <v>101055</v>
      </c>
      <c r="C119807" s="64">
        <v>44415.901886731393</v>
      </c>
      <c r="D119807" s="7">
        <v>304128</v>
      </c>
      <c r="E119807" s="64">
        <f>VLOOKUP('Просмотры (дано)'!B119807,'Подписчики (дано)'!A:C,3,0)</f>
        <v>44298.579797186605</v>
      </c>
      <c r="F119807" s="7">
        <f t="shared" si="1871"/>
        <v>21</v>
      </c>
    </row>
    <row r="119808" spans="1:6" x14ac:dyDescent="0.3">
      <c r="A119808" s="7">
        <v>361943</v>
      </c>
      <c r="B119808" s="7">
        <v>327941</v>
      </c>
      <c r="C119808" s="64">
        <v>44415.902291262137</v>
      </c>
      <c r="D119808" s="7">
        <v>347393</v>
      </c>
      <c r="E119808" s="64">
        <f>VLOOKUP('Просмотры (дано)'!B119808,'Подписчики (дано)'!A:C,3,0)</f>
        <v>44372.576369123934</v>
      </c>
      <c r="F119808" s="7">
        <f t="shared" si="1871"/>
        <v>21</v>
      </c>
    </row>
    <row r="119809" spans="1:6" x14ac:dyDescent="0.3">
      <c r="A119809" s="7">
        <v>361946</v>
      </c>
      <c r="B119809" s="7">
        <v>274717</v>
      </c>
      <c r="C119809" s="64">
        <v>44415.902666666661</v>
      </c>
      <c r="D119809" s="7">
        <v>239565</v>
      </c>
      <c r="E119809" s="64">
        <f>VLOOKUP('Просмотры (дано)'!B119809,'Подписчики (дано)'!A:C,3,0)</f>
        <v>44388.639832799148</v>
      </c>
      <c r="F119809" s="7">
        <f t="shared" si="1871"/>
        <v>21</v>
      </c>
    </row>
    <row r="119810" spans="1:6" x14ac:dyDescent="0.3">
      <c r="A119810" s="7">
        <v>361950</v>
      </c>
      <c r="B119810" s="7">
        <v>266893</v>
      </c>
      <c r="C119810" s="64">
        <v>44415.902798547322</v>
      </c>
      <c r="D119810" s="7">
        <v>230507</v>
      </c>
      <c r="E119810" s="64">
        <f>VLOOKUP('Просмотры (дано)'!B119810,'Подписчики (дано)'!A:C,3,0)</f>
        <v>44349.677260790602</v>
      </c>
      <c r="F119810" s="7">
        <f t="shared" si="1871"/>
        <v>21</v>
      </c>
    </row>
    <row r="119811" spans="1:6" x14ac:dyDescent="0.3">
      <c r="A119811" s="7">
        <v>361953</v>
      </c>
      <c r="B119811" s="7">
        <v>240010</v>
      </c>
      <c r="C119811" s="64">
        <v>44415.903100323623</v>
      </c>
      <c r="D119811" s="7">
        <v>75550</v>
      </c>
      <c r="E119811" s="64">
        <f>VLOOKUP('Просмотры (дано)'!B119811,'Подписчики (дано)'!A:C,3,0)</f>
        <v>44385.148892307698</v>
      </c>
      <c r="F119811" s="7">
        <f t="shared" ref="F119811:F119874" si="1872">HOUR(C119811)</f>
        <v>21</v>
      </c>
    </row>
    <row r="119812" spans="1:6" x14ac:dyDescent="0.3">
      <c r="A119812" s="7">
        <v>361954</v>
      </c>
      <c r="B119812" s="7">
        <v>44013</v>
      </c>
      <c r="C119812" s="64">
        <v>44415.904477065342</v>
      </c>
      <c r="D119812" s="7">
        <v>347367</v>
      </c>
      <c r="E119812" s="64">
        <f>VLOOKUP('Просмотры (дано)'!B119812,'Подписчики (дано)'!A:C,3,0)</f>
        <v>44340.134964565535</v>
      </c>
      <c r="F119812" s="7">
        <f t="shared" si="1872"/>
        <v>21</v>
      </c>
    </row>
    <row r="119813" spans="1:6" x14ac:dyDescent="0.3">
      <c r="A119813" s="7">
        <v>361956</v>
      </c>
      <c r="B119813" s="7">
        <v>36196</v>
      </c>
      <c r="C119813" s="64">
        <v>44415.905122977347</v>
      </c>
      <c r="D119813" s="7">
        <v>88863</v>
      </c>
      <c r="E119813" s="64">
        <f>VLOOKUP('Просмотры (дано)'!B119813,'Подписчики (дано)'!A:C,3,0)</f>
        <v>44415.198819622507</v>
      </c>
      <c r="F119813" s="7">
        <f t="shared" si="1872"/>
        <v>21</v>
      </c>
    </row>
    <row r="119814" spans="1:6" x14ac:dyDescent="0.3">
      <c r="A119814" s="7">
        <v>361960</v>
      </c>
      <c r="B119814" s="7">
        <v>196205</v>
      </c>
      <c r="C119814" s="64">
        <v>44415.907254249702</v>
      </c>
      <c r="D119814" s="7">
        <v>330333</v>
      </c>
      <c r="E119814" s="64">
        <f>VLOOKUP('Просмотры (дано)'!B119814,'Подписчики (дано)'!A:C,3,0)</f>
        <v>44406.907313141026</v>
      </c>
      <c r="F119814" s="7">
        <f t="shared" si="1872"/>
        <v>21</v>
      </c>
    </row>
    <row r="119815" spans="1:6" x14ac:dyDescent="0.3">
      <c r="A119815" s="7">
        <v>361962</v>
      </c>
      <c r="B119815" s="7">
        <v>260787</v>
      </c>
      <c r="C119815" s="64">
        <v>44415.907954692557</v>
      </c>
      <c r="D119815" s="7">
        <v>218037</v>
      </c>
      <c r="E119815" s="64">
        <f>VLOOKUP('Просмотры (дано)'!B119815,'Подписчики (дано)'!A:C,3,0)</f>
        <v>44406.540997115386</v>
      </c>
      <c r="F119815" s="7">
        <f t="shared" si="1872"/>
        <v>21</v>
      </c>
    </row>
    <row r="119816" spans="1:6" x14ac:dyDescent="0.3">
      <c r="A119816" s="7">
        <v>361963</v>
      </c>
      <c r="B119816" s="7">
        <v>171319</v>
      </c>
      <c r="C119816" s="64">
        <v>44415.908413953061</v>
      </c>
      <c r="D119816" s="7">
        <v>154256</v>
      </c>
      <c r="E119816" s="64">
        <f>VLOOKUP('Просмотры (дано)'!B119816,'Подписчики (дано)'!A:C,3,0)</f>
        <v>44309.719544052707</v>
      </c>
      <c r="F119816" s="7">
        <f t="shared" si="1872"/>
        <v>21</v>
      </c>
    </row>
    <row r="119817" spans="1:6" x14ac:dyDescent="0.3">
      <c r="A119817" s="7">
        <v>361968</v>
      </c>
      <c r="B119817" s="7">
        <v>79282</v>
      </c>
      <c r="C119817" s="64">
        <v>44415.910381877024</v>
      </c>
      <c r="D119817" s="7">
        <v>439981</v>
      </c>
      <c r="E119817" s="64">
        <f>VLOOKUP('Просмотры (дано)'!B119817,'Подписчики (дано)'!A:C,3,0)</f>
        <v>44302.019745512822</v>
      </c>
      <c r="F119817" s="7">
        <f t="shared" si="1872"/>
        <v>21</v>
      </c>
    </row>
    <row r="119818" spans="1:6" x14ac:dyDescent="0.3">
      <c r="A119818" s="7">
        <v>361972</v>
      </c>
      <c r="B119818" s="7">
        <v>171244</v>
      </c>
      <c r="C119818" s="64">
        <v>44415.910381877024</v>
      </c>
      <c r="D119818" s="7">
        <v>158978</v>
      </c>
      <c r="E119818" s="64">
        <f>VLOOKUP('Просмотры (дано)'!B119818,'Подписчики (дано)'!A:C,3,0)</f>
        <v>44303.06248098291</v>
      </c>
      <c r="F119818" s="7">
        <f t="shared" si="1872"/>
        <v>21</v>
      </c>
    </row>
    <row r="119819" spans="1:6" x14ac:dyDescent="0.3">
      <c r="A119819" s="7">
        <v>361973</v>
      </c>
      <c r="B119819" s="7">
        <v>158966</v>
      </c>
      <c r="C119819" s="64">
        <v>44415.910672322767</v>
      </c>
      <c r="D119819" s="7">
        <v>62570</v>
      </c>
      <c r="E119819" s="64">
        <f>VLOOKUP('Просмотры (дано)'!B119819,'Подписчики (дано)'!A:C,3,0)</f>
        <v>44307.894548326214</v>
      </c>
      <c r="F119819" s="7">
        <f t="shared" si="1872"/>
        <v>21</v>
      </c>
    </row>
    <row r="119820" spans="1:6" x14ac:dyDescent="0.3">
      <c r="A119820" s="7">
        <v>361974</v>
      </c>
      <c r="B119820" s="7">
        <v>185295</v>
      </c>
      <c r="C119820" s="64">
        <v>44415.911595469261</v>
      </c>
      <c r="D119820" s="7">
        <v>451624</v>
      </c>
      <c r="E119820" s="64">
        <f>VLOOKUP('Просмотры (дано)'!B119820,'Подписчики (дано)'!A:C,3,0)</f>
        <v>44338.960768732191</v>
      </c>
      <c r="F119820" s="7">
        <f t="shared" si="1872"/>
        <v>21</v>
      </c>
    </row>
    <row r="119821" spans="1:6" x14ac:dyDescent="0.3">
      <c r="A119821" s="7">
        <v>361979</v>
      </c>
      <c r="B119821" s="7">
        <v>188357</v>
      </c>
      <c r="C119821" s="64">
        <v>44415.911595469261</v>
      </c>
      <c r="D119821" s="7">
        <v>83550</v>
      </c>
      <c r="E119821" s="64">
        <f>VLOOKUP('Просмотры (дано)'!B119821,'Подписчики (дано)'!A:C,3,0)</f>
        <v>44309.710519123932</v>
      </c>
      <c r="F119821" s="7">
        <f t="shared" si="1872"/>
        <v>21</v>
      </c>
    </row>
    <row r="119822" spans="1:6" x14ac:dyDescent="0.3">
      <c r="A119822" s="7">
        <v>361980</v>
      </c>
      <c r="B119822" s="7">
        <v>238711</v>
      </c>
      <c r="C119822" s="64">
        <v>44415.911595469261</v>
      </c>
      <c r="D119822" s="7">
        <v>304128</v>
      </c>
      <c r="E119822" s="64">
        <f>VLOOKUP('Просмотры (дано)'!B119822,'Подписчики (дано)'!A:C,3,0)</f>
        <v>44364.810874928771</v>
      </c>
      <c r="F119822" s="7">
        <f t="shared" si="1872"/>
        <v>21</v>
      </c>
    </row>
    <row r="119823" spans="1:6" x14ac:dyDescent="0.3">
      <c r="A119823" s="7">
        <v>361981</v>
      </c>
      <c r="B119823" s="7">
        <v>171269</v>
      </c>
      <c r="C119823" s="64">
        <v>44415.911999999997</v>
      </c>
      <c r="D119823" s="7">
        <v>394087</v>
      </c>
      <c r="E119823" s="64">
        <f>VLOOKUP('Просмотры (дано)'!B119823,'Подписчики (дано)'!A:C,3,0)</f>
        <v>44346.72171520655</v>
      </c>
      <c r="F119823" s="7">
        <f t="shared" si="1872"/>
        <v>21</v>
      </c>
    </row>
    <row r="119824" spans="1:6" x14ac:dyDescent="0.3">
      <c r="A119824" s="7">
        <v>361985</v>
      </c>
      <c r="B119824" s="7">
        <v>294547</v>
      </c>
      <c r="C119824" s="64">
        <v>44415.912411877805</v>
      </c>
      <c r="D119824" s="7">
        <v>114057</v>
      </c>
      <c r="E119824" s="64">
        <f>VLOOKUP('Просмотры (дано)'!B119824,'Подписчики (дано)'!A:C,3,0)</f>
        <v>44375.694921260685</v>
      </c>
      <c r="F119824" s="7">
        <f t="shared" si="1872"/>
        <v>21</v>
      </c>
    </row>
    <row r="119825" spans="1:6" x14ac:dyDescent="0.3">
      <c r="A119825" s="7">
        <v>361987</v>
      </c>
      <c r="B119825" s="7">
        <v>70151</v>
      </c>
      <c r="C119825" s="64">
        <v>44415.912809061483</v>
      </c>
      <c r="D119825" s="7">
        <v>250679</v>
      </c>
      <c r="E119825" s="64">
        <f>VLOOKUP('Просмотры (дано)'!B119825,'Подписчики (дано)'!A:C,3,0)</f>
        <v>44379.105724252142</v>
      </c>
      <c r="F119825" s="7">
        <f t="shared" si="1872"/>
        <v>21</v>
      </c>
    </row>
    <row r="119826" spans="1:6" x14ac:dyDescent="0.3">
      <c r="A119826" s="7">
        <v>361992</v>
      </c>
      <c r="B119826" s="7">
        <v>68693</v>
      </c>
      <c r="C119826" s="64">
        <v>44415.913602099674</v>
      </c>
      <c r="D119826" s="7">
        <v>347393</v>
      </c>
      <c r="E119826" s="64">
        <f>VLOOKUP('Просмотры (дано)'!B119826,'Подписчики (дано)'!A:C,3,0)</f>
        <v>44390.773206410253</v>
      </c>
      <c r="F119826" s="7">
        <f t="shared" si="1872"/>
        <v>21</v>
      </c>
    </row>
    <row r="119827" spans="1:6" x14ac:dyDescent="0.3">
      <c r="A119827" s="7">
        <v>361993</v>
      </c>
      <c r="B119827" s="7">
        <v>138886</v>
      </c>
      <c r="C119827" s="64">
        <v>44415.91402265372</v>
      </c>
      <c r="D119827" s="7">
        <v>416599</v>
      </c>
      <c r="E119827" s="64">
        <f>VLOOKUP('Просмотры (дано)'!B119827,'Подписчики (дано)'!A:C,3,0)</f>
        <v>44313.726921225069</v>
      </c>
      <c r="F119827" s="7">
        <f t="shared" si="1872"/>
        <v>21</v>
      </c>
    </row>
    <row r="119828" spans="1:6" x14ac:dyDescent="0.3">
      <c r="A119828" s="7">
        <v>361997</v>
      </c>
      <c r="B119828" s="7">
        <v>134651</v>
      </c>
      <c r="C119828" s="64">
        <v>44415.914427184463</v>
      </c>
      <c r="D119828" s="7">
        <v>21760</v>
      </c>
      <c r="E119828" s="64">
        <f>VLOOKUP('Просмотры (дано)'!B119828,'Подписчики (дано)'!A:C,3,0)</f>
        <v>44339.596401317656</v>
      </c>
      <c r="F119828" s="7">
        <f t="shared" si="1872"/>
        <v>21</v>
      </c>
    </row>
    <row r="119829" spans="1:6" x14ac:dyDescent="0.3">
      <c r="A119829" s="7">
        <v>362002</v>
      </c>
      <c r="B119829" s="7">
        <v>90376</v>
      </c>
      <c r="C119829" s="64">
        <v>44415.915005951108</v>
      </c>
      <c r="D119829" s="7">
        <v>119030</v>
      </c>
      <c r="E119829" s="64">
        <f>VLOOKUP('Просмотры (дано)'!B119829,'Подписчики (дано)'!A:C,3,0)</f>
        <v>44340.814259472936</v>
      </c>
      <c r="F119829" s="7">
        <f t="shared" si="1872"/>
        <v>21</v>
      </c>
    </row>
    <row r="119830" spans="1:6" x14ac:dyDescent="0.3">
      <c r="A119830" s="7">
        <v>362005</v>
      </c>
      <c r="B119830" s="7">
        <v>311982</v>
      </c>
      <c r="C119830" s="64">
        <v>44415.915524765769</v>
      </c>
      <c r="D119830" s="7">
        <v>293657</v>
      </c>
      <c r="E119830" s="64">
        <f>VLOOKUP('Просмотры (дано)'!B119830,'Подписчики (дано)'!A:C,3,0)</f>
        <v>44375.47367282764</v>
      </c>
      <c r="F119830" s="7">
        <f t="shared" si="1872"/>
        <v>21</v>
      </c>
    </row>
    <row r="119831" spans="1:6" x14ac:dyDescent="0.3">
      <c r="A119831" s="7">
        <v>362008</v>
      </c>
      <c r="B119831" s="7">
        <v>21391</v>
      </c>
      <c r="C119831" s="64">
        <v>44415.915829950864</v>
      </c>
      <c r="D119831" s="7">
        <v>351192</v>
      </c>
      <c r="E119831" s="64">
        <f>VLOOKUP('Просмотры (дано)'!B119831,'Подписчики (дано)'!A:C,3,0)</f>
        <v>44344.957665883194</v>
      </c>
      <c r="F119831" s="7">
        <f t="shared" si="1872"/>
        <v>21</v>
      </c>
    </row>
    <row r="119832" spans="1:6" x14ac:dyDescent="0.3">
      <c r="A119832" s="7">
        <v>362013</v>
      </c>
      <c r="B119832" s="7">
        <v>133201</v>
      </c>
      <c r="C119832" s="64">
        <v>44415.916045307444</v>
      </c>
      <c r="D119832" s="7">
        <v>21760</v>
      </c>
      <c r="E119832" s="64">
        <f>VLOOKUP('Просмотры (дано)'!B119832,'Подписчики (дано)'!A:C,3,0)</f>
        <v>44373.808936965812</v>
      </c>
      <c r="F119832" s="7">
        <f t="shared" si="1872"/>
        <v>21</v>
      </c>
    </row>
    <row r="119833" spans="1:6" x14ac:dyDescent="0.3">
      <c r="A119833" s="7">
        <v>362016</v>
      </c>
      <c r="B119833" s="7">
        <v>237229</v>
      </c>
      <c r="C119833" s="64">
        <v>44415.916776024656</v>
      </c>
      <c r="D119833" s="7">
        <v>154256</v>
      </c>
      <c r="E119833" s="64">
        <f>VLOOKUP('Просмотры (дано)'!B119833,'Подписчики (дано)'!A:C,3,0)</f>
        <v>44310.077966844736</v>
      </c>
      <c r="F119833" s="7">
        <f t="shared" si="1872"/>
        <v>22</v>
      </c>
    </row>
    <row r="119834" spans="1:6" x14ac:dyDescent="0.3">
      <c r="A119834" s="7">
        <v>362019</v>
      </c>
      <c r="B119834" s="7">
        <v>340180</v>
      </c>
      <c r="C119834" s="64">
        <v>44415.917203283789</v>
      </c>
      <c r="D119834" s="7">
        <v>324893</v>
      </c>
      <c r="E119834" s="64">
        <f>VLOOKUP('Просмотры (дано)'!B119834,'Подписчики (дано)'!A:C,3,0)</f>
        <v>44376.20295922365</v>
      </c>
      <c r="F119834" s="7">
        <f t="shared" si="1872"/>
        <v>22</v>
      </c>
    </row>
    <row r="119835" spans="1:6" x14ac:dyDescent="0.3">
      <c r="A119835" s="7">
        <v>362024</v>
      </c>
      <c r="B119835" s="7">
        <v>87521</v>
      </c>
      <c r="C119835" s="64">
        <v>44415.918067961167</v>
      </c>
      <c r="D119835" s="7">
        <v>470525</v>
      </c>
      <c r="E119835" s="64">
        <f>VLOOKUP('Просмотры (дано)'!B119835,'Подписчики (дано)'!A:C,3,0)</f>
        <v>44340.638628703702</v>
      </c>
      <c r="F119835" s="7">
        <f t="shared" si="1872"/>
        <v>22</v>
      </c>
    </row>
    <row r="119836" spans="1:6" x14ac:dyDescent="0.3">
      <c r="A119836" s="7">
        <v>362025</v>
      </c>
      <c r="B119836" s="7">
        <v>290152</v>
      </c>
      <c r="C119836" s="64">
        <v>44415.91863765374</v>
      </c>
      <c r="D119836" s="7">
        <v>122902</v>
      </c>
      <c r="E119836" s="64">
        <f>VLOOKUP('Просмотры (дано)'!B119836,'Подписчики (дано)'!A:C,3,0)</f>
        <v>44289.490361396012</v>
      </c>
      <c r="F119836" s="7">
        <f t="shared" si="1872"/>
        <v>22</v>
      </c>
    </row>
    <row r="119837" spans="1:6" x14ac:dyDescent="0.3">
      <c r="A119837" s="7">
        <v>362027</v>
      </c>
      <c r="B119837" s="7">
        <v>310715</v>
      </c>
      <c r="C119837" s="64">
        <v>44415.919281553397</v>
      </c>
      <c r="D119837" s="7">
        <v>251081</v>
      </c>
      <c r="E119837" s="64">
        <f>VLOOKUP('Просмотры (дано)'!B119837,'Подписчики (дано)'!A:C,3,0)</f>
        <v>44383.432706908832</v>
      </c>
      <c r="F119837" s="7">
        <f t="shared" si="1872"/>
        <v>22</v>
      </c>
    </row>
    <row r="119838" spans="1:6" x14ac:dyDescent="0.3">
      <c r="A119838" s="7">
        <v>362028</v>
      </c>
      <c r="B119838" s="7">
        <v>10599</v>
      </c>
      <c r="C119838" s="64">
        <v>44415.919675283061</v>
      </c>
      <c r="D119838" s="7">
        <v>103334</v>
      </c>
      <c r="E119838" s="64">
        <f>VLOOKUP('Просмотры (дано)'!B119838,'Подписчики (дано)'!A:C,3,0)</f>
        <v>44341.726590242164</v>
      </c>
      <c r="F119838" s="7">
        <f t="shared" si="1872"/>
        <v>22</v>
      </c>
    </row>
    <row r="119839" spans="1:6" x14ac:dyDescent="0.3">
      <c r="A119839" s="7">
        <v>362033</v>
      </c>
      <c r="B119839" s="7">
        <v>80145</v>
      </c>
      <c r="C119839" s="64">
        <v>44415.919686084148</v>
      </c>
      <c r="D119839" s="7">
        <v>182984</v>
      </c>
      <c r="E119839" s="64">
        <f>VLOOKUP('Просмотры (дано)'!B119839,'Подписчики (дано)'!A:C,3,0)</f>
        <v>44392.652528846156</v>
      </c>
      <c r="F119839" s="7">
        <f t="shared" si="1872"/>
        <v>22</v>
      </c>
    </row>
    <row r="119840" spans="1:6" x14ac:dyDescent="0.3">
      <c r="A119840" s="7">
        <v>362035</v>
      </c>
      <c r="B119840" s="7">
        <v>172023</v>
      </c>
      <c r="C119840" s="64">
        <v>44415.919686084148</v>
      </c>
      <c r="D119840" s="7">
        <v>59225</v>
      </c>
      <c r="E119840" s="64">
        <f>VLOOKUP('Просмотры (дано)'!B119840,'Подписчики (дано)'!A:C,3,0)</f>
        <v>44373.79973603988</v>
      </c>
      <c r="F119840" s="7">
        <f t="shared" si="1872"/>
        <v>22</v>
      </c>
    </row>
    <row r="119841" spans="1:6" x14ac:dyDescent="0.3">
      <c r="A119841" s="7">
        <v>362036</v>
      </c>
      <c r="B119841" s="7">
        <v>307221</v>
      </c>
      <c r="C119841" s="64">
        <v>44415.920333333335</v>
      </c>
      <c r="D119841" s="7">
        <v>245457</v>
      </c>
      <c r="E119841" s="64">
        <f>VLOOKUP('Просмотры (дано)'!B119841,'Подписчики (дано)'!A:C,3,0)</f>
        <v>44298.556063176642</v>
      </c>
      <c r="F119841" s="7">
        <f t="shared" si="1872"/>
        <v>22</v>
      </c>
    </row>
    <row r="119842" spans="1:6" x14ac:dyDescent="0.3">
      <c r="A119842" s="7">
        <v>362037</v>
      </c>
      <c r="B119842" s="7">
        <v>117599</v>
      </c>
      <c r="C119842" s="64">
        <v>44415.920495145634</v>
      </c>
      <c r="D119842" s="7">
        <v>102086</v>
      </c>
      <c r="E119842" s="64">
        <f>VLOOKUP('Просмотры (дано)'!B119842,'Подписчики (дано)'!A:C,3,0)</f>
        <v>44372.606033511394</v>
      </c>
      <c r="F119842" s="7">
        <f t="shared" si="1872"/>
        <v>22</v>
      </c>
    </row>
    <row r="119843" spans="1:6" x14ac:dyDescent="0.3">
      <c r="A119843" s="7">
        <v>362040</v>
      </c>
      <c r="B119843" s="7">
        <v>146910</v>
      </c>
      <c r="C119843" s="64">
        <v>44415.921304207121</v>
      </c>
      <c r="D119843" s="7">
        <v>123584</v>
      </c>
      <c r="E119843" s="64">
        <f>VLOOKUP('Просмотры (дано)'!B119843,'Подписчики (дано)'!A:C,3,0)</f>
        <v>44346.080217770657</v>
      </c>
      <c r="F119843" s="7">
        <f t="shared" si="1872"/>
        <v>22</v>
      </c>
    </row>
    <row r="119844" spans="1:6" x14ac:dyDescent="0.3">
      <c r="A119844" s="7">
        <v>362041</v>
      </c>
      <c r="B119844" s="7">
        <v>298533</v>
      </c>
      <c r="C119844" s="64">
        <v>44415.922238837855</v>
      </c>
      <c r="D119844" s="7">
        <v>19714</v>
      </c>
      <c r="E119844" s="64">
        <f>VLOOKUP('Просмотры (дано)'!B119844,'Подписчики (дано)'!A:C,3,0)</f>
        <v>44343.600105448713</v>
      </c>
      <c r="F119844" s="7">
        <f t="shared" si="1872"/>
        <v>22</v>
      </c>
    </row>
    <row r="119845" spans="1:6" x14ac:dyDescent="0.3">
      <c r="A119845" s="7">
        <v>362043</v>
      </c>
      <c r="B119845" s="7">
        <v>174417</v>
      </c>
      <c r="C119845" s="64">
        <v>44415.922574541459</v>
      </c>
      <c r="D119845" s="7">
        <v>364222</v>
      </c>
      <c r="E119845" s="64">
        <f>VLOOKUP('Просмотры (дано)'!B119845,'Подписчики (дано)'!A:C,3,0)</f>
        <v>44395.377573967235</v>
      </c>
      <c r="F119845" s="7">
        <f t="shared" si="1872"/>
        <v>22</v>
      </c>
    </row>
    <row r="119846" spans="1:6" x14ac:dyDescent="0.3">
      <c r="A119846" s="7">
        <v>362047</v>
      </c>
      <c r="B119846" s="7">
        <v>304445</v>
      </c>
      <c r="C119846" s="64">
        <v>44415.922922330101</v>
      </c>
      <c r="D119846" s="7">
        <v>347008</v>
      </c>
      <c r="E119846" s="64">
        <f>VLOOKUP('Просмотры (дано)'!B119846,'Подписчики (дано)'!A:C,3,0)</f>
        <v>44308.174461039889</v>
      </c>
      <c r="F119846" s="7">
        <f t="shared" si="1872"/>
        <v>22</v>
      </c>
    </row>
    <row r="119847" spans="1:6" x14ac:dyDescent="0.3">
      <c r="A119847" s="7">
        <v>362051</v>
      </c>
      <c r="B119847" s="7">
        <v>93592</v>
      </c>
      <c r="C119847" s="64">
        <v>44415.9230323191</v>
      </c>
      <c r="D119847" s="7">
        <v>53136</v>
      </c>
      <c r="E119847" s="64">
        <f>VLOOKUP('Просмотры (дано)'!B119847,'Подписчики (дано)'!A:C,3,0)</f>
        <v>44393.685790028496</v>
      </c>
      <c r="F119847" s="7">
        <f t="shared" si="1872"/>
        <v>22</v>
      </c>
    </row>
    <row r="119848" spans="1:6" x14ac:dyDescent="0.3">
      <c r="A119848" s="7">
        <v>362056</v>
      </c>
      <c r="B119848" s="7">
        <v>184692</v>
      </c>
      <c r="C119848" s="64">
        <v>44415.923326860837</v>
      </c>
      <c r="D119848" s="7">
        <v>351192</v>
      </c>
      <c r="E119848" s="64">
        <f>VLOOKUP('Просмотры (дано)'!B119848,'Подписчики (дано)'!A:C,3,0)</f>
        <v>44400.581354344737</v>
      </c>
      <c r="F119848" s="7">
        <f t="shared" si="1872"/>
        <v>22</v>
      </c>
    </row>
    <row r="119849" spans="1:6" x14ac:dyDescent="0.3">
      <c r="A119849" s="7">
        <v>362058</v>
      </c>
      <c r="B119849" s="7">
        <v>17799</v>
      </c>
      <c r="C119849" s="64">
        <v>44415.923731391587</v>
      </c>
      <c r="D119849" s="7">
        <v>301309</v>
      </c>
      <c r="E119849" s="64">
        <f>VLOOKUP('Просмотры (дано)'!B119849,'Подписчики (дано)'!A:C,3,0)</f>
        <v>44355.206560113962</v>
      </c>
      <c r="F119849" s="7">
        <f t="shared" si="1872"/>
        <v>22</v>
      </c>
    </row>
    <row r="119850" spans="1:6" x14ac:dyDescent="0.3">
      <c r="A119850" s="7">
        <v>362060</v>
      </c>
      <c r="B119850" s="7">
        <v>492</v>
      </c>
      <c r="C119850" s="64">
        <v>44415.924100466931</v>
      </c>
      <c r="D119850" s="7">
        <v>60239</v>
      </c>
      <c r="E119850" s="64">
        <f>VLOOKUP('Просмотры (дано)'!B119850,'Подписчики (дано)'!A:C,3,0)</f>
        <v>44378.310498041312</v>
      </c>
      <c r="F119850" s="7">
        <f t="shared" si="1872"/>
        <v>22</v>
      </c>
    </row>
    <row r="119851" spans="1:6" x14ac:dyDescent="0.3">
      <c r="A119851" s="7">
        <v>362062</v>
      </c>
      <c r="B119851" s="7">
        <v>27493</v>
      </c>
      <c r="C119851" s="64">
        <v>44415.924135922331</v>
      </c>
      <c r="D119851" s="7">
        <v>257612</v>
      </c>
      <c r="E119851" s="64">
        <f>VLOOKUP('Просмотры (дано)'!B119851,'Подписчики (дано)'!A:C,3,0)</f>
        <v>44341.83633974359</v>
      </c>
      <c r="F119851" s="7">
        <f t="shared" si="1872"/>
        <v>22</v>
      </c>
    </row>
    <row r="119852" spans="1:6" x14ac:dyDescent="0.3">
      <c r="A119852" s="7">
        <v>362064</v>
      </c>
      <c r="B119852" s="7">
        <v>25189</v>
      </c>
      <c r="C119852" s="64">
        <v>44415.924540453074</v>
      </c>
      <c r="D119852" s="7">
        <v>230507</v>
      </c>
      <c r="E119852" s="64">
        <f>VLOOKUP('Просмотры (дано)'!B119852,'Подписчики (дано)'!A:C,3,0)</f>
        <v>44311.058506837602</v>
      </c>
      <c r="F119852" s="7">
        <f t="shared" si="1872"/>
        <v>22</v>
      </c>
    </row>
    <row r="119853" spans="1:6" x14ac:dyDescent="0.3">
      <c r="A119853" s="7">
        <v>362067</v>
      </c>
      <c r="B119853" s="7">
        <v>109161</v>
      </c>
      <c r="C119853" s="64">
        <v>44415.924540453074</v>
      </c>
      <c r="D119853" s="7">
        <v>351192</v>
      </c>
      <c r="E119853" s="64">
        <f>VLOOKUP('Просмотры (дано)'!B119853,'Подписчики (дано)'!A:C,3,0)</f>
        <v>44296.200978810542</v>
      </c>
      <c r="F119853" s="7">
        <f t="shared" si="1872"/>
        <v>22</v>
      </c>
    </row>
    <row r="119854" spans="1:6" x14ac:dyDescent="0.3">
      <c r="A119854" s="7">
        <v>362068</v>
      </c>
      <c r="B119854" s="7">
        <v>111056</v>
      </c>
      <c r="C119854" s="64">
        <v>44415.924540453074</v>
      </c>
      <c r="D119854" s="7">
        <v>118549</v>
      </c>
      <c r="E119854" s="64">
        <f>VLOOKUP('Просмотры (дано)'!B119854,'Подписчики (дано)'!A:C,3,0)</f>
        <v>44391.051975106842</v>
      </c>
      <c r="F119854" s="7">
        <f t="shared" si="1872"/>
        <v>22</v>
      </c>
    </row>
    <row r="119855" spans="1:6" x14ac:dyDescent="0.3">
      <c r="A119855" s="7">
        <v>362072</v>
      </c>
      <c r="B119855" s="7">
        <v>129811</v>
      </c>
      <c r="C119855" s="64">
        <v>44415.924540453074</v>
      </c>
      <c r="D119855" s="7">
        <v>10148</v>
      </c>
      <c r="E119855" s="64">
        <f>VLOOKUP('Просмотры (дано)'!B119855,'Подписчики (дано)'!A:C,3,0)</f>
        <v>44387.63532877493</v>
      </c>
      <c r="F119855" s="7">
        <f t="shared" si="1872"/>
        <v>22</v>
      </c>
    </row>
    <row r="119856" spans="1:6" x14ac:dyDescent="0.3">
      <c r="A119856" s="7">
        <v>362074</v>
      </c>
      <c r="B119856" s="7">
        <v>30656</v>
      </c>
      <c r="C119856" s="64">
        <v>44415.924944983817</v>
      </c>
      <c r="D119856" s="7">
        <v>305103</v>
      </c>
      <c r="E119856" s="64">
        <f>VLOOKUP('Просмотры (дано)'!B119856,'Подписчики (дано)'!A:C,3,0)</f>
        <v>44343.121920797726</v>
      </c>
      <c r="F119856" s="7">
        <f t="shared" si="1872"/>
        <v>22</v>
      </c>
    </row>
    <row r="119857" spans="1:6" x14ac:dyDescent="0.3">
      <c r="A119857" s="7">
        <v>362076</v>
      </c>
      <c r="B119857" s="7">
        <v>184225</v>
      </c>
      <c r="C119857" s="64">
        <v>44415.924985503705</v>
      </c>
      <c r="D119857" s="7">
        <v>273920</v>
      </c>
      <c r="E119857" s="64">
        <f>VLOOKUP('Просмотры (дано)'!B119857,'Подписчики (дано)'!A:C,3,0)</f>
        <v>44344.909299893166</v>
      </c>
      <c r="F119857" s="7">
        <f t="shared" si="1872"/>
        <v>22</v>
      </c>
    </row>
    <row r="119858" spans="1:6" x14ac:dyDescent="0.3">
      <c r="A119858" s="7">
        <v>362077</v>
      </c>
      <c r="B119858" s="7">
        <v>70774</v>
      </c>
      <c r="C119858" s="64">
        <v>44415.925754045311</v>
      </c>
      <c r="D119858" s="7">
        <v>227775</v>
      </c>
      <c r="E119858" s="64">
        <f>VLOOKUP('Просмотры (дано)'!B119858,'Подписчики (дано)'!A:C,3,0)</f>
        <v>44305.004186965816</v>
      </c>
      <c r="F119858" s="7">
        <f t="shared" si="1872"/>
        <v>22</v>
      </c>
    </row>
    <row r="119859" spans="1:6" x14ac:dyDescent="0.3">
      <c r="A119859" s="7">
        <v>362079</v>
      </c>
      <c r="B119859" s="7">
        <v>232707</v>
      </c>
      <c r="C119859" s="64">
        <v>44415.926158576054</v>
      </c>
      <c r="D119859" s="7">
        <v>438887</v>
      </c>
      <c r="E119859" s="64">
        <f>VLOOKUP('Просмотры (дано)'!B119859,'Подписчики (дано)'!A:C,3,0)</f>
        <v>44373.603748112539</v>
      </c>
      <c r="F119859" s="7">
        <f t="shared" si="1872"/>
        <v>22</v>
      </c>
    </row>
    <row r="119860" spans="1:6" x14ac:dyDescent="0.3">
      <c r="A119860" s="7">
        <v>362084</v>
      </c>
      <c r="B119860" s="7">
        <v>339223</v>
      </c>
      <c r="C119860" s="64">
        <v>44415.926666666666</v>
      </c>
      <c r="D119860" s="7">
        <v>209122</v>
      </c>
      <c r="E119860" s="64">
        <f>VLOOKUP('Просмотры (дано)'!B119860,'Подписчики (дано)'!A:C,3,0)</f>
        <v>44372.089778098292</v>
      </c>
      <c r="F119860" s="7">
        <f t="shared" si="1872"/>
        <v>22</v>
      </c>
    </row>
    <row r="119861" spans="1:6" x14ac:dyDescent="0.3">
      <c r="A119861" s="7">
        <v>362089</v>
      </c>
      <c r="B119861" s="7">
        <v>195290</v>
      </c>
      <c r="C119861" s="64">
        <v>44415.926967637541</v>
      </c>
      <c r="D119861" s="7">
        <v>253722</v>
      </c>
      <c r="E119861" s="64">
        <f>VLOOKUP('Просмотры (дано)'!B119861,'Подписчики (дано)'!A:C,3,0)</f>
        <v>44371.613887642452</v>
      </c>
      <c r="F119861" s="7">
        <f t="shared" si="1872"/>
        <v>22</v>
      </c>
    </row>
    <row r="119862" spans="1:6" x14ac:dyDescent="0.3">
      <c r="A119862" s="7">
        <v>362093</v>
      </c>
      <c r="B119862" s="7">
        <v>313506</v>
      </c>
      <c r="C119862" s="64">
        <v>44415.927243873411</v>
      </c>
      <c r="D119862" s="7">
        <v>279456</v>
      </c>
      <c r="E119862" s="64">
        <f>VLOOKUP('Просмотры (дано)'!B119862,'Подписчики (дано)'!A:C,3,0)</f>
        <v>44394.298889814818</v>
      </c>
      <c r="F119862" s="7">
        <f t="shared" si="1872"/>
        <v>22</v>
      </c>
    </row>
    <row r="119863" spans="1:6" x14ac:dyDescent="0.3">
      <c r="A119863" s="7">
        <v>362096</v>
      </c>
      <c r="B119863" s="7">
        <v>261004</v>
      </c>
      <c r="C119863" s="64">
        <v>44415.927372168284</v>
      </c>
      <c r="D119863" s="7">
        <v>187920</v>
      </c>
      <c r="E119863" s="64">
        <f>VLOOKUP('Просмотры (дано)'!B119863,'Подписчики (дано)'!A:C,3,0)</f>
        <v>44370.317391488599</v>
      </c>
      <c r="F119863" s="7">
        <f t="shared" si="1872"/>
        <v>22</v>
      </c>
    </row>
    <row r="119864" spans="1:6" x14ac:dyDescent="0.3">
      <c r="A119864" s="7">
        <v>362099</v>
      </c>
      <c r="B119864" s="7">
        <v>146013</v>
      </c>
      <c r="C119864" s="64">
        <v>44415.927776699034</v>
      </c>
      <c r="D119864" s="7">
        <v>351192</v>
      </c>
      <c r="E119864" s="64">
        <f>VLOOKUP('Просмотры (дано)'!B119864,'Подписчики (дано)'!A:C,3,0)</f>
        <v>44313.777562428775</v>
      </c>
      <c r="F119864" s="7">
        <f t="shared" si="1872"/>
        <v>22</v>
      </c>
    </row>
    <row r="119865" spans="1:6" x14ac:dyDescent="0.3">
      <c r="A119865" s="7">
        <v>362102</v>
      </c>
      <c r="B119865" s="7">
        <v>315725</v>
      </c>
      <c r="C119865" s="64">
        <v>44415.927776699034</v>
      </c>
      <c r="D119865" s="7">
        <v>333426</v>
      </c>
      <c r="E119865" s="64">
        <f>VLOOKUP('Просмотры (дано)'!B119865,'Подписчики (дано)'!A:C,3,0)</f>
        <v>44345.108741631055</v>
      </c>
      <c r="F119865" s="7">
        <f t="shared" si="1872"/>
        <v>22</v>
      </c>
    </row>
    <row r="119866" spans="1:6" x14ac:dyDescent="0.3">
      <c r="A119866" s="7">
        <v>362107</v>
      </c>
      <c r="B119866" s="7">
        <v>343806</v>
      </c>
      <c r="C119866" s="64">
        <v>44415.928586687827</v>
      </c>
      <c r="D119866" s="7">
        <v>16360</v>
      </c>
      <c r="E119866" s="64">
        <f>VLOOKUP('Просмотры (дано)'!B119866,'Подписчики (дано)'!A:C,3,0)</f>
        <v>44300.705063746442</v>
      </c>
      <c r="F119866" s="7">
        <f t="shared" si="1872"/>
        <v>22</v>
      </c>
    </row>
    <row r="119867" spans="1:6" x14ac:dyDescent="0.3">
      <c r="A119867" s="7">
        <v>362109</v>
      </c>
      <c r="B119867" s="7">
        <v>162611</v>
      </c>
      <c r="C119867" s="64">
        <v>44415.928990291264</v>
      </c>
      <c r="D119867" s="7">
        <v>351192</v>
      </c>
      <c r="E119867" s="64">
        <f>VLOOKUP('Просмотры (дано)'!B119867,'Подписчики (дано)'!A:C,3,0)</f>
        <v>44372.000596937323</v>
      </c>
      <c r="F119867" s="7">
        <f t="shared" si="1872"/>
        <v>22</v>
      </c>
    </row>
    <row r="119868" spans="1:6" x14ac:dyDescent="0.3">
      <c r="A119868" s="7">
        <v>362111</v>
      </c>
      <c r="B119868" s="7">
        <v>47084</v>
      </c>
      <c r="C119868" s="64">
        <v>44415.929333333333</v>
      </c>
      <c r="D119868" s="7">
        <v>347008</v>
      </c>
      <c r="E119868" s="64">
        <f>VLOOKUP('Просмотры (дано)'!B119868,'Подписчики (дано)'!A:C,3,0)</f>
        <v>44374.125028454422</v>
      </c>
      <c r="F119868" s="7">
        <f t="shared" si="1872"/>
        <v>22</v>
      </c>
    </row>
    <row r="119869" spans="1:6" x14ac:dyDescent="0.3">
      <c r="A119869" s="7">
        <v>362115</v>
      </c>
      <c r="B119869" s="7">
        <v>298052</v>
      </c>
      <c r="C119869" s="64">
        <v>44415.929394822007</v>
      </c>
      <c r="D119869" s="7">
        <v>367087</v>
      </c>
      <c r="E119869" s="64">
        <f>VLOOKUP('Просмотры (дано)'!B119869,'Подписчики (дано)'!A:C,3,0)</f>
        <v>44323.180823326213</v>
      </c>
      <c r="F119869" s="7">
        <f t="shared" si="1872"/>
        <v>22</v>
      </c>
    </row>
    <row r="119870" spans="1:6" x14ac:dyDescent="0.3">
      <c r="A119870" s="7">
        <v>362120</v>
      </c>
      <c r="B119870" s="7">
        <v>229855</v>
      </c>
      <c r="C119870" s="64">
        <v>44415.931577501753</v>
      </c>
      <c r="D119870" s="7">
        <v>325852</v>
      </c>
      <c r="E119870" s="64">
        <f>VLOOKUP('Просмотры (дано)'!B119870,'Подписчики (дано)'!A:C,3,0)</f>
        <v>44339.523298076921</v>
      </c>
      <c r="F119870" s="7">
        <f t="shared" si="1872"/>
        <v>22</v>
      </c>
    </row>
    <row r="119871" spans="1:6" x14ac:dyDescent="0.3">
      <c r="A119871" s="7">
        <v>362122</v>
      </c>
      <c r="B119871" s="7">
        <v>274905</v>
      </c>
      <c r="C119871" s="64">
        <v>44415.931666666664</v>
      </c>
      <c r="D119871" s="7">
        <v>357547</v>
      </c>
      <c r="E119871" s="64">
        <f>VLOOKUP('Просмотры (дано)'!B119871,'Подписчики (дано)'!A:C,3,0)</f>
        <v>44366.778249928779</v>
      </c>
      <c r="F119871" s="7">
        <f t="shared" si="1872"/>
        <v>22</v>
      </c>
    </row>
    <row r="119872" spans="1:6" x14ac:dyDescent="0.3">
      <c r="A119872" s="7">
        <v>362125</v>
      </c>
      <c r="B119872" s="7">
        <v>7459</v>
      </c>
      <c r="C119872" s="64">
        <v>44415.932333333338</v>
      </c>
      <c r="D119872" s="7">
        <v>355772</v>
      </c>
      <c r="E119872" s="64">
        <f>VLOOKUP('Просмотры (дано)'!B119872,'Подписчики (дано)'!A:C,3,0)</f>
        <v>44375.520761253567</v>
      </c>
      <c r="F119872" s="7">
        <f t="shared" si="1872"/>
        <v>22</v>
      </c>
    </row>
    <row r="119873" spans="1:6" x14ac:dyDescent="0.3">
      <c r="A119873" s="7">
        <v>362126</v>
      </c>
      <c r="B119873" s="7">
        <v>193143</v>
      </c>
      <c r="C119873" s="64">
        <v>44415.934232612082</v>
      </c>
      <c r="D119873" s="7">
        <v>143750</v>
      </c>
      <c r="E119873" s="64">
        <f>VLOOKUP('Просмотры (дано)'!B119873,'Подписчики (дано)'!A:C,3,0)</f>
        <v>44285.768517699427</v>
      </c>
      <c r="F119873" s="7">
        <f t="shared" si="1872"/>
        <v>22</v>
      </c>
    </row>
    <row r="119874" spans="1:6" x14ac:dyDescent="0.3">
      <c r="A119874" s="7">
        <v>362130</v>
      </c>
      <c r="B119874" s="7">
        <v>290880</v>
      </c>
      <c r="C119874" s="64">
        <v>44415.934446241648</v>
      </c>
      <c r="D119874" s="7">
        <v>347008</v>
      </c>
      <c r="E119874" s="64">
        <f>VLOOKUP('Просмотры (дано)'!B119874,'Подписчики (дано)'!A:C,3,0)</f>
        <v>44373.44273860399</v>
      </c>
      <c r="F119874" s="7">
        <f t="shared" si="1872"/>
        <v>22</v>
      </c>
    </row>
    <row r="119875" spans="1:6" x14ac:dyDescent="0.3">
      <c r="A119875" s="7">
        <v>362132</v>
      </c>
      <c r="B119875" s="7">
        <v>330745</v>
      </c>
      <c r="C119875" s="64">
        <v>44415.935462783171</v>
      </c>
      <c r="D119875" s="7">
        <v>411922</v>
      </c>
      <c r="E119875" s="64">
        <f>VLOOKUP('Просмотры (дано)'!B119875,'Подписчики (дано)'!A:C,3,0)</f>
        <v>44340.891214209398</v>
      </c>
      <c r="F119875" s="7">
        <f t="shared" ref="F119875:F119938" si="1873">HOUR(C119875)</f>
        <v>22</v>
      </c>
    </row>
    <row r="119876" spans="1:6" x14ac:dyDescent="0.3">
      <c r="A119876" s="7">
        <v>362135</v>
      </c>
      <c r="B119876" s="7">
        <v>245284</v>
      </c>
      <c r="C119876" s="64">
        <v>44415.935544907989</v>
      </c>
      <c r="D119876" s="7">
        <v>118549</v>
      </c>
      <c r="E119876" s="64">
        <f>VLOOKUP('Просмотры (дано)'!B119876,'Подписчики (дано)'!A:C,3,0)</f>
        <v>44343.323025142447</v>
      </c>
      <c r="F119876" s="7">
        <f t="shared" si="1873"/>
        <v>22</v>
      </c>
    </row>
    <row r="119877" spans="1:6" x14ac:dyDescent="0.3">
      <c r="A119877" s="7">
        <v>362136</v>
      </c>
      <c r="B119877" s="7">
        <v>221247</v>
      </c>
      <c r="C119877" s="64">
        <v>44415.936277352215</v>
      </c>
      <c r="D119877" s="7">
        <v>112334</v>
      </c>
      <c r="E119877" s="64">
        <f>VLOOKUP('Просмотры (дано)'!B119877,'Подписчики (дано)'!A:C,3,0)</f>
        <v>44312.719890954417</v>
      </c>
      <c r="F119877" s="7">
        <f t="shared" si="1873"/>
        <v>22</v>
      </c>
    </row>
    <row r="119878" spans="1:6" x14ac:dyDescent="0.3">
      <c r="A119878" s="7">
        <v>362140</v>
      </c>
      <c r="B119878" s="7">
        <v>258093</v>
      </c>
      <c r="C119878" s="64">
        <v>44415.936676375408</v>
      </c>
      <c r="D119878" s="7">
        <v>104958</v>
      </c>
      <c r="E119878" s="64">
        <f>VLOOKUP('Просмотры (дано)'!B119878,'Подписчики (дано)'!A:C,3,0)</f>
        <v>44398.542874501421</v>
      </c>
      <c r="F119878" s="7">
        <f t="shared" si="1873"/>
        <v>22</v>
      </c>
    </row>
    <row r="119879" spans="1:6" x14ac:dyDescent="0.3">
      <c r="A119879" s="7">
        <v>362143</v>
      </c>
      <c r="B119879" s="7">
        <v>75881</v>
      </c>
      <c r="C119879" s="64">
        <v>44415.937080906144</v>
      </c>
      <c r="D119879" s="7">
        <v>351192</v>
      </c>
      <c r="E119879" s="64">
        <f>VLOOKUP('Просмотры (дано)'!B119879,'Подписчики (дано)'!A:C,3,0)</f>
        <v>44342.93958603988</v>
      </c>
      <c r="F119879" s="7">
        <f t="shared" si="1873"/>
        <v>22</v>
      </c>
    </row>
    <row r="119880" spans="1:6" x14ac:dyDescent="0.3">
      <c r="A119880" s="7">
        <v>362145</v>
      </c>
      <c r="B119880" s="7">
        <v>101551</v>
      </c>
      <c r="C119880" s="64">
        <v>44415.937080906151</v>
      </c>
      <c r="D119880" s="7">
        <v>411922</v>
      </c>
      <c r="E119880" s="64">
        <f>VLOOKUP('Просмотры (дано)'!B119880,'Подписчики (дано)'!A:C,3,0)</f>
        <v>44311.309048824791</v>
      </c>
      <c r="F119880" s="7">
        <f t="shared" si="1873"/>
        <v>22</v>
      </c>
    </row>
    <row r="119881" spans="1:6" x14ac:dyDescent="0.3">
      <c r="A119881" s="7">
        <v>362146</v>
      </c>
      <c r="B119881" s="7">
        <v>130357</v>
      </c>
      <c r="C119881" s="64">
        <v>44415.937192907499</v>
      </c>
      <c r="D119881" s="7">
        <v>347008</v>
      </c>
      <c r="E119881" s="64">
        <f>VLOOKUP('Просмотры (дано)'!B119881,'Подписчики (дано)'!A:C,3,0)</f>
        <v>44373.470096652418</v>
      </c>
      <c r="F119881" s="7">
        <f t="shared" si="1873"/>
        <v>22</v>
      </c>
    </row>
    <row r="119882" spans="1:6" x14ac:dyDescent="0.3">
      <c r="A119882" s="7">
        <v>362149</v>
      </c>
      <c r="B119882" s="7">
        <v>16207</v>
      </c>
      <c r="C119882" s="64">
        <v>44415.937314981536</v>
      </c>
      <c r="D119882" s="7">
        <v>320264</v>
      </c>
      <c r="E119882" s="64">
        <f>VLOOKUP('Просмотры (дано)'!B119882,'Подписчики (дано)'!A:C,3,0)</f>
        <v>44341.420240705127</v>
      </c>
      <c r="F119882" s="7">
        <f t="shared" si="1873"/>
        <v>22</v>
      </c>
    </row>
    <row r="119883" spans="1:6" x14ac:dyDescent="0.3">
      <c r="A119883" s="7">
        <v>362153</v>
      </c>
      <c r="B119883" s="7">
        <v>296722</v>
      </c>
      <c r="C119883" s="64">
        <v>44415.937485436894</v>
      </c>
      <c r="D119883" s="7">
        <v>347008</v>
      </c>
      <c r="E119883" s="64">
        <f>VLOOKUP('Просмотры (дано)'!B119883,'Подписчики (дано)'!A:C,3,0)</f>
        <v>44313.706652920227</v>
      </c>
      <c r="F119883" s="7">
        <f t="shared" si="1873"/>
        <v>22</v>
      </c>
    </row>
    <row r="119884" spans="1:6" x14ac:dyDescent="0.3">
      <c r="A119884" s="7">
        <v>362157</v>
      </c>
      <c r="B119884" s="7">
        <v>118694</v>
      </c>
      <c r="C119884" s="64">
        <v>44415.938000000002</v>
      </c>
      <c r="D119884" s="7">
        <v>373732</v>
      </c>
      <c r="E119884" s="64">
        <f>VLOOKUP('Просмотры (дано)'!B119884,'Подписчики (дано)'!A:C,3,0)</f>
        <v>44301.290569408833</v>
      </c>
      <c r="F119884" s="7">
        <f t="shared" si="1873"/>
        <v>22</v>
      </c>
    </row>
    <row r="119885" spans="1:6" x14ac:dyDescent="0.3">
      <c r="A119885" s="7">
        <v>362158</v>
      </c>
      <c r="B119885" s="7">
        <v>295384</v>
      </c>
      <c r="C119885" s="64">
        <v>44415.938291573839</v>
      </c>
      <c r="D119885" s="7">
        <v>258219</v>
      </c>
      <c r="E119885" s="64">
        <f>VLOOKUP('Просмотры (дано)'!B119885,'Подписчики (дано)'!A:C,3,0)</f>
        <v>44393.472434864671</v>
      </c>
      <c r="F119885" s="7">
        <f t="shared" si="1873"/>
        <v>22</v>
      </c>
    </row>
    <row r="119886" spans="1:6" x14ac:dyDescent="0.3">
      <c r="A119886" s="7">
        <v>362159</v>
      </c>
      <c r="B119886" s="7">
        <v>61521</v>
      </c>
      <c r="C119886" s="64">
        <v>44415.938627277443</v>
      </c>
      <c r="D119886" s="7">
        <v>118549</v>
      </c>
      <c r="E119886" s="64">
        <f>VLOOKUP('Просмотры (дано)'!B119886,'Подписчики (дано)'!A:C,3,0)</f>
        <v>44378.737507799146</v>
      </c>
      <c r="F119886" s="7">
        <f t="shared" si="1873"/>
        <v>22</v>
      </c>
    </row>
    <row r="119887" spans="1:6" x14ac:dyDescent="0.3">
      <c r="A119887" s="7">
        <v>362161</v>
      </c>
      <c r="B119887" s="7">
        <v>239008</v>
      </c>
      <c r="C119887" s="64">
        <v>44415.93987853633</v>
      </c>
      <c r="D119887" s="7">
        <v>439981</v>
      </c>
      <c r="E119887" s="64">
        <f>VLOOKUP('Просмотры (дано)'!B119887,'Подписчики (дано)'!A:C,3,0)</f>
        <v>44303.267533938742</v>
      </c>
      <c r="F119887" s="7">
        <f t="shared" si="1873"/>
        <v>22</v>
      </c>
    </row>
    <row r="119888" spans="1:6" x14ac:dyDescent="0.3">
      <c r="A119888" s="7">
        <v>362166</v>
      </c>
      <c r="B119888" s="7">
        <v>312229</v>
      </c>
      <c r="C119888" s="64">
        <v>44415.941935275077</v>
      </c>
      <c r="D119888" s="7">
        <v>189009</v>
      </c>
      <c r="E119888" s="64">
        <f>VLOOKUP('Просмотры (дано)'!B119888,'Подписчики (дано)'!A:C,3,0)</f>
        <v>44372.931522613959</v>
      </c>
      <c r="F119888" s="7">
        <f t="shared" si="1873"/>
        <v>22</v>
      </c>
    </row>
    <row r="119889" spans="1:6" x14ac:dyDescent="0.3">
      <c r="A119889" s="7">
        <v>362169</v>
      </c>
      <c r="B119889" s="7">
        <v>65177</v>
      </c>
      <c r="C119889" s="64">
        <v>44415.942744336564</v>
      </c>
      <c r="D119889" s="7">
        <v>227657</v>
      </c>
      <c r="E119889" s="64">
        <f>VLOOKUP('Просмотры (дано)'!B119889,'Подписчики (дано)'!A:C,3,0)</f>
        <v>44344.08853137464</v>
      </c>
      <c r="F119889" s="7">
        <f t="shared" si="1873"/>
        <v>22</v>
      </c>
    </row>
    <row r="119890" spans="1:6" x14ac:dyDescent="0.3">
      <c r="A119890" s="7">
        <v>362173</v>
      </c>
      <c r="B119890" s="7">
        <v>114604</v>
      </c>
      <c r="C119890" s="64">
        <v>44415.942999999999</v>
      </c>
      <c r="D119890" s="7">
        <v>162417</v>
      </c>
      <c r="E119890" s="64">
        <f>VLOOKUP('Просмотры (дано)'!B119890,'Подписчики (дано)'!A:C,3,0)</f>
        <v>44312.145188853276</v>
      </c>
      <c r="F119890" s="7">
        <f t="shared" si="1873"/>
        <v>22</v>
      </c>
    </row>
    <row r="119891" spans="1:6" x14ac:dyDescent="0.3">
      <c r="A119891" s="7">
        <v>362177</v>
      </c>
      <c r="B119891" s="7">
        <v>25027</v>
      </c>
      <c r="C119891" s="64">
        <v>44415.943553398058</v>
      </c>
      <c r="D119891" s="7">
        <v>228405</v>
      </c>
      <c r="E119891" s="64">
        <f>VLOOKUP('Просмотры (дано)'!B119891,'Подписчики (дано)'!A:C,3,0)</f>
        <v>44376.637284864679</v>
      </c>
      <c r="F119891" s="7">
        <f t="shared" si="1873"/>
        <v>22</v>
      </c>
    </row>
    <row r="119892" spans="1:6" x14ac:dyDescent="0.3">
      <c r="A119892" s="7">
        <v>362179</v>
      </c>
      <c r="B119892" s="7">
        <v>118932</v>
      </c>
      <c r="C119892" s="64">
        <v>44415.943553398058</v>
      </c>
      <c r="D119892" s="7">
        <v>254150</v>
      </c>
      <c r="E119892" s="64">
        <f>VLOOKUP('Просмотры (дано)'!B119892,'Подписчики (дано)'!A:C,3,0)</f>
        <v>44376.012700178064</v>
      </c>
      <c r="F119892" s="7">
        <f t="shared" si="1873"/>
        <v>22</v>
      </c>
    </row>
    <row r="119893" spans="1:6" x14ac:dyDescent="0.3">
      <c r="A119893" s="7">
        <v>362180</v>
      </c>
      <c r="B119893" s="7">
        <v>112905</v>
      </c>
      <c r="C119893" s="64">
        <v>44415.944608905302</v>
      </c>
      <c r="D119893" s="7">
        <v>168838</v>
      </c>
      <c r="E119893" s="64">
        <f>VLOOKUP('Просмотры (дано)'!B119893,'Подписчики (дано)'!A:C,3,0)</f>
        <v>44378.738724715105</v>
      </c>
      <c r="F119893" s="7">
        <f t="shared" si="1873"/>
        <v>22</v>
      </c>
    </row>
    <row r="119894" spans="1:6" x14ac:dyDescent="0.3">
      <c r="A119894" s="7">
        <v>362182</v>
      </c>
      <c r="B119894" s="7">
        <v>181665</v>
      </c>
      <c r="C119894" s="64">
        <v>44415.945219275491</v>
      </c>
      <c r="D119894" s="7">
        <v>5151</v>
      </c>
      <c r="E119894" s="64">
        <f>VLOOKUP('Просмотры (дано)'!B119894,'Подписчики (дано)'!A:C,3,0)</f>
        <v>44363.997856196591</v>
      </c>
      <c r="F119894" s="7">
        <f t="shared" si="1873"/>
        <v>22</v>
      </c>
    </row>
    <row r="119895" spans="1:6" x14ac:dyDescent="0.3">
      <c r="A119895" s="7">
        <v>362187</v>
      </c>
      <c r="B119895" s="7">
        <v>121201</v>
      </c>
      <c r="C119895" s="64">
        <v>44415.945576051781</v>
      </c>
      <c r="D119895" s="7">
        <v>158978</v>
      </c>
      <c r="E119895" s="64">
        <f>VLOOKUP('Просмотры (дано)'!B119895,'Подписчики (дано)'!A:C,3,0)</f>
        <v>44407.868516595445</v>
      </c>
      <c r="F119895" s="7">
        <f t="shared" si="1873"/>
        <v>22</v>
      </c>
    </row>
    <row r="119896" spans="1:6" x14ac:dyDescent="0.3">
      <c r="A119896" s="7">
        <v>362192</v>
      </c>
      <c r="B119896" s="7">
        <v>199979</v>
      </c>
      <c r="C119896" s="64">
        <v>44415.945576051781</v>
      </c>
      <c r="D119896" s="7">
        <v>163562</v>
      </c>
      <c r="E119896" s="64">
        <f>VLOOKUP('Просмотры (дано)'!B119896,'Подписчики (дано)'!A:C,3,0)</f>
        <v>44341.158317770656</v>
      </c>
      <c r="F119896" s="7">
        <f t="shared" si="1873"/>
        <v>22</v>
      </c>
    </row>
    <row r="119897" spans="1:6" x14ac:dyDescent="0.3">
      <c r="A119897" s="7">
        <v>362193</v>
      </c>
      <c r="B119897" s="7">
        <v>253616</v>
      </c>
      <c r="C119897" s="64">
        <v>44415.945980582524</v>
      </c>
      <c r="D119897" s="7">
        <v>230507</v>
      </c>
      <c r="E119897" s="64">
        <f>VLOOKUP('Просмотры (дано)'!B119897,'Подписчики (дано)'!A:C,3,0)</f>
        <v>44345.803168233622</v>
      </c>
      <c r="F119897" s="7">
        <f t="shared" si="1873"/>
        <v>22</v>
      </c>
    </row>
    <row r="119898" spans="1:6" x14ac:dyDescent="0.3">
      <c r="A119898" s="7">
        <v>362194</v>
      </c>
      <c r="B119898" s="7">
        <v>25800</v>
      </c>
      <c r="C119898" s="64">
        <v>44415.94634846034</v>
      </c>
      <c r="D119898" s="7">
        <v>397</v>
      </c>
      <c r="E119898" s="64">
        <f>VLOOKUP('Просмотры (дано)'!B119898,'Подписчики (дано)'!A:C,3,0)</f>
        <v>44317.197131445864</v>
      </c>
      <c r="F119898" s="7">
        <f t="shared" si="1873"/>
        <v>22</v>
      </c>
    </row>
    <row r="119899" spans="1:6" x14ac:dyDescent="0.3">
      <c r="A119899" s="7">
        <v>362195</v>
      </c>
      <c r="B119899" s="7">
        <v>123144</v>
      </c>
      <c r="C119899" s="64">
        <v>44415.947194174762</v>
      </c>
      <c r="D119899" s="7">
        <v>169433</v>
      </c>
      <c r="E119899" s="64">
        <f>VLOOKUP('Просмотры (дано)'!B119899,'Подписчики (дано)'!A:C,3,0)</f>
        <v>44285.339251780628</v>
      </c>
      <c r="F119899" s="7">
        <f t="shared" si="1873"/>
        <v>22</v>
      </c>
    </row>
    <row r="119900" spans="1:6" x14ac:dyDescent="0.3">
      <c r="A119900" s="7">
        <v>362198</v>
      </c>
      <c r="B119900" s="7">
        <v>332967</v>
      </c>
      <c r="C119900" s="64">
        <v>44415.947416608171</v>
      </c>
      <c r="D119900" s="7">
        <v>470762</v>
      </c>
      <c r="E119900" s="64">
        <f>VLOOKUP('Просмотры (дано)'!B119900,'Подписчики (дано)'!A:C,3,0)</f>
        <v>44351.865543910259</v>
      </c>
      <c r="F119900" s="7">
        <f t="shared" si="1873"/>
        <v>22</v>
      </c>
    </row>
    <row r="119901" spans="1:6" x14ac:dyDescent="0.3">
      <c r="A119901" s="7">
        <v>362203</v>
      </c>
      <c r="B119901" s="7">
        <v>33075</v>
      </c>
      <c r="C119901" s="64">
        <v>44415.948666666663</v>
      </c>
      <c r="D119901" s="7">
        <v>342175</v>
      </c>
      <c r="E119901" s="64">
        <f>VLOOKUP('Просмотры (дано)'!B119901,'Подписчики (дано)'!A:C,3,0)</f>
        <v>44345.644892272088</v>
      </c>
      <c r="F119901" s="7">
        <f t="shared" si="1873"/>
        <v>22</v>
      </c>
    </row>
    <row r="119902" spans="1:6" x14ac:dyDescent="0.3">
      <c r="A119902" s="7">
        <v>362207</v>
      </c>
      <c r="B119902" s="7">
        <v>262076</v>
      </c>
      <c r="C119902" s="64">
        <v>44415.948812297735</v>
      </c>
      <c r="D119902" s="7">
        <v>204394</v>
      </c>
      <c r="E119902" s="64">
        <f>VLOOKUP('Просмотры (дано)'!B119902,'Подписчики (дано)'!A:C,3,0)</f>
        <v>44316.276964779201</v>
      </c>
      <c r="F119902" s="7">
        <f t="shared" si="1873"/>
        <v>22</v>
      </c>
    </row>
    <row r="119903" spans="1:6" x14ac:dyDescent="0.3">
      <c r="A119903" s="7">
        <v>362210</v>
      </c>
      <c r="B119903" s="7">
        <v>305387</v>
      </c>
      <c r="C119903" s="64">
        <v>44415.948812297735</v>
      </c>
      <c r="D119903" s="7">
        <v>258251</v>
      </c>
      <c r="E119903" s="64">
        <f>VLOOKUP('Просмотры (дано)'!B119903,'Подписчики (дано)'!A:C,3,0)</f>
        <v>44342.555383689461</v>
      </c>
      <c r="F119903" s="7">
        <f t="shared" si="1873"/>
        <v>22</v>
      </c>
    </row>
    <row r="119904" spans="1:6" x14ac:dyDescent="0.3">
      <c r="A119904" s="7">
        <v>362211</v>
      </c>
      <c r="B119904" s="7">
        <v>109424</v>
      </c>
      <c r="C119904" s="64">
        <v>44415.950430420715</v>
      </c>
      <c r="D119904" s="7">
        <v>330333</v>
      </c>
      <c r="E119904" s="64">
        <f>VLOOKUP('Просмотры (дано)'!B119904,'Подписчики (дано)'!A:C,3,0)</f>
        <v>44365.245920263529</v>
      </c>
      <c r="F119904" s="7">
        <f t="shared" si="1873"/>
        <v>22</v>
      </c>
    </row>
    <row r="119905" spans="1:6" x14ac:dyDescent="0.3">
      <c r="A119905" s="7">
        <v>362214</v>
      </c>
      <c r="B119905" s="7">
        <v>116493</v>
      </c>
      <c r="C119905" s="64">
        <v>44415.950430420715</v>
      </c>
      <c r="D119905" s="7">
        <v>5045</v>
      </c>
      <c r="E119905" s="64">
        <f>VLOOKUP('Просмотры (дано)'!B119905,'Подписчики (дано)'!A:C,3,0)</f>
        <v>44359.698931410254</v>
      </c>
      <c r="F119905" s="7">
        <f t="shared" si="1873"/>
        <v>22</v>
      </c>
    </row>
    <row r="119906" spans="1:6" x14ac:dyDescent="0.3">
      <c r="A119906" s="7">
        <v>362216</v>
      </c>
      <c r="B119906" s="7">
        <v>330846</v>
      </c>
      <c r="C119906" s="64">
        <v>44415.950430420715</v>
      </c>
      <c r="D119906" s="7">
        <v>84382</v>
      </c>
      <c r="E119906" s="64">
        <f>VLOOKUP('Просмотры (дано)'!B119906,'Подписчики (дано)'!A:C,3,0)</f>
        <v>44309.155571866104</v>
      </c>
      <c r="F119906" s="7">
        <f t="shared" si="1873"/>
        <v>22</v>
      </c>
    </row>
    <row r="119907" spans="1:6" x14ac:dyDescent="0.3">
      <c r="A119907" s="7">
        <v>362221</v>
      </c>
      <c r="B119907" s="7">
        <v>200184</v>
      </c>
      <c r="C119907" s="64">
        <v>44415.951000000001</v>
      </c>
      <c r="D119907" s="7">
        <v>405774</v>
      </c>
      <c r="E119907" s="64">
        <f>VLOOKUP('Просмотры (дано)'!B119907,'Подписчики (дано)'!A:C,3,0)</f>
        <v>44358.380067094018</v>
      </c>
      <c r="F119907" s="7">
        <f t="shared" si="1873"/>
        <v>22</v>
      </c>
    </row>
    <row r="119908" spans="1:6" x14ac:dyDescent="0.3">
      <c r="A119908" s="7">
        <v>362224</v>
      </c>
      <c r="B119908" s="7">
        <v>209822</v>
      </c>
      <c r="C119908" s="64">
        <v>44415.951567125463</v>
      </c>
      <c r="D119908" s="7">
        <v>250679</v>
      </c>
      <c r="E119908" s="64">
        <f>VLOOKUP('Просмотры (дано)'!B119908,'Подписчики (дано)'!A:C,3,0)</f>
        <v>44342.992039743593</v>
      </c>
      <c r="F119908" s="7">
        <f t="shared" si="1873"/>
        <v>22</v>
      </c>
    </row>
    <row r="119909" spans="1:6" x14ac:dyDescent="0.3">
      <c r="A119909" s="7">
        <v>362225</v>
      </c>
      <c r="B119909" s="7">
        <v>74557</v>
      </c>
      <c r="C119909" s="64">
        <v>44415.951644012945</v>
      </c>
      <c r="D119909" s="7">
        <v>88863</v>
      </c>
      <c r="E119909" s="64">
        <f>VLOOKUP('Просмотры (дано)'!B119909,'Подписчики (дано)'!A:C,3,0)</f>
        <v>44349.472653846155</v>
      </c>
      <c r="F119909" s="7">
        <f t="shared" si="1873"/>
        <v>22</v>
      </c>
    </row>
    <row r="119910" spans="1:6" x14ac:dyDescent="0.3">
      <c r="A119910" s="7">
        <v>362226</v>
      </c>
      <c r="B119910" s="7">
        <v>271549</v>
      </c>
      <c r="C119910" s="64">
        <v>44415.952048543695</v>
      </c>
      <c r="D119910" s="7">
        <v>182984</v>
      </c>
      <c r="E119910" s="64">
        <f>VLOOKUP('Просмотры (дано)'!B119910,'Подписчики (дано)'!A:C,3,0)</f>
        <v>44375.986014066955</v>
      </c>
      <c r="F119910" s="7">
        <f t="shared" si="1873"/>
        <v>22</v>
      </c>
    </row>
    <row r="119911" spans="1:6" x14ac:dyDescent="0.3">
      <c r="A119911" s="7">
        <v>362228</v>
      </c>
      <c r="B119911" s="7">
        <v>16398</v>
      </c>
      <c r="C119911" s="64">
        <v>44415.952574236275</v>
      </c>
      <c r="D119911" s="7">
        <v>472712</v>
      </c>
      <c r="E119911" s="64">
        <f>VLOOKUP('Просмотры (дано)'!B119911,'Подписчики (дано)'!A:C,3,0)</f>
        <v>44372.722869444442</v>
      </c>
      <c r="F119911" s="7">
        <f t="shared" si="1873"/>
        <v>22</v>
      </c>
    </row>
    <row r="119912" spans="1:6" x14ac:dyDescent="0.3">
      <c r="A119912" s="7">
        <v>362233</v>
      </c>
      <c r="B119912" s="7">
        <v>267010</v>
      </c>
      <c r="C119912" s="64">
        <v>44415.952909939879</v>
      </c>
      <c r="D119912" s="7">
        <v>327633</v>
      </c>
      <c r="E119912" s="64">
        <f>VLOOKUP('Просмотры (дано)'!B119912,'Подписчики (дано)'!A:C,3,0)</f>
        <v>44341.385063853275</v>
      </c>
      <c r="F119912" s="7">
        <f t="shared" si="1873"/>
        <v>22</v>
      </c>
    </row>
    <row r="119913" spans="1:6" x14ac:dyDescent="0.3">
      <c r="A119913" s="7">
        <v>362237</v>
      </c>
      <c r="B119913" s="7">
        <v>44556</v>
      </c>
      <c r="C119913" s="64">
        <v>44415.955839716786</v>
      </c>
      <c r="D119913" s="7">
        <v>324991</v>
      </c>
      <c r="E119913" s="64">
        <f>VLOOKUP('Просмотры (дано)'!B119913,'Подписчики (дано)'!A:C,3,0)</f>
        <v>44409.648833475789</v>
      </c>
      <c r="F119913" s="7">
        <f t="shared" si="1873"/>
        <v>22</v>
      </c>
    </row>
    <row r="119914" spans="1:6" x14ac:dyDescent="0.3">
      <c r="A119914" s="7">
        <v>362242</v>
      </c>
      <c r="B119914" s="7">
        <v>215418</v>
      </c>
      <c r="C119914" s="64">
        <v>44415.956498381878</v>
      </c>
      <c r="D119914" s="7">
        <v>230778</v>
      </c>
      <c r="E119914" s="64">
        <f>VLOOKUP('Просмотры (дано)'!B119914,'Подписчики (дано)'!A:C,3,0)</f>
        <v>44387.462689992877</v>
      </c>
      <c r="F119914" s="7">
        <f t="shared" si="1873"/>
        <v>22</v>
      </c>
    </row>
    <row r="119915" spans="1:6" x14ac:dyDescent="0.3">
      <c r="A119915" s="7">
        <v>362243</v>
      </c>
      <c r="B119915" s="7">
        <v>14878</v>
      </c>
      <c r="C119915" s="64">
        <v>44415.95712149419</v>
      </c>
      <c r="D119915" s="7">
        <v>249086</v>
      </c>
      <c r="E119915" s="64">
        <f>VLOOKUP('Просмотры (дано)'!B119915,'Подписчики (дано)'!A:C,3,0)</f>
        <v>44319.504412642455</v>
      </c>
      <c r="F119915" s="7">
        <f t="shared" si="1873"/>
        <v>22</v>
      </c>
    </row>
    <row r="119916" spans="1:6" x14ac:dyDescent="0.3">
      <c r="A119916" s="7">
        <v>362248</v>
      </c>
      <c r="B119916" s="7">
        <v>212981</v>
      </c>
      <c r="C119916" s="64">
        <v>44415.957335123756</v>
      </c>
      <c r="D119916" s="7">
        <v>21760</v>
      </c>
      <c r="E119916" s="64">
        <f>VLOOKUP('Просмотры (дано)'!B119916,'Подписчики (дано)'!A:C,3,0)</f>
        <v>44376.543659401708</v>
      </c>
      <c r="F119916" s="7">
        <f t="shared" si="1873"/>
        <v>22</v>
      </c>
    </row>
    <row r="119917" spans="1:6" x14ac:dyDescent="0.3">
      <c r="A119917" s="7">
        <v>362249</v>
      </c>
      <c r="B119917" s="7">
        <v>5788</v>
      </c>
      <c r="C119917" s="64">
        <v>44415.958116504851</v>
      </c>
      <c r="D119917" s="7">
        <v>142606</v>
      </c>
      <c r="E119917" s="64">
        <f>VLOOKUP('Просмотры (дано)'!B119917,'Подписчики (дано)'!A:C,3,0)</f>
        <v>44332.625823753566</v>
      </c>
      <c r="F119917" s="7">
        <f t="shared" si="1873"/>
        <v>22</v>
      </c>
    </row>
    <row r="119918" spans="1:6" x14ac:dyDescent="0.3">
      <c r="A119918" s="7">
        <v>362253</v>
      </c>
      <c r="B119918" s="7">
        <v>87167</v>
      </c>
      <c r="C119918" s="64">
        <v>44415.958116504851</v>
      </c>
      <c r="D119918" s="7">
        <v>146665</v>
      </c>
      <c r="E119918" s="64">
        <f>VLOOKUP('Просмотры (дано)'!B119918,'Подписчики (дано)'!A:C,3,0)</f>
        <v>44346.433814494303</v>
      </c>
      <c r="F119918" s="7">
        <f t="shared" si="1873"/>
        <v>22</v>
      </c>
    </row>
    <row r="119919" spans="1:6" x14ac:dyDescent="0.3">
      <c r="A119919" s="7">
        <v>362256</v>
      </c>
      <c r="B119919" s="7">
        <v>240536</v>
      </c>
      <c r="C119919" s="64">
        <v>44415.958925566338</v>
      </c>
      <c r="D119919" s="7">
        <v>236800</v>
      </c>
      <c r="E119919" s="64">
        <f>VLOOKUP('Просмотры (дано)'!B119919,'Подписчики (дано)'!A:C,3,0)</f>
        <v>44345.259105056983</v>
      </c>
      <c r="F119919" s="7">
        <f t="shared" si="1873"/>
        <v>23</v>
      </c>
    </row>
    <row r="119920" spans="1:6" x14ac:dyDescent="0.3">
      <c r="A119920" s="7">
        <v>362259</v>
      </c>
      <c r="B119920" s="7">
        <v>181101</v>
      </c>
      <c r="C119920" s="64">
        <v>44415.959734627831</v>
      </c>
      <c r="D119920" s="7">
        <v>104958</v>
      </c>
      <c r="E119920" s="64">
        <f>VLOOKUP('Просмотры (дано)'!B119920,'Подписчики (дано)'!A:C,3,0)</f>
        <v>44385.179505947293</v>
      </c>
      <c r="F119920" s="7">
        <f t="shared" si="1873"/>
        <v>23</v>
      </c>
    </row>
    <row r="119921" spans="1:6" x14ac:dyDescent="0.3">
      <c r="A119921" s="7">
        <v>362262</v>
      </c>
      <c r="B119921" s="7">
        <v>322983</v>
      </c>
      <c r="C119921" s="64">
        <v>44415.960666666666</v>
      </c>
      <c r="D119921" s="7">
        <v>472712</v>
      </c>
      <c r="E119921" s="64">
        <f>VLOOKUP('Просмотры (дано)'!B119921,'Подписчики (дано)'!A:C,3,0)</f>
        <v>44345.073138532767</v>
      </c>
      <c r="F119921" s="7">
        <f t="shared" si="1873"/>
        <v>23</v>
      </c>
    </row>
    <row r="119922" spans="1:6" x14ac:dyDescent="0.3">
      <c r="A119922" s="7">
        <v>362267</v>
      </c>
      <c r="B119922" s="7">
        <v>207862</v>
      </c>
      <c r="C119922" s="64">
        <v>44415.961333048494</v>
      </c>
      <c r="D119922" s="7">
        <v>182984</v>
      </c>
      <c r="E119922" s="64">
        <f>VLOOKUP('Просмотры (дано)'!B119922,'Подписчики (дано)'!A:C,3,0)</f>
        <v>44372.085770975784</v>
      </c>
      <c r="F119922" s="7">
        <f t="shared" si="1873"/>
        <v>23</v>
      </c>
    </row>
    <row r="119923" spans="1:6" x14ac:dyDescent="0.3">
      <c r="A119923" s="7">
        <v>362269</v>
      </c>
      <c r="B119923" s="7">
        <v>52891</v>
      </c>
      <c r="C119923" s="64">
        <v>44415.961352750812</v>
      </c>
      <c r="D119923" s="7">
        <v>405774</v>
      </c>
      <c r="E119923" s="64">
        <f>VLOOKUP('Просмотры (дано)'!B119923,'Подписчики (дано)'!A:C,3,0)</f>
        <v>44308.251577706556</v>
      </c>
      <c r="F119923" s="7">
        <f t="shared" si="1873"/>
        <v>23</v>
      </c>
    </row>
    <row r="119924" spans="1:6" x14ac:dyDescent="0.3">
      <c r="A119924" s="7">
        <v>362272</v>
      </c>
      <c r="B119924" s="7">
        <v>80667</v>
      </c>
      <c r="C119924" s="64">
        <v>44415.961757281555</v>
      </c>
      <c r="D119924" s="7">
        <v>43842</v>
      </c>
      <c r="E119924" s="64">
        <f>VLOOKUP('Просмотры (дано)'!B119924,'Подписчики (дано)'!A:C,3,0)</f>
        <v>44295.923056160966</v>
      </c>
      <c r="F119924" s="7">
        <f t="shared" si="1873"/>
        <v>23</v>
      </c>
    </row>
    <row r="119925" spans="1:6" x14ac:dyDescent="0.3">
      <c r="A119925" s="7">
        <v>362274</v>
      </c>
      <c r="B119925" s="7">
        <v>183955</v>
      </c>
      <c r="C119925" s="64">
        <v>44415.9626453444</v>
      </c>
      <c r="D119925" s="7">
        <v>62068</v>
      </c>
      <c r="E119925" s="64">
        <f>VLOOKUP('Просмотры (дано)'!B119925,'Подписчики (дано)'!A:C,3,0)</f>
        <v>44382.413600142449</v>
      </c>
      <c r="F119925" s="7">
        <f t="shared" si="1873"/>
        <v>23</v>
      </c>
    </row>
    <row r="119926" spans="1:6" x14ac:dyDescent="0.3">
      <c r="A119926" s="7">
        <v>362278</v>
      </c>
      <c r="B119926" s="7">
        <v>111799</v>
      </c>
      <c r="C119926" s="64">
        <v>44415.962970873785</v>
      </c>
      <c r="D119926" s="7">
        <v>196571</v>
      </c>
      <c r="E119926" s="64">
        <f>VLOOKUP('Просмотры (дано)'!B119926,'Подписчики (дано)'!A:C,3,0)</f>
        <v>44342.715008012827</v>
      </c>
      <c r="F119926" s="7">
        <f t="shared" si="1873"/>
        <v>23</v>
      </c>
    </row>
    <row r="119927" spans="1:6" x14ac:dyDescent="0.3">
      <c r="A119927" s="7">
        <v>362280</v>
      </c>
      <c r="B119927" s="7">
        <v>43327</v>
      </c>
      <c r="C119927" s="64">
        <v>44415.963375404535</v>
      </c>
      <c r="D119927" s="7">
        <v>158978</v>
      </c>
      <c r="E119927" s="64">
        <f>VLOOKUP('Просмотры (дано)'!B119927,'Подписчики (дано)'!A:C,3,0)</f>
        <v>44404.529442735045</v>
      </c>
      <c r="F119927" s="7">
        <f t="shared" si="1873"/>
        <v>23</v>
      </c>
    </row>
    <row r="119928" spans="1:6" x14ac:dyDescent="0.3">
      <c r="A119928" s="7">
        <v>362284</v>
      </c>
      <c r="B119928" s="7">
        <v>136914</v>
      </c>
      <c r="C119928" s="64">
        <v>44415.96371349223</v>
      </c>
      <c r="D119928" s="7">
        <v>16360</v>
      </c>
      <c r="E119928" s="64">
        <f>VLOOKUP('Просмотры (дано)'!B119928,'Подписчики (дано)'!A:C,3,0)</f>
        <v>44285.292718198012</v>
      </c>
      <c r="F119928" s="7">
        <f t="shared" si="1873"/>
        <v>23</v>
      </c>
    </row>
    <row r="119929" spans="1:6" x14ac:dyDescent="0.3">
      <c r="A119929" s="7">
        <v>362285</v>
      </c>
      <c r="B119929" s="7">
        <v>12874</v>
      </c>
      <c r="C119929" s="64">
        <v>44415.965333333334</v>
      </c>
      <c r="D119929" s="7">
        <v>433572</v>
      </c>
      <c r="E119929" s="64">
        <f>VLOOKUP('Просмотры (дано)'!B119929,'Подписчики (дано)'!A:C,3,0)</f>
        <v>44295.445887678063</v>
      </c>
      <c r="F119929" s="7">
        <f t="shared" si="1873"/>
        <v>23</v>
      </c>
    </row>
    <row r="119930" spans="1:6" x14ac:dyDescent="0.3">
      <c r="A119930" s="7">
        <v>362289</v>
      </c>
      <c r="B119930" s="7">
        <v>330402</v>
      </c>
      <c r="C119930" s="64">
        <v>44415.965333333334</v>
      </c>
      <c r="D119930" s="7">
        <v>347008</v>
      </c>
      <c r="E119930" s="64">
        <f>VLOOKUP('Просмотры (дано)'!B119930,'Подписчики (дано)'!A:C,3,0)</f>
        <v>44382.118026566954</v>
      </c>
      <c r="F119930" s="7">
        <f t="shared" si="1873"/>
        <v>23</v>
      </c>
    </row>
    <row r="119931" spans="1:6" x14ac:dyDescent="0.3">
      <c r="A119931" s="7">
        <v>362291</v>
      </c>
      <c r="B119931" s="7">
        <v>314361</v>
      </c>
      <c r="C119931" s="64">
        <v>44415.966207119738</v>
      </c>
      <c r="D119931" s="7">
        <v>333426</v>
      </c>
      <c r="E119931" s="64">
        <f>VLOOKUP('Просмотры (дано)'!B119931,'Подписчики (дано)'!A:C,3,0)</f>
        <v>44373.314081623932</v>
      </c>
      <c r="F119931" s="7">
        <f t="shared" si="1873"/>
        <v>23</v>
      </c>
    </row>
    <row r="119932" spans="1:6" x14ac:dyDescent="0.3">
      <c r="A119932" s="7">
        <v>362295</v>
      </c>
      <c r="B119932" s="7">
        <v>342103</v>
      </c>
      <c r="C119932" s="64">
        <v>44415.967314676353</v>
      </c>
      <c r="D119932" s="7">
        <v>325852</v>
      </c>
      <c r="E119932" s="64">
        <f>VLOOKUP('Просмотры (дано)'!B119932,'Подписчики (дано)'!A:C,3,0)</f>
        <v>44376.294509366096</v>
      </c>
      <c r="F119932" s="7">
        <f t="shared" si="1873"/>
        <v>23</v>
      </c>
    </row>
    <row r="119933" spans="1:6" x14ac:dyDescent="0.3">
      <c r="A119933" s="7">
        <v>362297</v>
      </c>
      <c r="B119933" s="7">
        <v>212244</v>
      </c>
      <c r="C119933" s="64">
        <v>44415.968229773462</v>
      </c>
      <c r="D119933" s="7">
        <v>250654</v>
      </c>
      <c r="E119933" s="64">
        <f>VLOOKUP('Просмотры (дано)'!B119933,'Подписчики (дано)'!A:C,3,0)</f>
        <v>44323.139639707981</v>
      </c>
      <c r="F119933" s="7">
        <f t="shared" si="1873"/>
        <v>23</v>
      </c>
    </row>
    <row r="119934" spans="1:6" x14ac:dyDescent="0.3">
      <c r="A119934" s="7">
        <v>362301</v>
      </c>
      <c r="B119934" s="7">
        <v>118392</v>
      </c>
      <c r="C119934" s="64">
        <v>44415.968634304205</v>
      </c>
      <c r="D119934" s="7">
        <v>411922</v>
      </c>
      <c r="E119934" s="64">
        <f>VLOOKUP('Просмотры (дано)'!B119934,'Подписчики (дано)'!A:C,3,0)</f>
        <v>44343.311037927349</v>
      </c>
      <c r="F119934" s="7">
        <f t="shared" si="1873"/>
        <v>23</v>
      </c>
    </row>
    <row r="119935" spans="1:6" x14ac:dyDescent="0.3">
      <c r="A119935" s="7">
        <v>362303</v>
      </c>
      <c r="B119935" s="7">
        <v>335581</v>
      </c>
      <c r="C119935" s="64">
        <v>44415.969847712637</v>
      </c>
      <c r="D119935" s="7">
        <v>441908</v>
      </c>
      <c r="E119935" s="64">
        <f>VLOOKUP('Просмотры (дано)'!B119935,'Подписчики (дано)'!A:C,3,0)</f>
        <v>44372.784818518514</v>
      </c>
      <c r="F119935" s="7">
        <f t="shared" si="1873"/>
        <v>23</v>
      </c>
    </row>
    <row r="119936" spans="1:6" x14ac:dyDescent="0.3">
      <c r="A119936" s="7">
        <v>362305</v>
      </c>
      <c r="B119936" s="7">
        <v>195980</v>
      </c>
      <c r="C119936" s="64">
        <v>44415.970091860712</v>
      </c>
      <c r="D119936" s="7">
        <v>181651</v>
      </c>
      <c r="E119936" s="64">
        <f>VLOOKUP('Просмотры (дано)'!B119936,'Подписчики (дано)'!A:C,3,0)</f>
        <v>44310.693443910255</v>
      </c>
      <c r="F119936" s="7">
        <f t="shared" si="1873"/>
        <v>23</v>
      </c>
    </row>
    <row r="119937" spans="1:6" x14ac:dyDescent="0.3">
      <c r="A119937" s="7">
        <v>362306</v>
      </c>
      <c r="B119937" s="7">
        <v>105432</v>
      </c>
      <c r="C119937" s="64">
        <v>44415.971061488672</v>
      </c>
      <c r="D119937" s="7">
        <v>466283</v>
      </c>
      <c r="E119937" s="64">
        <f>VLOOKUP('Просмотры (дано)'!B119937,'Подписчики (дано)'!A:C,3,0)</f>
        <v>44379.893191417381</v>
      </c>
      <c r="F119937" s="7">
        <f t="shared" si="1873"/>
        <v>23</v>
      </c>
    </row>
    <row r="119938" spans="1:6" x14ac:dyDescent="0.3">
      <c r="A119938" s="7">
        <v>362311</v>
      </c>
      <c r="B119938" s="7">
        <v>33899</v>
      </c>
      <c r="C119938" s="64">
        <v>44415.971466019422</v>
      </c>
      <c r="D119938" s="7">
        <v>88863</v>
      </c>
      <c r="E119938" s="64">
        <f>VLOOKUP('Просмотры (дано)'!B119938,'Подписчики (дано)'!A:C,3,0)</f>
        <v>44399.995010292027</v>
      </c>
      <c r="F119938" s="7">
        <f t="shared" si="1873"/>
        <v>23</v>
      </c>
    </row>
    <row r="119939" spans="1:6" x14ac:dyDescent="0.3">
      <c r="A119939" s="7">
        <v>362315</v>
      </c>
      <c r="B119939" s="7">
        <v>272419</v>
      </c>
      <c r="C119939" s="64">
        <v>44415.971617786185</v>
      </c>
      <c r="D119939" s="7">
        <v>5151</v>
      </c>
      <c r="E119939" s="64">
        <f>VLOOKUP('Просмотры (дано)'!B119939,'Подписчики (дано)'!A:C,3,0)</f>
        <v>44355.921952421653</v>
      </c>
      <c r="F119939" s="7">
        <f t="shared" ref="F119939:F120002" si="1874">HOUR(C119939)</f>
        <v>23</v>
      </c>
    </row>
    <row r="119940" spans="1:6" x14ac:dyDescent="0.3">
      <c r="A119940" s="7">
        <v>362320</v>
      </c>
      <c r="B119940" s="7">
        <v>1446</v>
      </c>
      <c r="C119940" s="64">
        <v>44415.971870550158</v>
      </c>
      <c r="D119940" s="7">
        <v>165114</v>
      </c>
      <c r="E119940" s="64">
        <f>VLOOKUP('Просмотры (дано)'!B119940,'Подписчики (дано)'!A:C,3,0)</f>
        <v>44308.631442236467</v>
      </c>
      <c r="F119940" s="7">
        <f t="shared" si="1874"/>
        <v>23</v>
      </c>
    </row>
    <row r="119941" spans="1:6" x14ac:dyDescent="0.3">
      <c r="A119941" s="7">
        <v>362324</v>
      </c>
      <c r="B119941" s="7">
        <v>117196</v>
      </c>
      <c r="C119941" s="64">
        <v>44415.971870550158</v>
      </c>
      <c r="D119941" s="7">
        <v>241927</v>
      </c>
      <c r="E119941" s="64">
        <f>VLOOKUP('Просмотры (дано)'!B119941,'Подписчики (дано)'!A:C,3,0)</f>
        <v>44340.975064280625</v>
      </c>
      <c r="F119941" s="7">
        <f t="shared" si="1874"/>
        <v>23</v>
      </c>
    </row>
    <row r="119942" spans="1:6" x14ac:dyDescent="0.3">
      <c r="A119942" s="7">
        <v>362328</v>
      </c>
      <c r="B119942" s="7">
        <v>57074</v>
      </c>
      <c r="C119942" s="64">
        <v>44415.972275080909</v>
      </c>
      <c r="D119942" s="7">
        <v>129210</v>
      </c>
      <c r="E119942" s="64">
        <f>VLOOKUP('Просмотры (дано)'!B119942,'Подписчики (дано)'!A:C,3,0)</f>
        <v>44345.327013069807</v>
      </c>
      <c r="F119942" s="7">
        <f t="shared" si="1874"/>
        <v>23</v>
      </c>
    </row>
    <row r="119943" spans="1:6" x14ac:dyDescent="0.3">
      <c r="A119943" s="7">
        <v>362332</v>
      </c>
      <c r="B119943" s="7">
        <v>126095</v>
      </c>
      <c r="C119943" s="64">
        <v>44415.973723563344</v>
      </c>
      <c r="D119943" s="7">
        <v>206501</v>
      </c>
      <c r="E119943" s="64">
        <f>VLOOKUP('Просмотры (дано)'!B119943,'Подписчики (дано)'!A:C,3,0)</f>
        <v>44391.760167200853</v>
      </c>
      <c r="F119943" s="7">
        <f t="shared" si="1874"/>
        <v>23</v>
      </c>
    </row>
    <row r="119944" spans="1:6" x14ac:dyDescent="0.3">
      <c r="A119944" s="7">
        <v>362335</v>
      </c>
      <c r="B119944" s="7">
        <v>7520</v>
      </c>
      <c r="C119944" s="64">
        <v>44415.973893203889</v>
      </c>
      <c r="D119944" s="7">
        <v>75550</v>
      </c>
      <c r="E119944" s="64">
        <f>VLOOKUP('Просмотры (дано)'!B119944,'Подписчики (дано)'!A:C,3,0)</f>
        <v>44339.037789494309</v>
      </c>
      <c r="F119944" s="7">
        <f t="shared" si="1874"/>
        <v>23</v>
      </c>
    </row>
    <row r="119945" spans="1:6" x14ac:dyDescent="0.3">
      <c r="A119945" s="7">
        <v>362336</v>
      </c>
      <c r="B119945" s="7">
        <v>102921</v>
      </c>
      <c r="C119945" s="64">
        <v>44415.974297734625</v>
      </c>
      <c r="D119945" s="7">
        <v>437139</v>
      </c>
      <c r="E119945" s="64">
        <f>VLOOKUP('Просмотры (дано)'!B119945,'Подписчики (дано)'!A:C,3,0)</f>
        <v>44371.677555484326</v>
      </c>
      <c r="F119945" s="7">
        <f t="shared" si="1874"/>
        <v>23</v>
      </c>
    </row>
    <row r="119946" spans="1:6" x14ac:dyDescent="0.3">
      <c r="A119946" s="7">
        <v>362337</v>
      </c>
      <c r="B119946" s="7">
        <v>150808</v>
      </c>
      <c r="C119946" s="64">
        <v>44415.974702265376</v>
      </c>
      <c r="D119946" s="7">
        <v>351192</v>
      </c>
      <c r="E119946" s="64">
        <f>VLOOKUP('Просмотры (дано)'!B119946,'Подписчики (дано)'!A:C,3,0)</f>
        <v>44343.87027934473</v>
      </c>
      <c r="F119946" s="7">
        <f t="shared" si="1874"/>
        <v>23</v>
      </c>
    </row>
    <row r="119947" spans="1:6" x14ac:dyDescent="0.3">
      <c r="A119947" s="7">
        <v>362340</v>
      </c>
      <c r="B119947" s="7">
        <v>331138</v>
      </c>
      <c r="C119947" s="64">
        <v>44415.975920896024</v>
      </c>
      <c r="D119947" s="7">
        <v>182191</v>
      </c>
      <c r="E119947" s="64">
        <f>VLOOKUP('Просмотры (дано)'!B119947,'Подписчики (дано)'!A:C,3,0)</f>
        <v>44373.539621011405</v>
      </c>
      <c r="F119947" s="7">
        <f t="shared" si="1874"/>
        <v>23</v>
      </c>
    </row>
    <row r="119948" spans="1:6" x14ac:dyDescent="0.3">
      <c r="A119948" s="7">
        <v>362344</v>
      </c>
      <c r="B119948" s="7">
        <v>79691</v>
      </c>
      <c r="C119948" s="64">
        <v>44415.976320388349</v>
      </c>
      <c r="D119948" s="7">
        <v>158978</v>
      </c>
      <c r="E119948" s="64">
        <f>VLOOKUP('Просмотры (дано)'!B119948,'Подписчики (дано)'!A:C,3,0)</f>
        <v>44408.670570762108</v>
      </c>
      <c r="F119948" s="7">
        <f t="shared" si="1874"/>
        <v>23</v>
      </c>
    </row>
    <row r="119949" spans="1:6" x14ac:dyDescent="0.3">
      <c r="A119949" s="7">
        <v>362349</v>
      </c>
      <c r="B119949" s="7">
        <v>134530</v>
      </c>
      <c r="C119949" s="64">
        <v>44415.977533980586</v>
      </c>
      <c r="D119949" s="7">
        <v>39836</v>
      </c>
      <c r="E119949" s="64">
        <f>VLOOKUP('Просмотры (дано)'!B119949,'Подписчики (дано)'!A:C,3,0)</f>
        <v>44330.449356160971</v>
      </c>
      <c r="F119949" s="7">
        <f t="shared" si="1874"/>
        <v>23</v>
      </c>
    </row>
    <row r="119950" spans="1:6" x14ac:dyDescent="0.3">
      <c r="A119950" s="7">
        <v>362350</v>
      </c>
      <c r="B119950" s="7">
        <v>251514</v>
      </c>
      <c r="C119950" s="64">
        <v>44415.978666666662</v>
      </c>
      <c r="D119950" s="7">
        <v>387595</v>
      </c>
      <c r="E119950" s="64">
        <f>VLOOKUP('Просмотры (дано)'!B119950,'Подписчики (дано)'!A:C,3,0)</f>
        <v>44313.97889437322</v>
      </c>
      <c r="F119950" s="7">
        <f t="shared" si="1874"/>
        <v>23</v>
      </c>
    </row>
    <row r="119951" spans="1:6" x14ac:dyDescent="0.3">
      <c r="A119951" s="7">
        <v>362354</v>
      </c>
      <c r="B119951" s="7">
        <v>104192</v>
      </c>
      <c r="C119951" s="64">
        <v>44415.978789635912</v>
      </c>
      <c r="D119951" s="7">
        <v>301890</v>
      </c>
      <c r="E119951" s="64">
        <f>VLOOKUP('Просмотры (дано)'!B119951,'Подписчики (дано)'!A:C,3,0)</f>
        <v>44343.076571403137</v>
      </c>
      <c r="F119951" s="7">
        <f t="shared" si="1874"/>
        <v>23</v>
      </c>
    </row>
    <row r="119952" spans="1:6" x14ac:dyDescent="0.3">
      <c r="A119952" s="7">
        <v>362358</v>
      </c>
      <c r="B119952" s="7">
        <v>177241</v>
      </c>
      <c r="C119952" s="64">
        <v>44415.978999999999</v>
      </c>
      <c r="D119952" s="7">
        <v>21760</v>
      </c>
      <c r="E119952" s="64">
        <f>VLOOKUP('Просмотры (дано)'!B119952,'Подписчики (дано)'!A:C,3,0)</f>
        <v>44372.208920584046</v>
      </c>
      <c r="F119952" s="7">
        <f t="shared" si="1874"/>
        <v>23</v>
      </c>
    </row>
    <row r="119953" spans="1:6" x14ac:dyDescent="0.3">
      <c r="A119953" s="7">
        <v>362361</v>
      </c>
      <c r="B119953" s="7">
        <v>127116</v>
      </c>
      <c r="C119953" s="64">
        <v>44415.979064302497</v>
      </c>
      <c r="D119953" s="7">
        <v>351192</v>
      </c>
      <c r="E119953" s="64">
        <f>VLOOKUP('Просмотры (дано)'!B119953,'Подписчики (дано)'!A:C,3,0)</f>
        <v>44310.670964743586</v>
      </c>
      <c r="F119953" s="7">
        <f t="shared" si="1874"/>
        <v>23</v>
      </c>
    </row>
    <row r="119954" spans="1:6" x14ac:dyDescent="0.3">
      <c r="A119954" s="7">
        <v>362362</v>
      </c>
      <c r="B119954" s="7">
        <v>101744</v>
      </c>
      <c r="C119954" s="64">
        <v>44415.979556634309</v>
      </c>
      <c r="D119954" s="7">
        <v>251574</v>
      </c>
      <c r="E119954" s="64">
        <f>VLOOKUP('Просмотры (дано)'!B119954,'Подписчики (дано)'!A:C,3,0)</f>
        <v>44393.671058511398</v>
      </c>
      <c r="F119954" s="7">
        <f t="shared" si="1874"/>
        <v>23</v>
      </c>
    </row>
    <row r="119955" spans="1:6" x14ac:dyDescent="0.3">
      <c r="A119955" s="7">
        <v>362367</v>
      </c>
      <c r="B119955" s="7">
        <v>301657</v>
      </c>
      <c r="C119955" s="64">
        <v>44415.979556634309</v>
      </c>
      <c r="D119955" s="7">
        <v>310239</v>
      </c>
      <c r="E119955" s="64">
        <f>VLOOKUP('Просмотры (дано)'!B119955,'Подписчики (дано)'!A:C,3,0)</f>
        <v>44372.144985826213</v>
      </c>
      <c r="F119955" s="7">
        <f t="shared" si="1874"/>
        <v>23</v>
      </c>
    </row>
    <row r="119956" spans="1:6" x14ac:dyDescent="0.3">
      <c r="A119956" s="7">
        <v>362371</v>
      </c>
      <c r="B119956" s="7">
        <v>24971</v>
      </c>
      <c r="C119956" s="64">
        <v>44415.980559709467</v>
      </c>
      <c r="D119956" s="7">
        <v>182984</v>
      </c>
      <c r="E119956" s="64">
        <f>VLOOKUP('Просмотры (дано)'!B119956,'Подписчики (дано)'!A:C,3,0)</f>
        <v>44345.119338603996</v>
      </c>
      <c r="F119956" s="7">
        <f t="shared" si="1874"/>
        <v>23</v>
      </c>
    </row>
    <row r="119957" spans="1:6" x14ac:dyDescent="0.3">
      <c r="A119957" s="7">
        <v>362374</v>
      </c>
      <c r="B119957" s="7">
        <v>163610</v>
      </c>
      <c r="C119957" s="64">
        <v>44415.980651264996</v>
      </c>
      <c r="D119957" s="7">
        <v>250679</v>
      </c>
      <c r="E119957" s="64">
        <f>VLOOKUP('Просмотры (дано)'!B119957,'Подписчики (дано)'!A:C,3,0)</f>
        <v>44302.770728454416</v>
      </c>
      <c r="F119957" s="7">
        <f t="shared" si="1874"/>
        <v>23</v>
      </c>
    </row>
    <row r="119958" spans="1:6" x14ac:dyDescent="0.3">
      <c r="A119958" s="7">
        <v>362377</v>
      </c>
      <c r="B119958" s="7">
        <v>347745</v>
      </c>
      <c r="C119958" s="64">
        <v>44415.980770226539</v>
      </c>
      <c r="D119958" s="7">
        <v>422215</v>
      </c>
      <c r="E119958" s="64">
        <f>VLOOKUP('Просмотры (дано)'!B119958,'Подписчики (дано)'!A:C,3,0)</f>
        <v>44401.943814992883</v>
      </c>
      <c r="F119958" s="7">
        <f t="shared" si="1874"/>
        <v>23</v>
      </c>
    </row>
    <row r="119959" spans="1:6" x14ac:dyDescent="0.3">
      <c r="A119959" s="7">
        <v>362382</v>
      </c>
      <c r="B119959" s="7">
        <v>176130</v>
      </c>
      <c r="C119959" s="64">
        <v>44415.981174757282</v>
      </c>
      <c r="D119959" s="7">
        <v>58674</v>
      </c>
      <c r="E119959" s="64">
        <f>VLOOKUP('Просмотры (дано)'!B119959,'Подписчики (дано)'!A:C,3,0)</f>
        <v>44294.816716524212</v>
      </c>
      <c r="F119959" s="7">
        <f t="shared" si="1874"/>
        <v>23</v>
      </c>
    </row>
    <row r="119960" spans="1:6" x14ac:dyDescent="0.3">
      <c r="A119960" s="7">
        <v>362384</v>
      </c>
      <c r="B119960" s="7">
        <v>278295</v>
      </c>
      <c r="C119960" s="64">
        <v>44415.981597338789</v>
      </c>
      <c r="D119960" s="7">
        <v>36491</v>
      </c>
      <c r="E119960" s="64">
        <f>VLOOKUP('Просмотры (дано)'!B119960,'Подписчики (дано)'!A:C,3,0)</f>
        <v>44313.346900569806</v>
      </c>
      <c r="F119960" s="7">
        <f t="shared" si="1874"/>
        <v>23</v>
      </c>
    </row>
    <row r="119961" spans="1:6" x14ac:dyDescent="0.3">
      <c r="A119961" s="7">
        <v>362388</v>
      </c>
      <c r="B119961" s="7">
        <v>171728</v>
      </c>
      <c r="C119961" s="64">
        <v>44415.983214819789</v>
      </c>
      <c r="D119961" s="7">
        <v>406278</v>
      </c>
      <c r="E119961" s="64">
        <f>VLOOKUP('Просмотры (дано)'!B119961,'Подписчики (дано)'!A:C,3,0)</f>
        <v>44370.899732585473</v>
      </c>
      <c r="F119961" s="7">
        <f t="shared" si="1874"/>
        <v>23</v>
      </c>
    </row>
    <row r="119962" spans="1:6" x14ac:dyDescent="0.3">
      <c r="A119962" s="7">
        <v>362393</v>
      </c>
      <c r="B119962" s="7">
        <v>319064</v>
      </c>
      <c r="C119962" s="64">
        <v>44415.983333333337</v>
      </c>
      <c r="D119962" s="7">
        <v>250679</v>
      </c>
      <c r="E119962" s="64">
        <f>VLOOKUP('Просмотры (дано)'!B119962,'Подписчики (дано)'!A:C,3,0)</f>
        <v>44389.115028418804</v>
      </c>
      <c r="F119962" s="7">
        <f t="shared" si="1874"/>
        <v>23</v>
      </c>
    </row>
    <row r="119963" spans="1:6" x14ac:dyDescent="0.3">
      <c r="A119963" s="7">
        <v>362396</v>
      </c>
      <c r="B119963" s="7">
        <v>278048</v>
      </c>
      <c r="C119963" s="64">
        <v>44415.984006472492</v>
      </c>
      <c r="D119963" s="7">
        <v>396686</v>
      </c>
      <c r="E119963" s="64">
        <f>VLOOKUP('Просмотры (дано)'!B119963,'Подписчики (дано)'!A:C,3,0)</f>
        <v>44358.947955270662</v>
      </c>
      <c r="F119963" s="7">
        <f t="shared" si="1874"/>
        <v>23</v>
      </c>
    </row>
    <row r="119964" spans="1:6" x14ac:dyDescent="0.3">
      <c r="A119964" s="7">
        <v>362397</v>
      </c>
      <c r="B119964" s="7">
        <v>136546</v>
      </c>
      <c r="C119964" s="64">
        <v>44415.984435560167</v>
      </c>
      <c r="D119964" s="7">
        <v>267654</v>
      </c>
      <c r="E119964" s="64">
        <f>VLOOKUP('Просмотры (дано)'!B119964,'Подписчики (дано)'!A:C,3,0)</f>
        <v>44340.869104807694</v>
      </c>
      <c r="F119964" s="7">
        <f t="shared" si="1874"/>
        <v>23</v>
      </c>
    </row>
    <row r="119965" spans="1:6" x14ac:dyDescent="0.3">
      <c r="A119965" s="7">
        <v>362402</v>
      </c>
      <c r="B119965" s="7">
        <v>50519</v>
      </c>
      <c r="C119965" s="64">
        <v>44415.985333333338</v>
      </c>
      <c r="D119965" s="7">
        <v>182191</v>
      </c>
      <c r="E119965" s="64">
        <f>VLOOKUP('Просмотры (дано)'!B119965,'Подписчики (дано)'!A:C,3,0)</f>
        <v>44309.481313319084</v>
      </c>
      <c r="F119965" s="7">
        <f t="shared" si="1874"/>
        <v>23</v>
      </c>
    </row>
    <row r="119966" spans="1:6" x14ac:dyDescent="0.3">
      <c r="A119966" s="7">
        <v>362404</v>
      </c>
      <c r="B119966" s="7">
        <v>232627</v>
      </c>
      <c r="C119966" s="64">
        <v>44415.985624595472</v>
      </c>
      <c r="D119966" s="7">
        <v>436459</v>
      </c>
      <c r="E119966" s="64">
        <f>VLOOKUP('Просмотры (дано)'!B119966,'Подписчики (дано)'!A:C,3,0)</f>
        <v>44379.980354807689</v>
      </c>
      <c r="F119966" s="7">
        <f t="shared" si="1874"/>
        <v>23</v>
      </c>
    </row>
    <row r="119967" spans="1:6" x14ac:dyDescent="0.3">
      <c r="A119967" s="7">
        <v>362405</v>
      </c>
      <c r="B119967" s="7">
        <v>216402</v>
      </c>
      <c r="C119967" s="64">
        <v>44415.985869930111</v>
      </c>
      <c r="D119967" s="7">
        <v>175663</v>
      </c>
      <c r="E119967" s="64">
        <f>VLOOKUP('Просмотры (дано)'!B119967,'Подписчики (дано)'!A:C,3,0)</f>
        <v>44407.601125854701</v>
      </c>
      <c r="F119967" s="7">
        <f t="shared" si="1874"/>
        <v>23</v>
      </c>
    </row>
    <row r="119968" spans="1:6" x14ac:dyDescent="0.3">
      <c r="A119968" s="7">
        <v>362408</v>
      </c>
      <c r="B119968" s="7">
        <v>344199</v>
      </c>
      <c r="C119968" s="64">
        <v>44415.985900448621</v>
      </c>
      <c r="D119968" s="7">
        <v>74456</v>
      </c>
      <c r="E119968" s="64">
        <f>VLOOKUP('Просмотры (дано)'!B119968,'Подписчики (дано)'!A:C,3,0)</f>
        <v>44371.386266809124</v>
      </c>
      <c r="F119968" s="7">
        <f t="shared" si="1874"/>
        <v>23</v>
      </c>
    </row>
    <row r="119969" spans="1:6" x14ac:dyDescent="0.3">
      <c r="A119969" s="7">
        <v>362411</v>
      </c>
      <c r="B119969" s="7">
        <v>41712</v>
      </c>
      <c r="C119969" s="64">
        <v>44415.986029126216</v>
      </c>
      <c r="D119969" s="7">
        <v>37644</v>
      </c>
      <c r="E119969" s="64">
        <f>VLOOKUP('Просмотры (дано)'!B119969,'Подписчики (дано)'!A:C,3,0)</f>
        <v>44342.088825641033</v>
      </c>
      <c r="F119969" s="7">
        <f t="shared" si="1874"/>
        <v>23</v>
      </c>
    </row>
    <row r="119970" spans="1:6" x14ac:dyDescent="0.3">
      <c r="A119970" s="7">
        <v>362415</v>
      </c>
      <c r="B119970" s="7">
        <v>199958</v>
      </c>
      <c r="C119970" s="64">
        <v>44415.986053041168</v>
      </c>
      <c r="D119970" s="7">
        <v>406570</v>
      </c>
      <c r="E119970" s="64">
        <f>VLOOKUP('Просмотры (дано)'!B119970,'Подписчики (дано)'!A:C,3,0)</f>
        <v>44415.54696641738</v>
      </c>
      <c r="F119970" s="7">
        <f t="shared" si="1874"/>
        <v>23</v>
      </c>
    </row>
    <row r="119971" spans="1:6" x14ac:dyDescent="0.3">
      <c r="A119971" s="7">
        <v>362417</v>
      </c>
      <c r="B119971" s="7">
        <v>6175</v>
      </c>
      <c r="C119971" s="64">
        <v>44415.989165929139</v>
      </c>
      <c r="D119971" s="7">
        <v>250679</v>
      </c>
      <c r="E119971" s="64">
        <f>VLOOKUP('Просмотры (дано)'!B119971,'Подписчики (дано)'!A:C,3,0)</f>
        <v>44376.248976566952</v>
      </c>
      <c r="F119971" s="7">
        <f t="shared" si="1874"/>
        <v>23</v>
      </c>
    </row>
    <row r="119972" spans="1:6" x14ac:dyDescent="0.3">
      <c r="A119972" s="7">
        <v>362420</v>
      </c>
      <c r="B119972" s="7">
        <v>258694</v>
      </c>
      <c r="C119972" s="64">
        <v>44415.989265372169</v>
      </c>
      <c r="D119972" s="7">
        <v>391404</v>
      </c>
      <c r="E119972" s="64">
        <f>VLOOKUP('Просмотры (дано)'!B119972,'Подписчики (дано)'!A:C,3,0)</f>
        <v>44292.377359401711</v>
      </c>
      <c r="F119972" s="7">
        <f t="shared" si="1874"/>
        <v>23</v>
      </c>
    </row>
    <row r="119973" spans="1:6" x14ac:dyDescent="0.3">
      <c r="A119973" s="7">
        <v>362425</v>
      </c>
      <c r="B119973" s="7">
        <v>287121</v>
      </c>
      <c r="C119973" s="64">
        <v>44415.989265372169</v>
      </c>
      <c r="D119973" s="7">
        <v>137899</v>
      </c>
      <c r="E119973" s="64">
        <f>VLOOKUP('Просмотры (дано)'!B119973,'Подписчики (дано)'!A:C,3,0)</f>
        <v>44296.147887713676</v>
      </c>
      <c r="F119973" s="7">
        <f t="shared" si="1874"/>
        <v>23</v>
      </c>
    </row>
    <row r="119974" spans="1:6" x14ac:dyDescent="0.3">
      <c r="A119974" s="7">
        <v>362428</v>
      </c>
      <c r="B119974" s="7">
        <v>342943</v>
      </c>
      <c r="C119974" s="64">
        <v>44415.990569780573</v>
      </c>
      <c r="D119974" s="7">
        <v>104958</v>
      </c>
      <c r="E119974" s="64">
        <f>VLOOKUP('Просмотры (дано)'!B119974,'Подписчики (дано)'!A:C,3,0)</f>
        <v>44341.616182585472</v>
      </c>
      <c r="F119974" s="7">
        <f t="shared" si="1874"/>
        <v>23</v>
      </c>
    </row>
    <row r="119975" spans="1:6" x14ac:dyDescent="0.3">
      <c r="A119975" s="7">
        <v>362430</v>
      </c>
      <c r="B119975" s="7">
        <v>328072</v>
      </c>
      <c r="C119975" s="64">
        <v>44415.990630817592</v>
      </c>
      <c r="D119975" s="7">
        <v>411922</v>
      </c>
      <c r="E119975" s="64">
        <f>VLOOKUP('Просмотры (дано)'!B119975,'Подписчики (дано)'!A:C,3,0)</f>
        <v>44374.996902065534</v>
      </c>
      <c r="F119975" s="7">
        <f t="shared" si="1874"/>
        <v>23</v>
      </c>
    </row>
    <row r="119976" spans="1:6" x14ac:dyDescent="0.3">
      <c r="A119976" s="7">
        <v>362432</v>
      </c>
      <c r="B119976" s="7">
        <v>217430</v>
      </c>
      <c r="C119976" s="64">
        <v>44415.991333333339</v>
      </c>
      <c r="D119976" s="7">
        <v>228405</v>
      </c>
      <c r="E119976" s="64">
        <f>VLOOKUP('Просмотры (дано)'!B119976,'Подписчики (дано)'!A:C,3,0)</f>
        <v>44397.114256659552</v>
      </c>
      <c r="F119976" s="7">
        <f t="shared" si="1874"/>
        <v>23</v>
      </c>
    </row>
    <row r="119977" spans="1:6" x14ac:dyDescent="0.3">
      <c r="A119977" s="7">
        <v>362435</v>
      </c>
      <c r="B119977" s="7">
        <v>335759</v>
      </c>
      <c r="C119977" s="64">
        <v>44415.992065187536</v>
      </c>
      <c r="D119977" s="7">
        <v>352900</v>
      </c>
      <c r="E119977" s="64">
        <f>VLOOKUP('Просмотры (дано)'!B119977,'Подписчики (дано)'!A:C,3,0)</f>
        <v>44347.402167343309</v>
      </c>
      <c r="F119977" s="7">
        <f t="shared" si="1874"/>
        <v>23</v>
      </c>
    </row>
    <row r="119978" spans="1:6" x14ac:dyDescent="0.3">
      <c r="A119978" s="7">
        <v>362437</v>
      </c>
      <c r="B119978" s="7">
        <v>17141</v>
      </c>
      <c r="C119978" s="64">
        <v>44415.993774224065</v>
      </c>
      <c r="D119978" s="7">
        <v>119655</v>
      </c>
      <c r="E119978" s="64">
        <f>VLOOKUP('Просмотры (дано)'!B119978,'Подписчики (дано)'!A:C,3,0)</f>
        <v>44310.358222578347</v>
      </c>
      <c r="F119978" s="7">
        <f t="shared" si="1874"/>
        <v>23</v>
      </c>
    </row>
    <row r="119979" spans="1:6" x14ac:dyDescent="0.3">
      <c r="A119979" s="7">
        <v>362440</v>
      </c>
      <c r="B119979" s="7">
        <v>257913</v>
      </c>
      <c r="C119979" s="64">
        <v>44415.994119741103</v>
      </c>
      <c r="D119979" s="7">
        <v>158978</v>
      </c>
      <c r="E119979" s="64">
        <f>VLOOKUP('Просмотры (дано)'!B119979,'Подписчики (дано)'!A:C,3,0)</f>
        <v>44376.830197151001</v>
      </c>
      <c r="F119979" s="7">
        <f t="shared" si="1874"/>
        <v>23</v>
      </c>
    </row>
    <row r="119980" spans="1:6" x14ac:dyDescent="0.3">
      <c r="A119980" s="7">
        <v>362444</v>
      </c>
      <c r="B119980" s="7">
        <v>284129</v>
      </c>
      <c r="C119980" s="64">
        <v>44415.994119741103</v>
      </c>
      <c r="D119980" s="7">
        <v>154228</v>
      </c>
      <c r="E119980" s="64">
        <f>VLOOKUP('Просмотры (дано)'!B119980,'Подписчики (дано)'!A:C,3,0)</f>
        <v>44342.910967129625</v>
      </c>
      <c r="F119980" s="7">
        <f t="shared" si="1874"/>
        <v>23</v>
      </c>
    </row>
    <row r="119981" spans="1:6" x14ac:dyDescent="0.3">
      <c r="A119981" s="7">
        <v>362449</v>
      </c>
      <c r="B119981" s="7">
        <v>286690</v>
      </c>
      <c r="C119981" s="64">
        <v>44415.994119741103</v>
      </c>
      <c r="D119981" s="7">
        <v>21760</v>
      </c>
      <c r="E119981" s="64">
        <f>VLOOKUP('Просмотры (дано)'!B119981,'Подписчики (дано)'!A:C,3,0)</f>
        <v>44342.072897186612</v>
      </c>
      <c r="F119981" s="7">
        <f t="shared" si="1874"/>
        <v>23</v>
      </c>
    </row>
    <row r="119982" spans="1:6" x14ac:dyDescent="0.3">
      <c r="A119982" s="7">
        <v>362454</v>
      </c>
      <c r="B119982" s="7">
        <v>344254</v>
      </c>
      <c r="C119982" s="64">
        <v>44415.994119741103</v>
      </c>
      <c r="D119982" s="7">
        <v>158978</v>
      </c>
      <c r="E119982" s="64">
        <f>VLOOKUP('Просмотры (дано)'!B119982,'Подписчики (дано)'!A:C,3,0)</f>
        <v>44376.450619658121</v>
      </c>
      <c r="F119982" s="7">
        <f t="shared" si="1874"/>
        <v>23</v>
      </c>
    </row>
    <row r="119983" spans="1:6" x14ac:dyDescent="0.3">
      <c r="A119983" s="7">
        <v>362456</v>
      </c>
      <c r="B119983" s="7">
        <v>133334</v>
      </c>
      <c r="C119983" s="64">
        <v>44415.995333333332</v>
      </c>
      <c r="D119983" s="7">
        <v>468614</v>
      </c>
      <c r="E119983" s="64">
        <f>VLOOKUP('Просмотры (дано)'!B119983,'Подписчики (дано)'!A:C,3,0)</f>
        <v>44340.908674465805</v>
      </c>
      <c r="F119983" s="7">
        <f t="shared" si="1874"/>
        <v>23</v>
      </c>
    </row>
    <row r="119984" spans="1:6" x14ac:dyDescent="0.3">
      <c r="A119984" s="7">
        <v>362460</v>
      </c>
      <c r="B119984" s="7">
        <v>183139</v>
      </c>
      <c r="C119984" s="64">
        <v>44415.995605334632</v>
      </c>
      <c r="D119984" s="7">
        <v>350756</v>
      </c>
      <c r="E119984" s="64">
        <f>VLOOKUP('Просмотры (дано)'!B119984,'Подписчики (дано)'!A:C,3,0)</f>
        <v>44393.902080769236</v>
      </c>
      <c r="F119984" s="7">
        <f t="shared" si="1874"/>
        <v>23</v>
      </c>
    </row>
    <row r="119985" spans="1:6" x14ac:dyDescent="0.3">
      <c r="A119985" s="7">
        <v>362465</v>
      </c>
      <c r="B119985" s="7">
        <v>104590</v>
      </c>
      <c r="C119985" s="64">
        <v>44415.995737864083</v>
      </c>
      <c r="D119985" s="7">
        <v>347008</v>
      </c>
      <c r="E119985" s="64">
        <f>VLOOKUP('Просмотры (дано)'!B119985,'Подписчики (дано)'!A:C,3,0)</f>
        <v>44310.68399066951</v>
      </c>
      <c r="F119985" s="7">
        <f t="shared" si="1874"/>
        <v>23</v>
      </c>
    </row>
    <row r="119986" spans="1:6" x14ac:dyDescent="0.3">
      <c r="A119986" s="7">
        <v>362469</v>
      </c>
      <c r="B119986" s="7">
        <v>104705</v>
      </c>
      <c r="C119986" s="64">
        <v>44415.997558519244</v>
      </c>
      <c r="D119986" s="7">
        <v>227775</v>
      </c>
      <c r="E119986" s="64">
        <f>VLOOKUP('Просмотры (дано)'!B119986,'Подписчики (дано)'!A:C,3,0)</f>
        <v>44295.345821011397</v>
      </c>
      <c r="F119986" s="7">
        <f t="shared" si="1874"/>
        <v>23</v>
      </c>
    </row>
    <row r="119987" spans="1:6" x14ac:dyDescent="0.3">
      <c r="A119987" s="7">
        <v>362472</v>
      </c>
      <c r="B119987" s="7">
        <v>69537</v>
      </c>
      <c r="C119987" s="64">
        <v>44415.997760517799</v>
      </c>
      <c r="D119987" s="7">
        <v>343712</v>
      </c>
      <c r="E119987" s="64">
        <f>VLOOKUP('Просмотры (дано)'!B119987,'Подписчики (дано)'!A:C,3,0)</f>
        <v>44343.910223326217</v>
      </c>
      <c r="F119987" s="7">
        <f t="shared" si="1874"/>
        <v>23</v>
      </c>
    </row>
    <row r="119988" spans="1:6" x14ac:dyDescent="0.3">
      <c r="A119988" s="7">
        <v>362473</v>
      </c>
      <c r="B119988" s="7">
        <v>6341</v>
      </c>
      <c r="C119988" s="64">
        <v>44415.997924741358</v>
      </c>
      <c r="D119988" s="7">
        <v>113578</v>
      </c>
      <c r="E119988" s="64">
        <f>VLOOKUP('Просмотры (дано)'!B119988,'Подписчики (дано)'!A:C,3,0)</f>
        <v>44347.26129480057</v>
      </c>
      <c r="F119988" s="7">
        <f t="shared" si="1874"/>
        <v>23</v>
      </c>
    </row>
    <row r="119989" spans="1:6" x14ac:dyDescent="0.3">
      <c r="A119989" s="7">
        <v>362474</v>
      </c>
      <c r="B119989" s="7">
        <v>933</v>
      </c>
      <c r="C119989" s="64">
        <v>44415.998474074528</v>
      </c>
      <c r="D119989" s="7">
        <v>258251</v>
      </c>
      <c r="E119989" s="64">
        <f>VLOOKUP('Просмотры (дано)'!B119989,'Подписчики (дано)'!A:C,3,0)</f>
        <v>44342.211880840448</v>
      </c>
      <c r="F119989" s="7">
        <f t="shared" si="1874"/>
        <v>23</v>
      </c>
    </row>
    <row r="119990" spans="1:6" x14ac:dyDescent="0.3">
      <c r="A119990" s="7">
        <v>362478</v>
      </c>
      <c r="B119990" s="7">
        <v>269538</v>
      </c>
      <c r="C119990" s="64">
        <v>44415.998569579286</v>
      </c>
      <c r="D119990" s="7">
        <v>81735</v>
      </c>
      <c r="E119990" s="64">
        <f>VLOOKUP('Просмотры (дано)'!B119990,'Подписчики (дано)'!A:C,3,0)</f>
        <v>44352.125933297721</v>
      </c>
      <c r="F119990" s="7">
        <f t="shared" si="1874"/>
        <v>23</v>
      </c>
    </row>
    <row r="119991" spans="1:6" x14ac:dyDescent="0.3">
      <c r="A119991" s="7">
        <v>362479</v>
      </c>
      <c r="B119991" s="7">
        <v>115546</v>
      </c>
      <c r="C119991" s="64">
        <v>44415.999666666663</v>
      </c>
      <c r="D119991" s="7">
        <v>352642</v>
      </c>
      <c r="E119991" s="64">
        <f>VLOOKUP('Просмотры (дано)'!B119991,'Подписчики (дано)'!A:C,3,0)</f>
        <v>44341.316830982905</v>
      </c>
      <c r="F119991" s="7">
        <f t="shared" si="1874"/>
        <v>23</v>
      </c>
    </row>
    <row r="119992" spans="1:6" x14ac:dyDescent="0.3">
      <c r="A119992" s="7">
        <v>362482</v>
      </c>
      <c r="B119992" s="7">
        <v>36031</v>
      </c>
      <c r="C119992" s="64">
        <v>44416.000187702266</v>
      </c>
      <c r="D119992" s="7">
        <v>470762</v>
      </c>
      <c r="E119992" s="64">
        <f>VLOOKUP('Просмотры (дано)'!B119992,'Подписчики (дано)'!A:C,3,0)</f>
        <v>44402.066381873221</v>
      </c>
      <c r="F119992" s="7">
        <f t="shared" si="1874"/>
        <v>0</v>
      </c>
    </row>
    <row r="119993" spans="1:6" x14ac:dyDescent="0.3">
      <c r="A119993" s="7">
        <v>362487</v>
      </c>
      <c r="B119993" s="7">
        <v>154620</v>
      </c>
      <c r="C119993" s="64">
        <v>44416.000592233009</v>
      </c>
      <c r="D119993" s="7">
        <v>4199</v>
      </c>
      <c r="E119993" s="64">
        <f>VLOOKUP('Просмотры (дано)'!B119993,'Подписчики (дано)'!A:C,3,0)</f>
        <v>44314.40421980057</v>
      </c>
      <c r="F119993" s="7">
        <f t="shared" si="1874"/>
        <v>0</v>
      </c>
    </row>
    <row r="119994" spans="1:6" x14ac:dyDescent="0.3">
      <c r="A119994" s="7">
        <v>362491</v>
      </c>
      <c r="B119994" s="7">
        <v>321367</v>
      </c>
      <c r="C119994" s="64">
        <v>44416.001617481001</v>
      </c>
      <c r="D119994" s="7">
        <v>411922</v>
      </c>
      <c r="E119994" s="64">
        <f>VLOOKUP('Просмотры (дано)'!B119994,'Подписчики (дано)'!A:C,3,0)</f>
        <v>44340.789221688035</v>
      </c>
      <c r="F119994" s="7">
        <f t="shared" si="1874"/>
        <v>0</v>
      </c>
    </row>
    <row r="119995" spans="1:6" x14ac:dyDescent="0.3">
      <c r="A119995" s="7">
        <v>362496</v>
      </c>
      <c r="B119995" s="7">
        <v>218331</v>
      </c>
      <c r="C119995" s="64">
        <v>44416.003357036039</v>
      </c>
      <c r="D119995" s="7">
        <v>437686</v>
      </c>
      <c r="E119995" s="64">
        <f>VLOOKUP('Просмотры (дано)'!B119995,'Подписчики (дано)'!A:C,3,0)</f>
        <v>44315.179155448714</v>
      </c>
      <c r="F119995" s="7">
        <f t="shared" si="1874"/>
        <v>0</v>
      </c>
    </row>
    <row r="119996" spans="1:6" x14ac:dyDescent="0.3">
      <c r="A119996" s="7">
        <v>362497</v>
      </c>
      <c r="B119996" s="7">
        <v>89413</v>
      </c>
      <c r="C119996" s="64">
        <v>44416.003423948219</v>
      </c>
      <c r="D119996" s="7">
        <v>250679</v>
      </c>
      <c r="E119996" s="64">
        <f>VLOOKUP('Просмотры (дано)'!B119996,'Подписчики (дано)'!A:C,3,0)</f>
        <v>44396.403913141032</v>
      </c>
      <c r="F119996" s="7">
        <f t="shared" si="1874"/>
        <v>0</v>
      </c>
    </row>
    <row r="119997" spans="1:6" x14ac:dyDescent="0.3">
      <c r="A119997" s="7">
        <v>362501</v>
      </c>
      <c r="B119997" s="7">
        <v>260478</v>
      </c>
      <c r="C119997" s="64">
        <v>44416.003423948219</v>
      </c>
      <c r="D119997" s="7">
        <v>473327</v>
      </c>
      <c r="E119997" s="64">
        <f>VLOOKUP('Просмотры (дано)'!B119997,'Подписчики (дано)'!A:C,3,0)</f>
        <v>44300.228728881768</v>
      </c>
      <c r="F119997" s="7">
        <f t="shared" si="1874"/>
        <v>0</v>
      </c>
    </row>
    <row r="119998" spans="1:6" x14ac:dyDescent="0.3">
      <c r="A119998" s="7">
        <v>362504</v>
      </c>
      <c r="B119998" s="7">
        <v>273865</v>
      </c>
      <c r="C119998" s="64">
        <v>44416.003448591568</v>
      </c>
      <c r="D119998" s="7">
        <v>191893</v>
      </c>
      <c r="E119998" s="64">
        <f>VLOOKUP('Просмотры (дано)'!B119998,'Подписчики (дано)'!A:C,3,0)</f>
        <v>44407.87144227208</v>
      </c>
      <c r="F119998" s="7">
        <f t="shared" si="1874"/>
        <v>0</v>
      </c>
    </row>
    <row r="119999" spans="1:6" x14ac:dyDescent="0.3">
      <c r="A119999" s="7">
        <v>362508</v>
      </c>
      <c r="B119999" s="7">
        <v>333404</v>
      </c>
      <c r="C119999" s="64">
        <v>44416.003479110077</v>
      </c>
      <c r="D119999" s="7">
        <v>197823</v>
      </c>
      <c r="E119999" s="64">
        <f>VLOOKUP('Просмотры (дано)'!B119999,'Подписчики (дано)'!A:C,3,0)</f>
        <v>44396.719245263528</v>
      </c>
      <c r="F119999" s="7">
        <f t="shared" si="1874"/>
        <v>0</v>
      </c>
    </row>
    <row r="120000" spans="1:6" x14ac:dyDescent="0.3">
      <c r="A120000" s="7">
        <v>362513</v>
      </c>
      <c r="B120000" s="7">
        <v>31367</v>
      </c>
      <c r="C120000" s="64">
        <v>44416.00384533219</v>
      </c>
      <c r="D120000" s="7">
        <v>241927</v>
      </c>
      <c r="E120000" s="64">
        <f>VLOOKUP('Просмотры (дано)'!B120000,'Подписчики (дано)'!A:C,3,0)</f>
        <v>44345.521723076919</v>
      </c>
      <c r="F120000" s="7">
        <f t="shared" si="1874"/>
        <v>0</v>
      </c>
    </row>
    <row r="120001" spans="1:6" x14ac:dyDescent="0.3">
      <c r="A120001" s="7">
        <v>362518</v>
      </c>
      <c r="B120001" s="7">
        <v>158110</v>
      </c>
      <c r="C120001" s="64">
        <v>44416.003906369209</v>
      </c>
      <c r="D120001" s="7">
        <v>297256</v>
      </c>
      <c r="E120001" s="64">
        <f>VLOOKUP('Просмотры (дано)'!B120001,'Подписчики (дано)'!A:C,3,0)</f>
        <v>44397.331559009981</v>
      </c>
      <c r="F120001" s="7">
        <f t="shared" si="1874"/>
        <v>0</v>
      </c>
    </row>
    <row r="120002" spans="1:6" x14ac:dyDescent="0.3">
      <c r="A120002" s="7">
        <v>362522</v>
      </c>
      <c r="B120002" s="7">
        <v>259666</v>
      </c>
      <c r="C120002" s="64">
        <v>44416.004000000001</v>
      </c>
      <c r="D120002" s="7">
        <v>112334</v>
      </c>
      <c r="E120002" s="64">
        <f>VLOOKUP('Просмотры (дано)'!B120002,'Подписчики (дано)'!A:C,3,0)</f>
        <v>44311.205886004274</v>
      </c>
      <c r="F120002" s="7">
        <f t="shared" si="1874"/>
        <v>0</v>
      </c>
    </row>
    <row r="120003" spans="1:6" x14ac:dyDescent="0.3">
      <c r="A120003" s="7">
        <v>362525</v>
      </c>
      <c r="B120003" s="7">
        <v>112997</v>
      </c>
      <c r="C120003" s="64">
        <v>44416.008682847896</v>
      </c>
      <c r="D120003" s="7">
        <v>347008</v>
      </c>
      <c r="E120003" s="64">
        <f>VLOOKUP('Просмотры (дано)'!B120003,'Подписчики (дано)'!A:C,3,0)</f>
        <v>44372.13001655983</v>
      </c>
      <c r="F120003" s="7">
        <f t="shared" ref="F120003:F120066" si="1875">HOUR(C120003)</f>
        <v>0</v>
      </c>
    </row>
    <row r="120004" spans="1:6" x14ac:dyDescent="0.3">
      <c r="A120004" s="7">
        <v>362527</v>
      </c>
      <c r="B120004" s="7">
        <v>100153</v>
      </c>
      <c r="C120004" s="64">
        <v>44416.009369182408</v>
      </c>
      <c r="D120004" s="7">
        <v>196571</v>
      </c>
      <c r="E120004" s="64">
        <f>VLOOKUP('Просмотры (дано)'!B120004,'Подписчики (дано)'!A:C,3,0)</f>
        <v>44371.348425605414</v>
      </c>
      <c r="F120004" s="7">
        <f t="shared" si="1875"/>
        <v>0</v>
      </c>
    </row>
    <row r="120005" spans="1:6" x14ac:dyDescent="0.3">
      <c r="A120005" s="7">
        <v>362531</v>
      </c>
      <c r="B120005" s="7">
        <v>238480</v>
      </c>
      <c r="C120005" s="64">
        <v>44416.009369182408</v>
      </c>
      <c r="D120005" s="7">
        <v>254768</v>
      </c>
      <c r="E120005" s="64">
        <f>VLOOKUP('Просмотры (дано)'!B120005,'Подписчики (дано)'!A:C,3,0)</f>
        <v>44293.6436545584</v>
      </c>
      <c r="F120005" s="7">
        <f t="shared" si="1875"/>
        <v>0</v>
      </c>
    </row>
    <row r="120006" spans="1:6" x14ac:dyDescent="0.3">
      <c r="A120006" s="7">
        <v>362532</v>
      </c>
      <c r="B120006" s="7">
        <v>119833</v>
      </c>
      <c r="C120006" s="64">
        <v>44416.009949034087</v>
      </c>
      <c r="D120006" s="7">
        <v>143150</v>
      </c>
      <c r="E120006" s="64">
        <f>VLOOKUP('Просмотры (дано)'!B120006,'Подписчики (дано)'!A:C,3,0)</f>
        <v>44315.725302243583</v>
      </c>
      <c r="F120006" s="7">
        <f t="shared" si="1875"/>
        <v>0</v>
      </c>
    </row>
    <row r="120007" spans="1:6" x14ac:dyDescent="0.3">
      <c r="A120007" s="7">
        <v>362537</v>
      </c>
      <c r="B120007" s="7">
        <v>259958</v>
      </c>
      <c r="C120007" s="64">
        <v>44416.010300970876</v>
      </c>
      <c r="D120007" s="7">
        <v>465849</v>
      </c>
      <c r="E120007" s="64">
        <f>VLOOKUP('Просмотры (дано)'!B120007,'Подписчики (дано)'!A:C,3,0)</f>
        <v>44309.50858162393</v>
      </c>
      <c r="F120007" s="7">
        <f t="shared" si="1875"/>
        <v>0</v>
      </c>
    </row>
    <row r="120008" spans="1:6" x14ac:dyDescent="0.3">
      <c r="A120008" s="7">
        <v>362541</v>
      </c>
      <c r="B120008" s="7">
        <v>262768</v>
      </c>
      <c r="C120008" s="64">
        <v>44416.010300970876</v>
      </c>
      <c r="D120008" s="7">
        <v>51317</v>
      </c>
      <c r="E120008" s="64">
        <f>VLOOKUP('Просмотры (дано)'!B120008,'Подписчики (дано)'!A:C,3,0)</f>
        <v>44400.541704024217</v>
      </c>
      <c r="F120008" s="7">
        <f t="shared" si="1875"/>
        <v>0</v>
      </c>
    </row>
    <row r="120009" spans="1:6" x14ac:dyDescent="0.3">
      <c r="A120009" s="7">
        <v>362544</v>
      </c>
      <c r="B120009" s="7">
        <v>109090</v>
      </c>
      <c r="C120009" s="64">
        <v>44416.011666666665</v>
      </c>
      <c r="D120009" s="7">
        <v>439981</v>
      </c>
      <c r="E120009" s="64">
        <f>VLOOKUP('Просмотры (дано)'!B120009,'Подписчики (дано)'!A:C,3,0)</f>
        <v>44296.591792058403</v>
      </c>
      <c r="F120009" s="7">
        <f t="shared" si="1875"/>
        <v>0</v>
      </c>
    </row>
    <row r="120010" spans="1:6" x14ac:dyDescent="0.3">
      <c r="A120010" s="7">
        <v>362548</v>
      </c>
      <c r="B120010" s="7">
        <v>214639</v>
      </c>
      <c r="C120010" s="64">
        <v>44416.012543107398</v>
      </c>
      <c r="D120010" s="7">
        <v>238800</v>
      </c>
      <c r="E120010" s="64">
        <f>VLOOKUP('Просмотры (дано)'!B120010,'Подписчики (дано)'!A:C,3,0)</f>
        <v>44374.53027353988</v>
      </c>
      <c r="F120010" s="7">
        <f t="shared" si="1875"/>
        <v>0</v>
      </c>
    </row>
    <row r="120011" spans="1:6" x14ac:dyDescent="0.3">
      <c r="A120011" s="7">
        <v>362553</v>
      </c>
      <c r="B120011" s="7">
        <v>247499</v>
      </c>
      <c r="C120011" s="64">
        <v>44416.014130069889</v>
      </c>
      <c r="D120011" s="7">
        <v>351192</v>
      </c>
      <c r="E120011" s="64">
        <f>VLOOKUP('Просмотры (дано)'!B120011,'Подписчики (дано)'!A:C,3,0)</f>
        <v>44374.91884066951</v>
      </c>
      <c r="F120011" s="7">
        <f t="shared" si="1875"/>
        <v>0</v>
      </c>
    </row>
    <row r="120012" spans="1:6" x14ac:dyDescent="0.3">
      <c r="A120012" s="7">
        <v>362558</v>
      </c>
      <c r="B120012" s="7">
        <v>277328</v>
      </c>
      <c r="C120012" s="64">
        <v>44416.01636893204</v>
      </c>
      <c r="D120012" s="7">
        <v>411922</v>
      </c>
      <c r="E120012" s="64">
        <f>VLOOKUP('Просмотры (дано)'!B120012,'Подписчики (дано)'!A:C,3,0)</f>
        <v>44372.255378133901</v>
      </c>
      <c r="F120012" s="7">
        <f t="shared" si="1875"/>
        <v>0</v>
      </c>
    </row>
    <row r="120013" spans="1:6" x14ac:dyDescent="0.3">
      <c r="A120013" s="7">
        <v>362563</v>
      </c>
      <c r="B120013" s="7">
        <v>15048</v>
      </c>
      <c r="C120013" s="64">
        <v>44416.018796116507</v>
      </c>
      <c r="D120013" s="7">
        <v>230507</v>
      </c>
      <c r="E120013" s="64">
        <f>VLOOKUP('Просмотры (дано)'!B120013,'Подписчики (дано)'!A:C,3,0)</f>
        <v>44400.401910790599</v>
      </c>
      <c r="F120013" s="7">
        <f t="shared" si="1875"/>
        <v>0</v>
      </c>
    </row>
    <row r="120014" spans="1:6" x14ac:dyDescent="0.3">
      <c r="A120014" s="7">
        <v>362567</v>
      </c>
      <c r="B120014" s="7">
        <v>124212</v>
      </c>
      <c r="C120014" s="64">
        <v>44416.022841423946</v>
      </c>
      <c r="D120014" s="7">
        <v>343491</v>
      </c>
      <c r="E120014" s="64">
        <f>VLOOKUP('Просмотры (дано)'!B120014,'Подписчики (дано)'!A:C,3,0)</f>
        <v>44372.127270797719</v>
      </c>
      <c r="F120014" s="7">
        <f t="shared" si="1875"/>
        <v>0</v>
      </c>
    </row>
    <row r="120015" spans="1:6" x14ac:dyDescent="0.3">
      <c r="A120015" s="7">
        <v>362569</v>
      </c>
      <c r="B120015" s="7">
        <v>21391</v>
      </c>
      <c r="C120015" s="64">
        <v>44416.022841423954</v>
      </c>
      <c r="D120015" s="7">
        <v>48930</v>
      </c>
      <c r="E120015" s="64">
        <f>VLOOKUP('Просмотры (дано)'!B120015,'Подписчики (дано)'!A:C,3,0)</f>
        <v>44344.957665883194</v>
      </c>
      <c r="F120015" s="7">
        <f t="shared" si="1875"/>
        <v>0</v>
      </c>
    </row>
    <row r="120016" spans="1:6" x14ac:dyDescent="0.3">
      <c r="A120016" s="7">
        <v>362572</v>
      </c>
      <c r="B120016" s="7">
        <v>80188</v>
      </c>
      <c r="C120016" s="64">
        <v>44416.02386547441</v>
      </c>
      <c r="D120016" s="7">
        <v>397390</v>
      </c>
      <c r="E120016" s="64">
        <f>VLOOKUP('Просмотры (дано)'!B120016,'Подписчики (дано)'!A:C,3,0)</f>
        <v>44341.970225178062</v>
      </c>
      <c r="F120016" s="7">
        <f t="shared" si="1875"/>
        <v>0</v>
      </c>
    </row>
    <row r="120017" spans="1:6" x14ac:dyDescent="0.3">
      <c r="A120017" s="7">
        <v>362573</v>
      </c>
      <c r="B120017" s="7">
        <v>260424</v>
      </c>
      <c r="C120017" s="64">
        <v>44416.030549027986</v>
      </c>
      <c r="D120017" s="7">
        <v>230507</v>
      </c>
      <c r="E120017" s="64">
        <f>VLOOKUP('Просмотры (дано)'!B120017,'Подписчики (дано)'!A:C,3,0)</f>
        <v>44353.921082549859</v>
      </c>
      <c r="F120017" s="7">
        <f t="shared" si="1875"/>
        <v>0</v>
      </c>
    </row>
    <row r="120018" spans="1:6" x14ac:dyDescent="0.3">
      <c r="A120018" s="7">
        <v>362578</v>
      </c>
      <c r="B120018" s="7">
        <v>208387</v>
      </c>
      <c r="C120018" s="64">
        <v>44416.032319101534</v>
      </c>
      <c r="D120018" s="7">
        <v>466283</v>
      </c>
      <c r="E120018" s="64">
        <f>VLOOKUP('Просмотры (дано)'!B120018,'Подписчики (дано)'!A:C,3,0)</f>
        <v>44285.317912179496</v>
      </c>
      <c r="F120018" s="7">
        <f t="shared" si="1875"/>
        <v>0</v>
      </c>
    </row>
    <row r="120019" spans="1:6" x14ac:dyDescent="0.3">
      <c r="A120019" s="7">
        <v>362580</v>
      </c>
      <c r="B120019" s="7">
        <v>349218</v>
      </c>
      <c r="C120019" s="64">
        <v>44416.032380138553</v>
      </c>
      <c r="D120019" s="7">
        <v>333426</v>
      </c>
      <c r="E120019" s="64">
        <f>VLOOKUP('Просмотры (дано)'!B120019,'Подписчики (дано)'!A:C,3,0)</f>
        <v>44347.165518019938</v>
      </c>
      <c r="F120019" s="7">
        <f t="shared" si="1875"/>
        <v>0</v>
      </c>
    </row>
    <row r="120020" spans="1:6" x14ac:dyDescent="0.3">
      <c r="A120020" s="7">
        <v>362584</v>
      </c>
      <c r="B120020" s="7">
        <v>339346</v>
      </c>
      <c r="C120020" s="64">
        <v>44416.033051545761</v>
      </c>
      <c r="D120020" s="7">
        <v>351192</v>
      </c>
      <c r="E120020" s="64">
        <f>VLOOKUP('Просмотры (дано)'!B120020,'Подписчики (дано)'!A:C,3,0)</f>
        <v>44393.541687891739</v>
      </c>
      <c r="F120020" s="7">
        <f t="shared" si="1875"/>
        <v>0</v>
      </c>
    </row>
    <row r="120021" spans="1:6" x14ac:dyDescent="0.3">
      <c r="A120021" s="7">
        <v>362587</v>
      </c>
      <c r="B120021" s="7">
        <v>124918</v>
      </c>
      <c r="C120021" s="64">
        <v>44416.033333333333</v>
      </c>
      <c r="D120021" s="7">
        <v>301748</v>
      </c>
      <c r="E120021" s="64">
        <f>VLOOKUP('Просмотры (дано)'!B120021,'Подписчики (дано)'!A:C,3,0)</f>
        <v>44350.940451103997</v>
      </c>
      <c r="F120021" s="7">
        <f t="shared" si="1875"/>
        <v>0</v>
      </c>
    </row>
    <row r="120022" spans="1:6" x14ac:dyDescent="0.3">
      <c r="A120022" s="7">
        <v>362589</v>
      </c>
      <c r="B120022" s="7">
        <v>227812</v>
      </c>
      <c r="C120022" s="64">
        <v>44416.034168284787</v>
      </c>
      <c r="D120022" s="7">
        <v>250679</v>
      </c>
      <c r="E120022" s="64">
        <f>VLOOKUP('Просмотры (дано)'!B120022,'Подписчики (дано)'!A:C,3,0)</f>
        <v>44310.853922435897</v>
      </c>
      <c r="F120022" s="7">
        <f t="shared" si="1875"/>
        <v>0</v>
      </c>
    </row>
    <row r="120023" spans="1:6" x14ac:dyDescent="0.3">
      <c r="A120023" s="7">
        <v>362594</v>
      </c>
      <c r="B120023" s="7">
        <v>193080</v>
      </c>
      <c r="C120023" s="64">
        <v>44416.034394360177</v>
      </c>
      <c r="D120023" s="7">
        <v>377063</v>
      </c>
      <c r="E120023" s="64">
        <f>VLOOKUP('Просмотры (дано)'!B120023,'Подписчики (дано)'!A:C,3,0)</f>
        <v>44404.512823076926</v>
      </c>
      <c r="F120023" s="7">
        <f t="shared" si="1875"/>
        <v>0</v>
      </c>
    </row>
    <row r="120024" spans="1:6" x14ac:dyDescent="0.3">
      <c r="A120024" s="7">
        <v>362598</v>
      </c>
      <c r="B120024" s="7">
        <v>111525</v>
      </c>
      <c r="C120024" s="64">
        <v>44416.035000000003</v>
      </c>
      <c r="D120024" s="7">
        <v>81226</v>
      </c>
      <c r="E120024" s="64">
        <f>VLOOKUP('Просмотры (дано)'!B120024,'Подписчики (дано)'!A:C,3,0)</f>
        <v>44345.000619622508</v>
      </c>
      <c r="F120024" s="7">
        <f t="shared" si="1875"/>
        <v>0</v>
      </c>
    </row>
    <row r="120025" spans="1:6" x14ac:dyDescent="0.3">
      <c r="A120025" s="7">
        <v>362599</v>
      </c>
      <c r="B120025" s="7">
        <v>69885</v>
      </c>
      <c r="C120025" s="64">
        <v>44416.035786407767</v>
      </c>
      <c r="D120025" s="7">
        <v>244574</v>
      </c>
      <c r="E120025" s="64">
        <f>VLOOKUP('Просмотры (дано)'!B120025,'Подписчики (дано)'!A:C,3,0)</f>
        <v>44311.806440669519</v>
      </c>
      <c r="F120025" s="7">
        <f t="shared" si="1875"/>
        <v>0</v>
      </c>
    </row>
    <row r="120026" spans="1:6" x14ac:dyDescent="0.3">
      <c r="A120026" s="7">
        <v>362601</v>
      </c>
      <c r="B120026" s="7">
        <v>128344</v>
      </c>
      <c r="C120026" s="64">
        <v>44416.036225470751</v>
      </c>
      <c r="D120026" s="7">
        <v>318588</v>
      </c>
      <c r="E120026" s="64">
        <f>VLOOKUP('Просмотры (дано)'!B120026,'Подписчики (дано)'!A:C,3,0)</f>
        <v>44343.645457336184</v>
      </c>
      <c r="F120026" s="7">
        <f t="shared" si="1875"/>
        <v>0</v>
      </c>
    </row>
    <row r="120027" spans="1:6" x14ac:dyDescent="0.3">
      <c r="A120027" s="7">
        <v>362603</v>
      </c>
      <c r="B120027" s="7">
        <v>76257</v>
      </c>
      <c r="C120027" s="64">
        <v>44416.039643543809</v>
      </c>
      <c r="D120027" s="7">
        <v>158978</v>
      </c>
      <c r="E120027" s="64">
        <f>VLOOKUP('Просмотры (дано)'!B120027,'Подписчики (дано)'!A:C,3,0)</f>
        <v>44411.523138425931</v>
      </c>
      <c r="F120027" s="7">
        <f t="shared" si="1875"/>
        <v>0</v>
      </c>
    </row>
    <row r="120028" spans="1:6" x14ac:dyDescent="0.3">
      <c r="A120028" s="7">
        <v>362605</v>
      </c>
      <c r="B120028" s="7">
        <v>215093</v>
      </c>
      <c r="C120028" s="64">
        <v>44416.04010132145</v>
      </c>
      <c r="D120028" s="7">
        <v>130722</v>
      </c>
      <c r="E120028" s="64">
        <f>VLOOKUP('Просмотры (дано)'!B120028,'Подписчики (дано)'!A:C,3,0)</f>
        <v>44315.451546189455</v>
      </c>
      <c r="F120028" s="7">
        <f t="shared" si="1875"/>
        <v>0</v>
      </c>
    </row>
    <row r="120029" spans="1:6" x14ac:dyDescent="0.3">
      <c r="A120029" s="7">
        <v>362606</v>
      </c>
      <c r="B120029" s="7">
        <v>241117</v>
      </c>
      <c r="C120029" s="64">
        <v>44416.043472491911</v>
      </c>
      <c r="D120029" s="7">
        <v>214224</v>
      </c>
      <c r="E120029" s="64">
        <f>VLOOKUP('Просмотры (дано)'!B120029,'Подписчики (дано)'!A:C,3,0)</f>
        <v>44397.652218019946</v>
      </c>
      <c r="F120029" s="7">
        <f t="shared" si="1875"/>
        <v>1</v>
      </c>
    </row>
    <row r="120030" spans="1:6" x14ac:dyDescent="0.3">
      <c r="A120030" s="7">
        <v>362608</v>
      </c>
      <c r="B120030" s="7">
        <v>181731</v>
      </c>
      <c r="C120030" s="64">
        <v>44416.043877022654</v>
      </c>
      <c r="D120030" s="7">
        <v>401945</v>
      </c>
      <c r="E120030" s="64">
        <f>VLOOKUP('Просмотры (дано)'!B120030,'Подписчики (дано)'!A:C,3,0)</f>
        <v>44373.562561538463</v>
      </c>
      <c r="F120030" s="7">
        <f t="shared" si="1875"/>
        <v>1</v>
      </c>
    </row>
    <row r="120031" spans="1:6" x14ac:dyDescent="0.3">
      <c r="A120031" s="7">
        <v>362611</v>
      </c>
      <c r="B120031" s="7">
        <v>69769</v>
      </c>
      <c r="C120031" s="64">
        <v>44416.049333333336</v>
      </c>
      <c r="D120031" s="7">
        <v>111368</v>
      </c>
      <c r="E120031" s="64">
        <f>VLOOKUP('Просмотры (дано)'!B120031,'Подписчики (дано)'!A:C,3,0)</f>
        <v>44315.369787856122</v>
      </c>
      <c r="F120031" s="7">
        <f t="shared" si="1875"/>
        <v>1</v>
      </c>
    </row>
    <row r="120032" spans="1:6" x14ac:dyDescent="0.3">
      <c r="A120032" s="7">
        <v>362615</v>
      </c>
      <c r="B120032" s="7">
        <v>205431</v>
      </c>
      <c r="C120032" s="64">
        <v>44416.049333333336</v>
      </c>
      <c r="D120032" s="7">
        <v>118549</v>
      </c>
      <c r="E120032" s="64">
        <f>VLOOKUP('Просмотры (дано)'!B120032,'Подписчики (дано)'!A:C,3,0)</f>
        <v>44315.339085078347</v>
      </c>
      <c r="F120032" s="7">
        <f t="shared" si="1875"/>
        <v>1</v>
      </c>
    </row>
    <row r="120033" spans="1:6" x14ac:dyDescent="0.3">
      <c r="A120033" s="7">
        <v>362616</v>
      </c>
      <c r="B120033" s="7">
        <v>20284</v>
      </c>
      <c r="C120033" s="64">
        <v>44416.052278206735</v>
      </c>
      <c r="D120033" s="7">
        <v>51368</v>
      </c>
      <c r="E120033" s="64">
        <f>VLOOKUP('Просмотры (дано)'!B120033,'Подписчики (дано)'!A:C,3,0)</f>
        <v>44316.275480056975</v>
      </c>
      <c r="F120033" s="7">
        <f t="shared" si="1875"/>
        <v>1</v>
      </c>
    </row>
    <row r="120034" spans="1:6" x14ac:dyDescent="0.3">
      <c r="A120034" s="7">
        <v>362617</v>
      </c>
      <c r="B120034" s="7">
        <v>252983</v>
      </c>
      <c r="C120034" s="64">
        <v>44416.05310220649</v>
      </c>
      <c r="D120034" s="7">
        <v>432277</v>
      </c>
      <c r="E120034" s="64">
        <f>VLOOKUP('Просмотры (дано)'!B120034,'Подписчики (дано)'!A:C,3,0)</f>
        <v>44344.989494551286</v>
      </c>
      <c r="F120034" s="7">
        <f t="shared" si="1875"/>
        <v>1</v>
      </c>
    </row>
    <row r="120035" spans="1:6" x14ac:dyDescent="0.3">
      <c r="A120035" s="7">
        <v>362622</v>
      </c>
      <c r="B120035" s="7">
        <v>261144</v>
      </c>
      <c r="C120035" s="64">
        <v>44416.053437910094</v>
      </c>
      <c r="D120035" s="7">
        <v>244574</v>
      </c>
      <c r="E120035" s="64">
        <f>VLOOKUP('Просмотры (дано)'!B120035,'Подписчики (дано)'!A:C,3,0)</f>
        <v>44345.060805270659</v>
      </c>
      <c r="F120035" s="7">
        <f t="shared" si="1875"/>
        <v>1</v>
      </c>
    </row>
    <row r="120036" spans="1:6" x14ac:dyDescent="0.3">
      <c r="A120036" s="7">
        <v>362623</v>
      </c>
      <c r="B120036" s="7">
        <v>288701</v>
      </c>
      <c r="C120036" s="64">
        <v>44416.053585760514</v>
      </c>
      <c r="D120036" s="7">
        <v>178230</v>
      </c>
      <c r="E120036" s="64">
        <f>VLOOKUP('Просмотры (дано)'!B120036,'Подписчики (дано)'!A:C,3,0)</f>
        <v>44329.877502706557</v>
      </c>
      <c r="F120036" s="7">
        <f t="shared" si="1875"/>
        <v>1</v>
      </c>
    </row>
    <row r="120037" spans="1:6" x14ac:dyDescent="0.3">
      <c r="A120037" s="7">
        <v>362628</v>
      </c>
      <c r="B120037" s="7">
        <v>267054</v>
      </c>
      <c r="C120037" s="64">
        <v>44416.053712576679</v>
      </c>
      <c r="D120037" s="7">
        <v>60239</v>
      </c>
      <c r="E120037" s="64">
        <f>VLOOKUP('Просмотры (дано)'!B120037,'Подписчики (дано)'!A:C,3,0)</f>
        <v>44372.617961253563</v>
      </c>
      <c r="F120037" s="7">
        <f t="shared" si="1875"/>
        <v>1</v>
      </c>
    </row>
    <row r="120038" spans="1:6" x14ac:dyDescent="0.3">
      <c r="A120038" s="7">
        <v>362631</v>
      </c>
      <c r="B120038" s="7">
        <v>229840</v>
      </c>
      <c r="C120038" s="64">
        <v>44416.057130649737</v>
      </c>
      <c r="D120038" s="7">
        <v>356378</v>
      </c>
      <c r="E120038" s="64">
        <f>VLOOKUP('Просмотры (дано)'!B120038,'Подписчики (дано)'!A:C,3,0)</f>
        <v>44345.035594871799</v>
      </c>
      <c r="F120038" s="7">
        <f t="shared" si="1875"/>
        <v>1</v>
      </c>
    </row>
    <row r="120039" spans="1:6" x14ac:dyDescent="0.3">
      <c r="A120039" s="7">
        <v>362632</v>
      </c>
      <c r="B120039" s="7">
        <v>182121</v>
      </c>
      <c r="C120039" s="64">
        <v>44416.057679982907</v>
      </c>
      <c r="D120039" s="7">
        <v>153893</v>
      </c>
      <c r="E120039" s="64">
        <f>VLOOKUP('Просмотры (дано)'!B120039,'Подписчики (дано)'!A:C,3,0)</f>
        <v>44344.206800676642</v>
      </c>
      <c r="F120039" s="7">
        <f t="shared" si="1875"/>
        <v>1</v>
      </c>
    </row>
    <row r="120040" spans="1:6" x14ac:dyDescent="0.3">
      <c r="A120040" s="7">
        <v>362635</v>
      </c>
      <c r="B120040" s="7">
        <v>233140</v>
      </c>
      <c r="C120040" s="64">
        <v>44416.059297463915</v>
      </c>
      <c r="D120040" s="7">
        <v>381586</v>
      </c>
      <c r="E120040" s="64">
        <f>VLOOKUP('Просмотры (дано)'!B120040,'Подписчики (дано)'!A:C,3,0)</f>
        <v>44371.954204344729</v>
      </c>
      <c r="F120040" s="7">
        <f t="shared" si="1875"/>
        <v>1</v>
      </c>
    </row>
    <row r="120041" spans="1:6" x14ac:dyDescent="0.3">
      <c r="A120041" s="7">
        <v>362637</v>
      </c>
      <c r="B120041" s="7">
        <v>327466</v>
      </c>
      <c r="C120041" s="64">
        <v>44416.059666666661</v>
      </c>
      <c r="D120041" s="7">
        <v>349014</v>
      </c>
      <c r="E120041" s="64">
        <f>VLOOKUP('Просмотры (дано)'!B120041,'Подписчики (дано)'!A:C,3,0)</f>
        <v>44405.260368019939</v>
      </c>
      <c r="F120041" s="7">
        <f t="shared" si="1875"/>
        <v>1</v>
      </c>
    </row>
    <row r="120042" spans="1:6" x14ac:dyDescent="0.3">
      <c r="A120042" s="7">
        <v>362640</v>
      </c>
      <c r="B120042" s="7">
        <v>88602</v>
      </c>
      <c r="C120042" s="64">
        <v>44416.060058252428</v>
      </c>
      <c r="D120042" s="7">
        <v>473327</v>
      </c>
      <c r="E120042" s="64">
        <f>VLOOKUP('Просмотры (дано)'!B120042,'Подписчики (дано)'!A:C,3,0)</f>
        <v>44393.206138105415</v>
      </c>
      <c r="F120042" s="7">
        <f t="shared" si="1875"/>
        <v>1</v>
      </c>
    </row>
    <row r="120043" spans="1:6" x14ac:dyDescent="0.3">
      <c r="A120043" s="7">
        <v>362643</v>
      </c>
      <c r="B120043" s="7">
        <v>60831</v>
      </c>
      <c r="C120043" s="64">
        <v>44416.060304574727</v>
      </c>
      <c r="D120043" s="7">
        <v>347008</v>
      </c>
      <c r="E120043" s="64">
        <f>VLOOKUP('Просмотры (дано)'!B120043,'Подписчики (дано)'!A:C,3,0)</f>
        <v>44373.493448789181</v>
      </c>
      <c r="F120043" s="7">
        <f t="shared" si="1875"/>
        <v>1</v>
      </c>
    </row>
    <row r="120044" spans="1:6" x14ac:dyDescent="0.3">
      <c r="A120044" s="7">
        <v>362646</v>
      </c>
      <c r="B120044" s="7">
        <v>227791</v>
      </c>
      <c r="C120044" s="64">
        <v>44416.061676375408</v>
      </c>
      <c r="D120044" s="7">
        <v>6475</v>
      </c>
      <c r="E120044" s="64">
        <f>VLOOKUP('Просмотры (дано)'!B120044,'Подписчики (дано)'!A:C,3,0)</f>
        <v>44341.633691381772</v>
      </c>
      <c r="F120044" s="7">
        <f t="shared" si="1875"/>
        <v>1</v>
      </c>
    </row>
    <row r="120045" spans="1:6" x14ac:dyDescent="0.3">
      <c r="A120045" s="7">
        <v>362648</v>
      </c>
      <c r="B120045" s="7">
        <v>51192</v>
      </c>
      <c r="C120045" s="64">
        <v>44416.06399731437</v>
      </c>
      <c r="D120045" s="7">
        <v>88863</v>
      </c>
      <c r="E120045" s="64">
        <f>VLOOKUP('Просмотры (дано)'!B120045,'Подписчики (дано)'!A:C,3,0)</f>
        <v>44340.443181410257</v>
      </c>
      <c r="F120045" s="7">
        <f t="shared" si="1875"/>
        <v>1</v>
      </c>
    </row>
    <row r="120046" spans="1:6" x14ac:dyDescent="0.3">
      <c r="A120046" s="7">
        <v>362649</v>
      </c>
      <c r="B120046" s="7">
        <v>315634</v>
      </c>
      <c r="C120046" s="64">
        <v>44416.064666666665</v>
      </c>
      <c r="D120046" s="7">
        <v>79694</v>
      </c>
      <c r="E120046" s="64">
        <f>VLOOKUP('Просмотры (дано)'!B120046,'Подписчики (дано)'!A:C,3,0)</f>
        <v>44320.845131410257</v>
      </c>
      <c r="F120046" s="7">
        <f t="shared" si="1875"/>
        <v>1</v>
      </c>
    </row>
    <row r="120047" spans="1:6" x14ac:dyDescent="0.3">
      <c r="A120047" s="7">
        <v>362650</v>
      </c>
      <c r="B120047" s="7">
        <v>119672</v>
      </c>
      <c r="C120047" s="64">
        <v>44416.069704275644</v>
      </c>
      <c r="D120047" s="7">
        <v>413446</v>
      </c>
      <c r="E120047" s="64">
        <f>VLOOKUP('Просмотры (дано)'!B120047,'Подписчики (дано)'!A:C,3,0)</f>
        <v>44399.95565502136</v>
      </c>
      <c r="F120047" s="7">
        <f t="shared" si="1875"/>
        <v>1</v>
      </c>
    </row>
    <row r="120048" spans="1:6" x14ac:dyDescent="0.3">
      <c r="A120048" s="7">
        <v>362654</v>
      </c>
      <c r="B120048" s="7">
        <v>286186</v>
      </c>
      <c r="C120048" s="64">
        <v>44416.071333333333</v>
      </c>
      <c r="D120048" s="7">
        <v>472908</v>
      </c>
      <c r="E120048" s="64">
        <f>VLOOKUP('Просмотры (дано)'!B120048,'Подписчики (дано)'!A:C,3,0)</f>
        <v>44375.025815633897</v>
      </c>
      <c r="F120048" s="7">
        <f t="shared" si="1875"/>
        <v>1</v>
      </c>
    </row>
    <row r="120049" spans="1:6" x14ac:dyDescent="0.3">
      <c r="A120049" s="7">
        <v>362655</v>
      </c>
      <c r="B120049" s="7">
        <v>278982</v>
      </c>
      <c r="C120049" s="64">
        <v>44416.071443830682</v>
      </c>
      <c r="D120049" s="7">
        <v>122902</v>
      </c>
      <c r="E120049" s="64">
        <f>VLOOKUP('Просмотры (дано)'!B120049,'Подписчики (дано)'!A:C,3,0)</f>
        <v>44343.194500142454</v>
      </c>
      <c r="F120049" s="7">
        <f t="shared" si="1875"/>
        <v>1</v>
      </c>
    </row>
    <row r="120050" spans="1:6" x14ac:dyDescent="0.3">
      <c r="A120050" s="7">
        <v>362659</v>
      </c>
      <c r="B120050" s="7">
        <v>171732</v>
      </c>
      <c r="C120050" s="64">
        <v>44416.071789644018</v>
      </c>
      <c r="D120050" s="7">
        <v>286726</v>
      </c>
      <c r="E120050" s="64">
        <f>VLOOKUP('Просмотры (дано)'!B120050,'Подписчики (дано)'!A:C,3,0)</f>
        <v>44311.008012215105</v>
      </c>
      <c r="F120050" s="7">
        <f t="shared" si="1875"/>
        <v>1</v>
      </c>
    </row>
    <row r="120051" spans="1:6" x14ac:dyDescent="0.3">
      <c r="A120051" s="7">
        <v>362664</v>
      </c>
      <c r="B120051" s="7">
        <v>187289</v>
      </c>
      <c r="C120051" s="64">
        <v>44416.074678792691</v>
      </c>
      <c r="D120051" s="7">
        <v>5151</v>
      </c>
      <c r="E120051" s="64">
        <f>VLOOKUP('Просмотры (дано)'!B120051,'Подписчики (дано)'!A:C,3,0)</f>
        <v>44344.582205056984</v>
      </c>
      <c r="F120051" s="7">
        <f t="shared" si="1875"/>
        <v>1</v>
      </c>
    </row>
    <row r="120052" spans="1:6" x14ac:dyDescent="0.3">
      <c r="A120052" s="7">
        <v>362668</v>
      </c>
      <c r="B120052" s="7">
        <v>232819</v>
      </c>
      <c r="C120052" s="64">
        <v>44416.075777459031</v>
      </c>
      <c r="D120052" s="7">
        <v>347008</v>
      </c>
      <c r="E120052" s="64">
        <f>VLOOKUP('Просмотры (дано)'!B120052,'Подписчики (дано)'!A:C,3,0)</f>
        <v>44308.658395512823</v>
      </c>
      <c r="F120052" s="7">
        <f t="shared" si="1875"/>
        <v>1</v>
      </c>
    </row>
    <row r="120053" spans="1:6" x14ac:dyDescent="0.3">
      <c r="A120053" s="7">
        <v>362671</v>
      </c>
      <c r="B120053" s="7">
        <v>87302</v>
      </c>
      <c r="C120053" s="64">
        <v>44416.076235236673</v>
      </c>
      <c r="D120053" s="7">
        <v>392636</v>
      </c>
      <c r="E120053" s="64">
        <f>VLOOKUP('Просмотры (дано)'!B120053,'Подписчики (дано)'!A:C,3,0)</f>
        <v>44310.143688247859</v>
      </c>
      <c r="F120053" s="7">
        <f t="shared" si="1875"/>
        <v>1</v>
      </c>
    </row>
    <row r="120054" spans="1:6" x14ac:dyDescent="0.3">
      <c r="A120054" s="7">
        <v>362672</v>
      </c>
      <c r="B120054" s="7">
        <v>296379</v>
      </c>
      <c r="C120054" s="64">
        <v>44416.076239482201</v>
      </c>
      <c r="D120054" s="7">
        <v>351192</v>
      </c>
      <c r="E120054" s="64">
        <f>VLOOKUP('Просмотры (дано)'!B120054,'Подписчики (дано)'!A:C,3,0)</f>
        <v>44405.806191346157</v>
      </c>
      <c r="F120054" s="7">
        <f t="shared" si="1875"/>
        <v>1</v>
      </c>
    </row>
    <row r="120055" spans="1:6" x14ac:dyDescent="0.3">
      <c r="A120055" s="7">
        <v>362674</v>
      </c>
      <c r="B120055" s="7">
        <v>299010</v>
      </c>
      <c r="C120055" s="64">
        <v>44416.078005310221</v>
      </c>
      <c r="D120055" s="7">
        <v>241927</v>
      </c>
      <c r="E120055" s="64">
        <f>VLOOKUP('Просмотры (дано)'!B120055,'Подписчики (дано)'!A:C,3,0)</f>
        <v>44336.348986253564</v>
      </c>
      <c r="F120055" s="7">
        <f t="shared" si="1875"/>
        <v>1</v>
      </c>
    </row>
    <row r="120056" spans="1:6" x14ac:dyDescent="0.3">
      <c r="A120056" s="7">
        <v>362678</v>
      </c>
      <c r="B120056" s="7">
        <v>255618</v>
      </c>
      <c r="C120056" s="64">
        <v>44416.080689320392</v>
      </c>
      <c r="D120056" s="7">
        <v>293657</v>
      </c>
      <c r="E120056" s="64">
        <f>VLOOKUP('Просмотры (дано)'!B120056,'Подписчики (дано)'!A:C,3,0)</f>
        <v>44340.899498682338</v>
      </c>
      <c r="F120056" s="7">
        <f t="shared" si="1875"/>
        <v>1</v>
      </c>
    </row>
    <row r="120057" spans="1:6" x14ac:dyDescent="0.3">
      <c r="A120057" s="7">
        <v>362682</v>
      </c>
      <c r="B120057" s="7">
        <v>146583</v>
      </c>
      <c r="C120057" s="64">
        <v>44416.081093851128</v>
      </c>
      <c r="D120057" s="7">
        <v>154256</v>
      </c>
      <c r="E120057" s="64">
        <f>VLOOKUP('Просмотры (дано)'!B120057,'Подписчики (дано)'!A:C,3,0)</f>
        <v>44331.026499430198</v>
      </c>
      <c r="F120057" s="7">
        <f t="shared" si="1875"/>
        <v>1</v>
      </c>
    </row>
    <row r="120058" spans="1:6" x14ac:dyDescent="0.3">
      <c r="A120058" s="7">
        <v>362684</v>
      </c>
      <c r="B120058" s="7">
        <v>127588</v>
      </c>
      <c r="C120058" s="64">
        <v>44416.081820123902</v>
      </c>
      <c r="D120058" s="7">
        <v>244574</v>
      </c>
      <c r="E120058" s="64">
        <f>VLOOKUP('Просмотры (дано)'!B120058,'Подписчики (дано)'!A:C,3,0)</f>
        <v>44370.565731089744</v>
      </c>
      <c r="F120058" s="7">
        <f t="shared" si="1875"/>
        <v>1</v>
      </c>
    </row>
    <row r="120059" spans="1:6" x14ac:dyDescent="0.3">
      <c r="A120059" s="7">
        <v>362688</v>
      </c>
      <c r="B120059" s="7">
        <v>179370</v>
      </c>
      <c r="C120059" s="64">
        <v>44416.08230842006</v>
      </c>
      <c r="D120059" s="7">
        <v>311590</v>
      </c>
      <c r="E120059" s="64">
        <f>VLOOKUP('Просмотры (дано)'!B120059,'Подписчики (дано)'!A:C,3,0)</f>
        <v>44371.288523326213</v>
      </c>
      <c r="F120059" s="7">
        <f t="shared" si="1875"/>
        <v>1</v>
      </c>
    </row>
    <row r="120060" spans="1:6" x14ac:dyDescent="0.3">
      <c r="A120060" s="7">
        <v>362692</v>
      </c>
      <c r="B120060" s="7">
        <v>222595</v>
      </c>
      <c r="C120060" s="64">
        <v>44416.082711974108</v>
      </c>
      <c r="D120060" s="7">
        <v>238334</v>
      </c>
      <c r="E120060" s="64">
        <f>VLOOKUP('Просмотры (дано)'!B120060,'Подписчики (дано)'!A:C,3,0)</f>
        <v>44375.0125585114</v>
      </c>
      <c r="F120060" s="7">
        <f t="shared" si="1875"/>
        <v>1</v>
      </c>
    </row>
    <row r="120061" spans="1:6" x14ac:dyDescent="0.3">
      <c r="A120061" s="7">
        <v>362694</v>
      </c>
      <c r="B120061" s="7">
        <v>174261</v>
      </c>
      <c r="C120061" s="64">
        <v>44416.082711974115</v>
      </c>
      <c r="D120061" s="7">
        <v>180863</v>
      </c>
      <c r="E120061" s="64">
        <f>VLOOKUP('Просмотры (дано)'!B120061,'Подписчики (дано)'!A:C,3,0)</f>
        <v>44406.813619658118</v>
      </c>
      <c r="F120061" s="7">
        <f t="shared" si="1875"/>
        <v>1</v>
      </c>
    </row>
    <row r="120062" spans="1:6" x14ac:dyDescent="0.3">
      <c r="A120062" s="7">
        <v>362695</v>
      </c>
      <c r="B120062" s="7">
        <v>172458</v>
      </c>
      <c r="C120062" s="64">
        <v>44416.083116504851</v>
      </c>
      <c r="D120062" s="7">
        <v>347393</v>
      </c>
      <c r="E120062" s="64">
        <f>VLOOKUP('Просмотры (дано)'!B120062,'Подписчики (дано)'!A:C,3,0)</f>
        <v>44334.84399551282</v>
      </c>
      <c r="F120062" s="7">
        <f t="shared" si="1875"/>
        <v>1</v>
      </c>
    </row>
    <row r="120063" spans="1:6" x14ac:dyDescent="0.3">
      <c r="A120063" s="7">
        <v>362697</v>
      </c>
      <c r="B120063" s="7">
        <v>334181</v>
      </c>
      <c r="C120063" s="64">
        <v>44416.083620715966</v>
      </c>
      <c r="D120063" s="7">
        <v>16360</v>
      </c>
      <c r="E120063" s="64">
        <f>VLOOKUP('Просмотры (дано)'!B120063,'Подписчики (дано)'!A:C,3,0)</f>
        <v>44333.954690455845</v>
      </c>
      <c r="F120063" s="7">
        <f t="shared" si="1875"/>
        <v>2</v>
      </c>
    </row>
    <row r="120064" spans="1:6" x14ac:dyDescent="0.3">
      <c r="A120064" s="7">
        <v>362701</v>
      </c>
      <c r="B120064" s="7">
        <v>151547</v>
      </c>
      <c r="C120064" s="64">
        <v>44416.084170049136</v>
      </c>
      <c r="D120064" s="7">
        <v>51162</v>
      </c>
      <c r="E120064" s="64">
        <f>VLOOKUP('Просмотры (дано)'!B120064,'Подписчики (дано)'!A:C,3,0)</f>
        <v>44402.277911716526</v>
      </c>
      <c r="F120064" s="7">
        <f t="shared" si="1875"/>
        <v>2</v>
      </c>
    </row>
    <row r="120065" spans="1:6" x14ac:dyDescent="0.3">
      <c r="A120065" s="7">
        <v>362702</v>
      </c>
      <c r="B120065" s="7">
        <v>202150</v>
      </c>
      <c r="C120065" s="64">
        <v>44416.084475234231</v>
      </c>
      <c r="D120065" s="7">
        <v>118549</v>
      </c>
      <c r="E120065" s="64">
        <f>VLOOKUP('Просмотры (дано)'!B120065,'Подписчики (дано)'!A:C,3,0)</f>
        <v>44395.134948789178</v>
      </c>
      <c r="F120065" s="7">
        <f t="shared" si="1875"/>
        <v>2</v>
      </c>
    </row>
    <row r="120066" spans="1:6" x14ac:dyDescent="0.3">
      <c r="A120066" s="7">
        <v>362705</v>
      </c>
      <c r="B120066" s="7">
        <v>347878</v>
      </c>
      <c r="C120066" s="64">
        <v>44416.085948220069</v>
      </c>
      <c r="D120066" s="7">
        <v>145772</v>
      </c>
      <c r="E120066" s="64">
        <f>VLOOKUP('Просмотры (дано)'!B120066,'Подписчики (дано)'!A:C,3,0)</f>
        <v>44383.451005199437</v>
      </c>
      <c r="F120066" s="7">
        <f t="shared" si="1875"/>
        <v>2</v>
      </c>
    </row>
    <row r="120067" spans="1:6" x14ac:dyDescent="0.3">
      <c r="A120067" s="7">
        <v>362710</v>
      </c>
      <c r="B120067" s="7">
        <v>107161</v>
      </c>
      <c r="C120067" s="64">
        <v>44416.08838160344</v>
      </c>
      <c r="D120067" s="7">
        <v>362672</v>
      </c>
      <c r="E120067" s="64">
        <f>VLOOKUP('Просмотры (дано)'!B120067,'Подписчики (дано)'!A:C,3,0)</f>
        <v>44389.316759259265</v>
      </c>
      <c r="F120067" s="7">
        <f t="shared" ref="F120067:F120130" si="1876">HOUR(C120067)</f>
        <v>2</v>
      </c>
    </row>
    <row r="120068" spans="1:6" x14ac:dyDescent="0.3">
      <c r="A120068" s="7">
        <v>362711</v>
      </c>
      <c r="B120068" s="7">
        <v>62658</v>
      </c>
      <c r="C120068" s="64">
        <v>44416.088869899591</v>
      </c>
      <c r="D120068" s="7">
        <v>102086</v>
      </c>
      <c r="E120068" s="64">
        <f>VLOOKUP('Просмотры (дано)'!B120068,'Подписчики (дано)'!A:C,3,0)</f>
        <v>44375.122786787753</v>
      </c>
      <c r="F120068" s="7">
        <f t="shared" si="1876"/>
        <v>2</v>
      </c>
    </row>
    <row r="120069" spans="1:6" x14ac:dyDescent="0.3">
      <c r="A120069" s="7">
        <v>362713</v>
      </c>
      <c r="B120069" s="7">
        <v>238404</v>
      </c>
      <c r="C120069" s="64">
        <v>44416.091097750788</v>
      </c>
      <c r="D120069" s="7">
        <v>243858</v>
      </c>
      <c r="E120069" s="64">
        <f>VLOOKUP('Просмотры (дано)'!B120069,'Подписчики (дано)'!A:C,3,0)</f>
        <v>44379.828901353278</v>
      </c>
      <c r="F120069" s="7">
        <f t="shared" si="1876"/>
        <v>2</v>
      </c>
    </row>
    <row r="120070" spans="1:6" x14ac:dyDescent="0.3">
      <c r="A120070" s="7">
        <v>362715</v>
      </c>
      <c r="B120070" s="7">
        <v>148097</v>
      </c>
      <c r="C120070" s="64">
        <v>44416.092825242718</v>
      </c>
      <c r="D120070" s="7">
        <v>351192</v>
      </c>
      <c r="E120070" s="64">
        <f>VLOOKUP('Просмотры (дано)'!B120070,'Подписчики (дано)'!A:C,3,0)</f>
        <v>44379.542584686606</v>
      </c>
      <c r="F120070" s="7">
        <f t="shared" si="1876"/>
        <v>2</v>
      </c>
    </row>
    <row r="120071" spans="1:6" x14ac:dyDescent="0.3">
      <c r="A120071" s="7">
        <v>362719</v>
      </c>
      <c r="B120071" s="7">
        <v>25027</v>
      </c>
      <c r="C120071" s="64">
        <v>44416.092989898374</v>
      </c>
      <c r="D120071" s="7">
        <v>182191</v>
      </c>
      <c r="E120071" s="64">
        <f>VLOOKUP('Просмотры (дано)'!B120071,'Подписчики (дано)'!A:C,3,0)</f>
        <v>44376.637284864679</v>
      </c>
      <c r="F120071" s="7">
        <f t="shared" si="1876"/>
        <v>2</v>
      </c>
    </row>
    <row r="120072" spans="1:6" x14ac:dyDescent="0.3">
      <c r="A120072" s="7">
        <v>362720</v>
      </c>
      <c r="B120072" s="7">
        <v>248706</v>
      </c>
      <c r="C120072" s="64">
        <v>44416.094729453413</v>
      </c>
      <c r="D120072" s="7">
        <v>379466</v>
      </c>
      <c r="E120072" s="64">
        <f>VLOOKUP('Просмотры (дано)'!B120072,'Подписчики (дано)'!A:C,3,0)</f>
        <v>44306.495772364673</v>
      </c>
      <c r="F120072" s="7">
        <f t="shared" si="1876"/>
        <v>2</v>
      </c>
    </row>
    <row r="120073" spans="1:6" x14ac:dyDescent="0.3">
      <c r="A120073" s="7">
        <v>362724</v>
      </c>
      <c r="B120073" s="7">
        <v>70291</v>
      </c>
      <c r="C120073" s="64">
        <v>44416.096072267828</v>
      </c>
      <c r="D120073" s="7">
        <v>436070</v>
      </c>
      <c r="E120073" s="64">
        <f>VLOOKUP('Просмотры (дано)'!B120073,'Подписчики (дано)'!A:C,3,0)</f>
        <v>44346.733983725069</v>
      </c>
      <c r="F120073" s="7">
        <f t="shared" si="1876"/>
        <v>2</v>
      </c>
    </row>
    <row r="120074" spans="1:6" x14ac:dyDescent="0.3">
      <c r="A120074" s="7">
        <v>362726</v>
      </c>
      <c r="B120074" s="7">
        <v>102316</v>
      </c>
      <c r="C120074" s="64">
        <v>44416.096102786338</v>
      </c>
      <c r="D120074" s="7">
        <v>21407</v>
      </c>
      <c r="E120074" s="64">
        <f>VLOOKUP('Просмотры (дано)'!B120074,'Подписчики (дано)'!A:C,3,0)</f>
        <v>44311.821205056985</v>
      </c>
      <c r="F120074" s="7">
        <f t="shared" si="1876"/>
        <v>2</v>
      </c>
    </row>
    <row r="120075" spans="1:6" x14ac:dyDescent="0.3">
      <c r="A120075" s="7">
        <v>362729</v>
      </c>
      <c r="B120075" s="7">
        <v>111714</v>
      </c>
      <c r="C120075" s="64">
        <v>44416.096224860376</v>
      </c>
      <c r="D120075" s="7">
        <v>158978</v>
      </c>
      <c r="E120075" s="64">
        <f>VLOOKUP('Просмотры (дано)'!B120075,'Подписчики (дано)'!A:C,3,0)</f>
        <v>44372.81590762108</v>
      </c>
      <c r="F120075" s="7">
        <f t="shared" si="1876"/>
        <v>2</v>
      </c>
    </row>
    <row r="120076" spans="1:6" x14ac:dyDescent="0.3">
      <c r="A120076" s="7">
        <v>362733</v>
      </c>
      <c r="B120076" s="7">
        <v>264541</v>
      </c>
      <c r="C120076" s="64">
        <v>44416.103793450726</v>
      </c>
      <c r="D120076" s="7">
        <v>361821</v>
      </c>
      <c r="E120076" s="64">
        <f>VLOOKUP('Просмотры (дано)'!B120076,'Подписчики (дано)'!A:C,3,0)</f>
        <v>44310.569601602569</v>
      </c>
      <c r="F120076" s="7">
        <f t="shared" si="1876"/>
        <v>2</v>
      </c>
    </row>
    <row r="120077" spans="1:6" x14ac:dyDescent="0.3">
      <c r="A120077" s="7">
        <v>362737</v>
      </c>
      <c r="B120077" s="7">
        <v>32275</v>
      </c>
      <c r="C120077" s="64">
        <v>44416.103999999999</v>
      </c>
      <c r="D120077" s="7">
        <v>58305</v>
      </c>
      <c r="E120077" s="64">
        <f>VLOOKUP('Просмотры (дано)'!B120077,'Подписчики (дано)'!A:C,3,0)</f>
        <v>44307.92487795584</v>
      </c>
      <c r="F120077" s="7">
        <f t="shared" si="1876"/>
        <v>2</v>
      </c>
    </row>
    <row r="120078" spans="1:6" x14ac:dyDescent="0.3">
      <c r="A120078" s="7">
        <v>362742</v>
      </c>
      <c r="B120078" s="7">
        <v>331350</v>
      </c>
      <c r="C120078" s="64">
        <v>44416.105000000003</v>
      </c>
      <c r="D120078" s="7">
        <v>117699</v>
      </c>
      <c r="E120078" s="64">
        <f>VLOOKUP('Просмотры (дано)'!B120078,'Подписчики (дано)'!A:C,3,0)</f>
        <v>44316.758497685179</v>
      </c>
      <c r="F120078" s="7">
        <f t="shared" si="1876"/>
        <v>2</v>
      </c>
    </row>
    <row r="120079" spans="1:6" x14ac:dyDescent="0.3">
      <c r="A120079" s="7">
        <v>362747</v>
      </c>
      <c r="B120079" s="7">
        <v>15347</v>
      </c>
      <c r="C120079" s="64">
        <v>44416.105410931727</v>
      </c>
      <c r="D120079" s="7">
        <v>112334</v>
      </c>
      <c r="E120079" s="64">
        <f>VLOOKUP('Просмотры (дано)'!B120079,'Подписчики (дано)'!A:C,3,0)</f>
        <v>44347.474408938746</v>
      </c>
      <c r="F120079" s="7">
        <f t="shared" si="1876"/>
        <v>2</v>
      </c>
    </row>
    <row r="120080" spans="1:6" x14ac:dyDescent="0.3">
      <c r="A120080" s="7">
        <v>362749</v>
      </c>
      <c r="B120080" s="7">
        <v>294547</v>
      </c>
      <c r="C120080" s="64">
        <v>44416.108584856716</v>
      </c>
      <c r="D120080" s="7">
        <v>250679</v>
      </c>
      <c r="E120080" s="64">
        <f>VLOOKUP('Просмотры (дано)'!B120080,'Подписчики (дано)'!A:C,3,0)</f>
        <v>44375.694921260685</v>
      </c>
      <c r="F120080" s="7">
        <f t="shared" si="1876"/>
        <v>2</v>
      </c>
    </row>
    <row r="120081" spans="1:6" x14ac:dyDescent="0.3">
      <c r="A120081" s="7">
        <v>362753</v>
      </c>
      <c r="B120081" s="7">
        <v>169398</v>
      </c>
      <c r="C120081" s="64">
        <v>44416.109347819453</v>
      </c>
      <c r="D120081" s="7">
        <v>297015</v>
      </c>
      <c r="E120081" s="64">
        <f>VLOOKUP('Просмотры (дано)'!B120081,'Подписчики (дано)'!A:C,3,0)</f>
        <v>44415.141574928777</v>
      </c>
      <c r="F120081" s="7">
        <f t="shared" si="1876"/>
        <v>2</v>
      </c>
    </row>
    <row r="120082" spans="1:6" x14ac:dyDescent="0.3">
      <c r="A120082" s="7">
        <v>362756</v>
      </c>
      <c r="B120082" s="7">
        <v>220071</v>
      </c>
      <c r="C120082" s="64">
        <v>44416.114627521594</v>
      </c>
      <c r="D120082" s="7">
        <v>100368</v>
      </c>
      <c r="E120082" s="64">
        <f>VLOOKUP('Просмотры (дано)'!B120082,'Подписчики (дано)'!A:C,3,0)</f>
        <v>44346.920149715101</v>
      </c>
      <c r="F120082" s="7">
        <f t="shared" si="1876"/>
        <v>2</v>
      </c>
    </row>
    <row r="120083" spans="1:6" x14ac:dyDescent="0.3">
      <c r="A120083" s="7">
        <v>362761</v>
      </c>
      <c r="B120083" s="7">
        <v>200425</v>
      </c>
      <c r="C120083" s="64">
        <v>44416.116794335765</v>
      </c>
      <c r="D120083" s="7">
        <v>21760</v>
      </c>
      <c r="E120083" s="64">
        <f>VLOOKUP('Просмотры (дано)'!B120083,'Подписчики (дано)'!A:C,3,0)</f>
        <v>44372.389214529918</v>
      </c>
      <c r="F120083" s="7">
        <f t="shared" si="1876"/>
        <v>2</v>
      </c>
    </row>
    <row r="120084" spans="1:6" x14ac:dyDescent="0.3">
      <c r="A120084" s="7">
        <v>362763</v>
      </c>
      <c r="B120084" s="7">
        <v>221836</v>
      </c>
      <c r="C120084" s="64">
        <v>44416.117097087379</v>
      </c>
      <c r="D120084" s="7">
        <v>347393</v>
      </c>
      <c r="E120084" s="64">
        <f>VLOOKUP('Просмотры (дано)'!B120084,'Подписчики (дано)'!A:C,3,0)</f>
        <v>44362.218230982908</v>
      </c>
      <c r="F120084" s="7">
        <f t="shared" si="1876"/>
        <v>2</v>
      </c>
    </row>
    <row r="120085" spans="1:6" x14ac:dyDescent="0.3">
      <c r="A120085" s="7">
        <v>362764</v>
      </c>
      <c r="B120085" s="7">
        <v>261071</v>
      </c>
      <c r="C120085" s="64">
        <v>44416.118310679609</v>
      </c>
      <c r="D120085" s="7">
        <v>162482</v>
      </c>
      <c r="E120085" s="64">
        <f>VLOOKUP('Просмотры (дано)'!B120085,'Подписчики (дано)'!A:C,3,0)</f>
        <v>44359.907931445865</v>
      </c>
      <c r="F120085" s="7">
        <f t="shared" si="1876"/>
        <v>2</v>
      </c>
    </row>
    <row r="120086" spans="1:6" x14ac:dyDescent="0.3">
      <c r="A120086" s="7">
        <v>362769</v>
      </c>
      <c r="B120086" s="7">
        <v>271232</v>
      </c>
      <c r="C120086" s="64">
        <v>44416.119541001615</v>
      </c>
      <c r="D120086" s="7">
        <v>394819</v>
      </c>
      <c r="E120086" s="64">
        <f>VLOOKUP('Просмотры (дано)'!B120086,'Подписчики (дано)'!A:C,3,0)</f>
        <v>44373.244992735046</v>
      </c>
      <c r="F120086" s="7">
        <f t="shared" si="1876"/>
        <v>2</v>
      </c>
    </row>
    <row r="120087" spans="1:6" x14ac:dyDescent="0.3">
      <c r="A120087" s="7">
        <v>362770</v>
      </c>
      <c r="B120087" s="7">
        <v>301860</v>
      </c>
      <c r="C120087" s="64">
        <v>44416.120999999999</v>
      </c>
      <c r="D120087" s="7">
        <v>324893</v>
      </c>
      <c r="E120087" s="64">
        <f>VLOOKUP('Просмотры (дано)'!B120087,'Подписчики (дано)'!A:C,3,0)</f>
        <v>44373.096974679487</v>
      </c>
      <c r="F120087" s="7">
        <f t="shared" si="1876"/>
        <v>2</v>
      </c>
    </row>
    <row r="120088" spans="1:6" x14ac:dyDescent="0.3">
      <c r="A120088" s="7">
        <v>362774</v>
      </c>
      <c r="B120088" s="7">
        <v>16976</v>
      </c>
      <c r="C120088" s="64">
        <v>44416.121951456305</v>
      </c>
      <c r="D120088" s="7">
        <v>285253</v>
      </c>
      <c r="E120088" s="64">
        <f>VLOOKUP('Просмотры (дано)'!B120088,'Подписчики (дано)'!A:C,3,0)</f>
        <v>44312.361036965813</v>
      </c>
      <c r="F120088" s="7">
        <f t="shared" si="1876"/>
        <v>2</v>
      </c>
    </row>
    <row r="120089" spans="1:6" x14ac:dyDescent="0.3">
      <c r="A120089" s="7">
        <v>362778</v>
      </c>
      <c r="B120089" s="7">
        <v>22993</v>
      </c>
      <c r="C120089" s="64">
        <v>44416.122867519152</v>
      </c>
      <c r="D120089" s="7">
        <v>328544</v>
      </c>
      <c r="E120089" s="64">
        <f>VLOOKUP('Просмотры (дано)'!B120089,'Подписчики (дано)'!A:C,3,0)</f>
        <v>44374.049071260684</v>
      </c>
      <c r="F120089" s="7">
        <f t="shared" si="1876"/>
        <v>2</v>
      </c>
    </row>
    <row r="120090" spans="1:6" x14ac:dyDescent="0.3">
      <c r="A120090" s="7">
        <v>362779</v>
      </c>
      <c r="B120090" s="7">
        <v>338042</v>
      </c>
      <c r="C120090" s="64">
        <v>44416.12298959319</v>
      </c>
      <c r="D120090" s="7">
        <v>204394</v>
      </c>
      <c r="E120090" s="64">
        <f>VLOOKUP('Просмотры (дано)'!B120090,'Подписчики (дано)'!A:C,3,0)</f>
        <v>44374.654837642447</v>
      </c>
      <c r="F120090" s="7">
        <f t="shared" si="1876"/>
        <v>2</v>
      </c>
    </row>
    <row r="120091" spans="1:6" x14ac:dyDescent="0.3">
      <c r="A120091" s="7">
        <v>362783</v>
      </c>
      <c r="B120091" s="7">
        <v>43755</v>
      </c>
      <c r="C120091" s="64">
        <v>44416.123165048542</v>
      </c>
      <c r="D120091" s="7">
        <v>411922</v>
      </c>
      <c r="E120091" s="64">
        <f>VLOOKUP('Просмотры (дано)'!B120091,'Подписчики (дано)'!A:C,3,0)</f>
        <v>44342.569671296296</v>
      </c>
      <c r="F120091" s="7">
        <f t="shared" si="1876"/>
        <v>2</v>
      </c>
    </row>
    <row r="120092" spans="1:6" x14ac:dyDescent="0.3">
      <c r="A120092" s="7">
        <v>362786</v>
      </c>
      <c r="B120092" s="7">
        <v>229962</v>
      </c>
      <c r="C120092" s="64">
        <v>44416.123333333337</v>
      </c>
      <c r="D120092" s="7">
        <v>78273</v>
      </c>
      <c r="E120092" s="64">
        <f>VLOOKUP('Просмотры (дано)'!B120092,'Подписчики (дано)'!A:C,3,0)</f>
        <v>44339.627506410252</v>
      </c>
      <c r="F120092" s="7">
        <f t="shared" si="1876"/>
        <v>2</v>
      </c>
    </row>
    <row r="120093" spans="1:6" x14ac:dyDescent="0.3">
      <c r="A120093" s="7">
        <v>362787</v>
      </c>
      <c r="B120093" s="7">
        <v>2218</v>
      </c>
      <c r="C120093" s="64">
        <v>44416.125666666667</v>
      </c>
      <c r="D120093" s="7">
        <v>450333</v>
      </c>
      <c r="E120093" s="64">
        <f>VLOOKUP('Просмотры (дано)'!B120093,'Подписчики (дано)'!A:C,3,0)</f>
        <v>44344.437404095443</v>
      </c>
      <c r="F120093" s="7">
        <f t="shared" si="1876"/>
        <v>3</v>
      </c>
    </row>
    <row r="120094" spans="1:6" x14ac:dyDescent="0.3">
      <c r="A120094" s="7">
        <v>362788</v>
      </c>
      <c r="B120094" s="7">
        <v>37848</v>
      </c>
      <c r="C120094" s="64">
        <v>44416.12741477706</v>
      </c>
      <c r="D120094" s="7">
        <v>191608</v>
      </c>
      <c r="E120094" s="64">
        <f>VLOOKUP('Просмотры (дано)'!B120094,'Подписчики (дано)'!A:C,3,0)</f>
        <v>44370.55628023504</v>
      </c>
      <c r="F120094" s="7">
        <f t="shared" si="1876"/>
        <v>3</v>
      </c>
    </row>
    <row r="120095" spans="1:6" x14ac:dyDescent="0.3">
      <c r="A120095" s="7">
        <v>362790</v>
      </c>
      <c r="B120095" s="7">
        <v>102916</v>
      </c>
      <c r="C120095" s="64">
        <v>44416.128025147249</v>
      </c>
      <c r="D120095" s="7">
        <v>340447</v>
      </c>
      <c r="E120095" s="64">
        <f>VLOOKUP('Просмотры (дано)'!B120095,'Подписчики (дано)'!A:C,3,0)</f>
        <v>44341.806275854695</v>
      </c>
      <c r="F120095" s="7">
        <f t="shared" si="1876"/>
        <v>3</v>
      </c>
    </row>
    <row r="120096" spans="1:6" x14ac:dyDescent="0.3">
      <c r="A120096" s="7">
        <v>362794</v>
      </c>
      <c r="B120096" s="7">
        <v>250713</v>
      </c>
      <c r="C120096" s="64">
        <v>44416.130436109503</v>
      </c>
      <c r="D120096" s="7">
        <v>258219</v>
      </c>
      <c r="E120096" s="64">
        <f>VLOOKUP('Просмотры (дано)'!B120096,'Подписчики (дано)'!A:C,3,0)</f>
        <v>44374.884811502852</v>
      </c>
      <c r="F120096" s="7">
        <f t="shared" si="1876"/>
        <v>3</v>
      </c>
    </row>
    <row r="120097" spans="1:6" x14ac:dyDescent="0.3">
      <c r="A120097" s="7">
        <v>362796</v>
      </c>
      <c r="B120097" s="7">
        <v>347184</v>
      </c>
      <c r="C120097" s="64">
        <v>44416.13168736839</v>
      </c>
      <c r="D120097" s="7">
        <v>23892</v>
      </c>
      <c r="E120097" s="64">
        <f>VLOOKUP('Просмотры (дано)'!B120097,'Подписчики (дано)'!A:C,3,0)</f>
        <v>44298.177008974366</v>
      </c>
      <c r="F120097" s="7">
        <f t="shared" si="1876"/>
        <v>3</v>
      </c>
    </row>
    <row r="120098" spans="1:6" x14ac:dyDescent="0.3">
      <c r="A120098" s="7">
        <v>362801</v>
      </c>
      <c r="B120098" s="7">
        <v>268432</v>
      </c>
      <c r="C120098" s="64">
        <v>44416.132450331126</v>
      </c>
      <c r="D120098" s="7">
        <v>462425</v>
      </c>
      <c r="E120098" s="64">
        <f>VLOOKUP('Просмотры (дано)'!B120098,'Подписчики (дано)'!A:C,3,0)</f>
        <v>44345.378006410254</v>
      </c>
      <c r="F120098" s="7">
        <f t="shared" si="1876"/>
        <v>3</v>
      </c>
    </row>
    <row r="120099" spans="1:6" x14ac:dyDescent="0.3">
      <c r="A120099" s="7">
        <v>362803</v>
      </c>
      <c r="B120099" s="7">
        <v>273002</v>
      </c>
      <c r="C120099" s="64">
        <v>44416.133518478957</v>
      </c>
      <c r="D120099" s="7">
        <v>394819</v>
      </c>
      <c r="E120099" s="64">
        <f>VLOOKUP('Просмотры (дано)'!B120099,'Подписчики (дано)'!A:C,3,0)</f>
        <v>44410.451406908833</v>
      </c>
      <c r="F120099" s="7">
        <f t="shared" si="1876"/>
        <v>3</v>
      </c>
    </row>
    <row r="120100" spans="1:6" x14ac:dyDescent="0.3">
      <c r="A120100" s="7">
        <v>362806</v>
      </c>
      <c r="B120100" s="7">
        <v>135308</v>
      </c>
      <c r="C120100" s="64">
        <v>44416.133999999998</v>
      </c>
      <c r="D120100" s="7">
        <v>227775</v>
      </c>
      <c r="E120100" s="64">
        <f>VLOOKUP('Просмотры (дано)'!B120100,'Подписчики (дано)'!A:C,3,0)</f>
        <v>44363.008411894582</v>
      </c>
      <c r="F120100" s="7">
        <f t="shared" si="1876"/>
        <v>3</v>
      </c>
    </row>
    <row r="120101" spans="1:6" x14ac:dyDescent="0.3">
      <c r="A120101" s="7">
        <v>362808</v>
      </c>
      <c r="B120101" s="7">
        <v>249770</v>
      </c>
      <c r="C120101" s="64">
        <v>44416.136722922456</v>
      </c>
      <c r="D120101" s="7">
        <v>21760</v>
      </c>
      <c r="E120101" s="64">
        <f>VLOOKUP('Просмотры (дано)'!B120101,'Подписчики (дано)'!A:C,3,0)</f>
        <v>44340.795414066961</v>
      </c>
      <c r="F120101" s="7">
        <f t="shared" si="1876"/>
        <v>3</v>
      </c>
    </row>
    <row r="120102" spans="1:6" x14ac:dyDescent="0.3">
      <c r="A120102" s="7">
        <v>362813</v>
      </c>
      <c r="B120102" s="7">
        <v>325260</v>
      </c>
      <c r="C120102" s="64">
        <v>44416.138462477495</v>
      </c>
      <c r="D120102" s="7">
        <v>4199</v>
      </c>
      <c r="E120102" s="64">
        <f>VLOOKUP('Просмотры (дано)'!B120102,'Подписчики (дано)'!A:C,3,0)</f>
        <v>44346.439791168094</v>
      </c>
      <c r="F120102" s="7">
        <f t="shared" si="1876"/>
        <v>3</v>
      </c>
    </row>
    <row r="120103" spans="1:6" x14ac:dyDescent="0.3">
      <c r="A120103" s="7">
        <v>362818</v>
      </c>
      <c r="B120103" s="7">
        <v>261560</v>
      </c>
      <c r="C120103" s="64">
        <v>44416.138767662589</v>
      </c>
      <c r="D120103" s="7">
        <v>179296</v>
      </c>
      <c r="E120103" s="64">
        <f>VLOOKUP('Просмотры (дано)'!B120103,'Подписчики (дано)'!A:C,3,0)</f>
        <v>44344.5183474359</v>
      </c>
      <c r="F120103" s="7">
        <f t="shared" si="1876"/>
        <v>3</v>
      </c>
    </row>
    <row r="120104" spans="1:6" x14ac:dyDescent="0.3">
      <c r="A120104" s="7">
        <v>362819</v>
      </c>
      <c r="B120104" s="7">
        <v>105506</v>
      </c>
      <c r="C120104" s="64">
        <v>44416.139346278316</v>
      </c>
      <c r="D120104" s="7">
        <v>230507</v>
      </c>
      <c r="E120104" s="64">
        <f>VLOOKUP('Просмотры (дано)'!B120104,'Подписчики (дано)'!A:C,3,0)</f>
        <v>44393.556271937327</v>
      </c>
      <c r="F120104" s="7">
        <f t="shared" si="1876"/>
        <v>3</v>
      </c>
    </row>
    <row r="120105" spans="1:6" x14ac:dyDescent="0.3">
      <c r="A120105" s="7">
        <v>362821</v>
      </c>
      <c r="B120105" s="7">
        <v>259029</v>
      </c>
      <c r="C120105" s="64">
        <v>44416.139408551287</v>
      </c>
      <c r="D120105" s="7">
        <v>250679</v>
      </c>
      <c r="E120105" s="64">
        <f>VLOOKUP('Просмотры (дано)'!B120105,'Подписчики (дано)'!A:C,3,0)</f>
        <v>44370.97882001425</v>
      </c>
      <c r="F120105" s="7">
        <f t="shared" si="1876"/>
        <v>3</v>
      </c>
    </row>
    <row r="120106" spans="1:6" x14ac:dyDescent="0.3">
      <c r="A120106" s="7">
        <v>362826</v>
      </c>
      <c r="B120106" s="7">
        <v>75886</v>
      </c>
      <c r="C120106" s="64">
        <v>44416.140155339803</v>
      </c>
      <c r="D120106" s="7">
        <v>411922</v>
      </c>
      <c r="E120106" s="64">
        <f>VLOOKUP('Просмотры (дано)'!B120106,'Подписчики (дано)'!A:C,3,0)</f>
        <v>44399.72125459402</v>
      </c>
      <c r="F120106" s="7">
        <f t="shared" si="1876"/>
        <v>3</v>
      </c>
    </row>
    <row r="120107" spans="1:6" x14ac:dyDescent="0.3">
      <c r="A120107" s="7">
        <v>362830</v>
      </c>
      <c r="B120107" s="7">
        <v>14780</v>
      </c>
      <c r="C120107" s="64">
        <v>44416.140202032533</v>
      </c>
      <c r="D120107" s="7">
        <v>298988</v>
      </c>
      <c r="E120107" s="64">
        <f>VLOOKUP('Просмотры (дано)'!B120107,'Подписчики (дано)'!A:C,3,0)</f>
        <v>44345.907598076919</v>
      </c>
      <c r="F120107" s="7">
        <f t="shared" si="1876"/>
        <v>3</v>
      </c>
    </row>
    <row r="120108" spans="1:6" x14ac:dyDescent="0.3">
      <c r="A120108" s="7">
        <v>362833</v>
      </c>
      <c r="B120108" s="7">
        <v>65621</v>
      </c>
      <c r="C120108" s="64">
        <v>44416.140232551043</v>
      </c>
      <c r="D120108" s="7">
        <v>153893</v>
      </c>
      <c r="E120108" s="64">
        <f>VLOOKUP('Просмотры (дано)'!B120108,'Подписчики (дано)'!A:C,3,0)</f>
        <v>44407.491420049861</v>
      </c>
      <c r="F120108" s="7">
        <f t="shared" si="1876"/>
        <v>3</v>
      </c>
    </row>
    <row r="120109" spans="1:6" x14ac:dyDescent="0.3">
      <c r="A120109" s="7">
        <v>362835</v>
      </c>
      <c r="B120109" s="7">
        <v>171972</v>
      </c>
      <c r="C120109" s="64">
        <v>44416.141361735892</v>
      </c>
      <c r="D120109" s="7">
        <v>466414</v>
      </c>
      <c r="E120109" s="64">
        <f>VLOOKUP('Просмотры (дано)'!B120109,'Подписчики (дано)'!A:C,3,0)</f>
        <v>44312.438755519943</v>
      </c>
      <c r="F120109" s="7">
        <f t="shared" si="1876"/>
        <v>3</v>
      </c>
    </row>
    <row r="120110" spans="1:6" x14ac:dyDescent="0.3">
      <c r="A120110" s="7">
        <v>362837</v>
      </c>
      <c r="B120110" s="7">
        <v>13934</v>
      </c>
      <c r="C120110" s="64">
        <v>44416.145414239487</v>
      </c>
      <c r="D120110" s="7">
        <v>346056</v>
      </c>
      <c r="E120110" s="64">
        <f>VLOOKUP('Просмотры (дано)'!B120110,'Подписчики (дано)'!A:C,3,0)</f>
        <v>44379.450839992875</v>
      </c>
      <c r="F120110" s="7">
        <f t="shared" si="1876"/>
        <v>3</v>
      </c>
    </row>
    <row r="120111" spans="1:6" x14ac:dyDescent="0.3">
      <c r="A120111" s="7">
        <v>362840</v>
      </c>
      <c r="B120111" s="7">
        <v>266125</v>
      </c>
      <c r="C120111" s="64">
        <v>44416.14581877023</v>
      </c>
      <c r="D120111" s="7">
        <v>275743</v>
      </c>
      <c r="E120111" s="64">
        <f>VLOOKUP('Просмотры (дано)'!B120111,'Подписчики (дано)'!A:C,3,0)</f>
        <v>44304.131464280625</v>
      </c>
      <c r="F120111" s="7">
        <f t="shared" si="1876"/>
        <v>3</v>
      </c>
    </row>
    <row r="120112" spans="1:6" x14ac:dyDescent="0.3">
      <c r="A120112" s="7">
        <v>362841</v>
      </c>
      <c r="B120112" s="7">
        <v>160015</v>
      </c>
      <c r="C120112" s="64">
        <v>44416.146885586109</v>
      </c>
      <c r="D120112" s="7">
        <v>250679</v>
      </c>
      <c r="E120112" s="64">
        <f>VLOOKUP('Просмотры (дано)'!B120112,'Подписчики (дано)'!A:C,3,0)</f>
        <v>44344.421853133899</v>
      </c>
      <c r="F120112" s="7">
        <f t="shared" si="1876"/>
        <v>3</v>
      </c>
    </row>
    <row r="120113" spans="1:6" x14ac:dyDescent="0.3">
      <c r="A120113" s="7">
        <v>362842</v>
      </c>
      <c r="B120113" s="7">
        <v>66809</v>
      </c>
      <c r="C120113" s="64">
        <v>44416.146946623128</v>
      </c>
      <c r="D120113" s="7">
        <v>87897</v>
      </c>
      <c r="E120113" s="64">
        <f>VLOOKUP('Просмотры (дано)'!B120113,'Подписчики (дано)'!A:C,3,0)</f>
        <v>44293.417196937327</v>
      </c>
      <c r="F120113" s="7">
        <f t="shared" si="1876"/>
        <v>3</v>
      </c>
    </row>
    <row r="120114" spans="1:6" x14ac:dyDescent="0.3">
      <c r="A120114" s="7">
        <v>362847</v>
      </c>
      <c r="B120114" s="7">
        <v>202980</v>
      </c>
      <c r="C120114" s="64">
        <v>44416.148380993072</v>
      </c>
      <c r="D120114" s="7">
        <v>411922</v>
      </c>
      <c r="E120114" s="64">
        <f>VLOOKUP('Просмотры (дано)'!B120114,'Подписчики (дано)'!A:C,3,0)</f>
        <v>44387.925848468658</v>
      </c>
      <c r="F120114" s="7">
        <f t="shared" si="1876"/>
        <v>3</v>
      </c>
    </row>
    <row r="120115" spans="1:6" x14ac:dyDescent="0.3">
      <c r="A120115" s="7">
        <v>362852</v>
      </c>
      <c r="B120115" s="7">
        <v>166925</v>
      </c>
      <c r="C120115" s="64">
        <v>44416.149418622394</v>
      </c>
      <c r="D120115" s="7">
        <v>182191</v>
      </c>
      <c r="E120115" s="64">
        <f>VLOOKUP('Просмотры (дано)'!B120115,'Подписчики (дано)'!A:C,3,0)</f>
        <v>44371.966527955847</v>
      </c>
      <c r="F120115" s="7">
        <f t="shared" si="1876"/>
        <v>3</v>
      </c>
    </row>
    <row r="120116" spans="1:6" x14ac:dyDescent="0.3">
      <c r="A120116" s="7">
        <v>362853</v>
      </c>
      <c r="B120116" s="7">
        <v>120007</v>
      </c>
      <c r="C120116" s="64">
        <v>44416.149784844507</v>
      </c>
      <c r="D120116" s="7">
        <v>43623</v>
      </c>
      <c r="E120116" s="64">
        <f>VLOOKUP('Просмотры (дано)'!B120116,'Подписчики (дано)'!A:C,3,0)</f>
        <v>44371.586223076927</v>
      </c>
      <c r="F120116" s="7">
        <f t="shared" si="1876"/>
        <v>3</v>
      </c>
    </row>
    <row r="120117" spans="1:6" x14ac:dyDescent="0.3">
      <c r="A120117" s="7">
        <v>362857</v>
      </c>
      <c r="B120117" s="7">
        <v>77115</v>
      </c>
      <c r="C120117" s="64">
        <v>44416.1510776699</v>
      </c>
      <c r="D120117" s="7">
        <v>223719</v>
      </c>
      <c r="E120117" s="64">
        <f>VLOOKUP('Просмотры (дано)'!B120117,'Подписчики (дано)'!A:C,3,0)</f>
        <v>44298.337735113964</v>
      </c>
      <c r="F120117" s="7">
        <f t="shared" si="1876"/>
        <v>3</v>
      </c>
    </row>
    <row r="120118" spans="1:6" x14ac:dyDescent="0.3">
      <c r="A120118" s="7">
        <v>362859</v>
      </c>
      <c r="B120118" s="7">
        <v>254558</v>
      </c>
      <c r="C120118" s="64">
        <v>44416.152000000002</v>
      </c>
      <c r="D120118" s="7">
        <v>88863</v>
      </c>
      <c r="E120118" s="64">
        <f>VLOOKUP('Просмотры (дано)'!B120118,'Подписчики (дано)'!A:C,3,0)</f>
        <v>44347.919530270665</v>
      </c>
      <c r="F120118" s="7">
        <f t="shared" si="1876"/>
        <v>3</v>
      </c>
    </row>
    <row r="120119" spans="1:6" x14ac:dyDescent="0.3">
      <c r="A120119" s="7">
        <v>362862</v>
      </c>
      <c r="B120119" s="7">
        <v>320126</v>
      </c>
      <c r="C120119" s="64">
        <v>44416.152333333339</v>
      </c>
      <c r="D120119" s="7">
        <v>95024</v>
      </c>
      <c r="E120119" s="64">
        <f>VLOOKUP('Просмотры (дано)'!B120119,'Подписчики (дано)'!A:C,3,0)</f>
        <v>44397.3660568376</v>
      </c>
      <c r="F120119" s="7">
        <f t="shared" si="1876"/>
        <v>3</v>
      </c>
    </row>
    <row r="120120" spans="1:6" x14ac:dyDescent="0.3">
      <c r="A120120" s="7">
        <v>362867</v>
      </c>
      <c r="B120120" s="7">
        <v>251112</v>
      </c>
      <c r="C120120" s="64">
        <v>44416.153202917572</v>
      </c>
      <c r="D120120" s="7">
        <v>313585</v>
      </c>
      <c r="E120120" s="64">
        <f>VLOOKUP('Просмотры (дано)'!B120120,'Подписчики (дано)'!A:C,3,0)</f>
        <v>44347.853089743585</v>
      </c>
      <c r="F120120" s="7">
        <f t="shared" si="1876"/>
        <v>3</v>
      </c>
    </row>
    <row r="120121" spans="1:6" x14ac:dyDescent="0.3">
      <c r="A120121" s="7">
        <v>362870</v>
      </c>
      <c r="B120121" s="7">
        <v>346101</v>
      </c>
      <c r="C120121" s="64">
        <v>44416.154271065403</v>
      </c>
      <c r="D120121" s="7">
        <v>42705</v>
      </c>
      <c r="E120121" s="64">
        <f>VLOOKUP('Просмотры (дано)'!B120121,'Подписчики (дано)'!A:C,3,0)</f>
        <v>44307.767755947294</v>
      </c>
      <c r="F120121" s="7">
        <f t="shared" si="1876"/>
        <v>3</v>
      </c>
    </row>
    <row r="120122" spans="1:6" x14ac:dyDescent="0.3">
      <c r="A120122" s="7">
        <v>362872</v>
      </c>
      <c r="B120122" s="7">
        <v>173491</v>
      </c>
      <c r="C120122" s="64">
        <v>44416.155888546404</v>
      </c>
      <c r="D120122" s="7">
        <v>21407</v>
      </c>
      <c r="E120122" s="64">
        <f>VLOOKUP('Просмотры (дано)'!B120122,'Подписчики (дано)'!A:C,3,0)</f>
        <v>44356.964591381766</v>
      </c>
      <c r="F120122" s="7">
        <f t="shared" si="1876"/>
        <v>3</v>
      </c>
    </row>
    <row r="120123" spans="1:6" x14ac:dyDescent="0.3">
      <c r="A120123" s="7">
        <v>362877</v>
      </c>
      <c r="B120123" s="7">
        <v>347528</v>
      </c>
      <c r="C120123" s="64">
        <v>44416.156285287027</v>
      </c>
      <c r="D120123" s="7">
        <v>142606</v>
      </c>
      <c r="E120123" s="64">
        <f>VLOOKUP('Просмотры (дано)'!B120123,'Подписчики (дано)'!A:C,3,0)</f>
        <v>44408.013131837601</v>
      </c>
      <c r="F120123" s="7">
        <f t="shared" si="1876"/>
        <v>3</v>
      </c>
    </row>
    <row r="120124" spans="1:6" x14ac:dyDescent="0.3">
      <c r="A120124" s="7">
        <v>362880</v>
      </c>
      <c r="B120124" s="7">
        <v>1484</v>
      </c>
      <c r="C120124" s="64">
        <v>44416.156834620197</v>
      </c>
      <c r="D120124" s="7">
        <v>123413</v>
      </c>
      <c r="E120124" s="64">
        <f>VLOOKUP('Просмотры (дано)'!B120124,'Подписчики (дано)'!A:C,3,0)</f>
        <v>44305.0205022792</v>
      </c>
      <c r="F120124" s="7">
        <f t="shared" si="1876"/>
        <v>3</v>
      </c>
    </row>
    <row r="120125" spans="1:6" x14ac:dyDescent="0.3">
      <c r="A120125" s="7">
        <v>362884</v>
      </c>
      <c r="B120125" s="7">
        <v>273310</v>
      </c>
      <c r="C120125" s="64">
        <v>44416.157994323556</v>
      </c>
      <c r="D120125" s="7">
        <v>435668</v>
      </c>
      <c r="E120125" s="64">
        <f>VLOOKUP('Просмотры (дано)'!B120125,'Подписчики (дано)'!A:C,3,0)</f>
        <v>44329.955222863253</v>
      </c>
      <c r="F120125" s="7">
        <f t="shared" si="1876"/>
        <v>3</v>
      </c>
    </row>
    <row r="120126" spans="1:6" x14ac:dyDescent="0.3">
      <c r="A120126" s="7">
        <v>362885</v>
      </c>
      <c r="B120126" s="7">
        <v>326602</v>
      </c>
      <c r="C120126" s="64">
        <v>44416.16092410047</v>
      </c>
      <c r="D120126" s="7">
        <v>227775</v>
      </c>
      <c r="E120126" s="64">
        <f>VLOOKUP('Просмотры (дано)'!B120126,'Подписчики (дано)'!A:C,3,0)</f>
        <v>44383.533448148155</v>
      </c>
      <c r="F120126" s="7">
        <f t="shared" si="1876"/>
        <v>3</v>
      </c>
    </row>
    <row r="120127" spans="1:6" x14ac:dyDescent="0.3">
      <c r="A120127" s="7">
        <v>362890</v>
      </c>
      <c r="B120127" s="7">
        <v>165925</v>
      </c>
      <c r="C120127" s="64">
        <v>44416.161259804074</v>
      </c>
      <c r="D120127" s="7">
        <v>118549</v>
      </c>
      <c r="E120127" s="64">
        <f>VLOOKUP('Просмотры (дано)'!B120127,'Подписчики (дано)'!A:C,3,0)</f>
        <v>44371.292145263535</v>
      </c>
      <c r="F120127" s="7">
        <f t="shared" si="1876"/>
        <v>3</v>
      </c>
    </row>
    <row r="120128" spans="1:6" x14ac:dyDescent="0.3">
      <c r="A120128" s="7">
        <v>362895</v>
      </c>
      <c r="B120128" s="7">
        <v>111687</v>
      </c>
      <c r="C120128" s="64">
        <v>44416.161333333337</v>
      </c>
      <c r="D120128" s="7">
        <v>227775</v>
      </c>
      <c r="E120128" s="64">
        <f>VLOOKUP('Просмотры (дано)'!B120128,'Подписчики (дано)'!A:C,3,0)</f>
        <v>44303.874758048434</v>
      </c>
      <c r="F120128" s="7">
        <f t="shared" si="1876"/>
        <v>3</v>
      </c>
    </row>
    <row r="120129" spans="1:6" x14ac:dyDescent="0.3">
      <c r="A120129" s="7">
        <v>362900</v>
      </c>
      <c r="B120129" s="7">
        <v>135780</v>
      </c>
      <c r="C120129" s="64">
        <v>44416.165593432415</v>
      </c>
      <c r="D120129" s="7">
        <v>392434</v>
      </c>
      <c r="E120129" s="64">
        <f>VLOOKUP('Просмотры (дано)'!B120129,'Подписчики (дано)'!A:C,3,0)</f>
        <v>44415.895821047015</v>
      </c>
      <c r="F120129" s="7">
        <f t="shared" si="1876"/>
        <v>3</v>
      </c>
    </row>
    <row r="120130" spans="1:6" x14ac:dyDescent="0.3">
      <c r="A120130" s="7">
        <v>362905</v>
      </c>
      <c r="B120130" s="7">
        <v>291769</v>
      </c>
      <c r="C120130" s="64">
        <v>44416.165746024963</v>
      </c>
      <c r="D120130" s="7">
        <v>33699</v>
      </c>
      <c r="E120130" s="64">
        <f>VLOOKUP('Просмотры (дано)'!B120130,'Подписчики (дано)'!A:C,3,0)</f>
        <v>44293.598292307695</v>
      </c>
      <c r="F120130" s="7">
        <f t="shared" si="1876"/>
        <v>3</v>
      </c>
    </row>
    <row r="120131" spans="1:6" x14ac:dyDescent="0.3">
      <c r="A120131" s="7">
        <v>362909</v>
      </c>
      <c r="B120131" s="7">
        <v>327488</v>
      </c>
      <c r="C120131" s="64">
        <v>44416.167333333338</v>
      </c>
      <c r="D120131" s="7">
        <v>75080</v>
      </c>
      <c r="E120131" s="64">
        <f>VLOOKUP('Просмотры (дано)'!B120131,'Подписчики (дано)'!A:C,3,0)</f>
        <v>44391.688824180914</v>
      </c>
      <c r="F120131" s="7">
        <f t="shared" ref="F120131:F120194" si="1877">HOUR(C120131)</f>
        <v>4</v>
      </c>
    </row>
    <row r="120132" spans="1:6" x14ac:dyDescent="0.3">
      <c r="A120132" s="7">
        <v>362911</v>
      </c>
      <c r="B120132" s="7">
        <v>125012</v>
      </c>
      <c r="C120132" s="64">
        <v>44416.167943357643</v>
      </c>
      <c r="D120132" s="7">
        <v>325852</v>
      </c>
      <c r="E120132" s="64">
        <f>VLOOKUP('Просмотры (дано)'!B120132,'Подписчики (дано)'!A:C,3,0)</f>
        <v>44315.250009294876</v>
      </c>
      <c r="F120132" s="7">
        <f t="shared" si="1877"/>
        <v>4</v>
      </c>
    </row>
    <row r="120133" spans="1:6" x14ac:dyDescent="0.3">
      <c r="A120133" s="7">
        <v>362913</v>
      </c>
      <c r="B120133" s="7">
        <v>298247</v>
      </c>
      <c r="C120133" s="64">
        <v>44416.172246467482</v>
      </c>
      <c r="D120133" s="7">
        <v>244507</v>
      </c>
      <c r="E120133" s="64">
        <f>VLOOKUP('Просмотры (дано)'!B120133,'Подписчики (дано)'!A:C,3,0)</f>
        <v>44388.118327742166</v>
      </c>
      <c r="F120133" s="7">
        <f t="shared" si="1877"/>
        <v>4</v>
      </c>
    </row>
    <row r="120134" spans="1:6" x14ac:dyDescent="0.3">
      <c r="A120134" s="7">
        <v>362916</v>
      </c>
      <c r="B120134" s="7">
        <v>247499</v>
      </c>
      <c r="C120134" s="64">
        <v>44416.173924985502</v>
      </c>
      <c r="D120134" s="7">
        <v>76405</v>
      </c>
      <c r="E120134" s="64">
        <f>VLOOKUP('Просмотры (дано)'!B120134,'Подписчики (дано)'!A:C,3,0)</f>
        <v>44374.91884066951</v>
      </c>
      <c r="F120134" s="7">
        <f t="shared" si="1877"/>
        <v>4</v>
      </c>
    </row>
    <row r="120135" spans="1:6" x14ac:dyDescent="0.3">
      <c r="A120135" s="7">
        <v>362917</v>
      </c>
      <c r="B120135" s="7">
        <v>79952</v>
      </c>
      <c r="C120135" s="64">
        <v>44416.174540453074</v>
      </c>
      <c r="D120135" s="7">
        <v>158978</v>
      </c>
      <c r="E120135" s="64">
        <f>VLOOKUP('Просмотры (дано)'!B120135,'Подписчики (дано)'!A:C,3,0)</f>
        <v>44327.807589992881</v>
      </c>
      <c r="F120135" s="7">
        <f t="shared" si="1877"/>
        <v>4</v>
      </c>
    </row>
    <row r="120136" spans="1:6" x14ac:dyDescent="0.3">
      <c r="A120136" s="7">
        <v>362920</v>
      </c>
      <c r="B120136" s="7">
        <v>82266</v>
      </c>
      <c r="C120136" s="64">
        <v>44416.174666666666</v>
      </c>
      <c r="D120136" s="7">
        <v>371920</v>
      </c>
      <c r="E120136" s="64">
        <f>VLOOKUP('Просмотры (дано)'!B120136,'Подписчики (дано)'!A:C,3,0)</f>
        <v>44296.039225427354</v>
      </c>
      <c r="F120136" s="7">
        <f t="shared" si="1877"/>
        <v>4</v>
      </c>
    </row>
    <row r="120137" spans="1:6" x14ac:dyDescent="0.3">
      <c r="A120137" s="7">
        <v>362923</v>
      </c>
      <c r="B120137" s="7">
        <v>227129</v>
      </c>
      <c r="C120137" s="64">
        <v>44416.17606128117</v>
      </c>
      <c r="D120137" s="7">
        <v>361821</v>
      </c>
      <c r="E120137" s="64">
        <f>VLOOKUP('Просмотры (дано)'!B120137,'Подписчики (дано)'!A:C,3,0)</f>
        <v>44357.227890242168</v>
      </c>
      <c r="F120137" s="7">
        <f t="shared" si="1877"/>
        <v>4</v>
      </c>
    </row>
    <row r="120138" spans="1:6" x14ac:dyDescent="0.3">
      <c r="A120138" s="7">
        <v>362927</v>
      </c>
      <c r="B120138" s="7">
        <v>202181</v>
      </c>
      <c r="C120138" s="64">
        <v>44416.176213873718</v>
      </c>
      <c r="D120138" s="7">
        <v>118549</v>
      </c>
      <c r="E120138" s="64">
        <f>VLOOKUP('Просмотры (дано)'!B120138,'Подписчики (дано)'!A:C,3,0)</f>
        <v>44387.978198717945</v>
      </c>
      <c r="F120138" s="7">
        <f t="shared" si="1877"/>
        <v>4</v>
      </c>
    </row>
    <row r="120139" spans="1:6" x14ac:dyDescent="0.3">
      <c r="A120139" s="7">
        <v>362932</v>
      </c>
      <c r="B120139" s="7">
        <v>97355</v>
      </c>
      <c r="C120139" s="64">
        <v>44416.177892391737</v>
      </c>
      <c r="D120139" s="7">
        <v>180017</v>
      </c>
      <c r="E120139" s="64">
        <f>VLOOKUP('Просмотры (дано)'!B120139,'Подписчики (дано)'!A:C,3,0)</f>
        <v>44361.873420263531</v>
      </c>
      <c r="F120139" s="7">
        <f t="shared" si="1877"/>
        <v>4</v>
      </c>
    </row>
    <row r="120140" spans="1:6" x14ac:dyDescent="0.3">
      <c r="A120140" s="7">
        <v>362934</v>
      </c>
      <c r="B120140" s="7">
        <v>207278</v>
      </c>
      <c r="C120140" s="64">
        <v>44416.178502761926</v>
      </c>
      <c r="D120140" s="7">
        <v>404226</v>
      </c>
      <c r="E120140" s="64">
        <f>VLOOKUP('Просмотры (дано)'!B120140,'Подписчики (дано)'!A:C,3,0)</f>
        <v>44375.623263497153</v>
      </c>
      <c r="F120140" s="7">
        <f t="shared" si="1877"/>
        <v>4</v>
      </c>
    </row>
    <row r="120141" spans="1:6" x14ac:dyDescent="0.3">
      <c r="A120141" s="7">
        <v>362938</v>
      </c>
      <c r="B120141" s="7">
        <v>323665</v>
      </c>
      <c r="C120141" s="64">
        <v>44416.178563798945</v>
      </c>
      <c r="D120141" s="7">
        <v>284325</v>
      </c>
      <c r="E120141" s="64">
        <f>VLOOKUP('Просмотры (дано)'!B120141,'Подписчики (дано)'!A:C,3,0)</f>
        <v>44315.002284152419</v>
      </c>
      <c r="F120141" s="7">
        <f t="shared" si="1877"/>
        <v>4</v>
      </c>
    </row>
    <row r="120142" spans="1:6" x14ac:dyDescent="0.3">
      <c r="A120142" s="7">
        <v>362943</v>
      </c>
      <c r="B120142" s="7">
        <v>318054</v>
      </c>
      <c r="C120142" s="64">
        <v>44416.179876094851</v>
      </c>
      <c r="D120142" s="7">
        <v>347393</v>
      </c>
      <c r="E120142" s="64">
        <f>VLOOKUP('Просмотры (дано)'!B120142,'Подписчики (дано)'!A:C,3,0)</f>
        <v>44375.200815455843</v>
      </c>
      <c r="F120142" s="7">
        <f t="shared" si="1877"/>
        <v>4</v>
      </c>
    </row>
    <row r="120143" spans="1:6" x14ac:dyDescent="0.3">
      <c r="A120143" s="7">
        <v>362946</v>
      </c>
      <c r="B120143" s="7">
        <v>44788</v>
      </c>
      <c r="C120143" s="64">
        <v>44416.180547502059</v>
      </c>
      <c r="D120143" s="7">
        <v>180863</v>
      </c>
      <c r="E120143" s="64">
        <f>VLOOKUP('Просмотры (дано)'!B120143,'Подписчики (дано)'!A:C,3,0)</f>
        <v>44356.019683547005</v>
      </c>
      <c r="F120143" s="7">
        <f t="shared" si="1877"/>
        <v>4</v>
      </c>
    </row>
    <row r="120144" spans="1:6" x14ac:dyDescent="0.3">
      <c r="A120144" s="7">
        <v>362948</v>
      </c>
      <c r="B120144" s="7">
        <v>335581</v>
      </c>
      <c r="C120144" s="64">
        <v>44416.182531205173</v>
      </c>
      <c r="D120144" s="7">
        <v>310369</v>
      </c>
      <c r="E120144" s="64">
        <f>VLOOKUP('Просмотры (дано)'!B120144,'Подписчики (дано)'!A:C,3,0)</f>
        <v>44372.784818518514</v>
      </c>
      <c r="F120144" s="7">
        <f t="shared" si="1877"/>
        <v>4</v>
      </c>
    </row>
    <row r="120145" spans="1:6" x14ac:dyDescent="0.3">
      <c r="A120145" s="7">
        <v>362952</v>
      </c>
      <c r="B120145" s="7">
        <v>207713</v>
      </c>
      <c r="C120145" s="64">
        <v>44416.185277871031</v>
      </c>
      <c r="D120145" s="7">
        <v>128969</v>
      </c>
      <c r="E120145" s="64">
        <f>VLOOKUP('Просмотры (дано)'!B120145,'Подписчики (дано)'!A:C,3,0)</f>
        <v>44402.195899750717</v>
      </c>
      <c r="F120145" s="7">
        <f t="shared" si="1877"/>
        <v>4</v>
      </c>
    </row>
    <row r="120146" spans="1:6" x14ac:dyDescent="0.3">
      <c r="A120146" s="7">
        <v>362956</v>
      </c>
      <c r="B120146" s="7">
        <v>92223</v>
      </c>
      <c r="C120146" s="64">
        <v>44416.185705130163</v>
      </c>
      <c r="D120146" s="7">
        <v>341333</v>
      </c>
      <c r="E120146" s="64">
        <f>VLOOKUP('Просмотры (дано)'!B120146,'Подписчики (дано)'!A:C,3,0)</f>
        <v>44327.518189351853</v>
      </c>
      <c r="F120146" s="7">
        <f t="shared" si="1877"/>
        <v>4</v>
      </c>
    </row>
    <row r="120147" spans="1:6" x14ac:dyDescent="0.3">
      <c r="A120147" s="7">
        <v>362957</v>
      </c>
      <c r="B120147" s="7">
        <v>99789</v>
      </c>
      <c r="C120147" s="64">
        <v>44416.186071352276</v>
      </c>
      <c r="D120147" s="7">
        <v>43842</v>
      </c>
      <c r="E120147" s="64">
        <f>VLOOKUP('Просмотры (дано)'!B120147,'Подписчики (дано)'!A:C,3,0)</f>
        <v>44373.130159437322</v>
      </c>
      <c r="F120147" s="7">
        <f t="shared" si="1877"/>
        <v>4</v>
      </c>
    </row>
    <row r="120148" spans="1:6" x14ac:dyDescent="0.3">
      <c r="A120148" s="7">
        <v>362961</v>
      </c>
      <c r="B120148" s="7">
        <v>326660</v>
      </c>
      <c r="C120148" s="64">
        <v>44416.189001129183</v>
      </c>
      <c r="D120148" s="7">
        <v>182191</v>
      </c>
      <c r="E120148" s="64">
        <f>VLOOKUP('Просмотры (дано)'!B120148,'Подписчики (дано)'!A:C,3,0)</f>
        <v>44385.148309223645</v>
      </c>
      <c r="F120148" s="7">
        <f t="shared" si="1877"/>
        <v>4</v>
      </c>
    </row>
    <row r="120149" spans="1:6" x14ac:dyDescent="0.3">
      <c r="A120149" s="7">
        <v>362965</v>
      </c>
      <c r="B120149" s="7">
        <v>170187</v>
      </c>
      <c r="C120149" s="64">
        <v>44416.189062166202</v>
      </c>
      <c r="D120149" s="7">
        <v>227775</v>
      </c>
      <c r="E120149" s="64">
        <f>VLOOKUP('Просмотры (дано)'!B120149,'Подписчики (дано)'!A:C,3,0)</f>
        <v>44317.799908938752</v>
      </c>
      <c r="F120149" s="7">
        <f t="shared" si="1877"/>
        <v>4</v>
      </c>
    </row>
    <row r="120150" spans="1:6" x14ac:dyDescent="0.3">
      <c r="A120150" s="7">
        <v>362969</v>
      </c>
      <c r="B120150" s="7">
        <v>182781</v>
      </c>
      <c r="C120150" s="64">
        <v>44416.189092684712</v>
      </c>
      <c r="D120150" s="7">
        <v>420847</v>
      </c>
      <c r="E120150" s="64">
        <f>VLOOKUP('Просмотры (дано)'!B120150,'Подписчики (дано)'!A:C,3,0)</f>
        <v>44335.286019871797</v>
      </c>
      <c r="F120150" s="7">
        <f t="shared" si="1877"/>
        <v>4</v>
      </c>
    </row>
    <row r="120151" spans="1:6" x14ac:dyDescent="0.3">
      <c r="A120151" s="7">
        <v>362973</v>
      </c>
      <c r="B120151" s="7">
        <v>269182</v>
      </c>
      <c r="C120151" s="64">
        <v>44416.190618610184</v>
      </c>
      <c r="D120151" s="7">
        <v>88863</v>
      </c>
      <c r="E120151" s="64">
        <f>VLOOKUP('Просмотры (дано)'!B120151,'Подписчики (дано)'!A:C,3,0)</f>
        <v>44349.899559900288</v>
      </c>
      <c r="F120151" s="7">
        <f t="shared" si="1877"/>
        <v>4</v>
      </c>
    </row>
    <row r="120152" spans="1:6" x14ac:dyDescent="0.3">
      <c r="A120152" s="7">
        <v>362976</v>
      </c>
      <c r="B120152" s="7">
        <v>290373</v>
      </c>
      <c r="C120152" s="64">
        <v>44416.191106906335</v>
      </c>
      <c r="D120152" s="7">
        <v>439981</v>
      </c>
      <c r="E120152" s="64">
        <f>VLOOKUP('Просмотры (дано)'!B120152,'Подписчики (дано)'!A:C,3,0)</f>
        <v>44359.195505270654</v>
      </c>
      <c r="F120152" s="7">
        <f t="shared" si="1877"/>
        <v>4</v>
      </c>
    </row>
    <row r="120153" spans="1:6" x14ac:dyDescent="0.3">
      <c r="A120153" s="7">
        <v>362978</v>
      </c>
      <c r="B120153" s="7">
        <v>216010</v>
      </c>
      <c r="C120153" s="64">
        <v>44416.191961424607</v>
      </c>
      <c r="D120153" s="7">
        <v>230507</v>
      </c>
      <c r="E120153" s="64">
        <f>VLOOKUP('Просмотры (дано)'!B120153,'Подписчики (дано)'!A:C,3,0)</f>
        <v>44371.506510327636</v>
      </c>
      <c r="F120153" s="7">
        <f t="shared" si="1877"/>
        <v>4</v>
      </c>
    </row>
    <row r="120154" spans="1:6" x14ac:dyDescent="0.3">
      <c r="A120154" s="7">
        <v>362981</v>
      </c>
      <c r="B120154" s="7">
        <v>197137</v>
      </c>
      <c r="C120154" s="64">
        <v>44416.192754905853</v>
      </c>
      <c r="D120154" s="7">
        <v>347393</v>
      </c>
      <c r="E120154" s="64">
        <f>VLOOKUP('Просмотры (дано)'!B120154,'Подписчики (дано)'!A:C,3,0)</f>
        <v>44340.113358725066</v>
      </c>
      <c r="F120154" s="7">
        <f t="shared" si="1877"/>
        <v>4</v>
      </c>
    </row>
    <row r="120155" spans="1:6" x14ac:dyDescent="0.3">
      <c r="A120155" s="7">
        <v>362984</v>
      </c>
      <c r="B120155" s="7">
        <v>254331</v>
      </c>
      <c r="C120155" s="64">
        <v>44416.195165868099</v>
      </c>
      <c r="D120155" s="7">
        <v>248457</v>
      </c>
      <c r="E120155" s="64">
        <f>VLOOKUP('Просмотры (дано)'!B120155,'Подписчики (дано)'!A:C,3,0)</f>
        <v>44339.890495548432</v>
      </c>
      <c r="F120155" s="7">
        <f t="shared" si="1877"/>
        <v>4</v>
      </c>
    </row>
    <row r="120156" spans="1:6" x14ac:dyDescent="0.3">
      <c r="A120156" s="7">
        <v>362989</v>
      </c>
      <c r="B120156" s="7">
        <v>21730</v>
      </c>
      <c r="C120156" s="64">
        <v>44416.196666666663</v>
      </c>
      <c r="D120156" s="7">
        <v>388561</v>
      </c>
      <c r="E120156" s="64">
        <f>VLOOKUP('Просмотры (дано)'!B120156,'Подписчики (дано)'!A:C,3,0)</f>
        <v>44307.958324252133</v>
      </c>
      <c r="F120156" s="7">
        <f t="shared" si="1877"/>
        <v>4</v>
      </c>
    </row>
    <row r="120157" spans="1:6" x14ac:dyDescent="0.3">
      <c r="A120157" s="7">
        <v>362990</v>
      </c>
      <c r="B120157" s="7">
        <v>218969</v>
      </c>
      <c r="C120157" s="64">
        <v>44416.197454756308</v>
      </c>
      <c r="D120157" s="7">
        <v>470762</v>
      </c>
      <c r="E120157" s="64">
        <f>VLOOKUP('Просмотры (дано)'!B120157,'Подписчики (дано)'!A:C,3,0)</f>
        <v>44340.059674394586</v>
      </c>
      <c r="F120157" s="7">
        <f t="shared" si="1877"/>
        <v>4</v>
      </c>
    </row>
    <row r="120158" spans="1:6" x14ac:dyDescent="0.3">
      <c r="A120158" s="7">
        <v>362994</v>
      </c>
      <c r="B120158" s="7">
        <v>200738</v>
      </c>
      <c r="C120158" s="64">
        <v>44416.197607348855</v>
      </c>
      <c r="D120158" s="7">
        <v>396575</v>
      </c>
      <c r="E120158" s="64">
        <f>VLOOKUP('Просмотры (дано)'!B120158,'Подписчики (дано)'!A:C,3,0)</f>
        <v>44329.926353418807</v>
      </c>
      <c r="F120158" s="7">
        <f t="shared" si="1877"/>
        <v>4</v>
      </c>
    </row>
    <row r="120159" spans="1:6" x14ac:dyDescent="0.3">
      <c r="A120159" s="7">
        <v>362997</v>
      </c>
      <c r="B120159" s="7">
        <v>98785</v>
      </c>
      <c r="C120159" s="64">
        <v>44416.198644978176</v>
      </c>
      <c r="D120159" s="7">
        <v>411922</v>
      </c>
      <c r="E120159" s="64">
        <f>VLOOKUP('Просмотры (дано)'!B120159,'Подписчики (дано)'!A:C,3,0)</f>
        <v>44343.030173254985</v>
      </c>
      <c r="F120159" s="7">
        <f t="shared" si="1877"/>
        <v>4</v>
      </c>
    </row>
    <row r="120160" spans="1:6" x14ac:dyDescent="0.3">
      <c r="A120160" s="7">
        <v>362998</v>
      </c>
      <c r="B120160" s="7">
        <v>270801</v>
      </c>
      <c r="C120160" s="64">
        <v>44416.199224829863</v>
      </c>
      <c r="D120160" s="7">
        <v>123844</v>
      </c>
      <c r="E120160" s="64">
        <f>VLOOKUP('Просмотры (дано)'!B120160,'Подписчики (дано)'!A:C,3,0)</f>
        <v>44345.531257336181</v>
      </c>
      <c r="F120160" s="7">
        <f t="shared" si="1877"/>
        <v>4</v>
      </c>
    </row>
    <row r="120161" spans="1:6" x14ac:dyDescent="0.3">
      <c r="A120161" s="7">
        <v>363001</v>
      </c>
      <c r="B120161" s="7">
        <v>119699</v>
      </c>
      <c r="C120161" s="64">
        <v>44416.201333333338</v>
      </c>
      <c r="D120161" s="7">
        <v>347008</v>
      </c>
      <c r="E120161" s="64">
        <f>VLOOKUP('Просмотры (дано)'!B120161,'Подписчики (дано)'!A:C,3,0)</f>
        <v>44343.770539066951</v>
      </c>
      <c r="F120161" s="7">
        <f t="shared" si="1877"/>
        <v>4</v>
      </c>
    </row>
    <row r="120162" spans="1:6" x14ac:dyDescent="0.3">
      <c r="A120162" s="7">
        <v>363003</v>
      </c>
      <c r="B120162" s="7">
        <v>286099</v>
      </c>
      <c r="C120162" s="64">
        <v>44416.203619495223</v>
      </c>
      <c r="D120162" s="7">
        <v>351714</v>
      </c>
      <c r="E120162" s="64">
        <f>VLOOKUP('Просмотры (дано)'!B120162,'Подписчики (дано)'!A:C,3,0)</f>
        <v>44313.48365498575</v>
      </c>
      <c r="F120162" s="7">
        <f t="shared" si="1877"/>
        <v>4</v>
      </c>
    </row>
    <row r="120163" spans="1:6" x14ac:dyDescent="0.3">
      <c r="A120163" s="7">
        <v>363007</v>
      </c>
      <c r="B120163" s="7">
        <v>345592</v>
      </c>
      <c r="C120163" s="64">
        <v>44416.203680532242</v>
      </c>
      <c r="D120163" s="7">
        <v>242719</v>
      </c>
      <c r="E120163" s="64">
        <f>VLOOKUP('Просмотры (дано)'!B120163,'Подписчики (дано)'!A:C,3,0)</f>
        <v>44376.509791346158</v>
      </c>
      <c r="F120163" s="7">
        <f t="shared" si="1877"/>
        <v>4</v>
      </c>
    </row>
    <row r="120164" spans="1:6" x14ac:dyDescent="0.3">
      <c r="A120164" s="7">
        <v>363009</v>
      </c>
      <c r="B120164" s="7">
        <v>180859</v>
      </c>
      <c r="C120164" s="64">
        <v>44416.204107791375</v>
      </c>
      <c r="D120164" s="7">
        <v>250679</v>
      </c>
      <c r="E120164" s="64">
        <f>VLOOKUP('Просмотры (дано)'!B120164,'Подписчики (дано)'!A:C,3,0)</f>
        <v>44309.858302635323</v>
      </c>
      <c r="F120164" s="7">
        <f t="shared" si="1877"/>
        <v>4</v>
      </c>
    </row>
    <row r="120165" spans="1:6" x14ac:dyDescent="0.3">
      <c r="A120165" s="7">
        <v>363014</v>
      </c>
      <c r="B120165" s="7">
        <v>214269</v>
      </c>
      <c r="C120165" s="64">
        <v>44416.206498381878</v>
      </c>
      <c r="D120165" s="7">
        <v>158978</v>
      </c>
      <c r="E120165" s="64">
        <f>VLOOKUP('Просмотры (дано)'!B120165,'Подписчики (дано)'!A:C,3,0)</f>
        <v>44400.065968910254</v>
      </c>
      <c r="F120165" s="7">
        <f t="shared" si="1877"/>
        <v>4</v>
      </c>
    </row>
    <row r="120166" spans="1:6" x14ac:dyDescent="0.3">
      <c r="A120166" s="7">
        <v>363019</v>
      </c>
      <c r="B120166" s="7">
        <v>129108</v>
      </c>
      <c r="C120166" s="64">
        <v>44416.207000000002</v>
      </c>
      <c r="D120166" s="7">
        <v>230507</v>
      </c>
      <c r="E120166" s="64">
        <f>VLOOKUP('Просмотры (дано)'!B120166,'Подписчики (дано)'!A:C,3,0)</f>
        <v>44371.291433475788</v>
      </c>
      <c r="F120166" s="7">
        <f t="shared" si="1877"/>
        <v>4</v>
      </c>
    </row>
    <row r="120167" spans="1:6" x14ac:dyDescent="0.3">
      <c r="A120167" s="7">
        <v>363024</v>
      </c>
      <c r="B120167" s="7">
        <v>309831</v>
      </c>
      <c r="C120167" s="64">
        <v>44416.207678456987</v>
      </c>
      <c r="D120167" s="7">
        <v>243858</v>
      </c>
      <c r="E120167" s="64">
        <f>VLOOKUP('Просмотры (дано)'!B120167,'Подписчики (дано)'!A:C,3,0)</f>
        <v>44374.50902930912</v>
      </c>
      <c r="F120167" s="7">
        <f t="shared" si="1877"/>
        <v>4</v>
      </c>
    </row>
    <row r="120168" spans="1:6" x14ac:dyDescent="0.3">
      <c r="A120168" s="7">
        <v>363027</v>
      </c>
      <c r="B120168" s="7">
        <v>319166</v>
      </c>
      <c r="C120168" s="64">
        <v>44416.208925566345</v>
      </c>
      <c r="D120168" s="7">
        <v>230507</v>
      </c>
      <c r="E120168" s="64">
        <f>VLOOKUP('Просмотры (дано)'!B120168,'Подписчики (дано)'!A:C,3,0)</f>
        <v>44373.733497186608</v>
      </c>
      <c r="F120168" s="7">
        <f t="shared" si="1877"/>
        <v>5</v>
      </c>
    </row>
    <row r="120169" spans="1:6" x14ac:dyDescent="0.3">
      <c r="A120169" s="7">
        <v>363032</v>
      </c>
      <c r="B120169" s="7">
        <v>15713</v>
      </c>
      <c r="C120169" s="64">
        <v>44416.211188085574</v>
      </c>
      <c r="D120169" s="7">
        <v>351192</v>
      </c>
      <c r="E120169" s="64">
        <f>VLOOKUP('Просмотры (дано)'!B120169,'Подписчики (дано)'!A:C,3,0)</f>
        <v>44399.031155056975</v>
      </c>
      <c r="F120169" s="7">
        <f t="shared" si="1877"/>
        <v>5</v>
      </c>
    </row>
    <row r="120170" spans="1:6" x14ac:dyDescent="0.3">
      <c r="A120170" s="7">
        <v>363037</v>
      </c>
      <c r="B120170" s="7">
        <v>188482</v>
      </c>
      <c r="C120170" s="64">
        <v>44416.215887936036</v>
      </c>
      <c r="D120170" s="7">
        <v>247095</v>
      </c>
      <c r="E120170" s="64">
        <f>VLOOKUP('Просмотры (дано)'!B120170,'Подписчики (дано)'!A:C,3,0)</f>
        <v>44342.639357086897</v>
      </c>
      <c r="F120170" s="7">
        <f t="shared" si="1877"/>
        <v>5</v>
      </c>
    </row>
    <row r="120171" spans="1:6" x14ac:dyDescent="0.3">
      <c r="A120171" s="7">
        <v>363039</v>
      </c>
      <c r="B120171" s="7">
        <v>227382</v>
      </c>
      <c r="C120171" s="64">
        <v>44416.217333333334</v>
      </c>
      <c r="D120171" s="7">
        <v>411922</v>
      </c>
      <c r="E120171" s="64">
        <f>VLOOKUP('Просмотры (дано)'!B120171,'Подписчики (дано)'!A:C,3,0)</f>
        <v>44334.937741595437</v>
      </c>
      <c r="F120171" s="7">
        <f t="shared" si="1877"/>
        <v>5</v>
      </c>
    </row>
    <row r="120172" spans="1:6" x14ac:dyDescent="0.3">
      <c r="A120172" s="7">
        <v>363044</v>
      </c>
      <c r="B120172" s="7">
        <v>123336</v>
      </c>
      <c r="C120172" s="64">
        <v>44416.218054750207</v>
      </c>
      <c r="D120172" s="7">
        <v>282515</v>
      </c>
      <c r="E120172" s="64">
        <f>VLOOKUP('Просмотры (дано)'!B120172,'Подписчики (дано)'!A:C,3,0)</f>
        <v>44343.735174002846</v>
      </c>
      <c r="F120172" s="7">
        <f t="shared" si="1877"/>
        <v>5</v>
      </c>
    </row>
    <row r="120173" spans="1:6" x14ac:dyDescent="0.3">
      <c r="A120173" s="7">
        <v>363046</v>
      </c>
      <c r="B120173" s="7">
        <v>346246</v>
      </c>
      <c r="C120173" s="64">
        <v>44416.220007934811</v>
      </c>
      <c r="D120173" s="7">
        <v>351192</v>
      </c>
      <c r="E120173" s="64">
        <f>VLOOKUP('Просмотры (дано)'!B120173,'Подписчики (дано)'!A:C,3,0)</f>
        <v>44363.596921011405</v>
      </c>
      <c r="F120173" s="7">
        <f t="shared" si="1877"/>
        <v>5</v>
      </c>
    </row>
    <row r="120174" spans="1:6" x14ac:dyDescent="0.3">
      <c r="A120174" s="7">
        <v>363047</v>
      </c>
      <c r="B120174" s="7">
        <v>310904</v>
      </c>
      <c r="C120174" s="64">
        <v>44416.224097415085</v>
      </c>
      <c r="D120174" s="7">
        <v>111368</v>
      </c>
      <c r="E120174" s="64">
        <f>VLOOKUP('Просмотры (дано)'!B120174,'Подписчики (дано)'!A:C,3,0)</f>
        <v>44339.743081410255</v>
      </c>
      <c r="F120174" s="7">
        <f t="shared" si="1877"/>
        <v>5</v>
      </c>
    </row>
    <row r="120175" spans="1:6" x14ac:dyDescent="0.3">
      <c r="A120175" s="7">
        <v>363049</v>
      </c>
      <c r="B120175" s="7">
        <v>322563</v>
      </c>
      <c r="C120175" s="64">
        <v>44416.228278450879</v>
      </c>
      <c r="D120175" s="7">
        <v>432277</v>
      </c>
      <c r="E120175" s="64">
        <f>VLOOKUP('Просмотры (дано)'!B120175,'Подписчики (дано)'!A:C,3,0)</f>
        <v>44382.203200106844</v>
      </c>
      <c r="F120175" s="7">
        <f t="shared" si="1877"/>
        <v>5</v>
      </c>
    </row>
    <row r="120176" spans="1:6" x14ac:dyDescent="0.3">
      <c r="A120176" s="7">
        <v>363051</v>
      </c>
      <c r="B120176" s="7">
        <v>213100</v>
      </c>
      <c r="C120176" s="64">
        <v>44416.228827784049</v>
      </c>
      <c r="D120176" s="7">
        <v>27877</v>
      </c>
      <c r="E120176" s="64">
        <f>VLOOKUP('Просмотры (дано)'!B120176,'Подписчики (дано)'!A:C,3,0)</f>
        <v>44372.301989316242</v>
      </c>
      <c r="F120176" s="7">
        <f t="shared" si="1877"/>
        <v>5</v>
      </c>
    </row>
    <row r="120177" spans="1:6" x14ac:dyDescent="0.3">
      <c r="A120177" s="7">
        <v>363053</v>
      </c>
      <c r="B120177" s="7">
        <v>214197</v>
      </c>
      <c r="C120177" s="64">
        <v>44416.229041413615</v>
      </c>
      <c r="D120177" s="7">
        <v>157591</v>
      </c>
      <c r="E120177" s="64">
        <f>VLOOKUP('Просмотры (дано)'!B120177,'Подписчики (дано)'!A:C,3,0)</f>
        <v>44309.135620940171</v>
      </c>
      <c r="F120177" s="7">
        <f t="shared" si="1877"/>
        <v>5</v>
      </c>
    </row>
    <row r="120178" spans="1:6" x14ac:dyDescent="0.3">
      <c r="A120178" s="7">
        <v>363057</v>
      </c>
      <c r="B120178" s="7">
        <v>119163</v>
      </c>
      <c r="C120178" s="64">
        <v>44416.229152103559</v>
      </c>
      <c r="D120178" s="7">
        <v>230507</v>
      </c>
      <c r="E120178" s="64">
        <f>VLOOKUP('Просмотры (дано)'!B120178,'Подписчики (дано)'!A:C,3,0)</f>
        <v>44385.459397792023</v>
      </c>
      <c r="F120178" s="7">
        <f t="shared" si="1877"/>
        <v>5</v>
      </c>
    </row>
    <row r="120179" spans="1:6" x14ac:dyDescent="0.3">
      <c r="A120179" s="7">
        <v>363061</v>
      </c>
      <c r="B120179" s="7">
        <v>80538</v>
      </c>
      <c r="C120179" s="64">
        <v>44416.229556634309</v>
      </c>
      <c r="D120179" s="7">
        <v>323162</v>
      </c>
      <c r="E120179" s="64">
        <f>VLOOKUP('Просмотры (дано)'!B120179,'Подписчики (дано)'!A:C,3,0)</f>
        <v>44285.731539529916</v>
      </c>
      <c r="F120179" s="7">
        <f t="shared" si="1877"/>
        <v>5</v>
      </c>
    </row>
    <row r="120180" spans="1:6" x14ac:dyDescent="0.3">
      <c r="A120180" s="7">
        <v>363064</v>
      </c>
      <c r="B120180" s="7">
        <v>221354</v>
      </c>
      <c r="C120180" s="64">
        <v>44416.230365695788</v>
      </c>
      <c r="D120180" s="7">
        <v>227775</v>
      </c>
      <c r="E120180" s="64">
        <f>VLOOKUP('Просмотры (дано)'!B120180,'Подписчики (дано)'!A:C,3,0)</f>
        <v>44338.56653621795</v>
      </c>
      <c r="F120180" s="7">
        <f t="shared" si="1877"/>
        <v>5</v>
      </c>
    </row>
    <row r="120181" spans="1:6" x14ac:dyDescent="0.3">
      <c r="A120181" s="7">
        <v>363069</v>
      </c>
      <c r="B120181" s="7">
        <v>72537</v>
      </c>
      <c r="C120181" s="64">
        <v>44416.231452375869</v>
      </c>
      <c r="D120181" s="7">
        <v>15045</v>
      </c>
      <c r="E120181" s="64">
        <f>VLOOKUP('Просмотры (дано)'!B120181,'Подписчики (дано)'!A:C,3,0)</f>
        <v>44341.25987866809</v>
      </c>
      <c r="F120181" s="7">
        <f t="shared" si="1877"/>
        <v>5</v>
      </c>
    </row>
    <row r="120182" spans="1:6" x14ac:dyDescent="0.3">
      <c r="A120182" s="7">
        <v>363072</v>
      </c>
      <c r="B120182" s="7">
        <v>172824</v>
      </c>
      <c r="C120182" s="64">
        <v>44416.232062746058</v>
      </c>
      <c r="D120182" s="7">
        <v>459455</v>
      </c>
      <c r="E120182" s="64">
        <f>VLOOKUP('Просмотры (дано)'!B120182,'Подписчики (дано)'!A:C,3,0)</f>
        <v>44392.797023539883</v>
      </c>
      <c r="F120182" s="7">
        <f t="shared" si="1877"/>
        <v>5</v>
      </c>
    </row>
    <row r="120183" spans="1:6" x14ac:dyDescent="0.3">
      <c r="A120183" s="7">
        <v>363073</v>
      </c>
      <c r="B120183" s="7">
        <v>240402</v>
      </c>
      <c r="C120183" s="64">
        <v>44416.233466597492</v>
      </c>
      <c r="D120183" s="7">
        <v>230507</v>
      </c>
      <c r="E120183" s="64">
        <f>VLOOKUP('Просмотры (дано)'!B120183,'Подписчики (дано)'!A:C,3,0)</f>
        <v>44344.018876958689</v>
      </c>
      <c r="F120183" s="7">
        <f t="shared" si="1877"/>
        <v>5</v>
      </c>
    </row>
    <row r="120184" spans="1:6" x14ac:dyDescent="0.3">
      <c r="A120184" s="7">
        <v>363077</v>
      </c>
      <c r="B120184" s="7">
        <v>145218</v>
      </c>
      <c r="C120184" s="64">
        <v>44416.234333333334</v>
      </c>
      <c r="D120184" s="7">
        <v>198050</v>
      </c>
      <c r="E120184" s="64">
        <f>VLOOKUP('Просмотры (дано)'!B120184,'Подписчики (дано)'!A:C,3,0)</f>
        <v>44373.039733760677</v>
      </c>
      <c r="F120184" s="7">
        <f t="shared" si="1877"/>
        <v>5</v>
      </c>
    </row>
    <row r="120185" spans="1:6" x14ac:dyDescent="0.3">
      <c r="A120185" s="7">
        <v>363078</v>
      </c>
      <c r="B120185" s="7">
        <v>195519</v>
      </c>
      <c r="C120185" s="64">
        <v>44416.237250892664</v>
      </c>
      <c r="D120185" s="7">
        <v>411922</v>
      </c>
      <c r="E120185" s="64">
        <f>VLOOKUP('Просмотры (дано)'!B120185,'Подписчики (дано)'!A:C,3,0)</f>
        <v>44372.578517307695</v>
      </c>
      <c r="F120185" s="7">
        <f t="shared" si="1877"/>
        <v>5</v>
      </c>
    </row>
    <row r="120186" spans="1:6" x14ac:dyDescent="0.3">
      <c r="A120186" s="7">
        <v>363080</v>
      </c>
      <c r="B120186" s="7">
        <v>68791</v>
      </c>
      <c r="C120186" s="64">
        <v>44416.238051779939</v>
      </c>
      <c r="D120186" s="7">
        <v>298988</v>
      </c>
      <c r="E120186" s="64">
        <f>VLOOKUP('Просмотры (дано)'!B120186,'Подписчики (дано)'!A:C,3,0)</f>
        <v>44343.423814992886</v>
      </c>
      <c r="F120186" s="7">
        <f t="shared" si="1877"/>
        <v>5</v>
      </c>
    </row>
    <row r="120187" spans="1:6" x14ac:dyDescent="0.3">
      <c r="A120187" s="7">
        <v>363083</v>
      </c>
      <c r="B120187" s="7">
        <v>162047</v>
      </c>
      <c r="C120187" s="64">
        <v>44416.242408520768</v>
      </c>
      <c r="D120187" s="7">
        <v>433572</v>
      </c>
      <c r="E120187" s="64">
        <f>VLOOKUP('Просмотры (дано)'!B120187,'Подписчики (дано)'!A:C,3,0)</f>
        <v>44361.128478668092</v>
      </c>
      <c r="F120187" s="7">
        <f t="shared" si="1877"/>
        <v>5</v>
      </c>
    </row>
    <row r="120188" spans="1:6" x14ac:dyDescent="0.3">
      <c r="A120188" s="7">
        <v>363086</v>
      </c>
      <c r="B120188" s="7">
        <v>133330</v>
      </c>
      <c r="C120188" s="64">
        <v>44416.242666666665</v>
      </c>
      <c r="D120188" s="7">
        <v>394154</v>
      </c>
      <c r="E120188" s="64">
        <f>VLOOKUP('Просмотры (дано)'!B120188,'Подписчики (дано)'!A:C,3,0)</f>
        <v>44313.241798967239</v>
      </c>
      <c r="F120188" s="7">
        <f t="shared" si="1877"/>
        <v>5</v>
      </c>
    </row>
    <row r="120189" spans="1:6" x14ac:dyDescent="0.3">
      <c r="A120189" s="7">
        <v>363088</v>
      </c>
      <c r="B120189" s="7">
        <v>3470</v>
      </c>
      <c r="C120189" s="64">
        <v>44416.243842890712</v>
      </c>
      <c r="D120189" s="7">
        <v>351192</v>
      </c>
      <c r="E120189" s="64">
        <f>VLOOKUP('Просмотры (дано)'!B120189,'Подписчики (дано)'!A:C,3,0)</f>
        <v>44370.631249928774</v>
      </c>
      <c r="F120189" s="7">
        <f t="shared" si="1877"/>
        <v>5</v>
      </c>
    </row>
    <row r="120190" spans="1:6" x14ac:dyDescent="0.3">
      <c r="A120190" s="7">
        <v>363089</v>
      </c>
      <c r="B120190" s="7">
        <v>154470</v>
      </c>
      <c r="C120190" s="64">
        <v>44416.244453260901</v>
      </c>
      <c r="D120190" s="7">
        <v>250679</v>
      </c>
      <c r="E120190" s="64">
        <f>VLOOKUP('Просмотры (дано)'!B120190,'Подписчики (дано)'!A:C,3,0)</f>
        <v>44345.381327528492</v>
      </c>
      <c r="F120190" s="7">
        <f t="shared" si="1877"/>
        <v>5</v>
      </c>
    </row>
    <row r="120191" spans="1:6" x14ac:dyDescent="0.3">
      <c r="A120191" s="7">
        <v>363090</v>
      </c>
      <c r="B120191" s="7">
        <v>342585</v>
      </c>
      <c r="C120191" s="64">
        <v>44416.249275185401</v>
      </c>
      <c r="D120191" s="7">
        <v>20793</v>
      </c>
      <c r="E120191" s="64">
        <f>VLOOKUP('Просмотры (дано)'!B120191,'Подписчики (дано)'!A:C,3,0)</f>
        <v>44315.603187891742</v>
      </c>
      <c r="F120191" s="7">
        <f t="shared" si="1877"/>
        <v>5</v>
      </c>
    </row>
    <row r="120192" spans="1:6" x14ac:dyDescent="0.3">
      <c r="A120192" s="7">
        <v>363093</v>
      </c>
      <c r="B120192" s="7">
        <v>15853</v>
      </c>
      <c r="C120192" s="64">
        <v>44416.252937406534</v>
      </c>
      <c r="D120192" s="7">
        <v>472712</v>
      </c>
      <c r="E120192" s="64">
        <f>VLOOKUP('Просмотры (дано)'!B120192,'Подписчики (дано)'!A:C,3,0)</f>
        <v>44310.651121011404</v>
      </c>
      <c r="F120192" s="7">
        <f t="shared" si="1877"/>
        <v>6</v>
      </c>
    </row>
    <row r="120193" spans="1:6" x14ac:dyDescent="0.3">
      <c r="A120193" s="7">
        <v>363098</v>
      </c>
      <c r="B120193" s="7">
        <v>118931</v>
      </c>
      <c r="C120193" s="64">
        <v>44416.253944517353</v>
      </c>
      <c r="D120193" s="7">
        <v>357547</v>
      </c>
      <c r="E120193" s="64">
        <f>VLOOKUP('Просмотры (дано)'!B120193,'Подписчики (дано)'!A:C,3,0)</f>
        <v>44345.640951780631</v>
      </c>
      <c r="F120193" s="7">
        <f t="shared" si="1877"/>
        <v>6</v>
      </c>
    </row>
    <row r="120194" spans="1:6" x14ac:dyDescent="0.3">
      <c r="A120194" s="7">
        <v>363102</v>
      </c>
      <c r="B120194" s="7">
        <v>94408</v>
      </c>
      <c r="C120194" s="64">
        <v>44416.254982146675</v>
      </c>
      <c r="D120194" s="7">
        <v>56769</v>
      </c>
      <c r="E120194" s="64">
        <f>VLOOKUP('Просмотры (дано)'!B120194,'Подписчики (дано)'!A:C,3,0)</f>
        <v>44380.285813390306</v>
      </c>
      <c r="F120194" s="7">
        <f t="shared" si="1877"/>
        <v>6</v>
      </c>
    </row>
    <row r="120195" spans="1:6" x14ac:dyDescent="0.3">
      <c r="A120195" s="7">
        <v>363105</v>
      </c>
      <c r="B120195" s="7">
        <v>210532</v>
      </c>
      <c r="C120195" s="64">
        <v>44416.255409405807</v>
      </c>
      <c r="D120195" s="7">
        <v>269158</v>
      </c>
      <c r="E120195" s="64">
        <f>VLOOKUP('Просмотры (дано)'!B120195,'Подписчики (дано)'!A:C,3,0)</f>
        <v>44373.879418198005</v>
      </c>
      <c r="F120195" s="7">
        <f t="shared" ref="F120195:F120258" si="1878">HOUR(C120195)</f>
        <v>6</v>
      </c>
    </row>
    <row r="120196" spans="1:6" x14ac:dyDescent="0.3">
      <c r="A120196" s="7">
        <v>363109</v>
      </c>
      <c r="B120196" s="7">
        <v>2136</v>
      </c>
      <c r="C120196" s="64">
        <v>44416.256996368298</v>
      </c>
      <c r="D120196" s="7">
        <v>230347</v>
      </c>
      <c r="E120196" s="64">
        <f>VLOOKUP('Просмотры (дано)'!B120196,'Подписчики (дано)'!A:C,3,0)</f>
        <v>44372.981153846158</v>
      </c>
      <c r="F120196" s="7">
        <f t="shared" si="1878"/>
        <v>6</v>
      </c>
    </row>
    <row r="120197" spans="1:6" x14ac:dyDescent="0.3">
      <c r="A120197" s="7">
        <v>363112</v>
      </c>
      <c r="B120197" s="7">
        <v>5399</v>
      </c>
      <c r="C120197" s="64">
        <v>44416.258369701223</v>
      </c>
      <c r="D120197" s="7">
        <v>230507</v>
      </c>
      <c r="E120197" s="64">
        <f>VLOOKUP('Просмотры (дано)'!B120197,'Подписчики (дано)'!A:C,3,0)</f>
        <v>44320.293458297718</v>
      </c>
      <c r="F120197" s="7">
        <f t="shared" si="1878"/>
        <v>6</v>
      </c>
    </row>
    <row r="120198" spans="1:6" x14ac:dyDescent="0.3">
      <c r="A120198" s="7">
        <v>363116</v>
      </c>
      <c r="B120198" s="7">
        <v>49971</v>
      </c>
      <c r="C120198" s="64">
        <v>44416.259285256507</v>
      </c>
      <c r="D120198" s="7">
        <v>347393</v>
      </c>
      <c r="E120198" s="64">
        <f>VLOOKUP('Просмотры (дано)'!B120198,'Подписчики (дано)'!A:C,3,0)</f>
        <v>44295.300643660972</v>
      </c>
      <c r="F120198" s="7">
        <f t="shared" si="1878"/>
        <v>6</v>
      </c>
    </row>
    <row r="120199" spans="1:6" x14ac:dyDescent="0.3">
      <c r="A120199" s="7">
        <v>363120</v>
      </c>
      <c r="B120199" s="7">
        <v>311919</v>
      </c>
      <c r="C120199" s="64">
        <v>44416.260017700733</v>
      </c>
      <c r="D120199" s="7">
        <v>182191</v>
      </c>
      <c r="E120199" s="64">
        <f>VLOOKUP('Просмотры (дано)'!B120199,'Подписчики (дано)'!A:C,3,0)</f>
        <v>44310.796864494303</v>
      </c>
      <c r="F120199" s="7">
        <f t="shared" si="1878"/>
        <v>6</v>
      </c>
    </row>
    <row r="120200" spans="1:6" x14ac:dyDescent="0.3">
      <c r="A120200" s="7">
        <v>363123</v>
      </c>
      <c r="B120200" s="7">
        <v>61779</v>
      </c>
      <c r="C120200" s="64">
        <v>44416.260628070922</v>
      </c>
      <c r="D120200" s="7">
        <v>104581</v>
      </c>
      <c r="E120200" s="64">
        <f>VLOOKUP('Просмотры (дано)'!B120200,'Подписчики (дано)'!A:C,3,0)</f>
        <v>44341.419253668086</v>
      </c>
      <c r="F120200" s="7">
        <f t="shared" si="1878"/>
        <v>6</v>
      </c>
    </row>
    <row r="120201" spans="1:6" x14ac:dyDescent="0.3">
      <c r="A120201" s="7">
        <v>363124</v>
      </c>
      <c r="B120201" s="7">
        <v>15931</v>
      </c>
      <c r="C120201" s="64">
        <v>44416.26070550162</v>
      </c>
      <c r="D120201" s="7">
        <v>250679</v>
      </c>
      <c r="E120201" s="64">
        <f>VLOOKUP('Просмотры (дано)'!B120201,'Подписчики (дано)'!A:C,3,0)</f>
        <v>44357.057390954418</v>
      </c>
      <c r="F120201" s="7">
        <f t="shared" si="1878"/>
        <v>6</v>
      </c>
    </row>
    <row r="120202" spans="1:6" x14ac:dyDescent="0.3">
      <c r="A120202" s="7">
        <v>363127</v>
      </c>
      <c r="B120202" s="7">
        <v>151917</v>
      </c>
      <c r="C120202" s="64">
        <v>44416.262764366591</v>
      </c>
      <c r="D120202" s="7">
        <v>250771</v>
      </c>
      <c r="E120202" s="64">
        <f>VLOOKUP('Просмотры (дано)'!B120202,'Подписчики (дано)'!A:C,3,0)</f>
        <v>44393.128067984326</v>
      </c>
      <c r="F120202" s="7">
        <f t="shared" si="1878"/>
        <v>6</v>
      </c>
    </row>
    <row r="120203" spans="1:6" x14ac:dyDescent="0.3">
      <c r="A120203" s="7">
        <v>363128</v>
      </c>
      <c r="B120203" s="7">
        <v>236502</v>
      </c>
      <c r="C120203" s="64">
        <v>44416.266773462783</v>
      </c>
      <c r="D120203" s="7">
        <v>343712</v>
      </c>
      <c r="E120203" s="64">
        <f>VLOOKUP('Просмотры (дано)'!B120203,'Подписчики (дано)'!A:C,3,0)</f>
        <v>44390.533032478634</v>
      </c>
      <c r="F120203" s="7">
        <f t="shared" si="1878"/>
        <v>6</v>
      </c>
    </row>
    <row r="120204" spans="1:6" x14ac:dyDescent="0.3">
      <c r="A120204" s="7">
        <v>363132</v>
      </c>
      <c r="B120204" s="7">
        <v>56068</v>
      </c>
      <c r="C120204" s="64">
        <v>44416.267952513197</v>
      </c>
      <c r="D120204" s="7">
        <v>178044</v>
      </c>
      <c r="E120204" s="64">
        <f>VLOOKUP('Просмотры (дано)'!B120204,'Подписчики (дано)'!A:C,3,0)</f>
        <v>44312.130286217951</v>
      </c>
      <c r="F120204" s="7">
        <f t="shared" si="1878"/>
        <v>6</v>
      </c>
    </row>
    <row r="120205" spans="1:6" x14ac:dyDescent="0.3">
      <c r="A120205" s="7">
        <v>363137</v>
      </c>
      <c r="B120205" s="7">
        <v>341097</v>
      </c>
      <c r="C120205" s="64">
        <v>44416.268333333333</v>
      </c>
      <c r="D120205" s="7">
        <v>264283</v>
      </c>
      <c r="E120205" s="64">
        <f>VLOOKUP('Просмотры (дано)'!B120205,'Подписчики (дано)'!A:C,3,0)</f>
        <v>44375.719835648146</v>
      </c>
      <c r="F120205" s="7">
        <f t="shared" si="1878"/>
        <v>6</v>
      </c>
    </row>
    <row r="120206" spans="1:6" x14ac:dyDescent="0.3">
      <c r="A120206" s="7">
        <v>363141</v>
      </c>
      <c r="B120206" s="7">
        <v>234273</v>
      </c>
      <c r="C120206" s="64">
        <v>44416.268471327858</v>
      </c>
      <c r="D120206" s="7">
        <v>440825</v>
      </c>
      <c r="E120206" s="64">
        <f>VLOOKUP('Просмотры (дано)'!B120206,'Подписчики (дано)'!A:C,3,0)</f>
        <v>44373.395089031343</v>
      </c>
      <c r="F120206" s="7">
        <f t="shared" si="1878"/>
        <v>6</v>
      </c>
    </row>
    <row r="120207" spans="1:6" x14ac:dyDescent="0.3">
      <c r="A120207" s="7">
        <v>363142</v>
      </c>
      <c r="B120207" s="7">
        <v>295617</v>
      </c>
      <c r="C120207" s="64">
        <v>44416.269112216556</v>
      </c>
      <c r="D120207" s="7">
        <v>448217</v>
      </c>
      <c r="E120207" s="64">
        <f>VLOOKUP('Просмотры (дано)'!B120207,'Подписчики (дано)'!A:C,3,0)</f>
        <v>44314.530758938752</v>
      </c>
      <c r="F120207" s="7">
        <f t="shared" si="1878"/>
        <v>6</v>
      </c>
    </row>
    <row r="120208" spans="1:6" x14ac:dyDescent="0.3">
      <c r="A120208" s="7">
        <v>363144</v>
      </c>
      <c r="B120208" s="7">
        <v>102579</v>
      </c>
      <c r="C120208" s="64">
        <v>44416.276741843925</v>
      </c>
      <c r="D120208" s="7">
        <v>394819</v>
      </c>
      <c r="E120208" s="64">
        <f>VLOOKUP('Просмотры (дано)'!B120208,'Подписчики (дано)'!A:C,3,0)</f>
        <v>44396.88976385328</v>
      </c>
      <c r="F120208" s="7">
        <f t="shared" si="1878"/>
        <v>6</v>
      </c>
    </row>
    <row r="120209" spans="1:6" x14ac:dyDescent="0.3">
      <c r="A120209" s="7">
        <v>363145</v>
      </c>
      <c r="B120209" s="7">
        <v>271359</v>
      </c>
      <c r="C120209" s="64">
        <v>44416.27796258431</v>
      </c>
      <c r="D120209" s="7">
        <v>108961</v>
      </c>
      <c r="E120209" s="64">
        <f>VLOOKUP('Просмотры (дано)'!B120209,'Подписчики (дано)'!A:C,3,0)</f>
        <v>44376.224460790603</v>
      </c>
      <c r="F120209" s="7">
        <f t="shared" si="1878"/>
        <v>6</v>
      </c>
    </row>
    <row r="120210" spans="1:6" x14ac:dyDescent="0.3">
      <c r="A120210" s="7">
        <v>363148</v>
      </c>
      <c r="B120210" s="7">
        <v>90306</v>
      </c>
      <c r="C120210" s="64">
        <v>44416.278939176613</v>
      </c>
      <c r="D120210" s="7">
        <v>301535</v>
      </c>
      <c r="E120210" s="64">
        <f>VLOOKUP('Просмотры (дано)'!B120210,'Подписчики (дано)'!A:C,3,0)</f>
        <v>44357.56824066952</v>
      </c>
      <c r="F120210" s="7">
        <f t="shared" si="1878"/>
        <v>6</v>
      </c>
    </row>
    <row r="120211" spans="1:6" x14ac:dyDescent="0.3">
      <c r="A120211" s="7">
        <v>363153</v>
      </c>
      <c r="B120211" s="7">
        <v>55912</v>
      </c>
      <c r="C120211" s="64">
        <v>44416.27967162084</v>
      </c>
      <c r="D120211" s="7">
        <v>394087</v>
      </c>
      <c r="E120211" s="64">
        <f>VLOOKUP('Просмотры (дано)'!B120211,'Подписчики (дано)'!A:C,3,0)</f>
        <v>44312.104735149565</v>
      </c>
      <c r="F120211" s="7">
        <f t="shared" si="1878"/>
        <v>6</v>
      </c>
    </row>
    <row r="120212" spans="1:6" x14ac:dyDescent="0.3">
      <c r="A120212" s="7">
        <v>363158</v>
      </c>
      <c r="B120212" s="7">
        <v>92939</v>
      </c>
      <c r="C120212" s="64">
        <v>44416.281777397991</v>
      </c>
      <c r="D120212" s="7">
        <v>153893</v>
      </c>
      <c r="E120212" s="64">
        <f>VLOOKUP('Просмотры (дано)'!B120212,'Подписчики (дано)'!A:C,3,0)</f>
        <v>44373.435825142449</v>
      </c>
      <c r="F120212" s="7">
        <f t="shared" si="1878"/>
        <v>6</v>
      </c>
    </row>
    <row r="120213" spans="1:6" x14ac:dyDescent="0.3">
      <c r="A120213" s="7">
        <v>363159</v>
      </c>
      <c r="B120213" s="7">
        <v>23982</v>
      </c>
      <c r="C120213" s="64">
        <v>44416.283000000003</v>
      </c>
      <c r="D120213" s="7">
        <v>230507</v>
      </c>
      <c r="E120213" s="64">
        <f>VLOOKUP('Просмотры (дано)'!B120213,'Подписчики (дано)'!A:C,3,0)</f>
        <v>44373.79995202992</v>
      </c>
      <c r="F120213" s="7">
        <f t="shared" si="1878"/>
        <v>6</v>
      </c>
    </row>
    <row r="120214" spans="1:6" x14ac:dyDescent="0.3">
      <c r="A120214" s="7">
        <v>363162</v>
      </c>
      <c r="B120214" s="7">
        <v>96003</v>
      </c>
      <c r="C120214" s="64">
        <v>44416.290999999997</v>
      </c>
      <c r="D120214" s="7">
        <v>33890</v>
      </c>
      <c r="E120214" s="64">
        <f>VLOOKUP('Просмотры (дано)'!B120214,'Подписчики (дано)'!A:C,3,0)</f>
        <v>44345.838612642452</v>
      </c>
      <c r="F120214" s="7">
        <f t="shared" si="1878"/>
        <v>6</v>
      </c>
    </row>
    <row r="120215" spans="1:6" x14ac:dyDescent="0.3">
      <c r="A120215" s="7">
        <v>363163</v>
      </c>
      <c r="B120215" s="7">
        <v>75182</v>
      </c>
      <c r="C120215" s="64">
        <v>44416.292666666661</v>
      </c>
      <c r="D120215" s="7">
        <v>158978</v>
      </c>
      <c r="E120215" s="64">
        <f>VLOOKUP('Просмотры (дано)'!B120215,'Подписчики (дано)'!A:C,3,0)</f>
        <v>44375.37150181624</v>
      </c>
      <c r="F120215" s="7">
        <f t="shared" si="1878"/>
        <v>7</v>
      </c>
    </row>
    <row r="120216" spans="1:6" x14ac:dyDescent="0.3">
      <c r="A120216" s="7">
        <v>363166</v>
      </c>
      <c r="B120216" s="7">
        <v>326337</v>
      </c>
      <c r="C120216" s="64">
        <v>44416.294473097936</v>
      </c>
      <c r="D120216" s="7">
        <v>182191</v>
      </c>
      <c r="E120216" s="64">
        <f>VLOOKUP('Просмотры (дано)'!B120216,'Подписчики (дано)'!A:C,3,0)</f>
        <v>44311.95657446581</v>
      </c>
      <c r="F120216" s="7">
        <f t="shared" si="1878"/>
        <v>7</v>
      </c>
    </row>
    <row r="120217" spans="1:6" x14ac:dyDescent="0.3">
      <c r="A120217" s="7">
        <v>363170</v>
      </c>
      <c r="B120217" s="7">
        <v>207158</v>
      </c>
      <c r="C120217" s="64">
        <v>44416.294503616446</v>
      </c>
      <c r="D120217" s="7">
        <v>411922</v>
      </c>
      <c r="E120217" s="64">
        <f>VLOOKUP('Просмотры (дано)'!B120217,'Подписчики (дано)'!A:C,3,0)</f>
        <v>44313.452122827635</v>
      </c>
      <c r="F120217" s="7">
        <f t="shared" si="1878"/>
        <v>7</v>
      </c>
    </row>
    <row r="120218" spans="1:6" x14ac:dyDescent="0.3">
      <c r="A120218" s="7">
        <v>363174</v>
      </c>
      <c r="B120218" s="7">
        <v>259213</v>
      </c>
      <c r="C120218" s="64">
        <v>44416.294999999998</v>
      </c>
      <c r="D120218" s="7">
        <v>301890</v>
      </c>
      <c r="E120218" s="64">
        <f>VLOOKUP('Просмотры (дано)'!B120218,'Подписчики (дано)'!A:C,3,0)</f>
        <v>44310.104010363255</v>
      </c>
      <c r="F120218" s="7">
        <f t="shared" si="1878"/>
        <v>7</v>
      </c>
    </row>
    <row r="120219" spans="1:6" x14ac:dyDescent="0.3">
      <c r="A120219" s="7">
        <v>363179</v>
      </c>
      <c r="B120219" s="7">
        <v>99715</v>
      </c>
      <c r="C120219" s="64">
        <v>44416.295083468125</v>
      </c>
      <c r="D120219" s="7">
        <v>343712</v>
      </c>
      <c r="E120219" s="64">
        <f>VLOOKUP('Просмотры (дано)'!B120219,'Подписчики (дано)'!A:C,3,0)</f>
        <v>44371.824511538463</v>
      </c>
      <c r="F120219" s="7">
        <f t="shared" si="1878"/>
        <v>7</v>
      </c>
    </row>
    <row r="120220" spans="1:6" x14ac:dyDescent="0.3">
      <c r="A120220" s="7">
        <v>363184</v>
      </c>
      <c r="B120220" s="7">
        <v>41122</v>
      </c>
      <c r="C120220" s="64">
        <v>44416.297708059938</v>
      </c>
      <c r="D120220" s="7">
        <v>5151</v>
      </c>
      <c r="E120220" s="64">
        <f>VLOOKUP('Просмотры (дано)'!B120220,'Подписчики (дано)'!A:C,3,0)</f>
        <v>44341.809528846155</v>
      </c>
      <c r="F120220" s="7">
        <f t="shared" si="1878"/>
        <v>7</v>
      </c>
    </row>
    <row r="120221" spans="1:6" x14ac:dyDescent="0.3">
      <c r="A120221" s="7">
        <v>363186</v>
      </c>
      <c r="B120221" s="7">
        <v>340436</v>
      </c>
      <c r="C120221" s="64">
        <v>44416.299081392863</v>
      </c>
      <c r="D120221" s="7">
        <v>212199</v>
      </c>
      <c r="E120221" s="64">
        <f>VLOOKUP('Просмотры (дано)'!B120221,'Подписчики (дано)'!A:C,3,0)</f>
        <v>44377.033207336179</v>
      </c>
      <c r="F120221" s="7">
        <f t="shared" si="1878"/>
        <v>7</v>
      </c>
    </row>
    <row r="120222" spans="1:6" x14ac:dyDescent="0.3">
      <c r="A120222" s="7">
        <v>363187</v>
      </c>
      <c r="B120222" s="7">
        <v>335161</v>
      </c>
      <c r="C120222" s="64">
        <v>44416.302372168284</v>
      </c>
      <c r="D120222" s="7">
        <v>167751</v>
      </c>
      <c r="E120222" s="64">
        <f>VLOOKUP('Просмотры (дано)'!B120222,'Подписчики (дано)'!A:C,3,0)</f>
        <v>44315.751253881768</v>
      </c>
      <c r="F120222" s="7">
        <f t="shared" si="1878"/>
        <v>7</v>
      </c>
    </row>
    <row r="120223" spans="1:6" x14ac:dyDescent="0.3">
      <c r="A120223" s="7">
        <v>363189</v>
      </c>
      <c r="B120223" s="7">
        <v>3355</v>
      </c>
      <c r="C120223" s="64">
        <v>44416.303666666667</v>
      </c>
      <c r="D120223" s="7">
        <v>242428</v>
      </c>
      <c r="E120223" s="64">
        <f>VLOOKUP('Просмотры (дано)'!B120223,'Подписчики (дано)'!A:C,3,0)</f>
        <v>44342.618751282047</v>
      </c>
      <c r="F120223" s="7">
        <f t="shared" si="1878"/>
        <v>7</v>
      </c>
    </row>
    <row r="120224" spans="1:6" x14ac:dyDescent="0.3">
      <c r="A120224" s="7">
        <v>363194</v>
      </c>
      <c r="B120224" s="7">
        <v>113810</v>
      </c>
      <c r="C120224" s="64">
        <v>44416.305795464948</v>
      </c>
      <c r="D120224" s="7">
        <v>411922</v>
      </c>
      <c r="E120224" s="64">
        <f>VLOOKUP('Просмотры (дано)'!B120224,'Подписчики (дано)'!A:C,3,0)</f>
        <v>44294.827033475784</v>
      </c>
      <c r="F120224" s="7">
        <f t="shared" si="1878"/>
        <v>7</v>
      </c>
    </row>
    <row r="120225" spans="1:6" x14ac:dyDescent="0.3">
      <c r="A120225" s="7">
        <v>363199</v>
      </c>
      <c r="B120225" s="7">
        <v>136957</v>
      </c>
      <c r="C120225" s="64">
        <v>44416.306070131533</v>
      </c>
      <c r="D120225" s="7">
        <v>95024</v>
      </c>
      <c r="E120225" s="64">
        <f>VLOOKUP('Просмотры (дано)'!B120225,'Подписчики (дано)'!A:C,3,0)</f>
        <v>44354.149029807697</v>
      </c>
      <c r="F120225" s="7">
        <f t="shared" si="1878"/>
        <v>7</v>
      </c>
    </row>
    <row r="120226" spans="1:6" x14ac:dyDescent="0.3">
      <c r="A120226" s="7">
        <v>363203</v>
      </c>
      <c r="B120226" s="7">
        <v>113059</v>
      </c>
      <c r="C120226" s="64">
        <v>44416.307809686572</v>
      </c>
      <c r="D120226" s="7">
        <v>133619</v>
      </c>
      <c r="E120226" s="64">
        <f>VLOOKUP('Просмотры (дано)'!B120226,'Подписчики (дано)'!A:C,3,0)</f>
        <v>44399.198510541311</v>
      </c>
      <c r="F120226" s="7">
        <f t="shared" si="1878"/>
        <v>7</v>
      </c>
    </row>
    <row r="120227" spans="1:6" x14ac:dyDescent="0.3">
      <c r="A120227" s="7">
        <v>363207</v>
      </c>
      <c r="B120227" s="7">
        <v>41448</v>
      </c>
      <c r="C120227" s="64">
        <v>44416.308664204844</v>
      </c>
      <c r="D120227" s="7">
        <v>158978</v>
      </c>
      <c r="E120227" s="64">
        <f>VLOOKUP('Просмотры (дано)'!B120227,'Подписчики (дано)'!A:C,3,0)</f>
        <v>44342.649701175207</v>
      </c>
      <c r="F120227" s="7">
        <f t="shared" si="1878"/>
        <v>7</v>
      </c>
    </row>
    <row r="120228" spans="1:6" x14ac:dyDescent="0.3">
      <c r="A120228" s="7">
        <v>363210</v>
      </c>
      <c r="B120228" s="7">
        <v>332897</v>
      </c>
      <c r="C120228" s="64">
        <v>44416.311716055789</v>
      </c>
      <c r="D120228" s="7">
        <v>81226</v>
      </c>
      <c r="E120228" s="64">
        <f>VLOOKUP('Просмотры (дано)'!B120228,'Подписчики (дано)'!A:C,3,0)</f>
        <v>44356.427493660973</v>
      </c>
      <c r="F120228" s="7">
        <f t="shared" si="1878"/>
        <v>7</v>
      </c>
    </row>
    <row r="120229" spans="1:6" x14ac:dyDescent="0.3">
      <c r="A120229" s="7">
        <v>363211</v>
      </c>
      <c r="B120229" s="7">
        <v>99933</v>
      </c>
      <c r="C120229" s="64">
        <v>44416.312601092563</v>
      </c>
      <c r="D120229" s="7">
        <v>118549</v>
      </c>
      <c r="E120229" s="64">
        <f>VLOOKUP('Просмотры (дано)'!B120229,'Подписчики (дано)'!A:C,3,0)</f>
        <v>44306.47512795584</v>
      </c>
      <c r="F120229" s="7">
        <f t="shared" si="1878"/>
        <v>7</v>
      </c>
    </row>
    <row r="120230" spans="1:6" x14ac:dyDescent="0.3">
      <c r="A120230" s="7">
        <v>363215</v>
      </c>
      <c r="B120230" s="7">
        <v>319946</v>
      </c>
      <c r="C120230" s="64">
        <v>44416.313666666661</v>
      </c>
      <c r="D120230" s="7">
        <v>43842</v>
      </c>
      <c r="E120230" s="64">
        <f>VLOOKUP('Просмотры (дано)'!B120230,'Подписчики (дано)'!A:C,3,0)</f>
        <v>44344.354422115386</v>
      </c>
      <c r="F120230" s="7">
        <f t="shared" si="1878"/>
        <v>7</v>
      </c>
    </row>
    <row r="120231" spans="1:6" x14ac:dyDescent="0.3">
      <c r="A120231" s="7">
        <v>363219</v>
      </c>
      <c r="B120231" s="7">
        <v>44168</v>
      </c>
      <c r="C120231" s="64">
        <v>44416.314737388224</v>
      </c>
      <c r="D120231" s="7">
        <v>179296</v>
      </c>
      <c r="E120231" s="64">
        <f>VLOOKUP('Просмотры (дано)'!B120231,'Подписчики (дано)'!A:C,3,0)</f>
        <v>44407.752605698006</v>
      </c>
      <c r="F120231" s="7">
        <f t="shared" si="1878"/>
        <v>7</v>
      </c>
    </row>
    <row r="120232" spans="1:6" x14ac:dyDescent="0.3">
      <c r="A120232" s="7">
        <v>363220</v>
      </c>
      <c r="B120232" s="7">
        <v>44350</v>
      </c>
      <c r="C120232" s="64">
        <v>44416.316354869225</v>
      </c>
      <c r="D120232" s="7">
        <v>472712</v>
      </c>
      <c r="E120232" s="64">
        <f>VLOOKUP('Просмотры (дано)'!B120232,'Подписчики (дано)'!A:C,3,0)</f>
        <v>44314.339556410254</v>
      </c>
      <c r="F120232" s="7">
        <f t="shared" si="1878"/>
        <v>7</v>
      </c>
    </row>
    <row r="120233" spans="1:6" x14ac:dyDescent="0.3">
      <c r="A120233" s="7">
        <v>363225</v>
      </c>
      <c r="B120233" s="7">
        <v>240181</v>
      </c>
      <c r="C120233" s="64">
        <v>44416.316385387734</v>
      </c>
      <c r="D120233" s="7">
        <v>394819</v>
      </c>
      <c r="E120233" s="64">
        <f>VLOOKUP('Просмотры (дано)'!B120233,'Подписчики (дано)'!A:C,3,0)</f>
        <v>44372.8984909188</v>
      </c>
      <c r="F120233" s="7">
        <f t="shared" si="1878"/>
        <v>7</v>
      </c>
    </row>
    <row r="120234" spans="1:6" x14ac:dyDescent="0.3">
      <c r="A120234" s="7">
        <v>363229</v>
      </c>
      <c r="B120234" s="7">
        <v>59589</v>
      </c>
      <c r="C120234" s="64">
        <v>44416.318666666666</v>
      </c>
      <c r="D120234" s="7">
        <v>439981</v>
      </c>
      <c r="E120234" s="64">
        <f>VLOOKUP('Просмотры (дано)'!B120234,'Подписчики (дано)'!A:C,3,0)</f>
        <v>44343.38304066952</v>
      </c>
      <c r="F120234" s="7">
        <f t="shared" si="1878"/>
        <v>7</v>
      </c>
    </row>
    <row r="120235" spans="1:6" x14ac:dyDescent="0.3">
      <c r="A120235" s="7">
        <v>363233</v>
      </c>
      <c r="B120235" s="7">
        <v>113493</v>
      </c>
      <c r="C120235" s="64">
        <v>44416.320505386517</v>
      </c>
      <c r="D120235" s="7">
        <v>154228</v>
      </c>
      <c r="E120235" s="64">
        <f>VLOOKUP('Просмотры (дано)'!B120235,'Подписчики (дано)'!A:C,3,0)</f>
        <v>44310.904442272084</v>
      </c>
      <c r="F120235" s="7">
        <f t="shared" si="1878"/>
        <v>7</v>
      </c>
    </row>
    <row r="120236" spans="1:6" x14ac:dyDescent="0.3">
      <c r="A120236" s="7">
        <v>363237</v>
      </c>
      <c r="B120236" s="7">
        <v>117517</v>
      </c>
      <c r="C120236" s="64">
        <v>44416.321207312234</v>
      </c>
      <c r="D120236" s="7">
        <v>250679</v>
      </c>
      <c r="E120236" s="64">
        <f>VLOOKUP('Просмотры (дано)'!B120236,'Подписчики (дано)'!A:C,3,0)</f>
        <v>44339.825954344728</v>
      </c>
      <c r="F120236" s="7">
        <f t="shared" si="1878"/>
        <v>7</v>
      </c>
    </row>
    <row r="120237" spans="1:6" x14ac:dyDescent="0.3">
      <c r="A120237" s="7">
        <v>363241</v>
      </c>
      <c r="B120237" s="7">
        <v>153921</v>
      </c>
      <c r="C120237" s="64">
        <v>44416.322122867517</v>
      </c>
      <c r="D120237" s="7">
        <v>208822</v>
      </c>
      <c r="E120237" s="64">
        <f>VLOOKUP('Просмотры (дано)'!B120237,'Подписчики (дано)'!A:C,3,0)</f>
        <v>44373.146934152421</v>
      </c>
      <c r="F120237" s="7">
        <f t="shared" si="1878"/>
        <v>7</v>
      </c>
    </row>
    <row r="120238" spans="1:6" x14ac:dyDescent="0.3">
      <c r="A120238" s="7">
        <v>363245</v>
      </c>
      <c r="B120238" s="7">
        <v>103283</v>
      </c>
      <c r="C120238" s="64">
        <v>44416.322702719197</v>
      </c>
      <c r="D120238" s="7">
        <v>244574</v>
      </c>
      <c r="E120238" s="64">
        <f>VLOOKUP('Просмотры (дано)'!B120238,'Подписчики (дано)'!A:C,3,0)</f>
        <v>44308.956825819085</v>
      </c>
      <c r="F120238" s="7">
        <f t="shared" si="1878"/>
        <v>7</v>
      </c>
    </row>
    <row r="120239" spans="1:6" x14ac:dyDescent="0.3">
      <c r="A120239" s="7">
        <v>363247</v>
      </c>
      <c r="B120239" s="7">
        <v>182979</v>
      </c>
      <c r="C120239" s="64">
        <v>44416.329081087679</v>
      </c>
      <c r="D120239" s="7">
        <v>158978</v>
      </c>
      <c r="E120239" s="64">
        <f>VLOOKUP('Просмотры (дано)'!B120239,'Подписчики (дано)'!A:C,3,0)</f>
        <v>44358.802583511395</v>
      </c>
      <c r="F120239" s="7">
        <f t="shared" si="1878"/>
        <v>7</v>
      </c>
    </row>
    <row r="120240" spans="1:6" x14ac:dyDescent="0.3">
      <c r="A120240" s="7">
        <v>363248</v>
      </c>
      <c r="B120240" s="7">
        <v>297141</v>
      </c>
      <c r="C120240" s="64">
        <v>44416.331003753774</v>
      </c>
      <c r="D120240" s="7">
        <v>405774</v>
      </c>
      <c r="E120240" s="64">
        <f>VLOOKUP('Просмотры (дано)'!B120240,'Подписчики (дано)'!A:C,3,0)</f>
        <v>44382.329728454424</v>
      </c>
      <c r="F120240" s="7">
        <f t="shared" si="1878"/>
        <v>7</v>
      </c>
    </row>
    <row r="120241" spans="1:6" x14ac:dyDescent="0.3">
      <c r="A120241" s="7">
        <v>363251</v>
      </c>
      <c r="B120241" s="7">
        <v>6585</v>
      </c>
      <c r="C120241" s="64">
        <v>44416.331736198001</v>
      </c>
      <c r="D120241" s="7">
        <v>439981</v>
      </c>
      <c r="E120241" s="64">
        <f>VLOOKUP('Просмотры (дано)'!B120241,'Подписчики (дано)'!A:C,3,0)</f>
        <v>44314.495339031346</v>
      </c>
      <c r="F120241" s="7">
        <f t="shared" si="1878"/>
        <v>7</v>
      </c>
    </row>
    <row r="120242" spans="1:6" x14ac:dyDescent="0.3">
      <c r="A120242" s="7">
        <v>363253</v>
      </c>
      <c r="B120242" s="7">
        <v>31891</v>
      </c>
      <c r="C120242" s="64">
        <v>44416.334818567462</v>
      </c>
      <c r="D120242" s="7">
        <v>470762</v>
      </c>
      <c r="E120242" s="64">
        <f>VLOOKUP('Просмотры (дано)'!B120242,'Подписчики (дано)'!A:C,3,0)</f>
        <v>44344.507659650997</v>
      </c>
      <c r="F120242" s="7">
        <f t="shared" si="1878"/>
        <v>8</v>
      </c>
    </row>
    <row r="120243" spans="1:6" x14ac:dyDescent="0.3">
      <c r="A120243" s="7">
        <v>363257</v>
      </c>
      <c r="B120243" s="7">
        <v>325742</v>
      </c>
      <c r="C120243" s="64">
        <v>44416.337229529709</v>
      </c>
      <c r="D120243" s="7">
        <v>111153</v>
      </c>
      <c r="E120243" s="64">
        <f>VLOOKUP('Просмотры (дано)'!B120243,'Подписчики (дано)'!A:C,3,0)</f>
        <v>44415.379456873219</v>
      </c>
      <c r="F120243" s="7">
        <f t="shared" si="1878"/>
        <v>8</v>
      </c>
    </row>
    <row r="120244" spans="1:6" x14ac:dyDescent="0.3">
      <c r="A120244" s="7">
        <v>363261</v>
      </c>
      <c r="B120244" s="7">
        <v>221339</v>
      </c>
      <c r="C120244" s="64">
        <v>44416.338000000003</v>
      </c>
      <c r="D120244" s="7">
        <v>31749</v>
      </c>
      <c r="E120244" s="64">
        <f>VLOOKUP('Просмотры (дано)'!B120244,'Подписчики (дано)'!A:C,3,0)</f>
        <v>44315.292226068377</v>
      </c>
      <c r="F120244" s="7">
        <f t="shared" si="1878"/>
        <v>8</v>
      </c>
    </row>
    <row r="120245" spans="1:6" x14ac:dyDescent="0.3">
      <c r="A120245" s="7">
        <v>363262</v>
      </c>
      <c r="B120245" s="7">
        <v>43062</v>
      </c>
      <c r="C120245" s="64">
        <v>44416.339184466022</v>
      </c>
      <c r="D120245" s="7">
        <v>5151</v>
      </c>
      <c r="E120245" s="64">
        <f>VLOOKUP('Просмотры (дано)'!B120245,'Подписчики (дано)'!A:C,3,0)</f>
        <v>44372.050290491461</v>
      </c>
      <c r="F120245" s="7">
        <f t="shared" si="1878"/>
        <v>8</v>
      </c>
    </row>
    <row r="120246" spans="1:6" x14ac:dyDescent="0.3">
      <c r="A120246" s="7">
        <v>363267</v>
      </c>
      <c r="B120246" s="7">
        <v>163208</v>
      </c>
      <c r="C120246" s="64">
        <v>44416.339588996765</v>
      </c>
      <c r="D120246" s="7">
        <v>250679</v>
      </c>
      <c r="E120246" s="64">
        <f>VLOOKUP('Просмотры (дано)'!B120246,'Подписчики (дано)'!A:C,3,0)</f>
        <v>44285.891998967236</v>
      </c>
      <c r="F120246" s="7">
        <f t="shared" si="1878"/>
        <v>8</v>
      </c>
    </row>
    <row r="120247" spans="1:6" x14ac:dyDescent="0.3">
      <c r="A120247" s="7">
        <v>363268</v>
      </c>
      <c r="B120247" s="7">
        <v>195044</v>
      </c>
      <c r="C120247" s="64">
        <v>44416.340403454698</v>
      </c>
      <c r="D120247" s="7">
        <v>14006</v>
      </c>
      <c r="E120247" s="64">
        <f>VLOOKUP('Просмотры (дано)'!B120247,'Подписчики (дано)'!A:C,3,0)</f>
        <v>44344.554026068377</v>
      </c>
      <c r="F120247" s="7">
        <f t="shared" si="1878"/>
        <v>8</v>
      </c>
    </row>
    <row r="120248" spans="1:6" x14ac:dyDescent="0.3">
      <c r="A120248" s="7">
        <v>363271</v>
      </c>
      <c r="B120248" s="7">
        <v>243084</v>
      </c>
      <c r="C120248" s="64">
        <v>44416.34253975036</v>
      </c>
      <c r="D120248" s="7">
        <v>250679</v>
      </c>
      <c r="E120248" s="64">
        <f>VLOOKUP('Просмотры (дано)'!B120248,'Подписчики (дано)'!A:C,3,0)</f>
        <v>44389.770642058407</v>
      </c>
      <c r="F120248" s="7">
        <f t="shared" si="1878"/>
        <v>8</v>
      </c>
    </row>
    <row r="120249" spans="1:6" x14ac:dyDescent="0.3">
      <c r="A120249" s="7">
        <v>363276</v>
      </c>
      <c r="B120249" s="7">
        <v>2847</v>
      </c>
      <c r="C120249" s="64">
        <v>44416.344126712851</v>
      </c>
      <c r="D120249" s="7">
        <v>230507</v>
      </c>
      <c r="E120249" s="64">
        <f>VLOOKUP('Просмотры (дано)'!B120249,'Подписчики (дано)'!A:C,3,0)</f>
        <v>44307.003582585472</v>
      </c>
      <c r="F120249" s="7">
        <f t="shared" si="1878"/>
        <v>8</v>
      </c>
    </row>
    <row r="120250" spans="1:6" x14ac:dyDescent="0.3">
      <c r="A120250" s="7">
        <v>363281</v>
      </c>
      <c r="B120250" s="7">
        <v>100297</v>
      </c>
      <c r="C120250" s="64">
        <v>44416.344443365699</v>
      </c>
      <c r="D120250" s="7">
        <v>111153</v>
      </c>
      <c r="E120250" s="64">
        <f>VLOOKUP('Просмотры (дано)'!B120250,'Подписчики (дано)'!A:C,3,0)</f>
        <v>44376.521263354698</v>
      </c>
      <c r="F120250" s="7">
        <f t="shared" si="1878"/>
        <v>8</v>
      </c>
    </row>
    <row r="120251" spans="1:6" x14ac:dyDescent="0.3">
      <c r="A120251" s="7">
        <v>363285</v>
      </c>
      <c r="B120251" s="7">
        <v>109000</v>
      </c>
      <c r="C120251" s="64">
        <v>44416.351451155126</v>
      </c>
      <c r="D120251" s="7">
        <v>467908</v>
      </c>
      <c r="E120251" s="64">
        <f>VLOOKUP('Просмотры (дано)'!B120251,'Подписчики (дано)'!A:C,3,0)</f>
        <v>44415.405069836183</v>
      </c>
      <c r="F120251" s="7">
        <f t="shared" si="1878"/>
        <v>8</v>
      </c>
    </row>
    <row r="120252" spans="1:6" x14ac:dyDescent="0.3">
      <c r="A120252" s="7">
        <v>363290</v>
      </c>
      <c r="B120252" s="7">
        <v>288813</v>
      </c>
      <c r="C120252" s="64">
        <v>44416.357097079381</v>
      </c>
      <c r="D120252" s="7">
        <v>259288</v>
      </c>
      <c r="E120252" s="64">
        <f>VLOOKUP('Просмотры (дано)'!B120252,'Подписчики (дано)'!A:C,3,0)</f>
        <v>44380.767455519941</v>
      </c>
      <c r="F120252" s="7">
        <f t="shared" si="1878"/>
        <v>8</v>
      </c>
    </row>
    <row r="120253" spans="1:6" x14ac:dyDescent="0.3">
      <c r="A120253" s="7">
        <v>363294</v>
      </c>
      <c r="B120253" s="7">
        <v>139090</v>
      </c>
      <c r="C120253" s="64">
        <v>44416.357388349519</v>
      </c>
      <c r="D120253" s="7">
        <v>129210</v>
      </c>
      <c r="E120253" s="64">
        <f>VLOOKUP('Просмотры (дано)'!B120253,'Подписчики (дано)'!A:C,3,0)</f>
        <v>44411.90871755698</v>
      </c>
      <c r="F120253" s="7">
        <f t="shared" si="1878"/>
        <v>8</v>
      </c>
    </row>
    <row r="120254" spans="1:6" x14ac:dyDescent="0.3">
      <c r="A120254" s="7">
        <v>363295</v>
      </c>
      <c r="B120254" s="7">
        <v>185891</v>
      </c>
      <c r="C120254" s="64">
        <v>44416.35770744957</v>
      </c>
      <c r="D120254" s="7">
        <v>461728</v>
      </c>
      <c r="E120254" s="64">
        <f>VLOOKUP('Просмотры (дано)'!B120254,'Подписчики (дано)'!A:C,3,0)</f>
        <v>44345.983704380342</v>
      </c>
      <c r="F120254" s="7">
        <f t="shared" si="1878"/>
        <v>8</v>
      </c>
    </row>
    <row r="120255" spans="1:6" x14ac:dyDescent="0.3">
      <c r="A120255" s="7">
        <v>363299</v>
      </c>
      <c r="B120255" s="7">
        <v>267789</v>
      </c>
      <c r="C120255" s="64">
        <v>44416.358134708702</v>
      </c>
      <c r="D120255" s="7">
        <v>439981</v>
      </c>
      <c r="E120255" s="64">
        <f>VLOOKUP('Просмотры (дано)'!B120255,'Подписчики (дано)'!A:C,3,0)</f>
        <v>44375.442021688032</v>
      </c>
      <c r="F120255" s="7">
        <f t="shared" si="1878"/>
        <v>8</v>
      </c>
    </row>
    <row r="120256" spans="1:6" x14ac:dyDescent="0.3">
      <c r="A120256" s="7">
        <v>363303</v>
      </c>
      <c r="B120256" s="7">
        <v>345792</v>
      </c>
      <c r="C120256" s="64">
        <v>44416.360271004363</v>
      </c>
      <c r="D120256" s="7">
        <v>154256</v>
      </c>
      <c r="E120256" s="64">
        <f>VLOOKUP('Просмотры (дано)'!B120256,'Подписчики (дано)'!A:C,3,0)</f>
        <v>44344.537375854699</v>
      </c>
      <c r="F120256" s="7">
        <f t="shared" si="1878"/>
        <v>8</v>
      </c>
    </row>
    <row r="120257" spans="1:6" x14ac:dyDescent="0.3">
      <c r="A120257" s="7">
        <v>363304</v>
      </c>
      <c r="B120257" s="7">
        <v>6001</v>
      </c>
      <c r="C120257" s="64">
        <v>44416.361949522383</v>
      </c>
      <c r="D120257" s="7">
        <v>87048</v>
      </c>
      <c r="E120257" s="64">
        <f>VLOOKUP('Просмотры (дано)'!B120257,'Подписчики (дано)'!A:C,3,0)</f>
        <v>44374.154093019941</v>
      </c>
      <c r="F120257" s="7">
        <f t="shared" si="1878"/>
        <v>8</v>
      </c>
    </row>
    <row r="120258" spans="1:6" x14ac:dyDescent="0.3">
      <c r="A120258" s="7">
        <v>363306</v>
      </c>
      <c r="B120258" s="7">
        <v>224505</v>
      </c>
      <c r="C120258" s="64">
        <v>44416.362926114685</v>
      </c>
      <c r="D120258" s="7">
        <v>44466</v>
      </c>
      <c r="E120258" s="64">
        <f>VLOOKUP('Просмотры (дано)'!B120258,'Подписчики (дано)'!A:C,3,0)</f>
        <v>44373.91722578348</v>
      </c>
      <c r="F120258" s="7">
        <f t="shared" si="1878"/>
        <v>8</v>
      </c>
    </row>
    <row r="120259" spans="1:6" x14ac:dyDescent="0.3">
      <c r="A120259" s="7">
        <v>363308</v>
      </c>
      <c r="B120259" s="7">
        <v>47685</v>
      </c>
      <c r="C120259" s="64">
        <v>44416.368541520431</v>
      </c>
      <c r="D120259" s="7">
        <v>3876</v>
      </c>
      <c r="E120259" s="64">
        <f>VLOOKUP('Просмотры (дано)'!B120259,'Подписчики (дано)'!A:C,3,0)</f>
        <v>44408.469439743589</v>
      </c>
      <c r="F120259" s="7">
        <f t="shared" ref="F120259:F120322" si="1879">HOUR(C120259)</f>
        <v>8</v>
      </c>
    </row>
    <row r="120260" spans="1:6" x14ac:dyDescent="0.3">
      <c r="A120260" s="7">
        <v>363312</v>
      </c>
      <c r="B120260" s="7">
        <v>164457</v>
      </c>
      <c r="C120260" s="64">
        <v>44416.368785668506</v>
      </c>
      <c r="D120260" s="7">
        <v>266896</v>
      </c>
      <c r="E120260" s="64">
        <f>VLOOKUP('Просмотры (дано)'!B120260,'Подписчики (дано)'!A:C,3,0)</f>
        <v>44365.503859223652</v>
      </c>
      <c r="F120260" s="7">
        <f t="shared" si="1879"/>
        <v>8</v>
      </c>
    </row>
    <row r="120261" spans="1:6" x14ac:dyDescent="0.3">
      <c r="A120261" s="7">
        <v>363315</v>
      </c>
      <c r="B120261" s="7">
        <v>46239</v>
      </c>
      <c r="C120261" s="64">
        <v>44416.369119741095</v>
      </c>
      <c r="D120261" s="7">
        <v>182191</v>
      </c>
      <c r="E120261" s="64">
        <f>VLOOKUP('Просмотры (дано)'!B120261,'Подписчики (дано)'!A:C,3,0)</f>
        <v>44375.364280698013</v>
      </c>
      <c r="F120261" s="7">
        <f t="shared" si="1879"/>
        <v>8</v>
      </c>
    </row>
    <row r="120262" spans="1:6" x14ac:dyDescent="0.3">
      <c r="A120262" s="7">
        <v>363316</v>
      </c>
      <c r="B120262" s="7">
        <v>103240</v>
      </c>
      <c r="C120262" s="64">
        <v>44416.369914853356</v>
      </c>
      <c r="D120262" s="7">
        <v>331902</v>
      </c>
      <c r="E120262" s="64">
        <f>VLOOKUP('Просмотры (дано)'!B120262,'Подписчики (дано)'!A:C,3,0)</f>
        <v>44373.084960790598</v>
      </c>
      <c r="F120262" s="7">
        <f t="shared" si="1879"/>
        <v>8</v>
      </c>
    </row>
    <row r="120263" spans="1:6" x14ac:dyDescent="0.3">
      <c r="A120263" s="7">
        <v>363320</v>
      </c>
      <c r="B120263" s="7">
        <v>16525</v>
      </c>
      <c r="C120263" s="64">
        <v>44416.370333333332</v>
      </c>
      <c r="D120263" s="7">
        <v>439981</v>
      </c>
      <c r="E120263" s="64">
        <f>VLOOKUP('Просмотры (дано)'!B120263,'Подписчики (дано)'!A:C,3,0)</f>
        <v>44307.992331410256</v>
      </c>
      <c r="F120263" s="7">
        <f t="shared" si="1879"/>
        <v>8</v>
      </c>
    </row>
    <row r="120264" spans="1:6" x14ac:dyDescent="0.3">
      <c r="A120264" s="7">
        <v>363323</v>
      </c>
      <c r="B120264" s="7">
        <v>15056</v>
      </c>
      <c r="C120264" s="64">
        <v>44416.374378640772</v>
      </c>
      <c r="D120264" s="7">
        <v>470762</v>
      </c>
      <c r="E120264" s="64">
        <f>VLOOKUP('Просмотры (дано)'!B120264,'Подписчики (дано)'!A:C,3,0)</f>
        <v>44343.605374180908</v>
      </c>
      <c r="F120264" s="7">
        <f t="shared" si="1879"/>
        <v>8</v>
      </c>
    </row>
    <row r="120265" spans="1:6" x14ac:dyDescent="0.3">
      <c r="A120265" s="7">
        <v>363325</v>
      </c>
      <c r="B120265" s="7">
        <v>283957</v>
      </c>
      <c r="C120265" s="64">
        <v>44416.374889370403</v>
      </c>
      <c r="D120265" s="7">
        <v>447858</v>
      </c>
      <c r="E120265" s="64">
        <f>VLOOKUP('Просмотры (дано)'!B120265,'Подписчики (дано)'!A:C,3,0)</f>
        <v>44371.744977243594</v>
      </c>
      <c r="F120265" s="7">
        <f t="shared" si="1879"/>
        <v>8</v>
      </c>
    </row>
    <row r="120266" spans="1:6" x14ac:dyDescent="0.3">
      <c r="A120266" s="7">
        <v>363326</v>
      </c>
      <c r="B120266" s="7">
        <v>217524</v>
      </c>
      <c r="C120266" s="64">
        <v>44416.376805825239</v>
      </c>
      <c r="D120266" s="7">
        <v>432277</v>
      </c>
      <c r="E120266" s="64">
        <f>VLOOKUP('Просмотры (дано)'!B120266,'Подписчики (дано)'!A:C,3,0)</f>
        <v>44307.107306160971</v>
      </c>
      <c r="F120266" s="7">
        <f t="shared" si="1879"/>
        <v>9</v>
      </c>
    </row>
    <row r="120267" spans="1:6" x14ac:dyDescent="0.3">
      <c r="A120267" s="7">
        <v>363331</v>
      </c>
      <c r="B120267" s="7">
        <v>56921</v>
      </c>
      <c r="C120267" s="64">
        <v>44416.377513962216</v>
      </c>
      <c r="D120267" s="7">
        <v>362123</v>
      </c>
      <c r="E120267" s="64">
        <f>VLOOKUP('Просмотры (дано)'!B120267,'Подписчики (дано)'!A:C,3,0)</f>
        <v>44400.320563568377</v>
      </c>
      <c r="F120267" s="7">
        <f t="shared" si="1879"/>
        <v>9</v>
      </c>
    </row>
    <row r="120268" spans="1:6" x14ac:dyDescent="0.3">
      <c r="A120268" s="7">
        <v>363333</v>
      </c>
      <c r="B120268" s="7">
        <v>172893</v>
      </c>
      <c r="C120268" s="64">
        <v>44416.377544480725</v>
      </c>
      <c r="D120268" s="7">
        <v>296654</v>
      </c>
      <c r="E120268" s="64">
        <f>VLOOKUP('Просмотры (дано)'!B120268,'Подписчики (дано)'!A:C,3,0)</f>
        <v>44329.678256196588</v>
      </c>
      <c r="F120268" s="7">
        <f t="shared" si="1879"/>
        <v>9</v>
      </c>
    </row>
    <row r="120269" spans="1:6" x14ac:dyDescent="0.3">
      <c r="A120269" s="7">
        <v>363338</v>
      </c>
      <c r="B120269" s="7">
        <v>332644</v>
      </c>
      <c r="C120269" s="64">
        <v>44416.378423948219</v>
      </c>
      <c r="D120269" s="7">
        <v>88863</v>
      </c>
      <c r="E120269" s="64">
        <f>VLOOKUP('Просмотры (дано)'!B120269,'Подписчики (дано)'!A:C,3,0)</f>
        <v>44387.363192094017</v>
      </c>
      <c r="F120269" s="7">
        <f t="shared" si="1879"/>
        <v>9</v>
      </c>
    </row>
    <row r="120270" spans="1:6" x14ac:dyDescent="0.3">
      <c r="A120270" s="7">
        <v>363343</v>
      </c>
      <c r="B120270" s="7">
        <v>100259</v>
      </c>
      <c r="C120270" s="64">
        <v>44416.378582110046</v>
      </c>
      <c r="D120270" s="7">
        <v>230507</v>
      </c>
      <c r="E120270" s="64">
        <f>VLOOKUP('Просмотры (дано)'!B120270,'Подписчики (дано)'!A:C,3,0)</f>
        <v>44395.908614494307</v>
      </c>
      <c r="F120270" s="7">
        <f t="shared" si="1879"/>
        <v>9</v>
      </c>
    </row>
    <row r="120271" spans="1:6" x14ac:dyDescent="0.3">
      <c r="A120271" s="7">
        <v>363348</v>
      </c>
      <c r="B120271" s="7">
        <v>316182</v>
      </c>
      <c r="C120271" s="64">
        <v>44416.379985961488</v>
      </c>
      <c r="D120271" s="7">
        <v>207809</v>
      </c>
      <c r="E120271" s="64">
        <f>VLOOKUP('Просмотры (дано)'!B120271,'Подписчики (дано)'!A:C,3,0)</f>
        <v>44299.55956381766</v>
      </c>
      <c r="F120271" s="7">
        <f t="shared" si="1879"/>
        <v>9</v>
      </c>
    </row>
    <row r="120272" spans="1:6" x14ac:dyDescent="0.3">
      <c r="A120272" s="7">
        <v>363350</v>
      </c>
      <c r="B120272" s="7">
        <v>210282</v>
      </c>
      <c r="C120272" s="64">
        <v>44416.381333333338</v>
      </c>
      <c r="D120272" s="7">
        <v>411922</v>
      </c>
      <c r="E120272" s="64">
        <f>VLOOKUP('Просмотры (дано)'!B120272,'Подписчики (дано)'!A:C,3,0)</f>
        <v>44291.316064423074</v>
      </c>
      <c r="F120272" s="7">
        <f t="shared" si="1879"/>
        <v>9</v>
      </c>
    </row>
    <row r="120273" spans="1:6" x14ac:dyDescent="0.3">
      <c r="A120273" s="7">
        <v>363355</v>
      </c>
      <c r="B120273" s="7">
        <v>337868</v>
      </c>
      <c r="C120273" s="64">
        <v>44416.382469255666</v>
      </c>
      <c r="D120273" s="7">
        <v>118549</v>
      </c>
      <c r="E120273" s="64">
        <f>VLOOKUP('Просмотры (дано)'!B120273,'Подписчики (дано)'!A:C,3,0)</f>
        <v>44370.291663853277</v>
      </c>
      <c r="F120273" s="7">
        <f t="shared" si="1879"/>
        <v>9</v>
      </c>
    </row>
    <row r="120274" spans="1:6" x14ac:dyDescent="0.3">
      <c r="A120274" s="7">
        <v>363358</v>
      </c>
      <c r="B120274" s="7">
        <v>60016</v>
      </c>
      <c r="C120274" s="64">
        <v>44416.38264107181</v>
      </c>
      <c r="D120274" s="7">
        <v>149881</v>
      </c>
      <c r="E120274" s="64">
        <f>VLOOKUP('Просмотры (дано)'!B120274,'Подписчики (дано)'!A:C,3,0)</f>
        <v>44371.79708600427</v>
      </c>
      <c r="F120274" s="7">
        <f t="shared" si="1879"/>
        <v>9</v>
      </c>
    </row>
    <row r="120275" spans="1:6" x14ac:dyDescent="0.3">
      <c r="A120275" s="7">
        <v>363362</v>
      </c>
      <c r="B120275" s="7">
        <v>315930</v>
      </c>
      <c r="C120275" s="64">
        <v>44416.383278317153</v>
      </c>
      <c r="D120275" s="7">
        <v>250679</v>
      </c>
      <c r="E120275" s="64">
        <f>VLOOKUP('Просмотры (дано)'!B120275,'Подписчики (дано)'!A:C,3,0)</f>
        <v>44371.586455484336</v>
      </c>
      <c r="F120275" s="7">
        <f t="shared" si="1879"/>
        <v>9</v>
      </c>
    </row>
    <row r="120276" spans="1:6" x14ac:dyDescent="0.3">
      <c r="A120276" s="7">
        <v>363366</v>
      </c>
      <c r="B120276" s="7">
        <v>30410</v>
      </c>
      <c r="C120276" s="64">
        <v>44416.385174108094</v>
      </c>
      <c r="D120276" s="7">
        <v>60890</v>
      </c>
      <c r="E120276" s="64">
        <f>VLOOKUP('Просмотры (дано)'!B120276,'Подписчики (дано)'!A:C,3,0)</f>
        <v>44316.251762250715</v>
      </c>
      <c r="F120276" s="7">
        <f t="shared" si="1879"/>
        <v>9</v>
      </c>
    </row>
    <row r="120277" spans="1:6" x14ac:dyDescent="0.3">
      <c r="A120277" s="7">
        <v>363368</v>
      </c>
      <c r="B120277" s="7">
        <v>192404</v>
      </c>
      <c r="C120277" s="64">
        <v>44416.385300970869</v>
      </c>
      <c r="D120277" s="7">
        <v>294433</v>
      </c>
      <c r="E120277" s="64">
        <f>VLOOKUP('Просмотры (дано)'!B120277,'Подписчики (дано)'!A:C,3,0)</f>
        <v>44373.719105021366</v>
      </c>
      <c r="F120277" s="7">
        <f t="shared" si="1879"/>
        <v>9</v>
      </c>
    </row>
    <row r="120278" spans="1:6" x14ac:dyDescent="0.3">
      <c r="A120278" s="7">
        <v>363370</v>
      </c>
      <c r="B120278" s="7">
        <v>273706</v>
      </c>
      <c r="C120278" s="64">
        <v>44416.385357219151</v>
      </c>
      <c r="D120278" s="7">
        <v>379466</v>
      </c>
      <c r="E120278" s="64">
        <f>VLOOKUP('Просмотры (дано)'!B120278,'Подписчики (дано)'!A:C,3,0)</f>
        <v>44374.644559188033</v>
      </c>
      <c r="F120278" s="7">
        <f t="shared" si="1879"/>
        <v>9</v>
      </c>
    </row>
    <row r="120279" spans="1:6" x14ac:dyDescent="0.3">
      <c r="A120279" s="7">
        <v>363371</v>
      </c>
      <c r="B120279" s="7">
        <v>213602</v>
      </c>
      <c r="C120279" s="64">
        <v>44416.38651692251</v>
      </c>
      <c r="D120279" s="7">
        <v>158978</v>
      </c>
      <c r="E120279" s="64">
        <f>VLOOKUP('Просмотры (дано)'!B120279,'Подписчики (дано)'!A:C,3,0)</f>
        <v>44374.345732371796</v>
      </c>
      <c r="F120279" s="7">
        <f t="shared" si="1879"/>
        <v>9</v>
      </c>
    </row>
    <row r="120280" spans="1:6" x14ac:dyDescent="0.3">
      <c r="A120280" s="7">
        <v>363372</v>
      </c>
      <c r="B120280" s="7">
        <v>125087</v>
      </c>
      <c r="C120280" s="64">
        <v>44416.386761070593</v>
      </c>
      <c r="D120280" s="7">
        <v>436838</v>
      </c>
      <c r="E120280" s="64">
        <f>VLOOKUP('Просмотры (дано)'!B120280,'Подписчики (дано)'!A:C,3,0)</f>
        <v>44357.326796047011</v>
      </c>
      <c r="F120280" s="7">
        <f t="shared" si="1879"/>
        <v>9</v>
      </c>
    </row>
    <row r="120281" spans="1:6" x14ac:dyDescent="0.3">
      <c r="A120281" s="7">
        <v>363373</v>
      </c>
      <c r="B120281" s="7">
        <v>347745</v>
      </c>
      <c r="C120281" s="64">
        <v>44416.386761070593</v>
      </c>
      <c r="D120281" s="7">
        <v>13404</v>
      </c>
      <c r="E120281" s="64">
        <f>VLOOKUP('Просмотры (дано)'!B120281,'Подписчики (дано)'!A:C,3,0)</f>
        <v>44401.943814992883</v>
      </c>
      <c r="F120281" s="7">
        <f t="shared" si="1879"/>
        <v>9</v>
      </c>
    </row>
    <row r="120282" spans="1:6" x14ac:dyDescent="0.3">
      <c r="A120282" s="7">
        <v>363376</v>
      </c>
      <c r="B120282" s="7">
        <v>102579</v>
      </c>
      <c r="C120282" s="64">
        <v>44416.390392773217</v>
      </c>
      <c r="D120282" s="7">
        <v>411922</v>
      </c>
      <c r="E120282" s="64">
        <f>VLOOKUP('Просмотры (дано)'!B120282,'Подписчики (дано)'!A:C,3,0)</f>
        <v>44396.88976385328</v>
      </c>
      <c r="F120282" s="7">
        <f t="shared" si="1879"/>
        <v>9</v>
      </c>
    </row>
    <row r="120283" spans="1:6" x14ac:dyDescent="0.3">
      <c r="A120283" s="7">
        <v>363381</v>
      </c>
      <c r="B120283" s="7">
        <v>101354</v>
      </c>
      <c r="C120283" s="64">
        <v>44416.392</v>
      </c>
      <c r="D120283" s="7">
        <v>172536</v>
      </c>
      <c r="E120283" s="64">
        <f>VLOOKUP('Просмотры (дано)'!B120283,'Подписчики (дано)'!A:C,3,0)</f>
        <v>44379.602419123934</v>
      </c>
      <c r="F120283" s="7">
        <f t="shared" si="1879"/>
        <v>9</v>
      </c>
    </row>
    <row r="120284" spans="1:6" x14ac:dyDescent="0.3">
      <c r="A120284" s="7">
        <v>363385</v>
      </c>
      <c r="B120284" s="7">
        <v>157758</v>
      </c>
      <c r="C120284" s="64">
        <v>44416.392193365275</v>
      </c>
      <c r="D120284" s="7">
        <v>250679</v>
      </c>
      <c r="E120284" s="64">
        <f>VLOOKUP('Просмотры (дано)'!B120284,'Подписчики (дано)'!A:C,3,0)</f>
        <v>44412.991787215105</v>
      </c>
      <c r="F120284" s="7">
        <f t="shared" si="1879"/>
        <v>9</v>
      </c>
    </row>
    <row r="120285" spans="1:6" x14ac:dyDescent="0.3">
      <c r="A120285" s="7">
        <v>363388</v>
      </c>
      <c r="B120285" s="7">
        <v>214197</v>
      </c>
      <c r="C120285" s="64">
        <v>44416.39258252427</v>
      </c>
      <c r="D120285" s="7">
        <v>128664</v>
      </c>
      <c r="E120285" s="64">
        <f>VLOOKUP('Просмотры (дано)'!B120285,'Подписчики (дано)'!A:C,3,0)</f>
        <v>44309.135620940171</v>
      </c>
      <c r="F120285" s="7">
        <f t="shared" si="1879"/>
        <v>9</v>
      </c>
    </row>
    <row r="120286" spans="1:6" x14ac:dyDescent="0.3">
      <c r="A120286" s="7">
        <v>363389</v>
      </c>
      <c r="B120286" s="7">
        <v>127621</v>
      </c>
      <c r="C120286" s="64">
        <v>44416.393796116507</v>
      </c>
      <c r="D120286" s="7">
        <v>298909</v>
      </c>
      <c r="E120286" s="64">
        <f>VLOOKUP('Просмотры (дано)'!B120286,'Подписчики (дано)'!A:C,3,0)</f>
        <v>44373.089247863252</v>
      </c>
      <c r="F120286" s="7">
        <f t="shared" si="1879"/>
        <v>9</v>
      </c>
    </row>
    <row r="120287" spans="1:6" x14ac:dyDescent="0.3">
      <c r="A120287" s="7">
        <v>363394</v>
      </c>
      <c r="B120287" s="7">
        <v>325151</v>
      </c>
      <c r="C120287" s="64">
        <v>44416.393841364785</v>
      </c>
      <c r="D120287" s="7">
        <v>391285</v>
      </c>
      <c r="E120287" s="64">
        <f>VLOOKUP('Просмотры (дано)'!B120287,'Подписчики (дано)'!A:C,3,0)</f>
        <v>44348.403565883193</v>
      </c>
      <c r="F120287" s="7">
        <f t="shared" si="1879"/>
        <v>9</v>
      </c>
    </row>
    <row r="120288" spans="1:6" x14ac:dyDescent="0.3">
      <c r="A120288" s="7">
        <v>363396</v>
      </c>
      <c r="B120288" s="7">
        <v>29473</v>
      </c>
      <c r="C120288" s="64">
        <v>44416.395184179208</v>
      </c>
      <c r="D120288" s="7">
        <v>52509</v>
      </c>
      <c r="E120288" s="64">
        <f>VLOOKUP('Просмотры (дано)'!B120288,'Подписчики (дано)'!A:C,3,0)</f>
        <v>44391.209981837601</v>
      </c>
      <c r="F120288" s="7">
        <f t="shared" si="1879"/>
        <v>9</v>
      </c>
    </row>
    <row r="120289" spans="1:6" x14ac:dyDescent="0.3">
      <c r="A120289" s="7">
        <v>363400</v>
      </c>
      <c r="B120289" s="7">
        <v>9373</v>
      </c>
      <c r="C120289" s="64">
        <v>44416.396099734491</v>
      </c>
      <c r="D120289" s="7">
        <v>372101</v>
      </c>
      <c r="E120289" s="64">
        <f>VLOOKUP('Просмотры (дано)'!B120289,'Подписчики (дано)'!A:C,3,0)</f>
        <v>44331.555008475785</v>
      </c>
      <c r="F120289" s="7">
        <f t="shared" si="1879"/>
        <v>9</v>
      </c>
    </row>
    <row r="120290" spans="1:6" x14ac:dyDescent="0.3">
      <c r="A120290" s="7">
        <v>363402</v>
      </c>
      <c r="B120290" s="7">
        <v>326228</v>
      </c>
      <c r="C120290" s="64">
        <v>44416.396526993623</v>
      </c>
      <c r="D120290" s="7">
        <v>191893</v>
      </c>
      <c r="E120290" s="64">
        <f>VLOOKUP('Просмотры (дано)'!B120290,'Подписчики (дано)'!A:C,3,0)</f>
        <v>44316.69701011396</v>
      </c>
      <c r="F120290" s="7">
        <f t="shared" si="1879"/>
        <v>9</v>
      </c>
    </row>
    <row r="120291" spans="1:6" x14ac:dyDescent="0.3">
      <c r="A120291" s="7">
        <v>363403</v>
      </c>
      <c r="B120291" s="7">
        <v>340647</v>
      </c>
      <c r="C120291" s="64">
        <v>44416.396557512133</v>
      </c>
      <c r="D120291" s="7">
        <v>432534</v>
      </c>
      <c r="E120291" s="64">
        <f>VLOOKUP('Просмотры (дано)'!B120291,'Подписчики (дано)'!A:C,3,0)</f>
        <v>44374.190425427354</v>
      </c>
      <c r="F120291" s="7">
        <f t="shared" si="1879"/>
        <v>9</v>
      </c>
    </row>
    <row r="120292" spans="1:6" x14ac:dyDescent="0.3">
      <c r="A120292" s="7">
        <v>363405</v>
      </c>
      <c r="B120292" s="7">
        <v>296047</v>
      </c>
      <c r="C120292" s="64">
        <v>44416.398480178228</v>
      </c>
      <c r="D120292" s="7">
        <v>133413</v>
      </c>
      <c r="E120292" s="64">
        <f>VLOOKUP('Просмотры (дано)'!B120292,'Подписчики (дано)'!A:C,3,0)</f>
        <v>44307.016735541307</v>
      </c>
      <c r="F120292" s="7">
        <f t="shared" si="1879"/>
        <v>9</v>
      </c>
    </row>
    <row r="120293" spans="1:6" x14ac:dyDescent="0.3">
      <c r="A120293" s="7">
        <v>363408</v>
      </c>
      <c r="B120293" s="7">
        <v>29630</v>
      </c>
      <c r="C120293" s="64">
        <v>44416.398999999998</v>
      </c>
      <c r="D120293" s="7">
        <v>112334</v>
      </c>
      <c r="E120293" s="64">
        <f>VLOOKUP('Просмотры (дано)'!B120293,'Подписчики (дано)'!A:C,3,0)</f>
        <v>44365.605234401715</v>
      </c>
      <c r="F120293" s="7">
        <f t="shared" si="1879"/>
        <v>9</v>
      </c>
    </row>
    <row r="120294" spans="1:6" x14ac:dyDescent="0.3">
      <c r="A120294" s="7">
        <v>363412</v>
      </c>
      <c r="B120294" s="7">
        <v>322899</v>
      </c>
      <c r="C120294" s="64">
        <v>44416.402569658501</v>
      </c>
      <c r="D120294" s="7">
        <v>311565</v>
      </c>
      <c r="E120294" s="64">
        <f>VLOOKUP('Просмотры (дано)'!B120294,'Подписчики (дано)'!A:C,3,0)</f>
        <v>44343.536895121091</v>
      </c>
      <c r="F120294" s="7">
        <f t="shared" si="1879"/>
        <v>9</v>
      </c>
    </row>
    <row r="120295" spans="1:6" x14ac:dyDescent="0.3">
      <c r="A120295" s="7">
        <v>363415</v>
      </c>
      <c r="B120295" s="7">
        <v>321322</v>
      </c>
      <c r="C120295" s="64">
        <v>44416.405468916899</v>
      </c>
      <c r="D120295" s="7">
        <v>208822</v>
      </c>
      <c r="E120295" s="64">
        <f>VLOOKUP('Просмотры (дано)'!B120295,'Подписчики (дано)'!A:C,3,0)</f>
        <v>44344.003442770663</v>
      </c>
      <c r="F120295" s="7">
        <f t="shared" si="1879"/>
        <v>9</v>
      </c>
    </row>
    <row r="120296" spans="1:6" x14ac:dyDescent="0.3">
      <c r="A120296" s="7">
        <v>363419</v>
      </c>
      <c r="B120296" s="7">
        <v>57677</v>
      </c>
      <c r="C120296" s="64">
        <v>44416.406323435163</v>
      </c>
      <c r="D120296" s="7">
        <v>351192</v>
      </c>
      <c r="E120296" s="64">
        <f>VLOOKUP('Просмотры (дано)'!B120296,'Подписчики (дано)'!A:C,3,0)</f>
        <v>44393.428015883197</v>
      </c>
      <c r="F120296" s="7">
        <f t="shared" si="1879"/>
        <v>9</v>
      </c>
    </row>
    <row r="120297" spans="1:6" x14ac:dyDescent="0.3">
      <c r="A120297" s="7">
        <v>363423</v>
      </c>
      <c r="B120297" s="7">
        <v>50188</v>
      </c>
      <c r="C120297" s="64">
        <v>44416.406336569577</v>
      </c>
      <c r="D120297" s="7">
        <v>43623</v>
      </c>
      <c r="E120297" s="64">
        <f>VLOOKUP('Просмотры (дано)'!B120297,'Подписчики (дано)'!A:C,3,0)</f>
        <v>44402.29014761396</v>
      </c>
      <c r="F120297" s="7">
        <f t="shared" si="1879"/>
        <v>9</v>
      </c>
    </row>
    <row r="120298" spans="1:6" x14ac:dyDescent="0.3">
      <c r="A120298" s="7">
        <v>363427</v>
      </c>
      <c r="B120298" s="7">
        <v>295214</v>
      </c>
      <c r="C120298" s="64">
        <v>44416.409977346273</v>
      </c>
      <c r="D120298" s="7">
        <v>153893</v>
      </c>
      <c r="E120298" s="64">
        <f>VLOOKUP('Просмотры (дано)'!B120298,'Подписчики (дано)'!A:C,3,0)</f>
        <v>44373.847408190879</v>
      </c>
      <c r="F120298" s="7">
        <f t="shared" si="1879"/>
        <v>9</v>
      </c>
    </row>
    <row r="120299" spans="1:6" x14ac:dyDescent="0.3">
      <c r="A120299" s="7">
        <v>363431</v>
      </c>
      <c r="B120299" s="7">
        <v>9771</v>
      </c>
      <c r="C120299" s="64">
        <v>44416.414380321665</v>
      </c>
      <c r="D120299" s="7">
        <v>98398</v>
      </c>
      <c r="E120299" s="64">
        <f>VLOOKUP('Просмотры (дано)'!B120299,'Подписчики (дано)'!A:C,3,0)</f>
        <v>44302.676672613961</v>
      </c>
      <c r="F120299" s="7">
        <f t="shared" si="1879"/>
        <v>9</v>
      </c>
    </row>
    <row r="120300" spans="1:6" x14ac:dyDescent="0.3">
      <c r="A120300" s="7">
        <v>363433</v>
      </c>
      <c r="B120300" s="7">
        <v>260499</v>
      </c>
      <c r="C120300" s="64">
        <v>44416.415000000001</v>
      </c>
      <c r="D120300" s="7">
        <v>117699</v>
      </c>
      <c r="E120300" s="64">
        <f>VLOOKUP('Просмотры (дано)'!B120300,'Подписчики (дано)'!A:C,3,0)</f>
        <v>44375.215030733627</v>
      </c>
      <c r="F120300" s="7">
        <f t="shared" si="1879"/>
        <v>9</v>
      </c>
    </row>
    <row r="120301" spans="1:6" x14ac:dyDescent="0.3">
      <c r="A120301" s="7">
        <v>363436</v>
      </c>
      <c r="B120301" s="7">
        <v>179902</v>
      </c>
      <c r="C120301" s="64">
        <v>44416.416791283911</v>
      </c>
      <c r="D120301" s="7">
        <v>230507</v>
      </c>
      <c r="E120301" s="64">
        <f>VLOOKUP('Просмотры (дано)'!B120301,'Подписчики (дано)'!A:C,3,0)</f>
        <v>44372.822586965813</v>
      </c>
      <c r="F120301" s="7">
        <f t="shared" si="1879"/>
        <v>10</v>
      </c>
    </row>
    <row r="120302" spans="1:6" x14ac:dyDescent="0.3">
      <c r="A120302" s="7">
        <v>363441</v>
      </c>
      <c r="B120302" s="7">
        <v>14647</v>
      </c>
      <c r="C120302" s="64">
        <v>44416.418333333335</v>
      </c>
      <c r="D120302" s="7">
        <v>204394</v>
      </c>
      <c r="E120302" s="64">
        <f>VLOOKUP('Просмотры (дано)'!B120302,'Подписчики (дано)'!A:C,3,0)</f>
        <v>44349.70516866097</v>
      </c>
      <c r="F120302" s="7">
        <f t="shared" si="1879"/>
        <v>10</v>
      </c>
    </row>
    <row r="120303" spans="1:6" x14ac:dyDescent="0.3">
      <c r="A120303" s="7">
        <v>363442</v>
      </c>
      <c r="B120303" s="7">
        <v>77115</v>
      </c>
      <c r="C120303" s="64">
        <v>44416.41968608414</v>
      </c>
      <c r="D120303" s="7">
        <v>154256</v>
      </c>
      <c r="E120303" s="64">
        <f>VLOOKUP('Просмотры (дано)'!B120303,'Подписчики (дано)'!A:C,3,0)</f>
        <v>44298.337735113964</v>
      </c>
      <c r="F120303" s="7">
        <f t="shared" si="1879"/>
        <v>10</v>
      </c>
    </row>
    <row r="120304" spans="1:6" x14ac:dyDescent="0.3">
      <c r="A120304" s="7">
        <v>363446</v>
      </c>
      <c r="B120304" s="7">
        <v>181605</v>
      </c>
      <c r="C120304" s="64">
        <v>44416.421765800958</v>
      </c>
      <c r="D120304" s="7">
        <v>351192</v>
      </c>
      <c r="E120304" s="64">
        <f>VLOOKUP('Просмотры (дано)'!B120304,'Подписчики (дано)'!A:C,3,0)</f>
        <v>44351.22060181624</v>
      </c>
      <c r="F120304" s="7">
        <f t="shared" si="1879"/>
        <v>10</v>
      </c>
    </row>
    <row r="120305" spans="1:6" x14ac:dyDescent="0.3">
      <c r="A120305" s="7">
        <v>363449</v>
      </c>
      <c r="B120305" s="7">
        <v>45199</v>
      </c>
      <c r="C120305" s="64">
        <v>44416.422070986053</v>
      </c>
      <c r="D120305" s="7">
        <v>158978</v>
      </c>
      <c r="E120305" s="64">
        <f>VLOOKUP('Просмотры (дано)'!B120305,'Подписчики (дано)'!A:C,3,0)</f>
        <v>44397.149274964388</v>
      </c>
      <c r="F120305" s="7">
        <f t="shared" si="1879"/>
        <v>10</v>
      </c>
    </row>
    <row r="120306" spans="1:6" x14ac:dyDescent="0.3">
      <c r="A120306" s="7">
        <v>363452</v>
      </c>
      <c r="B120306" s="7">
        <v>131361</v>
      </c>
      <c r="C120306" s="64">
        <v>44416.422113268614</v>
      </c>
      <c r="D120306" s="7">
        <v>230507</v>
      </c>
      <c r="E120306" s="64">
        <f>VLOOKUP('Просмотры (дано)'!B120306,'Подписчики (дано)'!A:C,3,0)</f>
        <v>44407.89272841881</v>
      </c>
      <c r="F120306" s="7">
        <f t="shared" si="1879"/>
        <v>10</v>
      </c>
    </row>
    <row r="120307" spans="1:6" x14ac:dyDescent="0.3">
      <c r="A120307" s="7">
        <v>363453</v>
      </c>
      <c r="B120307" s="7">
        <v>343302</v>
      </c>
      <c r="C120307" s="64">
        <v>44416.4222235786</v>
      </c>
      <c r="D120307" s="7">
        <v>151932</v>
      </c>
      <c r="E120307" s="64">
        <f>VLOOKUP('Просмотры (дано)'!B120307,'Подписчики (дано)'!A:C,3,0)</f>
        <v>44320.218991631053</v>
      </c>
      <c r="F120307" s="7">
        <f t="shared" si="1879"/>
        <v>10</v>
      </c>
    </row>
    <row r="120308" spans="1:6" x14ac:dyDescent="0.3">
      <c r="A120308" s="7">
        <v>363457</v>
      </c>
      <c r="B120308" s="7">
        <v>18812</v>
      </c>
      <c r="C120308" s="64">
        <v>44416.42225409711</v>
      </c>
      <c r="D120308" s="7">
        <v>250679</v>
      </c>
      <c r="E120308" s="64">
        <f>VLOOKUP('Просмотры (дано)'!B120308,'Подписчики (дано)'!A:C,3,0)</f>
        <v>44343.478219836179</v>
      </c>
      <c r="F120308" s="7">
        <f t="shared" si="1879"/>
        <v>10</v>
      </c>
    </row>
    <row r="120309" spans="1:6" x14ac:dyDescent="0.3">
      <c r="A120309" s="7">
        <v>363459</v>
      </c>
      <c r="B120309" s="7">
        <v>156049</v>
      </c>
      <c r="C120309" s="64">
        <v>44416.425666666662</v>
      </c>
      <c r="D120309" s="7">
        <v>432277</v>
      </c>
      <c r="E120309" s="64">
        <f>VLOOKUP('Просмотры (дано)'!B120309,'Подписчики (дано)'!A:C,3,0)</f>
        <v>44345.440013568375</v>
      </c>
      <c r="F120309" s="7">
        <f t="shared" si="1879"/>
        <v>10</v>
      </c>
    </row>
    <row r="120310" spans="1:6" x14ac:dyDescent="0.3">
      <c r="A120310" s="7">
        <v>363460</v>
      </c>
      <c r="B120310" s="7">
        <v>64839</v>
      </c>
      <c r="C120310" s="64">
        <v>44416.426160466326</v>
      </c>
      <c r="D120310" s="7">
        <v>95024</v>
      </c>
      <c r="E120310" s="64">
        <f>VLOOKUP('Просмотры (дано)'!B120310,'Подписчики (дано)'!A:C,3,0)</f>
        <v>44414.756072792021</v>
      </c>
      <c r="F120310" s="7">
        <f t="shared" si="1879"/>
        <v>10</v>
      </c>
    </row>
    <row r="120311" spans="1:6" x14ac:dyDescent="0.3">
      <c r="A120311" s="7">
        <v>363464</v>
      </c>
      <c r="B120311" s="7">
        <v>138959</v>
      </c>
      <c r="C120311" s="64">
        <v>44416.42656310679</v>
      </c>
      <c r="D120311" s="7">
        <v>157711</v>
      </c>
      <c r="E120311" s="64">
        <f>VLOOKUP('Просмотры (дано)'!B120311,'Подписчики (дано)'!A:C,3,0)</f>
        <v>44399.6719920584</v>
      </c>
      <c r="F120311" s="7">
        <f t="shared" si="1879"/>
        <v>10</v>
      </c>
    </row>
    <row r="120312" spans="1:6" x14ac:dyDescent="0.3">
      <c r="A120312" s="7">
        <v>363465</v>
      </c>
      <c r="B120312" s="7">
        <v>217430</v>
      </c>
      <c r="C120312" s="64">
        <v>44416.427106540119</v>
      </c>
      <c r="D120312" s="7">
        <v>411922</v>
      </c>
      <c r="E120312" s="64">
        <f>VLOOKUP('Просмотры (дано)'!B120312,'Подписчики (дано)'!A:C,3,0)</f>
        <v>44397.114256659552</v>
      </c>
      <c r="F120312" s="7">
        <f t="shared" si="1879"/>
        <v>10</v>
      </c>
    </row>
    <row r="120313" spans="1:6" x14ac:dyDescent="0.3">
      <c r="A120313" s="7">
        <v>363467</v>
      </c>
      <c r="B120313" s="7">
        <v>183736</v>
      </c>
      <c r="C120313" s="64">
        <v>44416.427666666663</v>
      </c>
      <c r="D120313" s="7">
        <v>130721</v>
      </c>
      <c r="E120313" s="64">
        <f>VLOOKUP('Просмотры (дано)'!B120313,'Подписчики (дано)'!A:C,3,0)</f>
        <v>44342.34026264245</v>
      </c>
      <c r="F120313" s="7">
        <f t="shared" si="1879"/>
        <v>10</v>
      </c>
    </row>
    <row r="120314" spans="1:6" x14ac:dyDescent="0.3">
      <c r="A120314" s="7">
        <v>363470</v>
      </c>
      <c r="B120314" s="7">
        <v>209751</v>
      </c>
      <c r="C120314" s="64">
        <v>44416.429333333333</v>
      </c>
      <c r="D120314" s="7">
        <v>182676</v>
      </c>
      <c r="E120314" s="64">
        <f>VLOOKUP('Просмотры (дано)'!B120314,'Подписчики (дано)'!A:C,3,0)</f>
        <v>44311.612806837606</v>
      </c>
      <c r="F120314" s="7">
        <f t="shared" si="1879"/>
        <v>10</v>
      </c>
    </row>
    <row r="120315" spans="1:6" x14ac:dyDescent="0.3">
      <c r="A120315" s="7">
        <v>363471</v>
      </c>
      <c r="B120315" s="7">
        <v>48016</v>
      </c>
      <c r="C120315" s="64">
        <v>44416.430280465102</v>
      </c>
      <c r="D120315" s="7">
        <v>411922</v>
      </c>
      <c r="E120315" s="64">
        <f>VLOOKUP('Просмотры (дано)'!B120315,'Подписчики (дано)'!A:C,3,0)</f>
        <v>44373.021212464388</v>
      </c>
      <c r="F120315" s="7">
        <f t="shared" si="1879"/>
        <v>10</v>
      </c>
    </row>
    <row r="120316" spans="1:6" x14ac:dyDescent="0.3">
      <c r="A120316" s="7">
        <v>363475</v>
      </c>
      <c r="B120316" s="7">
        <v>197352</v>
      </c>
      <c r="C120316" s="64">
        <v>44416.430738242743</v>
      </c>
      <c r="D120316" s="7">
        <v>411922</v>
      </c>
      <c r="E120316" s="64">
        <f>VLOOKUP('Просмотры (дано)'!B120316,'Подписчики (дано)'!A:C,3,0)</f>
        <v>44343.484212179494</v>
      </c>
      <c r="F120316" s="7">
        <f t="shared" si="1879"/>
        <v>10</v>
      </c>
    </row>
    <row r="120317" spans="1:6" x14ac:dyDescent="0.3">
      <c r="A120317" s="7">
        <v>363478</v>
      </c>
      <c r="B120317" s="7">
        <v>28734</v>
      </c>
      <c r="C120317" s="64">
        <v>44416.432813501386</v>
      </c>
      <c r="D120317" s="7">
        <v>43697</v>
      </c>
      <c r="E120317" s="64">
        <f>VLOOKUP('Просмотры (дано)'!B120317,'Подписчики (дано)'!A:C,3,0)</f>
        <v>44312.352174430198</v>
      </c>
      <c r="F120317" s="7">
        <f t="shared" si="1879"/>
        <v>10</v>
      </c>
    </row>
    <row r="120318" spans="1:6" x14ac:dyDescent="0.3">
      <c r="A120318" s="7">
        <v>363480</v>
      </c>
      <c r="B120318" s="7">
        <v>216449</v>
      </c>
      <c r="C120318" s="64">
        <v>44416.433333333334</v>
      </c>
      <c r="D120318" s="7">
        <v>37467</v>
      </c>
      <c r="E120318" s="64">
        <f>VLOOKUP('Просмотры (дано)'!B120318,'Подписчики (дано)'!A:C,3,0)</f>
        <v>44312.019095477212</v>
      </c>
      <c r="F120318" s="7">
        <f t="shared" si="1879"/>
        <v>10</v>
      </c>
    </row>
    <row r="120319" spans="1:6" x14ac:dyDescent="0.3">
      <c r="A120319" s="7">
        <v>363484</v>
      </c>
      <c r="B120319" s="7">
        <v>12986</v>
      </c>
      <c r="C120319" s="64">
        <v>44416.434249190941</v>
      </c>
      <c r="D120319" s="7">
        <v>411922</v>
      </c>
      <c r="E120319" s="64">
        <f>VLOOKUP('Просмотры (дано)'!B120319,'Подписчики (дано)'!A:C,3,0)</f>
        <v>44402.993321011396</v>
      </c>
      <c r="F120319" s="7">
        <f t="shared" si="1879"/>
        <v>10</v>
      </c>
    </row>
    <row r="120320" spans="1:6" x14ac:dyDescent="0.3">
      <c r="A120320" s="7">
        <v>363489</v>
      </c>
      <c r="B120320" s="7">
        <v>45326</v>
      </c>
      <c r="C120320" s="64">
        <v>44416.438294498381</v>
      </c>
      <c r="D120320" s="7">
        <v>191893</v>
      </c>
      <c r="E120320" s="64">
        <f>VLOOKUP('Просмотры (дано)'!B120320,'Подписчики (дано)'!A:C,3,0)</f>
        <v>44325.048284223652</v>
      </c>
      <c r="F120320" s="7">
        <f t="shared" si="1879"/>
        <v>10</v>
      </c>
    </row>
    <row r="120321" spans="1:6" x14ac:dyDescent="0.3">
      <c r="A120321" s="7">
        <v>363494</v>
      </c>
      <c r="B120321" s="7">
        <v>217522</v>
      </c>
      <c r="C120321" s="64">
        <v>44416.439508090611</v>
      </c>
      <c r="D120321" s="7">
        <v>294042</v>
      </c>
      <c r="E120321" s="64">
        <f>VLOOKUP('Просмотры (дано)'!B120321,'Подписчики (дано)'!A:C,3,0)</f>
        <v>44391.055032371798</v>
      </c>
      <c r="F120321" s="7">
        <f t="shared" si="1879"/>
        <v>10</v>
      </c>
    </row>
    <row r="120322" spans="1:6" x14ac:dyDescent="0.3">
      <c r="A120322" s="7">
        <v>363495</v>
      </c>
      <c r="B120322" s="7">
        <v>186901</v>
      </c>
      <c r="C120322" s="64">
        <v>44416.44016846217</v>
      </c>
      <c r="D120322" s="7">
        <v>230507</v>
      </c>
      <c r="E120322" s="64">
        <f>VLOOKUP('Просмотры (дано)'!B120322,'Подписчики (дано)'!A:C,3,0)</f>
        <v>44394.318815669511</v>
      </c>
      <c r="F120322" s="7">
        <f t="shared" si="1879"/>
        <v>10</v>
      </c>
    </row>
    <row r="120323" spans="1:6" x14ac:dyDescent="0.3">
      <c r="A120323" s="7">
        <v>363498</v>
      </c>
      <c r="B120323" s="7">
        <v>167412</v>
      </c>
      <c r="C120323" s="64">
        <v>44416.440443128755</v>
      </c>
      <c r="D120323" s="7">
        <v>104958</v>
      </c>
      <c r="E120323" s="64">
        <f>VLOOKUP('Просмотры (дано)'!B120323,'Подписчики (дано)'!A:C,3,0)</f>
        <v>44343.818239743588</v>
      </c>
      <c r="F120323" s="7">
        <f t="shared" ref="F120323:F120386" si="1880">HOUR(C120323)</f>
        <v>10</v>
      </c>
    </row>
    <row r="120324" spans="1:6" x14ac:dyDescent="0.3">
      <c r="A120324" s="7">
        <v>363501</v>
      </c>
      <c r="B120324" s="7">
        <v>146372</v>
      </c>
      <c r="C120324" s="64">
        <v>44416.442335276348</v>
      </c>
      <c r="D120324" s="7">
        <v>14006</v>
      </c>
      <c r="E120324" s="64">
        <f>VLOOKUP('Просмотры (дано)'!B120324,'Подписчики (дано)'!A:C,3,0)</f>
        <v>44296.880374679487</v>
      </c>
      <c r="F120324" s="7">
        <f t="shared" si="1880"/>
        <v>10</v>
      </c>
    </row>
    <row r="120325" spans="1:6" x14ac:dyDescent="0.3">
      <c r="A120325" s="7">
        <v>363505</v>
      </c>
      <c r="B120325" s="7">
        <v>171244</v>
      </c>
      <c r="C120325" s="64">
        <v>44416.442744336571</v>
      </c>
      <c r="D120325" s="7">
        <v>118549</v>
      </c>
      <c r="E120325" s="64">
        <f>VLOOKUP('Просмотры (дано)'!B120325,'Подписчики (дано)'!A:C,3,0)</f>
        <v>44303.06248098291</v>
      </c>
      <c r="F120325" s="7">
        <f t="shared" si="1880"/>
        <v>10</v>
      </c>
    </row>
    <row r="120326" spans="1:6" x14ac:dyDescent="0.3">
      <c r="A120326" s="7">
        <v>363510</v>
      </c>
      <c r="B120326" s="7">
        <v>39279</v>
      </c>
      <c r="C120326" s="64">
        <v>44416.445333333337</v>
      </c>
      <c r="D120326" s="7">
        <v>443594</v>
      </c>
      <c r="E120326" s="64">
        <f>VLOOKUP('Просмотры (дано)'!B120326,'Подписчики (дано)'!A:C,3,0)</f>
        <v>44347.049814066952</v>
      </c>
      <c r="F120326" s="7">
        <f t="shared" si="1880"/>
        <v>10</v>
      </c>
    </row>
    <row r="120327" spans="1:6" x14ac:dyDescent="0.3">
      <c r="A120327" s="7">
        <v>363514</v>
      </c>
      <c r="B120327" s="7">
        <v>225478</v>
      </c>
      <c r="C120327" s="64">
        <v>44416.445814386425</v>
      </c>
      <c r="D120327" s="7">
        <v>472908</v>
      </c>
      <c r="E120327" s="64">
        <f>VLOOKUP('Просмотры (дано)'!B120327,'Подписчики (дано)'!A:C,3,0)</f>
        <v>44315.667749465814</v>
      </c>
      <c r="F120327" s="7">
        <f t="shared" si="1880"/>
        <v>10</v>
      </c>
    </row>
    <row r="120328" spans="1:6" x14ac:dyDescent="0.3">
      <c r="A120328" s="7">
        <v>363515</v>
      </c>
      <c r="B120328" s="7">
        <v>105124</v>
      </c>
      <c r="C120328" s="64">
        <v>44416.447</v>
      </c>
      <c r="D120328" s="7">
        <v>344668</v>
      </c>
      <c r="E120328" s="64">
        <f>VLOOKUP('Просмотры (дано)'!B120328,'Подписчики (дано)'!A:C,3,0)</f>
        <v>44309.216510149578</v>
      </c>
      <c r="F120328" s="7">
        <f t="shared" si="1880"/>
        <v>10</v>
      </c>
    </row>
    <row r="120329" spans="1:6" x14ac:dyDescent="0.3">
      <c r="A120329" s="7">
        <v>363516</v>
      </c>
      <c r="B120329" s="7">
        <v>161865</v>
      </c>
      <c r="C120329" s="64">
        <v>44416.448530533766</v>
      </c>
      <c r="D120329" s="7">
        <v>122902</v>
      </c>
      <c r="E120329" s="64">
        <f>VLOOKUP('Просмотры (дано)'!B120329,'Подписчики (дано)'!A:C,3,0)</f>
        <v>44390.969851353279</v>
      </c>
      <c r="F120329" s="7">
        <f t="shared" si="1880"/>
        <v>10</v>
      </c>
    </row>
    <row r="120330" spans="1:6" x14ac:dyDescent="0.3">
      <c r="A120330" s="7">
        <v>363519</v>
      </c>
      <c r="B120330" s="7">
        <v>142895</v>
      </c>
      <c r="C120330" s="64">
        <v>44416.448812297735</v>
      </c>
      <c r="D120330" s="7">
        <v>258219</v>
      </c>
      <c r="E120330" s="64">
        <f>VLOOKUP('Просмотры (дано)'!B120330,'Подписчики (дано)'!A:C,3,0)</f>
        <v>44366.784243340458</v>
      </c>
      <c r="F120330" s="7">
        <f t="shared" si="1880"/>
        <v>10</v>
      </c>
    </row>
    <row r="120331" spans="1:6" x14ac:dyDescent="0.3">
      <c r="A120331" s="7">
        <v>363524</v>
      </c>
      <c r="B120331" s="7">
        <v>149660</v>
      </c>
      <c r="C120331" s="64">
        <v>44416.448812297735</v>
      </c>
      <c r="D120331" s="7">
        <v>302612</v>
      </c>
      <c r="E120331" s="64">
        <f>VLOOKUP('Просмотры (дано)'!B120331,'Подписчики (дано)'!A:C,3,0)</f>
        <v>44302.090133725069</v>
      </c>
      <c r="F120331" s="7">
        <f t="shared" si="1880"/>
        <v>10</v>
      </c>
    </row>
    <row r="120332" spans="1:6" x14ac:dyDescent="0.3">
      <c r="A120332" s="7">
        <v>363528</v>
      </c>
      <c r="B120332" s="7">
        <v>42867</v>
      </c>
      <c r="C120332" s="64">
        <v>44416.451399273661</v>
      </c>
      <c r="D120332" s="7">
        <v>135188</v>
      </c>
      <c r="E120332" s="64">
        <f>VLOOKUP('Просмотры (дано)'!B120332,'Подписчики (дано)'!A:C,3,0)</f>
        <v>44358.150988817666</v>
      </c>
      <c r="F120332" s="7">
        <f t="shared" si="1880"/>
        <v>10</v>
      </c>
    </row>
    <row r="120333" spans="1:6" x14ac:dyDescent="0.3">
      <c r="A120333" s="7">
        <v>363533</v>
      </c>
      <c r="B120333" s="7">
        <v>59880</v>
      </c>
      <c r="C120333" s="64">
        <v>44416.452453074431</v>
      </c>
      <c r="D120333" s="7">
        <v>258219</v>
      </c>
      <c r="E120333" s="64">
        <f>VLOOKUP('Просмотры (дано)'!B120333,'Подписчики (дано)'!A:C,3,0)</f>
        <v>44395.843953846161</v>
      </c>
      <c r="F120333" s="7">
        <f t="shared" si="1880"/>
        <v>10</v>
      </c>
    </row>
    <row r="120334" spans="1:6" x14ac:dyDescent="0.3">
      <c r="A120334" s="7">
        <v>363538</v>
      </c>
      <c r="B120334" s="7">
        <v>90885</v>
      </c>
      <c r="C120334" s="64">
        <v>44416.452742088077</v>
      </c>
      <c r="D120334" s="7">
        <v>182191</v>
      </c>
      <c r="E120334" s="64">
        <f>VLOOKUP('Просмотры (дано)'!B120334,'Подписчики (дано)'!A:C,3,0)</f>
        <v>44310.243030056983</v>
      </c>
      <c r="F120334" s="7">
        <f t="shared" si="1880"/>
        <v>10</v>
      </c>
    </row>
    <row r="120335" spans="1:6" x14ac:dyDescent="0.3">
      <c r="A120335" s="7">
        <v>363541</v>
      </c>
      <c r="B120335" s="7">
        <v>288596</v>
      </c>
      <c r="C120335" s="64">
        <v>44416.453262135918</v>
      </c>
      <c r="D120335" s="7">
        <v>473323</v>
      </c>
      <c r="E120335" s="64">
        <f>VLOOKUP('Просмотры (дано)'!B120335,'Подписчики (дано)'!A:C,3,0)</f>
        <v>44373.006919123931</v>
      </c>
      <c r="F120335" s="7">
        <f t="shared" si="1880"/>
        <v>10</v>
      </c>
    </row>
    <row r="120336" spans="1:6" x14ac:dyDescent="0.3">
      <c r="A120336" s="7">
        <v>363545</v>
      </c>
      <c r="B120336" s="7">
        <v>157690</v>
      </c>
      <c r="C120336" s="64">
        <v>44416.455763420512</v>
      </c>
      <c r="D120336" s="7">
        <v>88863</v>
      </c>
      <c r="E120336" s="64">
        <f>VLOOKUP('Просмотры (дано)'!B120336,'Подписчики (дано)'!A:C,3,0)</f>
        <v>44299.62289366097</v>
      </c>
      <c r="F120336" s="7">
        <f t="shared" si="1880"/>
        <v>10</v>
      </c>
    </row>
    <row r="120337" spans="1:6" x14ac:dyDescent="0.3">
      <c r="A120337" s="7">
        <v>363550</v>
      </c>
      <c r="B120337" s="7">
        <v>216252</v>
      </c>
      <c r="C120337" s="64">
        <v>44416.45585497604</v>
      </c>
      <c r="D120337" s="7">
        <v>122982</v>
      </c>
      <c r="E120337" s="64">
        <f>VLOOKUP('Просмотры (дано)'!B120337,'Подписчики (дано)'!A:C,3,0)</f>
        <v>44375.787350178063</v>
      </c>
      <c r="F120337" s="7">
        <f t="shared" si="1880"/>
        <v>10</v>
      </c>
    </row>
    <row r="120338" spans="1:6" x14ac:dyDescent="0.3">
      <c r="A120338" s="7">
        <v>363554</v>
      </c>
      <c r="B120338" s="7">
        <v>148771</v>
      </c>
      <c r="C120338" s="64">
        <v>44416.456902912621</v>
      </c>
      <c r="D120338" s="7">
        <v>114865</v>
      </c>
      <c r="E120338" s="64">
        <f>VLOOKUP('Просмотры (дано)'!B120338,'Подписчики (дано)'!A:C,3,0)</f>
        <v>44408.324457549861</v>
      </c>
      <c r="F120338" s="7">
        <f t="shared" si="1880"/>
        <v>10</v>
      </c>
    </row>
    <row r="120339" spans="1:6" x14ac:dyDescent="0.3">
      <c r="A120339" s="7">
        <v>363557</v>
      </c>
      <c r="B120339" s="7">
        <v>123985</v>
      </c>
      <c r="C120339" s="64">
        <v>44416.457289345992</v>
      </c>
      <c r="D120339" s="7">
        <v>250679</v>
      </c>
      <c r="E120339" s="64">
        <f>VLOOKUP('Просмотры (дано)'!B120339,'Подписчики (дано)'!A:C,3,0)</f>
        <v>44343.855389672368</v>
      </c>
      <c r="F120339" s="7">
        <f t="shared" si="1880"/>
        <v>10</v>
      </c>
    </row>
    <row r="120340" spans="1:6" x14ac:dyDescent="0.3">
      <c r="A120340" s="7">
        <v>363561</v>
      </c>
      <c r="B120340" s="7">
        <v>86279</v>
      </c>
      <c r="C120340" s="64">
        <v>44416.457307443365</v>
      </c>
      <c r="D120340" s="7">
        <v>181651</v>
      </c>
      <c r="E120340" s="64">
        <f>VLOOKUP('Просмотры (дано)'!B120340,'Подписчики (дано)'!A:C,3,0)</f>
        <v>44308.423253561254</v>
      </c>
      <c r="F120340" s="7">
        <f t="shared" si="1880"/>
        <v>10</v>
      </c>
    </row>
    <row r="120341" spans="1:6" x14ac:dyDescent="0.3">
      <c r="A120341" s="7">
        <v>363563</v>
      </c>
      <c r="B120341" s="7">
        <v>214118</v>
      </c>
      <c r="C120341" s="64">
        <v>44416.457307443365</v>
      </c>
      <c r="D120341" s="7">
        <v>311670</v>
      </c>
      <c r="E120341" s="64">
        <f>VLOOKUP('Просмотры (дано)'!B120341,'Подписчики (дано)'!A:C,3,0)</f>
        <v>44302.002055484336</v>
      </c>
      <c r="F120341" s="7">
        <f t="shared" si="1880"/>
        <v>10</v>
      </c>
    </row>
    <row r="120342" spans="1:6" x14ac:dyDescent="0.3">
      <c r="A120342" s="7">
        <v>363567</v>
      </c>
      <c r="B120342" s="7">
        <v>148896</v>
      </c>
      <c r="C120342" s="64">
        <v>44416.459547715691</v>
      </c>
      <c r="D120342" s="7">
        <v>158978</v>
      </c>
      <c r="E120342" s="64">
        <f>VLOOKUP('Просмотры (дано)'!B120342,'Подписчики (дано)'!A:C,3,0)</f>
        <v>44345.687233974364</v>
      </c>
      <c r="F120342" s="7">
        <f t="shared" si="1880"/>
        <v>11</v>
      </c>
    </row>
    <row r="120343" spans="1:6" x14ac:dyDescent="0.3">
      <c r="A120343" s="7">
        <v>363568</v>
      </c>
      <c r="B120343" s="7">
        <v>326000</v>
      </c>
      <c r="C120343" s="64">
        <v>44416.459974974823</v>
      </c>
      <c r="D120343" s="7">
        <v>183565</v>
      </c>
      <c r="E120343" s="64">
        <f>VLOOKUP('Просмотры (дано)'!B120343,'Подписчики (дано)'!A:C,3,0)</f>
        <v>44312.493521901706</v>
      </c>
      <c r="F120343" s="7">
        <f t="shared" si="1880"/>
        <v>11</v>
      </c>
    </row>
    <row r="120344" spans="1:6" x14ac:dyDescent="0.3">
      <c r="A120344" s="7">
        <v>363572</v>
      </c>
      <c r="B120344" s="7">
        <v>32169</v>
      </c>
      <c r="C120344" s="64">
        <v>44416.46</v>
      </c>
      <c r="D120344" s="7">
        <v>124015</v>
      </c>
      <c r="E120344" s="64">
        <f>VLOOKUP('Просмотры (дано)'!B120344,'Подписчики (дано)'!A:C,3,0)</f>
        <v>44316.197334686607</v>
      </c>
      <c r="F120344" s="7">
        <f t="shared" si="1880"/>
        <v>11</v>
      </c>
    </row>
    <row r="120345" spans="1:6" x14ac:dyDescent="0.3">
      <c r="A120345" s="7">
        <v>363575</v>
      </c>
      <c r="B120345" s="7">
        <v>277879</v>
      </c>
      <c r="C120345" s="64">
        <v>44416.460543689318</v>
      </c>
      <c r="D120345" s="7">
        <v>4199</v>
      </c>
      <c r="E120345" s="64">
        <f>VLOOKUP('Просмотры (дано)'!B120345,'Подписчики (дано)'!A:C,3,0)</f>
        <v>44359.005779131054</v>
      </c>
      <c r="F120345" s="7">
        <f t="shared" si="1880"/>
        <v>11</v>
      </c>
    </row>
    <row r="120346" spans="1:6" x14ac:dyDescent="0.3">
      <c r="A120346" s="7">
        <v>363579</v>
      </c>
      <c r="B120346" s="7">
        <v>6405</v>
      </c>
      <c r="C120346" s="64">
        <v>44416.461714529862</v>
      </c>
      <c r="D120346" s="7">
        <v>95024</v>
      </c>
      <c r="E120346" s="64">
        <f>VLOOKUP('Просмотры (дано)'!B120346,'Подписчики (дано)'!A:C,3,0)</f>
        <v>44397.693984188038</v>
      </c>
      <c r="F120346" s="7">
        <f t="shared" si="1880"/>
        <v>11</v>
      </c>
    </row>
    <row r="120347" spans="1:6" x14ac:dyDescent="0.3">
      <c r="A120347" s="7">
        <v>363584</v>
      </c>
      <c r="B120347" s="7">
        <v>171022</v>
      </c>
      <c r="C120347" s="64">
        <v>44416.462161812298</v>
      </c>
      <c r="D120347" s="7">
        <v>303258</v>
      </c>
      <c r="E120347" s="64">
        <f>VLOOKUP('Просмотры (дано)'!B120347,'Подписчики (дано)'!A:C,3,0)</f>
        <v>44375.102640384619</v>
      </c>
      <c r="F120347" s="7">
        <f t="shared" si="1880"/>
        <v>11</v>
      </c>
    </row>
    <row r="120348" spans="1:6" x14ac:dyDescent="0.3">
      <c r="A120348" s="7">
        <v>363586</v>
      </c>
      <c r="B120348" s="7">
        <v>159010</v>
      </c>
      <c r="C120348" s="64">
        <v>44416.46293527024</v>
      </c>
      <c r="D120348" s="7">
        <v>388328</v>
      </c>
      <c r="E120348" s="64">
        <f>VLOOKUP('Просмотры (дано)'!B120348,'Подписчики (дано)'!A:C,3,0)</f>
        <v>44372.444864209399</v>
      </c>
      <c r="F120348" s="7">
        <f t="shared" si="1880"/>
        <v>11</v>
      </c>
    </row>
    <row r="120349" spans="1:6" x14ac:dyDescent="0.3">
      <c r="A120349" s="7">
        <v>363590</v>
      </c>
      <c r="B120349" s="7">
        <v>10514</v>
      </c>
      <c r="C120349" s="64">
        <v>44416.463375404528</v>
      </c>
      <c r="D120349" s="7">
        <v>411922</v>
      </c>
      <c r="E120349" s="64">
        <f>VLOOKUP('Просмотры (дано)'!B120349,'Подписчики (дано)'!A:C,3,0)</f>
        <v>44397.139418482904</v>
      </c>
      <c r="F120349" s="7">
        <f t="shared" si="1880"/>
        <v>11</v>
      </c>
    </row>
    <row r="120350" spans="1:6" x14ac:dyDescent="0.3">
      <c r="A120350" s="7">
        <v>363592</v>
      </c>
      <c r="B120350" s="7">
        <v>200357</v>
      </c>
      <c r="C120350" s="64">
        <v>44416.463779935271</v>
      </c>
      <c r="D120350" s="7">
        <v>361821</v>
      </c>
      <c r="E120350" s="64">
        <f>VLOOKUP('Просмотры (дано)'!B120350,'Подписчики (дано)'!A:C,3,0)</f>
        <v>44310.230821474361</v>
      </c>
      <c r="F120350" s="7">
        <f t="shared" si="1880"/>
        <v>11</v>
      </c>
    </row>
    <row r="120351" spans="1:6" x14ac:dyDescent="0.3">
      <c r="A120351" s="7">
        <v>363595</v>
      </c>
      <c r="B120351" s="7">
        <v>168</v>
      </c>
      <c r="C120351" s="64">
        <v>44416.464461195712</v>
      </c>
      <c r="D120351" s="7">
        <v>108812</v>
      </c>
      <c r="E120351" s="64">
        <f>VLOOKUP('Просмотры (дано)'!B120351,'Подписчики (дано)'!A:C,3,0)</f>
        <v>44340.475237179489</v>
      </c>
      <c r="F120351" s="7">
        <f t="shared" si="1880"/>
        <v>11</v>
      </c>
    </row>
    <row r="120352" spans="1:6" x14ac:dyDescent="0.3">
      <c r="A120352" s="7">
        <v>363599</v>
      </c>
      <c r="B120352" s="7">
        <v>131723</v>
      </c>
      <c r="C120352" s="64">
        <v>44416.464588996765</v>
      </c>
      <c r="D120352" s="7">
        <v>42035</v>
      </c>
      <c r="E120352" s="64">
        <f>VLOOKUP('Просмотры (дано)'!B120352,'Подписчики (дано)'!A:C,3,0)</f>
        <v>44307.693326317662</v>
      </c>
      <c r="F120352" s="7">
        <f t="shared" si="1880"/>
        <v>11</v>
      </c>
    </row>
    <row r="120353" spans="1:6" x14ac:dyDescent="0.3">
      <c r="A120353" s="7">
        <v>363601</v>
      </c>
      <c r="B120353" s="7">
        <v>297246</v>
      </c>
      <c r="C120353" s="64">
        <v>44416.465834528644</v>
      </c>
      <c r="D120353" s="7">
        <v>250679</v>
      </c>
      <c r="E120353" s="64">
        <f>VLOOKUP('Просмотры (дано)'!B120353,'Подписчики (дано)'!A:C,3,0)</f>
        <v>44321.153725819087</v>
      </c>
      <c r="F120353" s="7">
        <f t="shared" si="1880"/>
        <v>11</v>
      </c>
    </row>
    <row r="120354" spans="1:6" x14ac:dyDescent="0.3">
      <c r="A120354" s="7">
        <v>363604</v>
      </c>
      <c r="B120354" s="7">
        <v>161286</v>
      </c>
      <c r="C120354" s="64">
        <v>44416.466414380324</v>
      </c>
      <c r="D120354" s="7">
        <v>351192</v>
      </c>
      <c r="E120354" s="64">
        <f>VLOOKUP('Просмотры (дано)'!B120354,'Подписчики (дано)'!A:C,3,0)</f>
        <v>44407.806591595436</v>
      </c>
      <c r="F120354" s="7">
        <f t="shared" si="1880"/>
        <v>11</v>
      </c>
    </row>
    <row r="120355" spans="1:6" x14ac:dyDescent="0.3">
      <c r="A120355" s="7">
        <v>363605</v>
      </c>
      <c r="B120355" s="7">
        <v>169958</v>
      </c>
      <c r="C120355" s="64">
        <v>44416.467146824551</v>
      </c>
      <c r="D120355" s="7">
        <v>55183</v>
      </c>
      <c r="E120355" s="64">
        <f>VLOOKUP('Просмотры (дано)'!B120355,'Подписчики (дано)'!A:C,3,0)</f>
        <v>44302.486429309116</v>
      </c>
      <c r="F120355" s="7">
        <f t="shared" si="1880"/>
        <v>11</v>
      </c>
    </row>
    <row r="120356" spans="1:6" x14ac:dyDescent="0.3">
      <c r="A120356" s="7">
        <v>363608</v>
      </c>
      <c r="B120356" s="7">
        <v>237015</v>
      </c>
      <c r="C120356" s="64">
        <v>44416.467825242718</v>
      </c>
      <c r="D120356" s="7">
        <v>301309</v>
      </c>
      <c r="E120356" s="64">
        <f>VLOOKUP('Просмотры (дано)'!B120356,'Подписчики (дано)'!A:C,3,0)</f>
        <v>44388.109463853274</v>
      </c>
      <c r="F120356" s="7">
        <f t="shared" si="1880"/>
        <v>11</v>
      </c>
    </row>
    <row r="120357" spans="1:6" x14ac:dyDescent="0.3">
      <c r="A120357" s="7">
        <v>363612</v>
      </c>
      <c r="B120357" s="7">
        <v>66232</v>
      </c>
      <c r="C120357" s="64">
        <v>44416.469666666664</v>
      </c>
      <c r="D120357" s="7">
        <v>206501</v>
      </c>
      <c r="E120357" s="64">
        <f>VLOOKUP('Просмотры (дано)'!B120357,'Подписчики (дано)'!A:C,3,0)</f>
        <v>44373.257520121086</v>
      </c>
      <c r="F120357" s="7">
        <f t="shared" si="1880"/>
        <v>11</v>
      </c>
    </row>
    <row r="120358" spans="1:6" x14ac:dyDescent="0.3">
      <c r="A120358" s="7">
        <v>363616</v>
      </c>
      <c r="B120358" s="7">
        <v>53220</v>
      </c>
      <c r="C120358" s="64">
        <v>44416.470999999998</v>
      </c>
      <c r="D120358" s="7">
        <v>258251</v>
      </c>
      <c r="E120358" s="64">
        <f>VLOOKUP('Просмотры (дано)'!B120358,'Подписчики (дано)'!A:C,3,0)</f>
        <v>44315.499777670935</v>
      </c>
      <c r="F120358" s="7">
        <f t="shared" si="1880"/>
        <v>11</v>
      </c>
    </row>
    <row r="120359" spans="1:6" x14ac:dyDescent="0.3">
      <c r="A120359" s="7">
        <v>363617</v>
      </c>
      <c r="B120359" s="7">
        <v>287230</v>
      </c>
      <c r="C120359" s="64">
        <v>44416.471870550158</v>
      </c>
      <c r="D120359" s="7">
        <v>217673</v>
      </c>
      <c r="E120359" s="64">
        <f>VLOOKUP('Просмотры (дано)'!B120359,'Подписчики (дано)'!A:C,3,0)</f>
        <v>44306.976615384614</v>
      </c>
      <c r="F120359" s="7">
        <f t="shared" si="1880"/>
        <v>11</v>
      </c>
    </row>
    <row r="120360" spans="1:6" x14ac:dyDescent="0.3">
      <c r="A120360" s="7">
        <v>363618</v>
      </c>
      <c r="B120360" s="7">
        <v>100117</v>
      </c>
      <c r="C120360" s="64">
        <v>44416.473036896881</v>
      </c>
      <c r="D120360" s="7">
        <v>83853</v>
      </c>
      <c r="E120360" s="64">
        <f>VLOOKUP('Просмотры (дано)'!B120360,'Подписчики (дано)'!A:C,3,0)</f>
        <v>44362.829648326209</v>
      </c>
      <c r="F120360" s="7">
        <f t="shared" si="1880"/>
        <v>11</v>
      </c>
    </row>
    <row r="120361" spans="1:6" x14ac:dyDescent="0.3">
      <c r="A120361" s="7">
        <v>363623</v>
      </c>
      <c r="B120361" s="7">
        <v>160904</v>
      </c>
      <c r="C120361" s="64">
        <v>44416.473333333335</v>
      </c>
      <c r="D120361" s="7">
        <v>129410</v>
      </c>
      <c r="E120361" s="64">
        <f>VLOOKUP('Просмотры (дано)'!B120361,'Подписчики (дано)'!A:C,3,0)</f>
        <v>44308.897129095443</v>
      </c>
      <c r="F120361" s="7">
        <f t="shared" si="1880"/>
        <v>11</v>
      </c>
    </row>
    <row r="120362" spans="1:6" x14ac:dyDescent="0.3">
      <c r="A120362" s="7">
        <v>363627</v>
      </c>
      <c r="B120362" s="7">
        <v>293624</v>
      </c>
      <c r="C120362" s="64">
        <v>44416.474297734625</v>
      </c>
      <c r="D120362" s="7">
        <v>305103</v>
      </c>
      <c r="E120362" s="64">
        <f>VLOOKUP('Просмотры (дано)'!B120362,'Подписчики (дано)'!A:C,3,0)</f>
        <v>44318.285027955848</v>
      </c>
      <c r="F120362" s="7">
        <f t="shared" si="1880"/>
        <v>11</v>
      </c>
    </row>
    <row r="120363" spans="1:6" x14ac:dyDescent="0.3">
      <c r="A120363" s="7">
        <v>363632</v>
      </c>
      <c r="B120363" s="7">
        <v>88094</v>
      </c>
      <c r="C120363" s="64">
        <v>44416.480365695796</v>
      </c>
      <c r="D120363" s="7">
        <v>118549</v>
      </c>
      <c r="E120363" s="64">
        <f>VLOOKUP('Просмотры (дано)'!B120363,'Подписчики (дано)'!A:C,3,0)</f>
        <v>44359.187039031342</v>
      </c>
      <c r="F120363" s="7">
        <f t="shared" si="1880"/>
        <v>11</v>
      </c>
    </row>
    <row r="120364" spans="1:6" x14ac:dyDescent="0.3">
      <c r="A120364" s="7">
        <v>363637</v>
      </c>
      <c r="B120364" s="7">
        <v>52939</v>
      </c>
      <c r="C120364" s="64">
        <v>44416.481337931458</v>
      </c>
      <c r="D120364" s="7">
        <v>158978</v>
      </c>
      <c r="E120364" s="64">
        <f>VLOOKUP('Просмотры (дано)'!B120364,'Подписчики (дано)'!A:C,3,0)</f>
        <v>44344.968350854702</v>
      </c>
      <c r="F120364" s="7">
        <f t="shared" si="1880"/>
        <v>11</v>
      </c>
    </row>
    <row r="120365" spans="1:6" x14ac:dyDescent="0.3">
      <c r="A120365" s="7">
        <v>363640</v>
      </c>
      <c r="B120365" s="7">
        <v>284644</v>
      </c>
      <c r="C120365" s="64">
        <v>44416.482000000004</v>
      </c>
      <c r="D120365" s="7">
        <v>305874</v>
      </c>
      <c r="E120365" s="64">
        <f>VLOOKUP('Просмотры (дано)'!B120365,'Подписчики (дано)'!A:C,3,0)</f>
        <v>44300.640197150999</v>
      </c>
      <c r="F120365" s="7">
        <f t="shared" si="1880"/>
        <v>11</v>
      </c>
    </row>
    <row r="120366" spans="1:6" x14ac:dyDescent="0.3">
      <c r="A120366" s="7">
        <v>363641</v>
      </c>
      <c r="B120366" s="7">
        <v>173586</v>
      </c>
      <c r="C120366" s="64">
        <v>44416.482792880262</v>
      </c>
      <c r="D120366" s="7">
        <v>258219</v>
      </c>
      <c r="E120366" s="64">
        <f>VLOOKUP('Просмотры (дано)'!B120366,'Подписчики (дано)'!A:C,3,0)</f>
        <v>44338.435411930193</v>
      </c>
      <c r="F120366" s="7">
        <f t="shared" si="1880"/>
        <v>11</v>
      </c>
    </row>
    <row r="120367" spans="1:6" x14ac:dyDescent="0.3">
      <c r="A120367" s="7">
        <v>363642</v>
      </c>
      <c r="B120367" s="7">
        <v>222785</v>
      </c>
      <c r="C120367" s="64">
        <v>44416.483601941749</v>
      </c>
      <c r="D120367" s="7">
        <v>371920</v>
      </c>
      <c r="E120367" s="64">
        <f>VLOOKUP('Просмотры (дано)'!B120367,'Подписчики (дано)'!A:C,3,0)</f>
        <v>44384.309723575498</v>
      </c>
      <c r="F120367" s="7">
        <f t="shared" si="1880"/>
        <v>11</v>
      </c>
    </row>
    <row r="120368" spans="1:6" x14ac:dyDescent="0.3">
      <c r="A120368" s="7">
        <v>363644</v>
      </c>
      <c r="B120368" s="7">
        <v>60539</v>
      </c>
      <c r="C120368" s="64">
        <v>44416.484006472492</v>
      </c>
      <c r="D120368" s="7">
        <v>227657</v>
      </c>
      <c r="E120368" s="64">
        <f>VLOOKUP('Просмотры (дано)'!B120368,'Подписчики (дано)'!A:C,3,0)</f>
        <v>44308.025371296295</v>
      </c>
      <c r="F120368" s="7">
        <f t="shared" si="1880"/>
        <v>11</v>
      </c>
    </row>
    <row r="120369" spans="1:6" x14ac:dyDescent="0.3">
      <c r="A120369" s="7">
        <v>363647</v>
      </c>
      <c r="B120369" s="7">
        <v>114140</v>
      </c>
      <c r="C120369" s="64">
        <v>44416.484006472492</v>
      </c>
      <c r="D120369" s="7">
        <v>221580</v>
      </c>
      <c r="E120369" s="64">
        <f>VLOOKUP('Просмотры (дано)'!B120369,'Подписчики (дано)'!A:C,3,0)</f>
        <v>44371.73501538462</v>
      </c>
      <c r="F120369" s="7">
        <f t="shared" si="1880"/>
        <v>11</v>
      </c>
    </row>
    <row r="120370" spans="1:6" x14ac:dyDescent="0.3">
      <c r="A120370" s="7">
        <v>363649</v>
      </c>
      <c r="B120370" s="7">
        <v>49205</v>
      </c>
      <c r="C120370" s="64">
        <v>44416.484411003235</v>
      </c>
      <c r="D120370" s="7">
        <v>158978</v>
      </c>
      <c r="E120370" s="64">
        <f>VLOOKUP('Просмотры (дано)'!B120370,'Подписчики (дано)'!A:C,3,0)</f>
        <v>44346.188951780627</v>
      </c>
      <c r="F120370" s="7">
        <f t="shared" si="1880"/>
        <v>11</v>
      </c>
    </row>
    <row r="120371" spans="1:6" x14ac:dyDescent="0.3">
      <c r="A120371" s="7">
        <v>363654</v>
      </c>
      <c r="B120371" s="7">
        <v>264780</v>
      </c>
      <c r="C120371" s="64">
        <v>44416.484815533979</v>
      </c>
      <c r="D120371" s="7">
        <v>173184</v>
      </c>
      <c r="E120371" s="64">
        <f>VLOOKUP('Просмотры (дано)'!B120371,'Подписчики (дано)'!A:C,3,0)</f>
        <v>44415.947176353278</v>
      </c>
      <c r="F120371" s="7">
        <f t="shared" si="1880"/>
        <v>11</v>
      </c>
    </row>
    <row r="120372" spans="1:6" x14ac:dyDescent="0.3">
      <c r="A120372" s="7">
        <v>363659</v>
      </c>
      <c r="B120372" s="7">
        <v>228612</v>
      </c>
      <c r="C120372" s="64">
        <v>44416.487258522291</v>
      </c>
      <c r="D120372" s="7">
        <v>227775</v>
      </c>
      <c r="E120372" s="64">
        <f>VLOOKUP('Просмотры (дано)'!B120372,'Подписчики (дано)'!A:C,3,0)</f>
        <v>44345.829087215105</v>
      </c>
      <c r="F120372" s="7">
        <f t="shared" si="1880"/>
        <v>11</v>
      </c>
    </row>
    <row r="120373" spans="1:6" x14ac:dyDescent="0.3">
      <c r="A120373" s="7">
        <v>363663</v>
      </c>
      <c r="B120373" s="7">
        <v>300163</v>
      </c>
      <c r="C120373" s="64">
        <v>44416.488456310683</v>
      </c>
      <c r="D120373" s="7">
        <v>212452</v>
      </c>
      <c r="E120373" s="64">
        <f>VLOOKUP('Просмотры (дано)'!B120373,'Подписчики (дано)'!A:C,3,0)</f>
        <v>44342.372839707976</v>
      </c>
      <c r="F120373" s="7">
        <f t="shared" si="1880"/>
        <v>11</v>
      </c>
    </row>
    <row r="120374" spans="1:6" x14ac:dyDescent="0.3">
      <c r="A120374" s="7">
        <v>363665</v>
      </c>
      <c r="B120374" s="7">
        <v>179918</v>
      </c>
      <c r="C120374" s="64">
        <v>44416.48881496628</v>
      </c>
      <c r="D120374" s="7">
        <v>327968</v>
      </c>
      <c r="E120374" s="64">
        <f>VLOOKUP('Просмотры (дано)'!B120374,'Подписчики (дано)'!A:C,3,0)</f>
        <v>44342.490428917379</v>
      </c>
      <c r="F120374" s="7">
        <f t="shared" si="1880"/>
        <v>11</v>
      </c>
    </row>
    <row r="120375" spans="1:6" x14ac:dyDescent="0.3">
      <c r="A120375" s="7">
        <v>363670</v>
      </c>
      <c r="B120375" s="7">
        <v>292913</v>
      </c>
      <c r="C120375" s="64">
        <v>44416.489669902912</v>
      </c>
      <c r="D120375" s="7">
        <v>370254</v>
      </c>
      <c r="E120375" s="64">
        <f>VLOOKUP('Просмотры (дано)'!B120375,'Подписчики (дано)'!A:C,3,0)</f>
        <v>44308.947265847579</v>
      </c>
      <c r="F120375" s="7">
        <f t="shared" si="1880"/>
        <v>11</v>
      </c>
    </row>
    <row r="120376" spans="1:6" x14ac:dyDescent="0.3">
      <c r="A120376" s="7">
        <v>363673</v>
      </c>
      <c r="B120376" s="7">
        <v>114033</v>
      </c>
      <c r="C120376" s="64">
        <v>44416.490074433663</v>
      </c>
      <c r="D120376" s="7">
        <v>77334</v>
      </c>
      <c r="E120376" s="64">
        <f>VLOOKUP('Просмотры (дано)'!B120376,'Подписчики (дано)'!A:C,3,0)</f>
        <v>44312.69054925214</v>
      </c>
      <c r="F120376" s="7">
        <f t="shared" si="1880"/>
        <v>11</v>
      </c>
    </row>
    <row r="120377" spans="1:6" x14ac:dyDescent="0.3">
      <c r="A120377" s="7">
        <v>363678</v>
      </c>
      <c r="B120377" s="7">
        <v>121911</v>
      </c>
      <c r="C120377" s="64">
        <v>44416.490340891753</v>
      </c>
      <c r="D120377" s="7">
        <v>242725</v>
      </c>
      <c r="E120377" s="64">
        <f>VLOOKUP('Просмотры (дано)'!B120377,'Подписчики (дано)'!A:C,3,0)</f>
        <v>44341.588950142454</v>
      </c>
      <c r="F120377" s="7">
        <f t="shared" si="1880"/>
        <v>11</v>
      </c>
    </row>
    <row r="120378" spans="1:6" x14ac:dyDescent="0.3">
      <c r="A120378" s="7">
        <v>363679</v>
      </c>
      <c r="B120378" s="7">
        <v>120504</v>
      </c>
      <c r="C120378" s="64">
        <v>44416.491288025885</v>
      </c>
      <c r="D120378" s="7">
        <v>330333</v>
      </c>
      <c r="E120378" s="64">
        <f>VLOOKUP('Просмотры (дано)'!B120378,'Подписчики (дано)'!A:C,3,0)</f>
        <v>44315.07207973647</v>
      </c>
      <c r="F120378" s="7">
        <f t="shared" si="1880"/>
        <v>11</v>
      </c>
    </row>
    <row r="120379" spans="1:6" x14ac:dyDescent="0.3">
      <c r="A120379" s="7">
        <v>363682</v>
      </c>
      <c r="B120379" s="7">
        <v>327479</v>
      </c>
      <c r="C120379" s="64">
        <v>44416.491378521074</v>
      </c>
      <c r="D120379" s="7">
        <v>325852</v>
      </c>
      <c r="E120379" s="64">
        <f>VLOOKUP('Просмотры (дано)'!B120379,'Подписчики (дано)'!A:C,3,0)</f>
        <v>44317.79136777066</v>
      </c>
      <c r="F120379" s="7">
        <f t="shared" si="1880"/>
        <v>11</v>
      </c>
    </row>
    <row r="120380" spans="1:6" x14ac:dyDescent="0.3">
      <c r="A120380" s="7">
        <v>363684</v>
      </c>
      <c r="B120380" s="7">
        <v>63927</v>
      </c>
      <c r="C120380" s="64">
        <v>44416.491500595112</v>
      </c>
      <c r="D120380" s="7">
        <v>166506</v>
      </c>
      <c r="E120380" s="64">
        <f>VLOOKUP('Просмотры (дано)'!B120380,'Подписчики (дано)'!A:C,3,0)</f>
        <v>44345.858230519945</v>
      </c>
      <c r="F120380" s="7">
        <f t="shared" si="1880"/>
        <v>11</v>
      </c>
    </row>
    <row r="120381" spans="1:6" x14ac:dyDescent="0.3">
      <c r="A120381" s="7">
        <v>363685</v>
      </c>
      <c r="B120381" s="7">
        <v>76827</v>
      </c>
      <c r="C120381" s="64">
        <v>44416.492996002075</v>
      </c>
      <c r="D120381" s="7">
        <v>265382</v>
      </c>
      <c r="E120381" s="64">
        <f>VLOOKUP('Просмотры (дано)'!B120381,'Подписчики (дано)'!A:C,3,0)</f>
        <v>44375.507373753564</v>
      </c>
      <c r="F120381" s="7">
        <f t="shared" si="1880"/>
        <v>11</v>
      </c>
    </row>
    <row r="120382" spans="1:6" x14ac:dyDescent="0.3">
      <c r="A120382" s="7">
        <v>363686</v>
      </c>
      <c r="B120382" s="7">
        <v>295150</v>
      </c>
      <c r="C120382" s="64">
        <v>44416.493310679609</v>
      </c>
      <c r="D120382" s="7">
        <v>63666</v>
      </c>
      <c r="E120382" s="64">
        <f>VLOOKUP('Просмотры (дано)'!B120382,'Подписчики (дано)'!A:C,3,0)</f>
        <v>44343.792559223642</v>
      </c>
      <c r="F120382" s="7">
        <f t="shared" si="1880"/>
        <v>11</v>
      </c>
    </row>
    <row r="120383" spans="1:6" x14ac:dyDescent="0.3">
      <c r="A120383" s="7">
        <v>363689</v>
      </c>
      <c r="B120383" s="7">
        <v>242194</v>
      </c>
      <c r="C120383" s="64">
        <v>44416.494524271839</v>
      </c>
      <c r="D120383" s="7">
        <v>119655</v>
      </c>
      <c r="E120383" s="64">
        <f>VLOOKUP('Просмотры (дано)'!B120383,'Подписчики (дано)'!A:C,3,0)</f>
        <v>44343.397589743588</v>
      </c>
      <c r="F120383" s="7">
        <f t="shared" si="1880"/>
        <v>11</v>
      </c>
    </row>
    <row r="120384" spans="1:6" x14ac:dyDescent="0.3">
      <c r="A120384" s="7">
        <v>363692</v>
      </c>
      <c r="B120384" s="7">
        <v>278318</v>
      </c>
      <c r="C120384" s="64">
        <v>44416.494666666666</v>
      </c>
      <c r="D120384" s="7">
        <v>37644</v>
      </c>
      <c r="E120384" s="64">
        <f>VLOOKUP('Просмотры (дано)'!B120384,'Подписчики (дано)'!A:C,3,0)</f>
        <v>44342.667995762102</v>
      </c>
      <c r="F120384" s="7">
        <f t="shared" si="1880"/>
        <v>11</v>
      </c>
    </row>
    <row r="120385" spans="1:6" x14ac:dyDescent="0.3">
      <c r="A120385" s="7">
        <v>363693</v>
      </c>
      <c r="B120385" s="7">
        <v>3419</v>
      </c>
      <c r="C120385" s="64">
        <v>44416.495333333332</v>
      </c>
      <c r="D120385" s="7">
        <v>180863</v>
      </c>
      <c r="E120385" s="64">
        <f>VLOOKUP('Просмотры (дано)'!B120385,'Подписчики (дано)'!A:C,3,0)</f>
        <v>44343.598147150995</v>
      </c>
      <c r="F120385" s="7">
        <f t="shared" si="1880"/>
        <v>11</v>
      </c>
    </row>
    <row r="120386" spans="1:6" x14ac:dyDescent="0.3">
      <c r="A120386" s="7">
        <v>363694</v>
      </c>
      <c r="B120386" s="7">
        <v>145014</v>
      </c>
      <c r="C120386" s="64">
        <v>44416.495956297491</v>
      </c>
      <c r="D120386" s="7">
        <v>250679</v>
      </c>
      <c r="E120386" s="64">
        <f>VLOOKUP('Просмотры (дано)'!B120386,'Подписчики (дано)'!A:C,3,0)</f>
        <v>44382.427936716522</v>
      </c>
      <c r="F120386" s="7">
        <f t="shared" si="1880"/>
        <v>11</v>
      </c>
    </row>
    <row r="120387" spans="1:6" x14ac:dyDescent="0.3">
      <c r="A120387" s="7">
        <v>363695</v>
      </c>
      <c r="B120387" s="7">
        <v>34674</v>
      </c>
      <c r="C120387" s="64">
        <v>44416.496142394819</v>
      </c>
      <c r="D120387" s="7">
        <v>432277</v>
      </c>
      <c r="E120387" s="64">
        <f>VLOOKUP('Просмотры (дано)'!B120387,'Подписчики (дано)'!A:C,3,0)</f>
        <v>44342.433745975781</v>
      </c>
      <c r="F120387" s="7">
        <f t="shared" ref="F120387:F120450" si="1881">HOUR(C120387)</f>
        <v>11</v>
      </c>
    </row>
    <row r="120388" spans="1:6" x14ac:dyDescent="0.3">
      <c r="A120388" s="7">
        <v>363698</v>
      </c>
      <c r="B120388" s="7">
        <v>91894</v>
      </c>
      <c r="C120388" s="64">
        <v>44416.49641407514</v>
      </c>
      <c r="D120388" s="7">
        <v>158978</v>
      </c>
      <c r="E120388" s="64">
        <f>VLOOKUP('Просмотры (дано)'!B120388,'Подписчики (дано)'!A:C,3,0)</f>
        <v>44372.495796972937</v>
      </c>
      <c r="F120388" s="7">
        <f t="shared" si="1881"/>
        <v>11</v>
      </c>
    </row>
    <row r="120389" spans="1:6" x14ac:dyDescent="0.3">
      <c r="A120389" s="7">
        <v>363700</v>
      </c>
      <c r="B120389" s="7">
        <v>326497</v>
      </c>
      <c r="C120389" s="64">
        <v>44416.496444593649</v>
      </c>
      <c r="D120389" s="7">
        <v>297015</v>
      </c>
      <c r="E120389" s="64">
        <f>VLOOKUP('Просмотры (дано)'!B120389,'Подписчики (дано)'!A:C,3,0)</f>
        <v>44344.899930519947</v>
      </c>
      <c r="F120389" s="7">
        <f t="shared" si="1881"/>
        <v>11</v>
      </c>
    </row>
    <row r="120390" spans="1:6" x14ac:dyDescent="0.3">
      <c r="A120390" s="7">
        <v>363703</v>
      </c>
      <c r="B120390" s="7">
        <v>128101</v>
      </c>
      <c r="C120390" s="64">
        <v>44416.496546925569</v>
      </c>
      <c r="D120390" s="7">
        <v>230507</v>
      </c>
      <c r="E120390" s="64">
        <f>VLOOKUP('Просмотры (дано)'!B120390,'Подписчики (дано)'!A:C,3,0)</f>
        <v>44369.388298753569</v>
      </c>
      <c r="F120390" s="7">
        <f t="shared" si="1881"/>
        <v>11</v>
      </c>
    </row>
    <row r="120391" spans="1:6" x14ac:dyDescent="0.3">
      <c r="A120391" s="7">
        <v>363706</v>
      </c>
      <c r="B120391" s="7">
        <v>156141</v>
      </c>
      <c r="C120391" s="64">
        <v>44416.497238074895</v>
      </c>
      <c r="D120391" s="7">
        <v>158978</v>
      </c>
      <c r="E120391" s="64">
        <f>VLOOKUP('Просмотры (дано)'!B120391,'Подписчики (дано)'!A:C,3,0)</f>
        <v>44377.906814066955</v>
      </c>
      <c r="F120391" s="7">
        <f t="shared" si="1881"/>
        <v>11</v>
      </c>
    </row>
    <row r="120392" spans="1:6" x14ac:dyDescent="0.3">
      <c r="A120392" s="7">
        <v>363709</v>
      </c>
      <c r="B120392" s="7">
        <v>193288</v>
      </c>
      <c r="C120392" s="64">
        <v>44416.497333333333</v>
      </c>
      <c r="D120392" s="7">
        <v>88863</v>
      </c>
      <c r="E120392" s="64">
        <f>VLOOKUP('Просмотры (дано)'!B120392,'Подписчики (дано)'!A:C,3,0)</f>
        <v>44313.203421260689</v>
      </c>
      <c r="F120392" s="7">
        <f t="shared" si="1881"/>
        <v>11</v>
      </c>
    </row>
    <row r="120393" spans="1:6" x14ac:dyDescent="0.3">
      <c r="A120393" s="7">
        <v>363710</v>
      </c>
      <c r="B120393" s="7">
        <v>344724</v>
      </c>
      <c r="C120393" s="64">
        <v>44416.497760517799</v>
      </c>
      <c r="D120393" s="7">
        <v>276866</v>
      </c>
      <c r="E120393" s="64">
        <f>VLOOKUP('Просмотры (дано)'!B120393,'Подписчики (дано)'!A:C,3,0)</f>
        <v>44296.867900178069</v>
      </c>
      <c r="F120393" s="7">
        <f t="shared" si="1881"/>
        <v>11</v>
      </c>
    </row>
    <row r="120394" spans="1:6" x14ac:dyDescent="0.3">
      <c r="A120394" s="7">
        <v>363713</v>
      </c>
      <c r="B120394" s="7">
        <v>203828</v>
      </c>
      <c r="C120394" s="64">
        <v>44416.498165048542</v>
      </c>
      <c r="D120394" s="7">
        <v>86587</v>
      </c>
      <c r="E120394" s="64">
        <f>VLOOKUP('Просмотры (дано)'!B120394,'Подписчики (дано)'!A:C,3,0)</f>
        <v>44325.321124501417</v>
      </c>
      <c r="F120394" s="7">
        <f t="shared" si="1881"/>
        <v>11</v>
      </c>
    </row>
    <row r="120395" spans="1:6" x14ac:dyDescent="0.3">
      <c r="A120395" s="7">
        <v>363717</v>
      </c>
      <c r="B120395" s="7">
        <v>301790</v>
      </c>
      <c r="C120395" s="64">
        <v>44416.498165048542</v>
      </c>
      <c r="D120395" s="7">
        <v>120139</v>
      </c>
      <c r="E120395" s="64">
        <f>VLOOKUP('Просмотры (дано)'!B120395,'Подписчики (дано)'!A:C,3,0)</f>
        <v>44343.798233012822</v>
      </c>
      <c r="F120395" s="7">
        <f t="shared" si="1881"/>
        <v>11</v>
      </c>
    </row>
    <row r="120396" spans="1:6" x14ac:dyDescent="0.3">
      <c r="A120396" s="7">
        <v>363722</v>
      </c>
      <c r="B120396" s="7">
        <v>330635</v>
      </c>
      <c r="C120396" s="64">
        <v>44416.498569579286</v>
      </c>
      <c r="D120396" s="7">
        <v>250679</v>
      </c>
      <c r="E120396" s="64">
        <f>VLOOKUP('Просмотры (дано)'!B120396,'Подписчики (дано)'!A:C,3,0)</f>
        <v>44330.172336467236</v>
      </c>
      <c r="F120396" s="7">
        <f t="shared" si="1881"/>
        <v>11</v>
      </c>
    </row>
    <row r="120397" spans="1:6" x14ac:dyDescent="0.3">
      <c r="A120397" s="7">
        <v>363726</v>
      </c>
      <c r="B120397" s="7">
        <v>277171</v>
      </c>
      <c r="C120397" s="64">
        <v>44416.499783171523</v>
      </c>
      <c r="D120397" s="7">
        <v>437341</v>
      </c>
      <c r="E120397" s="64">
        <f>VLOOKUP('Просмотры (дано)'!B120397,'Подписчики (дано)'!A:C,3,0)</f>
        <v>44339.916629344734</v>
      </c>
      <c r="F120397" s="7">
        <f t="shared" si="1881"/>
        <v>11</v>
      </c>
    </row>
    <row r="120398" spans="1:6" x14ac:dyDescent="0.3">
      <c r="A120398" s="7">
        <v>363729</v>
      </c>
      <c r="B120398" s="7">
        <v>241976</v>
      </c>
      <c r="C120398" s="64">
        <v>44416.500996763752</v>
      </c>
      <c r="D120398" s="7">
        <v>100412</v>
      </c>
      <c r="E120398" s="64">
        <f>VLOOKUP('Просмотры (дано)'!B120398,'Подписчики (дано)'!A:C,3,0)</f>
        <v>44374.592270975787</v>
      </c>
      <c r="F120398" s="7">
        <f t="shared" si="1881"/>
        <v>12</v>
      </c>
    </row>
    <row r="120399" spans="1:6" x14ac:dyDescent="0.3">
      <c r="A120399" s="7">
        <v>363732</v>
      </c>
      <c r="B120399" s="7">
        <v>160919</v>
      </c>
      <c r="C120399" s="64">
        <v>44416.503019417476</v>
      </c>
      <c r="D120399" s="7">
        <v>154256</v>
      </c>
      <c r="E120399" s="64">
        <f>VLOOKUP('Просмотры (дано)'!B120399,'Подписчики (дано)'!A:C,3,0)</f>
        <v>44396.562316666663</v>
      </c>
      <c r="F120399" s="7">
        <f t="shared" si="1881"/>
        <v>12</v>
      </c>
    </row>
    <row r="120400" spans="1:6" x14ac:dyDescent="0.3">
      <c r="A120400" s="7">
        <v>363733</v>
      </c>
      <c r="B120400" s="7">
        <v>129395</v>
      </c>
      <c r="C120400" s="64">
        <v>44416.503158665728</v>
      </c>
      <c r="D120400" s="7">
        <v>302552</v>
      </c>
      <c r="E120400" s="64">
        <f>VLOOKUP('Просмотры (дано)'!B120400,'Подписчики (дано)'!A:C,3,0)</f>
        <v>44310.61332631766</v>
      </c>
      <c r="F120400" s="7">
        <f t="shared" si="1881"/>
        <v>12</v>
      </c>
    </row>
    <row r="120401" spans="1:6" x14ac:dyDescent="0.3">
      <c r="A120401" s="7">
        <v>363735</v>
      </c>
      <c r="B120401" s="7">
        <v>753</v>
      </c>
      <c r="C120401" s="64">
        <v>44416.503423948219</v>
      </c>
      <c r="D120401" s="7">
        <v>118549</v>
      </c>
      <c r="E120401" s="64">
        <f>VLOOKUP('Просмотры (дано)'!B120401,'Подписчики (дано)'!A:C,3,0)</f>
        <v>44373.283719586892</v>
      </c>
      <c r="F120401" s="7">
        <f t="shared" si="1881"/>
        <v>12</v>
      </c>
    </row>
    <row r="120402" spans="1:6" x14ac:dyDescent="0.3">
      <c r="A120402" s="7">
        <v>363738</v>
      </c>
      <c r="B120402" s="7">
        <v>138090</v>
      </c>
      <c r="C120402" s="64">
        <v>44416.50382847897</v>
      </c>
      <c r="D120402" s="7">
        <v>189009</v>
      </c>
      <c r="E120402" s="64">
        <f>VLOOKUP('Просмотры (дано)'!B120402,'Подписчики (дано)'!A:C,3,0)</f>
        <v>44350.417977991456</v>
      </c>
      <c r="F120402" s="7">
        <f t="shared" si="1881"/>
        <v>12</v>
      </c>
    </row>
    <row r="120403" spans="1:6" x14ac:dyDescent="0.3">
      <c r="A120403" s="7">
        <v>363741</v>
      </c>
      <c r="B120403" s="7">
        <v>99736</v>
      </c>
      <c r="C120403" s="64">
        <v>44416.504233009706</v>
      </c>
      <c r="D120403" s="7">
        <v>88863</v>
      </c>
      <c r="E120403" s="64">
        <f>VLOOKUP('Просмотры (дано)'!B120403,'Подписчики (дано)'!A:C,3,0)</f>
        <v>44374.327640491458</v>
      </c>
      <c r="F120403" s="7">
        <f t="shared" si="1881"/>
        <v>12</v>
      </c>
    </row>
    <row r="120404" spans="1:6" x14ac:dyDescent="0.3">
      <c r="A120404" s="7">
        <v>363745</v>
      </c>
      <c r="B120404" s="7">
        <v>175528</v>
      </c>
      <c r="C120404" s="64">
        <v>44416.505446601943</v>
      </c>
      <c r="D120404" s="7">
        <v>158978</v>
      </c>
      <c r="E120404" s="64">
        <f>VLOOKUP('Просмотры (дано)'!B120404,'Подписчики (дано)'!A:C,3,0)</f>
        <v>44361.174530056975</v>
      </c>
      <c r="F120404" s="7">
        <f t="shared" si="1881"/>
        <v>12</v>
      </c>
    </row>
    <row r="120405" spans="1:6" x14ac:dyDescent="0.3">
      <c r="A120405" s="7">
        <v>363746</v>
      </c>
      <c r="B120405" s="7">
        <v>45654</v>
      </c>
      <c r="C120405" s="64">
        <v>44416.505752739038</v>
      </c>
      <c r="D120405" s="7">
        <v>183290</v>
      </c>
      <c r="E120405" s="64">
        <f>VLOOKUP('Просмотры (дано)'!B120405,'Подписчики (дано)'!A:C,3,0)</f>
        <v>44393.542417948716</v>
      </c>
      <c r="F120405" s="7">
        <f t="shared" si="1881"/>
        <v>12</v>
      </c>
    </row>
    <row r="120406" spans="1:6" x14ac:dyDescent="0.3">
      <c r="A120406" s="7">
        <v>363750</v>
      </c>
      <c r="B120406" s="7">
        <v>127095</v>
      </c>
      <c r="C120406" s="64">
        <v>44416.506255663429</v>
      </c>
      <c r="D120406" s="7">
        <v>346022</v>
      </c>
      <c r="E120406" s="64">
        <f>VLOOKUP('Просмотры (дано)'!B120406,'Подписчики (дано)'!A:C,3,0)</f>
        <v>44386.637876780631</v>
      </c>
      <c r="F120406" s="7">
        <f t="shared" si="1881"/>
        <v>12</v>
      </c>
    </row>
    <row r="120407" spans="1:6" x14ac:dyDescent="0.3">
      <c r="A120407" s="7">
        <v>363753</v>
      </c>
      <c r="B120407" s="7">
        <v>150937</v>
      </c>
      <c r="C120407" s="64">
        <v>44416.506255663429</v>
      </c>
      <c r="D120407" s="7">
        <v>311565</v>
      </c>
      <c r="E120407" s="64">
        <f>VLOOKUP('Просмотры (дано)'!B120407,'Подписчики (дано)'!A:C,3,0)</f>
        <v>44373.904216844734</v>
      </c>
      <c r="F120407" s="7">
        <f t="shared" si="1881"/>
        <v>12</v>
      </c>
    </row>
    <row r="120408" spans="1:6" x14ac:dyDescent="0.3">
      <c r="A120408" s="7">
        <v>363757</v>
      </c>
      <c r="B120408" s="7">
        <v>88571</v>
      </c>
      <c r="C120408" s="64">
        <v>44416.506660194173</v>
      </c>
      <c r="D120408" s="7">
        <v>347393</v>
      </c>
      <c r="E120408" s="64">
        <f>VLOOKUP('Просмотры (дано)'!B120408,'Подписчики (дано)'!A:C,3,0)</f>
        <v>44302.043340491458</v>
      </c>
      <c r="F120408" s="7">
        <f t="shared" si="1881"/>
        <v>12</v>
      </c>
    </row>
    <row r="120409" spans="1:6" x14ac:dyDescent="0.3">
      <c r="A120409" s="7">
        <v>363760</v>
      </c>
      <c r="B120409" s="7">
        <v>279240</v>
      </c>
      <c r="C120409" s="64">
        <v>44416.507675405133</v>
      </c>
      <c r="D120409" s="7">
        <v>51416</v>
      </c>
      <c r="E120409" s="64">
        <f>VLOOKUP('Просмотры (дано)'!B120409,'Подписчики (дано)'!A:C,3,0)</f>
        <v>44395.613646652426</v>
      </c>
      <c r="F120409" s="7">
        <f t="shared" si="1881"/>
        <v>12</v>
      </c>
    </row>
    <row r="120410" spans="1:6" x14ac:dyDescent="0.3">
      <c r="A120410" s="7">
        <v>363764</v>
      </c>
      <c r="B120410" s="7">
        <v>182176</v>
      </c>
      <c r="C120410" s="64">
        <v>44416.509087378639</v>
      </c>
      <c r="D120410" s="7">
        <v>111153</v>
      </c>
      <c r="E120410" s="64">
        <f>VLOOKUP('Просмотры (дано)'!B120410,'Подписчики (дано)'!A:C,3,0)</f>
        <v>44310.053761253563</v>
      </c>
      <c r="F120410" s="7">
        <f t="shared" si="1881"/>
        <v>12</v>
      </c>
    </row>
    <row r="120411" spans="1:6" x14ac:dyDescent="0.3">
      <c r="A120411" s="7">
        <v>363769</v>
      </c>
      <c r="B120411" s="7">
        <v>296295</v>
      </c>
      <c r="C120411" s="64">
        <v>44416.509491909383</v>
      </c>
      <c r="D120411" s="7">
        <v>440811</v>
      </c>
      <c r="E120411" s="64">
        <f>VLOOKUP('Просмотры (дано)'!B120411,'Подписчики (дано)'!A:C,3,0)</f>
        <v>44375.324807763529</v>
      </c>
      <c r="F120411" s="7">
        <f t="shared" si="1881"/>
        <v>12</v>
      </c>
    </row>
    <row r="120412" spans="1:6" x14ac:dyDescent="0.3">
      <c r="A120412" s="7">
        <v>363770</v>
      </c>
      <c r="B120412" s="7">
        <v>130563</v>
      </c>
      <c r="C120412" s="64">
        <v>44416.509896440133</v>
      </c>
      <c r="D120412" s="7">
        <v>430951</v>
      </c>
      <c r="E120412" s="64">
        <f>VLOOKUP('Просмотры (дано)'!B120412,'Подписчики (дано)'!A:C,3,0)</f>
        <v>44340.557308262105</v>
      </c>
      <c r="F120412" s="7">
        <f t="shared" si="1881"/>
        <v>12</v>
      </c>
    </row>
    <row r="120413" spans="1:6" x14ac:dyDescent="0.3">
      <c r="A120413" s="7">
        <v>363773</v>
      </c>
      <c r="B120413" s="7">
        <v>29980</v>
      </c>
      <c r="C120413" s="64">
        <v>44416.511110032363</v>
      </c>
      <c r="D120413" s="7">
        <v>104958</v>
      </c>
      <c r="E120413" s="64">
        <f>VLOOKUP('Просмотры (дано)'!B120413,'Подписчики (дано)'!A:C,3,0)</f>
        <v>44393.447648290603</v>
      </c>
      <c r="F120413" s="7">
        <f t="shared" si="1881"/>
        <v>12</v>
      </c>
    </row>
    <row r="120414" spans="1:6" x14ac:dyDescent="0.3">
      <c r="A120414" s="7">
        <v>363777</v>
      </c>
      <c r="B120414" s="7">
        <v>280282</v>
      </c>
      <c r="C120414" s="64">
        <v>44416.511398663286</v>
      </c>
      <c r="D120414" s="7">
        <v>304722</v>
      </c>
      <c r="E120414" s="64">
        <f>VLOOKUP('Просмотры (дано)'!B120414,'Подписчики (дано)'!A:C,3,0)</f>
        <v>44339.197753596862</v>
      </c>
      <c r="F120414" s="7">
        <f t="shared" si="1881"/>
        <v>12</v>
      </c>
    </row>
    <row r="120415" spans="1:6" x14ac:dyDescent="0.3">
      <c r="A120415" s="7">
        <v>363778</v>
      </c>
      <c r="B120415" s="7">
        <v>214501</v>
      </c>
      <c r="C120415" s="64">
        <v>44416.512323624593</v>
      </c>
      <c r="D120415" s="7">
        <v>128523</v>
      </c>
      <c r="E120415" s="64">
        <f>VLOOKUP('Просмотры (дано)'!B120415,'Подписчики (дано)'!A:C,3,0)</f>
        <v>44307.256629273506</v>
      </c>
      <c r="F120415" s="7">
        <f t="shared" si="1881"/>
        <v>12</v>
      </c>
    </row>
    <row r="120416" spans="1:6" x14ac:dyDescent="0.3">
      <c r="A120416" s="7">
        <v>363783</v>
      </c>
      <c r="B120416" s="7">
        <v>263799</v>
      </c>
      <c r="C120416" s="64">
        <v>44416.51380962554</v>
      </c>
      <c r="D120416" s="7">
        <v>404226</v>
      </c>
      <c r="E120416" s="64">
        <f>VLOOKUP('Просмотры (дано)'!B120416,'Подписчики (дано)'!A:C,3,0)</f>
        <v>44374.077342770659</v>
      </c>
      <c r="F120416" s="7">
        <f t="shared" si="1881"/>
        <v>12</v>
      </c>
    </row>
    <row r="120417" spans="1:6" x14ac:dyDescent="0.3">
      <c r="A120417" s="7">
        <v>363784</v>
      </c>
      <c r="B120417" s="7">
        <v>332057</v>
      </c>
      <c r="C120417" s="64">
        <v>44416.514346278316</v>
      </c>
      <c r="D120417" s="7">
        <v>108812</v>
      </c>
      <c r="E120417" s="64">
        <f>VLOOKUP('Просмотры (дано)'!B120417,'Подписчики (дано)'!A:C,3,0)</f>
        <v>44372.438799750722</v>
      </c>
      <c r="F120417" s="7">
        <f t="shared" si="1881"/>
        <v>12</v>
      </c>
    </row>
    <row r="120418" spans="1:6" x14ac:dyDescent="0.3">
      <c r="A120418" s="7">
        <v>363788</v>
      </c>
      <c r="B120418" s="7">
        <v>189960</v>
      </c>
      <c r="C120418" s="64">
        <v>44416.516333333333</v>
      </c>
      <c r="D120418" s="7">
        <v>7103</v>
      </c>
      <c r="E120418" s="64">
        <f>VLOOKUP('Просмотры (дано)'!B120418,'Подписчики (дано)'!A:C,3,0)</f>
        <v>44341.09426638177</v>
      </c>
      <c r="F120418" s="7">
        <f t="shared" si="1881"/>
        <v>12</v>
      </c>
    </row>
    <row r="120419" spans="1:6" x14ac:dyDescent="0.3">
      <c r="A120419" s="7">
        <v>363791</v>
      </c>
      <c r="B120419" s="7">
        <v>42701</v>
      </c>
      <c r="C120419" s="64">
        <v>44416.51636893204</v>
      </c>
      <c r="D120419" s="7">
        <v>407796</v>
      </c>
      <c r="E120419" s="64">
        <f>VLOOKUP('Просмотры (дано)'!B120419,'Подписчики (дано)'!A:C,3,0)</f>
        <v>44342.58391919516</v>
      </c>
      <c r="F120419" s="7">
        <f t="shared" si="1881"/>
        <v>12</v>
      </c>
    </row>
    <row r="120420" spans="1:6" x14ac:dyDescent="0.3">
      <c r="A120420" s="7">
        <v>363794</v>
      </c>
      <c r="B120420" s="7">
        <v>137134</v>
      </c>
      <c r="C120420" s="64">
        <v>44416.516773462783</v>
      </c>
      <c r="D120420" s="7">
        <v>153893</v>
      </c>
      <c r="E120420" s="64">
        <f>VLOOKUP('Просмотры (дано)'!B120420,'Подписчики (дано)'!A:C,3,0)</f>
        <v>44406.865005947293</v>
      </c>
      <c r="F120420" s="7">
        <f t="shared" si="1881"/>
        <v>12</v>
      </c>
    </row>
    <row r="120421" spans="1:6" x14ac:dyDescent="0.3">
      <c r="A120421" s="7">
        <v>363796</v>
      </c>
      <c r="B120421" s="7">
        <v>209293</v>
      </c>
      <c r="C120421" s="64">
        <v>44416.517177993526</v>
      </c>
      <c r="D120421" s="7">
        <v>119655</v>
      </c>
      <c r="E120421" s="64">
        <f>VLOOKUP('Просмотры (дано)'!B120421,'Подписчики (дано)'!A:C,3,0)</f>
        <v>44285.493556623929</v>
      </c>
      <c r="F120421" s="7">
        <f t="shared" si="1881"/>
        <v>12</v>
      </c>
    </row>
    <row r="120422" spans="1:6" x14ac:dyDescent="0.3">
      <c r="A120422" s="7">
        <v>363799</v>
      </c>
      <c r="B120422" s="7">
        <v>265900</v>
      </c>
      <c r="C120422" s="64">
        <v>44416.518796116499</v>
      </c>
      <c r="D120422" s="7">
        <v>158978</v>
      </c>
      <c r="E120422" s="64">
        <f>VLOOKUP('Просмотры (дано)'!B120422,'Подписчики (дано)'!A:C,3,0)</f>
        <v>44339.523798076923</v>
      </c>
      <c r="F120422" s="7">
        <f t="shared" si="1881"/>
        <v>12</v>
      </c>
    </row>
    <row r="120423" spans="1:6" x14ac:dyDescent="0.3">
      <c r="A120423" s="7">
        <v>363804</v>
      </c>
      <c r="B120423" s="7">
        <v>48596</v>
      </c>
      <c r="C120423" s="64">
        <v>44416.51920064725</v>
      </c>
      <c r="D120423" s="7">
        <v>7137</v>
      </c>
      <c r="E120423" s="64">
        <f>VLOOKUP('Просмотры (дано)'!B120423,'Подписчики (дано)'!A:C,3,0)</f>
        <v>44318.952741132474</v>
      </c>
      <c r="F120423" s="7">
        <f t="shared" si="1881"/>
        <v>12</v>
      </c>
    </row>
    <row r="120424" spans="1:6" x14ac:dyDescent="0.3">
      <c r="A120424" s="7">
        <v>363809</v>
      </c>
      <c r="B120424" s="7">
        <v>47487</v>
      </c>
      <c r="C120424" s="64">
        <v>44416.519605177993</v>
      </c>
      <c r="D120424" s="7">
        <v>250679</v>
      </c>
      <c r="E120424" s="64">
        <f>VLOOKUP('Просмотры (дано)'!B120424,'Подписчики (дано)'!A:C,3,0)</f>
        <v>44373.41193162393</v>
      </c>
      <c r="F120424" s="7">
        <f t="shared" si="1881"/>
        <v>12</v>
      </c>
    </row>
    <row r="120425" spans="1:6" x14ac:dyDescent="0.3">
      <c r="A120425" s="7">
        <v>363812</v>
      </c>
      <c r="B120425" s="7">
        <v>118932</v>
      </c>
      <c r="C120425" s="64">
        <v>44416.519605177993</v>
      </c>
      <c r="D120425" s="7">
        <v>135479</v>
      </c>
      <c r="E120425" s="64">
        <f>VLOOKUP('Просмотры (дано)'!B120425,'Подписчики (дано)'!A:C,3,0)</f>
        <v>44376.012700178064</v>
      </c>
      <c r="F120425" s="7">
        <f t="shared" si="1881"/>
        <v>12</v>
      </c>
    </row>
    <row r="120426" spans="1:6" x14ac:dyDescent="0.3">
      <c r="A120426" s="7">
        <v>363814</v>
      </c>
      <c r="B120426" s="7">
        <v>179724</v>
      </c>
      <c r="C120426" s="64">
        <v>44416.519669179361</v>
      </c>
      <c r="D120426" s="7">
        <v>302552</v>
      </c>
      <c r="E120426" s="64">
        <f>VLOOKUP('Просмотры (дано)'!B120426,'Подписчики (дано)'!A:C,3,0)</f>
        <v>44375.520402920236</v>
      </c>
      <c r="F120426" s="7">
        <f t="shared" si="1881"/>
        <v>12</v>
      </c>
    </row>
    <row r="120427" spans="1:6" x14ac:dyDescent="0.3">
      <c r="A120427" s="7">
        <v>363817</v>
      </c>
      <c r="B120427" s="7">
        <v>279346</v>
      </c>
      <c r="C120427" s="64">
        <v>44416.52</v>
      </c>
      <c r="D120427" s="7">
        <v>118549</v>
      </c>
      <c r="E120427" s="64">
        <f>VLOOKUP('Просмотры (дано)'!B120427,'Подписчики (дано)'!A:C,3,0)</f>
        <v>44387.454725391734</v>
      </c>
      <c r="F120427" s="7">
        <f t="shared" si="1881"/>
        <v>12</v>
      </c>
    </row>
    <row r="120428" spans="1:6" x14ac:dyDescent="0.3">
      <c r="A120428" s="7">
        <v>363821</v>
      </c>
      <c r="B120428" s="7">
        <v>26022</v>
      </c>
      <c r="C120428" s="64">
        <v>44416.520009708744</v>
      </c>
      <c r="D120428" s="7">
        <v>472908</v>
      </c>
      <c r="E120428" s="64">
        <f>VLOOKUP('Просмотры (дано)'!B120428,'Подписчики (дано)'!A:C,3,0)</f>
        <v>44372.916544408828</v>
      </c>
      <c r="F120428" s="7">
        <f t="shared" si="1881"/>
        <v>12</v>
      </c>
    </row>
    <row r="120429" spans="1:6" x14ac:dyDescent="0.3">
      <c r="A120429" s="7">
        <v>363826</v>
      </c>
      <c r="B120429" s="7">
        <v>202120</v>
      </c>
      <c r="C120429" s="64">
        <v>44416.52041423948</v>
      </c>
      <c r="D120429" s="7">
        <v>347393</v>
      </c>
      <c r="E120429" s="64">
        <f>VLOOKUP('Просмотры (дано)'!B120429,'Подписчики (дано)'!A:C,3,0)</f>
        <v>44295.157439494302</v>
      </c>
      <c r="F120429" s="7">
        <f t="shared" si="1881"/>
        <v>12</v>
      </c>
    </row>
    <row r="120430" spans="1:6" x14ac:dyDescent="0.3">
      <c r="A120430" s="7">
        <v>363831</v>
      </c>
      <c r="B120430" s="7">
        <v>126978</v>
      </c>
      <c r="C120430" s="64">
        <v>44416.521627831717</v>
      </c>
      <c r="D120430" s="7">
        <v>323264</v>
      </c>
      <c r="E120430" s="64">
        <f>VLOOKUP('Просмотры (дано)'!B120430,'Подписчики (дано)'!A:C,3,0)</f>
        <v>44348.751062571224</v>
      </c>
      <c r="F120430" s="7">
        <f t="shared" si="1881"/>
        <v>12</v>
      </c>
    </row>
    <row r="120431" spans="1:6" x14ac:dyDescent="0.3">
      <c r="A120431" s="7">
        <v>363833</v>
      </c>
      <c r="B120431" s="7">
        <v>155606</v>
      </c>
      <c r="C120431" s="64">
        <v>44416.521999999997</v>
      </c>
      <c r="D120431" s="7">
        <v>62570</v>
      </c>
      <c r="E120431" s="64">
        <f>VLOOKUP('Просмотры (дано)'!B120431,'Подписчики (дано)'!A:C,3,0)</f>
        <v>44309.456994123939</v>
      </c>
      <c r="F120431" s="7">
        <f t="shared" si="1881"/>
        <v>12</v>
      </c>
    </row>
    <row r="120432" spans="1:6" x14ac:dyDescent="0.3">
      <c r="A120432" s="7">
        <v>363837</v>
      </c>
      <c r="B120432" s="7">
        <v>106308</v>
      </c>
      <c r="C120432" s="64">
        <v>44416.52203236246</v>
      </c>
      <c r="D120432" s="7">
        <v>36482</v>
      </c>
      <c r="E120432" s="64">
        <f>VLOOKUP('Просмотры (дано)'!B120432,'Подписчики (дано)'!A:C,3,0)</f>
        <v>44415.517960113961</v>
      </c>
      <c r="F120432" s="7">
        <f t="shared" si="1881"/>
        <v>12</v>
      </c>
    </row>
    <row r="120433" spans="1:6" x14ac:dyDescent="0.3">
      <c r="A120433" s="7">
        <v>363842</v>
      </c>
      <c r="B120433" s="7">
        <v>292652</v>
      </c>
      <c r="C120433" s="64">
        <v>44416.52203236246</v>
      </c>
      <c r="D120433" s="7">
        <v>198146</v>
      </c>
      <c r="E120433" s="64">
        <f>VLOOKUP('Просмотры (дано)'!B120433,'Подписчики (дано)'!A:C,3,0)</f>
        <v>44386.466625391738</v>
      </c>
      <c r="F120433" s="7">
        <f t="shared" si="1881"/>
        <v>12</v>
      </c>
    </row>
    <row r="120434" spans="1:6" x14ac:dyDescent="0.3">
      <c r="A120434" s="7">
        <v>363845</v>
      </c>
      <c r="B120434" s="7">
        <v>95833</v>
      </c>
      <c r="C120434" s="64">
        <v>44416.522659993287</v>
      </c>
      <c r="D120434" s="7">
        <v>154256</v>
      </c>
      <c r="E120434" s="64">
        <f>VLOOKUP('Просмотры (дано)'!B120434,'Подписчики (дано)'!A:C,3,0)</f>
        <v>44295.367946652419</v>
      </c>
      <c r="F120434" s="7">
        <f t="shared" si="1881"/>
        <v>12</v>
      </c>
    </row>
    <row r="120435" spans="1:6" x14ac:dyDescent="0.3">
      <c r="A120435" s="7">
        <v>363849</v>
      </c>
      <c r="B120435" s="7">
        <v>5012</v>
      </c>
      <c r="C120435" s="64">
        <v>44416.523245954697</v>
      </c>
      <c r="D120435" s="7">
        <v>21760</v>
      </c>
      <c r="E120435" s="64">
        <f>VLOOKUP('Просмотры (дано)'!B120435,'Подписчики (дано)'!A:C,3,0)</f>
        <v>44315.582645512819</v>
      </c>
      <c r="F120435" s="7">
        <f t="shared" si="1881"/>
        <v>12</v>
      </c>
    </row>
    <row r="120436" spans="1:6" x14ac:dyDescent="0.3">
      <c r="A120436" s="7">
        <v>363850</v>
      </c>
      <c r="B120436" s="7">
        <v>173847</v>
      </c>
      <c r="C120436" s="64">
        <v>44416.523245954697</v>
      </c>
      <c r="D120436" s="7">
        <v>301748</v>
      </c>
      <c r="E120436" s="64">
        <f>VLOOKUP('Просмотры (дано)'!B120436,'Подписчики (дано)'!A:C,3,0)</f>
        <v>44302.057314992882</v>
      </c>
      <c r="F120436" s="7">
        <f t="shared" si="1881"/>
        <v>12</v>
      </c>
    </row>
    <row r="120437" spans="1:6" x14ac:dyDescent="0.3">
      <c r="A120437" s="7">
        <v>363852</v>
      </c>
      <c r="B120437" s="7">
        <v>236782</v>
      </c>
      <c r="C120437" s="64">
        <v>44416.523245954697</v>
      </c>
      <c r="D120437" s="7">
        <v>158978</v>
      </c>
      <c r="E120437" s="64">
        <f>VLOOKUP('Просмотры (дано)'!B120437,'Подписчики (дано)'!A:C,3,0)</f>
        <v>44382.870888283476</v>
      </c>
      <c r="F120437" s="7">
        <f t="shared" si="1881"/>
        <v>12</v>
      </c>
    </row>
    <row r="120438" spans="1:6" x14ac:dyDescent="0.3">
      <c r="A120438" s="7">
        <v>363853</v>
      </c>
      <c r="B120438" s="7">
        <v>223589</v>
      </c>
      <c r="C120438" s="64">
        <v>44416.523666666668</v>
      </c>
      <c r="D120438" s="7">
        <v>387595</v>
      </c>
      <c r="E120438" s="64">
        <f>VLOOKUP('Просмотры (дано)'!B120438,'Подписчики (дано)'!A:C,3,0)</f>
        <v>44386.383961004271</v>
      </c>
      <c r="F120438" s="7">
        <f t="shared" si="1881"/>
        <v>12</v>
      </c>
    </row>
    <row r="120439" spans="1:6" x14ac:dyDescent="0.3">
      <c r="A120439" s="7">
        <v>363856</v>
      </c>
      <c r="B120439" s="7">
        <v>8890</v>
      </c>
      <c r="C120439" s="64">
        <v>44416.524055016176</v>
      </c>
      <c r="D120439" s="7">
        <v>53136</v>
      </c>
      <c r="E120439" s="64">
        <f>VLOOKUP('Просмотры (дано)'!B120439,'Подписчики (дано)'!A:C,3,0)</f>
        <v>44345.849786039886</v>
      </c>
      <c r="F120439" s="7">
        <f t="shared" si="1881"/>
        <v>12</v>
      </c>
    </row>
    <row r="120440" spans="1:6" x14ac:dyDescent="0.3">
      <c r="A120440" s="7">
        <v>363860</v>
      </c>
      <c r="B120440" s="7">
        <v>189374</v>
      </c>
      <c r="C120440" s="64">
        <v>44416.524055016183</v>
      </c>
      <c r="D120440" s="7">
        <v>411922</v>
      </c>
      <c r="E120440" s="64">
        <f>VLOOKUP('Просмотры (дано)'!B120440,'Подписчики (дано)'!A:C,3,0)</f>
        <v>44407.304492556977</v>
      </c>
      <c r="F120440" s="7">
        <f t="shared" si="1881"/>
        <v>12</v>
      </c>
    </row>
    <row r="120441" spans="1:6" x14ac:dyDescent="0.3">
      <c r="A120441" s="7">
        <v>363865</v>
      </c>
      <c r="B120441" s="7">
        <v>137764</v>
      </c>
      <c r="C120441" s="64">
        <v>44416.525284585099</v>
      </c>
      <c r="D120441" s="7">
        <v>239248</v>
      </c>
      <c r="E120441" s="64">
        <f>VLOOKUP('Просмотры (дано)'!B120441,'Подписчики (дано)'!A:C,3,0)</f>
        <v>44310.493083262103</v>
      </c>
      <c r="F120441" s="7">
        <f t="shared" si="1881"/>
        <v>12</v>
      </c>
    </row>
    <row r="120442" spans="1:6" x14ac:dyDescent="0.3">
      <c r="A120442" s="7">
        <v>363866</v>
      </c>
      <c r="B120442" s="7">
        <v>55778</v>
      </c>
      <c r="C120442" s="64">
        <v>44416.525673139156</v>
      </c>
      <c r="D120442" s="7">
        <v>94440</v>
      </c>
      <c r="E120442" s="64">
        <f>VLOOKUP('Просмотры (дано)'!B120442,'Подписчики (дано)'!A:C,3,0)</f>
        <v>44386.910681588321</v>
      </c>
      <c r="F120442" s="7">
        <f t="shared" si="1881"/>
        <v>12</v>
      </c>
    </row>
    <row r="120443" spans="1:6" x14ac:dyDescent="0.3">
      <c r="A120443" s="7">
        <v>363869</v>
      </c>
      <c r="B120443" s="7">
        <v>223545</v>
      </c>
      <c r="C120443" s="64">
        <v>44416.526886731386</v>
      </c>
      <c r="D120443" s="7">
        <v>80167</v>
      </c>
      <c r="E120443" s="64">
        <f>VLOOKUP('Просмотры (дано)'!B120443,'Подписчики (дано)'!A:C,3,0)</f>
        <v>44317.848384437326</v>
      </c>
      <c r="F120443" s="7">
        <f t="shared" si="1881"/>
        <v>12</v>
      </c>
    </row>
    <row r="120444" spans="1:6" x14ac:dyDescent="0.3">
      <c r="A120444" s="7">
        <v>363874</v>
      </c>
      <c r="B120444" s="7">
        <v>82528</v>
      </c>
      <c r="C120444" s="64">
        <v>44416.526886731393</v>
      </c>
      <c r="D120444" s="7">
        <v>4316</v>
      </c>
      <c r="E120444" s="64">
        <f>VLOOKUP('Просмотры (дано)'!B120444,'Подписчики (дано)'!A:C,3,0)</f>
        <v>44309.249876531343</v>
      </c>
      <c r="F120444" s="7">
        <f t="shared" si="1881"/>
        <v>12</v>
      </c>
    </row>
    <row r="120445" spans="1:6" x14ac:dyDescent="0.3">
      <c r="A120445" s="7">
        <v>363879</v>
      </c>
      <c r="B120445" s="7">
        <v>283034</v>
      </c>
      <c r="C120445" s="64">
        <v>44416.527665028843</v>
      </c>
      <c r="D120445" s="7">
        <v>88863</v>
      </c>
      <c r="E120445" s="64">
        <f>VLOOKUP('Просмотры (дано)'!B120445,'Подписчики (дано)'!A:C,3,0)</f>
        <v>44372.004681196588</v>
      </c>
      <c r="F120445" s="7">
        <f t="shared" si="1881"/>
        <v>12</v>
      </c>
    </row>
    <row r="120446" spans="1:6" x14ac:dyDescent="0.3">
      <c r="A120446" s="7">
        <v>363880</v>
      </c>
      <c r="B120446" s="7">
        <v>124504</v>
      </c>
      <c r="C120446" s="64">
        <v>44416.527726065862</v>
      </c>
      <c r="D120446" s="7">
        <v>296511</v>
      </c>
      <c r="E120446" s="64">
        <f>VLOOKUP('Просмотры (дано)'!B120446,'Подписчики (дано)'!A:C,3,0)</f>
        <v>44324.718826780627</v>
      </c>
      <c r="F120446" s="7">
        <f t="shared" si="1881"/>
        <v>12</v>
      </c>
    </row>
    <row r="120447" spans="1:6" x14ac:dyDescent="0.3">
      <c r="A120447" s="7">
        <v>363883</v>
      </c>
      <c r="B120447" s="7">
        <v>13743</v>
      </c>
      <c r="C120447" s="64">
        <v>44416.528504854366</v>
      </c>
      <c r="D120447" s="7">
        <v>227775</v>
      </c>
      <c r="E120447" s="64">
        <f>VLOOKUP('Просмотры (дано)'!B120447,'Подписчики (дано)'!A:C,3,0)</f>
        <v>44375.71634786325</v>
      </c>
      <c r="F120447" s="7">
        <f t="shared" si="1881"/>
        <v>12</v>
      </c>
    </row>
    <row r="120448" spans="1:6" x14ac:dyDescent="0.3">
      <c r="A120448" s="7">
        <v>363884</v>
      </c>
      <c r="B120448" s="7">
        <v>209096</v>
      </c>
      <c r="C120448" s="64">
        <v>44416.528504854366</v>
      </c>
      <c r="D120448" s="7">
        <v>389689</v>
      </c>
      <c r="E120448" s="64">
        <f>VLOOKUP('Просмотры (дано)'!B120448,'Подписчики (дано)'!A:C,3,0)</f>
        <v>44371.862053418801</v>
      </c>
      <c r="F120448" s="7">
        <f t="shared" si="1881"/>
        <v>12</v>
      </c>
    </row>
    <row r="120449" spans="1:6" x14ac:dyDescent="0.3">
      <c r="A120449" s="7">
        <v>363887</v>
      </c>
      <c r="B120449" s="7">
        <v>108230</v>
      </c>
      <c r="C120449" s="64">
        <v>44416.52890938511</v>
      </c>
      <c r="D120449" s="7">
        <v>37644</v>
      </c>
      <c r="E120449" s="64">
        <f>VLOOKUP('Просмотры (дано)'!B120449,'Подписчики (дано)'!A:C,3,0)</f>
        <v>44365.337039529913</v>
      </c>
      <c r="F120449" s="7">
        <f t="shared" si="1881"/>
        <v>12</v>
      </c>
    </row>
    <row r="120450" spans="1:6" x14ac:dyDescent="0.3">
      <c r="A120450" s="7">
        <v>363889</v>
      </c>
      <c r="B120450" s="7">
        <v>189173</v>
      </c>
      <c r="C120450" s="64">
        <v>44416.52890938511</v>
      </c>
      <c r="D120450" s="7">
        <v>214668</v>
      </c>
      <c r="E120450" s="64">
        <f>VLOOKUP('Просмотры (дано)'!B120450,'Подписчики (дано)'!A:C,3,0)</f>
        <v>44301.531755698008</v>
      </c>
      <c r="F120450" s="7">
        <f t="shared" si="1881"/>
        <v>12</v>
      </c>
    </row>
    <row r="120451" spans="1:6" x14ac:dyDescent="0.3">
      <c r="A120451" s="7">
        <v>363892</v>
      </c>
      <c r="B120451" s="7">
        <v>71004</v>
      </c>
      <c r="C120451" s="64">
        <v>44416.528909385117</v>
      </c>
      <c r="D120451" s="7">
        <v>263870</v>
      </c>
      <c r="E120451" s="64">
        <f>VLOOKUP('Просмотры (дано)'!B120451,'Подписчики (дано)'!A:C,3,0)</f>
        <v>44336.978028383193</v>
      </c>
      <c r="F120451" s="7">
        <f t="shared" ref="F120451:F120514" si="1882">HOUR(C120451)</f>
        <v>12</v>
      </c>
    </row>
    <row r="120452" spans="1:6" x14ac:dyDescent="0.3">
      <c r="A120452" s="7">
        <v>363897</v>
      </c>
      <c r="B120452" s="7">
        <v>146371</v>
      </c>
      <c r="C120452" s="64">
        <v>44416.53052750809</v>
      </c>
      <c r="D120452" s="7">
        <v>347393</v>
      </c>
      <c r="E120452" s="64">
        <f>VLOOKUP('Просмотры (дано)'!B120452,'Подписчики (дано)'!A:C,3,0)</f>
        <v>44344.794442307691</v>
      </c>
      <c r="F120452" s="7">
        <f t="shared" si="1882"/>
        <v>12</v>
      </c>
    </row>
    <row r="120453" spans="1:6" x14ac:dyDescent="0.3">
      <c r="A120453" s="7">
        <v>363900</v>
      </c>
      <c r="B120453" s="7">
        <v>209530</v>
      </c>
      <c r="C120453" s="64">
        <v>44416.531336569584</v>
      </c>
      <c r="D120453" s="7">
        <v>292608</v>
      </c>
      <c r="E120453" s="64">
        <f>VLOOKUP('Просмотры (дано)'!B120453,'Подписчики (дано)'!A:C,3,0)</f>
        <v>44390.860146474362</v>
      </c>
      <c r="F120453" s="7">
        <f t="shared" si="1882"/>
        <v>12</v>
      </c>
    </row>
    <row r="120454" spans="1:6" x14ac:dyDescent="0.3">
      <c r="A120454" s="7">
        <v>363904</v>
      </c>
      <c r="B120454" s="7">
        <v>232896</v>
      </c>
      <c r="C120454" s="64">
        <v>44416.53174110032</v>
      </c>
      <c r="D120454" s="7">
        <v>191893</v>
      </c>
      <c r="E120454" s="64">
        <f>VLOOKUP('Просмотры (дано)'!B120454,'Подписчики (дано)'!A:C,3,0)</f>
        <v>44307.436612820515</v>
      </c>
      <c r="F120454" s="7">
        <f t="shared" si="1882"/>
        <v>12</v>
      </c>
    </row>
    <row r="120455" spans="1:6" x14ac:dyDescent="0.3">
      <c r="A120455" s="7">
        <v>363905</v>
      </c>
      <c r="B120455" s="7">
        <v>26854</v>
      </c>
      <c r="C120455" s="64">
        <v>44416.5333592233</v>
      </c>
      <c r="D120455" s="7">
        <v>357547</v>
      </c>
      <c r="E120455" s="64">
        <f>VLOOKUP('Просмотры (дано)'!B120455,'Подписчики (дано)'!A:C,3,0)</f>
        <v>44372.481719373216</v>
      </c>
      <c r="F120455" s="7">
        <f t="shared" si="1882"/>
        <v>12</v>
      </c>
    </row>
    <row r="120456" spans="1:6" x14ac:dyDescent="0.3">
      <c r="A120456" s="7">
        <v>363906</v>
      </c>
      <c r="B120456" s="7">
        <v>62115</v>
      </c>
      <c r="C120456" s="64">
        <v>44416.5333592233</v>
      </c>
      <c r="D120456" s="7">
        <v>304722</v>
      </c>
      <c r="E120456" s="64">
        <f>VLOOKUP('Просмотры (дано)'!B120456,'Подписчики (дано)'!A:C,3,0)</f>
        <v>44336.391321189454</v>
      </c>
      <c r="F120456" s="7">
        <f t="shared" si="1882"/>
        <v>12</v>
      </c>
    </row>
    <row r="120457" spans="1:6" x14ac:dyDescent="0.3">
      <c r="A120457" s="7">
        <v>363911</v>
      </c>
      <c r="B120457" s="7">
        <v>131222</v>
      </c>
      <c r="C120457" s="64">
        <v>44416.5333592233</v>
      </c>
      <c r="D120457" s="7">
        <v>465248</v>
      </c>
      <c r="E120457" s="64">
        <f>VLOOKUP('Просмотры (дано)'!B120457,'Подписчики (дано)'!A:C,3,0)</f>
        <v>44375.54631866097</v>
      </c>
      <c r="F120457" s="7">
        <f t="shared" si="1882"/>
        <v>12</v>
      </c>
    </row>
    <row r="120458" spans="1:6" x14ac:dyDescent="0.3">
      <c r="A120458" s="7">
        <v>363915</v>
      </c>
      <c r="B120458" s="7">
        <v>69839</v>
      </c>
      <c r="C120458" s="64">
        <v>44416.534348582412</v>
      </c>
      <c r="D120458" s="7">
        <v>472712</v>
      </c>
      <c r="E120458" s="64">
        <f>VLOOKUP('Просмотры (дано)'!B120458,'Подписчики (дано)'!A:C,3,0)</f>
        <v>44340.9942244302</v>
      </c>
      <c r="F120458" s="7">
        <f t="shared" si="1882"/>
        <v>12</v>
      </c>
    </row>
    <row r="120459" spans="1:6" x14ac:dyDescent="0.3">
      <c r="A120459" s="7">
        <v>363920</v>
      </c>
      <c r="B120459" s="7">
        <v>177614</v>
      </c>
      <c r="C120459" s="64">
        <v>44416.53457281553</v>
      </c>
      <c r="D120459" s="7">
        <v>43842</v>
      </c>
      <c r="E120459" s="64">
        <f>VLOOKUP('Просмотры (дано)'!B120459,'Подписчики (дано)'!A:C,3,0)</f>
        <v>44394.22831061254</v>
      </c>
      <c r="F120459" s="7">
        <f t="shared" si="1882"/>
        <v>12</v>
      </c>
    </row>
    <row r="120460" spans="1:6" x14ac:dyDescent="0.3">
      <c r="A120460" s="7">
        <v>363924</v>
      </c>
      <c r="B120460" s="7">
        <v>181838</v>
      </c>
      <c r="C120460" s="64">
        <v>44416.534958952601</v>
      </c>
      <c r="D120460" s="7">
        <v>250679</v>
      </c>
      <c r="E120460" s="64">
        <f>VLOOKUP('Просмотры (дано)'!B120460,'Подписчики (дано)'!A:C,3,0)</f>
        <v>44377.483111787755</v>
      </c>
      <c r="F120460" s="7">
        <f t="shared" si="1882"/>
        <v>12</v>
      </c>
    </row>
    <row r="120461" spans="1:6" x14ac:dyDescent="0.3">
      <c r="A120461" s="7">
        <v>363927</v>
      </c>
      <c r="B120461" s="7">
        <v>60084</v>
      </c>
      <c r="C120461" s="64">
        <v>44416.53619093851</v>
      </c>
      <c r="D120461" s="7">
        <v>452314</v>
      </c>
      <c r="E120461" s="64">
        <f>VLOOKUP('Просмотры (дано)'!B120461,'Подписчики (дано)'!A:C,3,0)</f>
        <v>44309.752728846157</v>
      </c>
      <c r="F120461" s="7">
        <f t="shared" si="1882"/>
        <v>12</v>
      </c>
    </row>
    <row r="120462" spans="1:6" x14ac:dyDescent="0.3">
      <c r="A120462" s="7">
        <v>363932</v>
      </c>
      <c r="B120462" s="7">
        <v>97828</v>
      </c>
      <c r="C120462" s="64">
        <v>44416.536595469253</v>
      </c>
      <c r="D120462" s="7">
        <v>155428</v>
      </c>
      <c r="E120462" s="64">
        <f>VLOOKUP('Просмотры (дано)'!B120462,'Подписчики (дано)'!A:C,3,0)</f>
        <v>44376.904615669511</v>
      </c>
      <c r="F120462" s="7">
        <f t="shared" si="1882"/>
        <v>12</v>
      </c>
    </row>
    <row r="120463" spans="1:6" x14ac:dyDescent="0.3">
      <c r="A120463" s="7">
        <v>363934</v>
      </c>
      <c r="B120463" s="7">
        <v>312797</v>
      </c>
      <c r="C120463" s="64">
        <v>44416.536999999997</v>
      </c>
      <c r="D120463" s="7">
        <v>4199</v>
      </c>
      <c r="E120463" s="64">
        <f>VLOOKUP('Просмотры (дано)'!B120463,'Подписчики (дано)'!A:C,3,0)</f>
        <v>44375.509354059832</v>
      </c>
      <c r="F120463" s="7">
        <f t="shared" si="1882"/>
        <v>12</v>
      </c>
    </row>
    <row r="120464" spans="1:6" x14ac:dyDescent="0.3">
      <c r="A120464" s="7">
        <v>363937</v>
      </c>
      <c r="B120464" s="7">
        <v>139090</v>
      </c>
      <c r="C120464" s="64">
        <v>44416.537000000004</v>
      </c>
      <c r="D120464" s="7">
        <v>292782</v>
      </c>
      <c r="E120464" s="64">
        <f>VLOOKUP('Просмотры (дано)'!B120464,'Подписчики (дано)'!A:C,3,0)</f>
        <v>44411.90871755698</v>
      </c>
      <c r="F120464" s="7">
        <f t="shared" si="1882"/>
        <v>12</v>
      </c>
    </row>
    <row r="120465" spans="1:6" x14ac:dyDescent="0.3">
      <c r="A120465" s="7">
        <v>363941</v>
      </c>
      <c r="B120465" s="7">
        <v>201487</v>
      </c>
      <c r="C120465" s="64">
        <v>44416.537491988893</v>
      </c>
      <c r="D120465" s="7">
        <v>189296</v>
      </c>
      <c r="E120465" s="64">
        <f>VLOOKUP('Просмотры (дано)'!B120465,'Подписчики (дано)'!A:C,3,0)</f>
        <v>44316.04155868946</v>
      </c>
      <c r="F120465" s="7">
        <f t="shared" si="1882"/>
        <v>12</v>
      </c>
    </row>
    <row r="120466" spans="1:6" x14ac:dyDescent="0.3">
      <c r="A120466" s="7">
        <v>363942</v>
      </c>
      <c r="B120466" s="7">
        <v>73659</v>
      </c>
      <c r="C120466" s="64">
        <v>44416.538213592234</v>
      </c>
      <c r="D120466" s="7">
        <v>158978</v>
      </c>
      <c r="E120466" s="64">
        <f>VLOOKUP('Просмотры (дано)'!B120466,'Подписчики (дано)'!A:C,3,0)</f>
        <v>44308.87647122507</v>
      </c>
      <c r="F120466" s="7">
        <f t="shared" si="1882"/>
        <v>12</v>
      </c>
    </row>
    <row r="120467" spans="1:6" x14ac:dyDescent="0.3">
      <c r="A120467" s="7">
        <v>363943</v>
      </c>
      <c r="B120467" s="7">
        <v>203916</v>
      </c>
      <c r="C120467" s="64">
        <v>44416.539427184471</v>
      </c>
      <c r="D120467" s="7">
        <v>250679</v>
      </c>
      <c r="E120467" s="64">
        <f>VLOOKUP('Просмотры (дано)'!B120467,'Подписчики (дано)'!A:C,3,0)</f>
        <v>44331.422988853272</v>
      </c>
      <c r="F120467" s="7">
        <f t="shared" si="1882"/>
        <v>12</v>
      </c>
    </row>
    <row r="120468" spans="1:6" x14ac:dyDescent="0.3">
      <c r="A120468" s="7">
        <v>363947</v>
      </c>
      <c r="B120468" s="7">
        <v>210804</v>
      </c>
      <c r="C120468" s="64">
        <v>44416.540236245957</v>
      </c>
      <c r="D120468" s="7">
        <v>182191</v>
      </c>
      <c r="E120468" s="64">
        <f>VLOOKUP('Просмотры (дано)'!B120468,'Подписчики (дано)'!A:C,3,0)</f>
        <v>44315.334444871791</v>
      </c>
      <c r="F120468" s="7">
        <f t="shared" si="1882"/>
        <v>12</v>
      </c>
    </row>
    <row r="120469" spans="1:6" x14ac:dyDescent="0.3">
      <c r="A120469" s="7">
        <v>363952</v>
      </c>
      <c r="B120469" s="7">
        <v>185845</v>
      </c>
      <c r="C120469" s="64">
        <v>44416.540666666668</v>
      </c>
      <c r="D120469" s="7">
        <v>250679</v>
      </c>
      <c r="E120469" s="64">
        <f>VLOOKUP('Просмотры (дано)'!B120469,'Подписчики (дано)'!A:C,3,0)</f>
        <v>44342.206195227918</v>
      </c>
      <c r="F120469" s="7">
        <f t="shared" si="1882"/>
        <v>12</v>
      </c>
    </row>
    <row r="120470" spans="1:6" x14ac:dyDescent="0.3">
      <c r="A120470" s="7">
        <v>363953</v>
      </c>
      <c r="B120470" s="7">
        <v>114786</v>
      </c>
      <c r="C120470" s="64">
        <v>44416.541045307444</v>
      </c>
      <c r="D120470" s="7">
        <v>204394</v>
      </c>
      <c r="E120470" s="64">
        <f>VLOOKUP('Просмотры (дано)'!B120470,'Подписчики (дано)'!A:C,3,0)</f>
        <v>44359.48367446581</v>
      </c>
      <c r="F120470" s="7">
        <f t="shared" si="1882"/>
        <v>12</v>
      </c>
    </row>
    <row r="120471" spans="1:6" x14ac:dyDescent="0.3">
      <c r="A120471" s="7">
        <v>363954</v>
      </c>
      <c r="B120471" s="7">
        <v>252105</v>
      </c>
      <c r="C120471" s="64">
        <v>44416.541449838187</v>
      </c>
      <c r="D120471" s="7">
        <v>18097</v>
      </c>
      <c r="E120471" s="64">
        <f>VLOOKUP('Просмотры (дано)'!B120471,'Подписчики (дано)'!A:C,3,0)</f>
        <v>44315.888272863252</v>
      </c>
      <c r="F120471" s="7">
        <f t="shared" si="1882"/>
        <v>12</v>
      </c>
    </row>
    <row r="120472" spans="1:6" x14ac:dyDescent="0.3">
      <c r="A120472" s="7">
        <v>363956</v>
      </c>
      <c r="B120472" s="7">
        <v>167676</v>
      </c>
      <c r="C120472" s="64">
        <v>44416.54148991363</v>
      </c>
      <c r="D120472" s="7">
        <v>230507</v>
      </c>
      <c r="E120472" s="64">
        <f>VLOOKUP('Просмотры (дано)'!B120472,'Подписчики (дано)'!A:C,3,0)</f>
        <v>44339.772014066955</v>
      </c>
      <c r="F120472" s="7">
        <f t="shared" si="1882"/>
        <v>12</v>
      </c>
    </row>
    <row r="120473" spans="1:6" x14ac:dyDescent="0.3">
      <c r="A120473" s="7">
        <v>363960</v>
      </c>
      <c r="B120473" s="7">
        <v>218095</v>
      </c>
      <c r="C120473" s="64">
        <v>44416.542258899673</v>
      </c>
      <c r="D120473" s="7">
        <v>33890</v>
      </c>
      <c r="E120473" s="64">
        <f>VLOOKUP('Просмотры (дано)'!B120473,'Подписчики (дано)'!A:C,3,0)</f>
        <v>44388.421583760683</v>
      </c>
      <c r="F120473" s="7">
        <f t="shared" si="1882"/>
        <v>13</v>
      </c>
    </row>
    <row r="120474" spans="1:6" x14ac:dyDescent="0.3">
      <c r="A120474" s="7">
        <v>363962</v>
      </c>
      <c r="B120474" s="7">
        <v>51309</v>
      </c>
      <c r="C120474" s="64">
        <v>44416.542258899681</v>
      </c>
      <c r="D120474" s="7">
        <v>411922</v>
      </c>
      <c r="E120474" s="64">
        <f>VLOOKUP('Просмотры (дано)'!B120474,'Подписчики (дано)'!A:C,3,0)</f>
        <v>44374.316781623937</v>
      </c>
      <c r="F120474" s="7">
        <f t="shared" si="1882"/>
        <v>13</v>
      </c>
    </row>
    <row r="120475" spans="1:6" x14ac:dyDescent="0.3">
      <c r="A120475" s="7">
        <v>363963</v>
      </c>
      <c r="B120475" s="7">
        <v>214101</v>
      </c>
      <c r="C120475" s="64">
        <v>44416.542663430424</v>
      </c>
      <c r="D120475" s="7">
        <v>392434</v>
      </c>
      <c r="E120475" s="64">
        <f>VLOOKUP('Просмотры (дано)'!B120475,'Подписчики (дано)'!A:C,3,0)</f>
        <v>44371.313206374645</v>
      </c>
      <c r="F120475" s="7">
        <f t="shared" si="1882"/>
        <v>13</v>
      </c>
    </row>
    <row r="120476" spans="1:6" x14ac:dyDescent="0.3">
      <c r="A120476" s="7">
        <v>363964</v>
      </c>
      <c r="B120476" s="7">
        <v>273647</v>
      </c>
      <c r="C120476" s="64">
        <v>44416.542663430424</v>
      </c>
      <c r="D120476" s="7">
        <v>42705</v>
      </c>
      <c r="E120476" s="64">
        <f>VLOOKUP('Просмотры (дано)'!B120476,'Подписчики (дано)'!A:C,3,0)</f>
        <v>44310.661692307694</v>
      </c>
      <c r="F120476" s="7">
        <f t="shared" si="1882"/>
        <v>13</v>
      </c>
    </row>
    <row r="120477" spans="1:6" x14ac:dyDescent="0.3">
      <c r="A120477" s="7">
        <v>363967</v>
      </c>
      <c r="B120477" s="7">
        <v>156637</v>
      </c>
      <c r="C120477" s="64">
        <v>44416.54306796116</v>
      </c>
      <c r="D120477" s="7">
        <v>58674</v>
      </c>
      <c r="E120477" s="64">
        <f>VLOOKUP('Просмотры (дано)'!B120477,'Подписчики (дано)'!A:C,3,0)</f>
        <v>44407.225867094014</v>
      </c>
      <c r="F120477" s="7">
        <f t="shared" si="1882"/>
        <v>13</v>
      </c>
    </row>
    <row r="120478" spans="1:6" x14ac:dyDescent="0.3">
      <c r="A120478" s="7">
        <v>363970</v>
      </c>
      <c r="B120478" s="7">
        <v>117524</v>
      </c>
      <c r="C120478" s="64">
        <v>44416.543412579733</v>
      </c>
      <c r="D120478" s="7">
        <v>60239</v>
      </c>
      <c r="E120478" s="64">
        <f>VLOOKUP('Просмотры (дано)'!B120478,'Подписчики (дано)'!A:C,3,0)</f>
        <v>44372.664360113959</v>
      </c>
      <c r="F120478" s="7">
        <f t="shared" si="1882"/>
        <v>13</v>
      </c>
    </row>
    <row r="120479" spans="1:6" x14ac:dyDescent="0.3">
      <c r="A120479" s="7">
        <v>363973</v>
      </c>
      <c r="B120479" s="7">
        <v>12946</v>
      </c>
      <c r="C120479" s="64">
        <v>44416.54468608414</v>
      </c>
      <c r="D120479" s="7">
        <v>230507</v>
      </c>
      <c r="E120479" s="64">
        <f>VLOOKUP('Просмотры (дано)'!B120479,'Подписчики (дано)'!A:C,3,0)</f>
        <v>44346.605622827643</v>
      </c>
      <c r="F120479" s="7">
        <f t="shared" si="1882"/>
        <v>13</v>
      </c>
    </row>
    <row r="120480" spans="1:6" x14ac:dyDescent="0.3">
      <c r="A120480" s="7">
        <v>363976</v>
      </c>
      <c r="B120480" s="7">
        <v>214744</v>
      </c>
      <c r="C120480" s="64">
        <v>44416.54468608414</v>
      </c>
      <c r="D120480" s="7">
        <v>158978</v>
      </c>
      <c r="E120480" s="64">
        <f>VLOOKUP('Просмотры (дано)'!B120480,'Подписчики (дано)'!A:C,3,0)</f>
        <v>44356.83784020655</v>
      </c>
      <c r="F120480" s="7">
        <f t="shared" si="1882"/>
        <v>13</v>
      </c>
    </row>
    <row r="120481" spans="1:6" x14ac:dyDescent="0.3">
      <c r="A120481" s="7">
        <v>363978</v>
      </c>
      <c r="B120481" s="7">
        <v>166134</v>
      </c>
      <c r="C120481" s="64">
        <v>44416.544755394149</v>
      </c>
      <c r="D120481" s="7">
        <v>35004</v>
      </c>
      <c r="E120481" s="64">
        <f>VLOOKUP('Просмотры (дано)'!B120481,'Подписчики (дано)'!A:C,3,0)</f>
        <v>44308.866516595444</v>
      </c>
      <c r="F120481" s="7">
        <f t="shared" si="1882"/>
        <v>13</v>
      </c>
    </row>
    <row r="120482" spans="1:6" x14ac:dyDescent="0.3">
      <c r="A120482" s="7">
        <v>363983</v>
      </c>
      <c r="B120482" s="7">
        <v>3874</v>
      </c>
      <c r="C120482" s="64">
        <v>44416.545090614891</v>
      </c>
      <c r="D120482" s="7">
        <v>158978</v>
      </c>
      <c r="E120482" s="64">
        <f>VLOOKUP('Просмотры (дано)'!B120482,'Подписчики (дано)'!A:C,3,0)</f>
        <v>44372.916482977213</v>
      </c>
      <c r="F120482" s="7">
        <f t="shared" si="1882"/>
        <v>13</v>
      </c>
    </row>
    <row r="120483" spans="1:6" x14ac:dyDescent="0.3">
      <c r="A120483" s="7">
        <v>363985</v>
      </c>
      <c r="B120483" s="7">
        <v>343742</v>
      </c>
      <c r="C120483" s="64">
        <v>44416.545090614891</v>
      </c>
      <c r="D120483" s="7">
        <v>89186</v>
      </c>
      <c r="E120483" s="64">
        <f>VLOOKUP('Просмотры (дано)'!B120483,'Подписчики (дано)'!A:C,3,0)</f>
        <v>44309.102561467233</v>
      </c>
      <c r="F120483" s="7">
        <f t="shared" si="1882"/>
        <v>13</v>
      </c>
    </row>
    <row r="120484" spans="1:6" x14ac:dyDescent="0.3">
      <c r="A120484" s="7">
        <v>363988</v>
      </c>
      <c r="B120484" s="7">
        <v>66081</v>
      </c>
      <c r="C120484" s="64">
        <v>44416.545333333335</v>
      </c>
      <c r="D120484" s="7">
        <v>258251</v>
      </c>
      <c r="E120484" s="64">
        <f>VLOOKUP('Просмотры (дано)'!B120484,'Подписчики (дано)'!A:C,3,0)</f>
        <v>44301.506833938751</v>
      </c>
      <c r="F120484" s="7">
        <f t="shared" si="1882"/>
        <v>13</v>
      </c>
    </row>
    <row r="120485" spans="1:6" x14ac:dyDescent="0.3">
      <c r="A120485" s="7">
        <v>363989</v>
      </c>
      <c r="B120485" s="7">
        <v>33805</v>
      </c>
      <c r="C120485" s="64">
        <v>44416.545495145634</v>
      </c>
      <c r="D120485" s="7">
        <v>411922</v>
      </c>
      <c r="E120485" s="64">
        <f>VLOOKUP('Просмотры (дано)'!B120485,'Подписчики (дано)'!A:C,3,0)</f>
        <v>44393.639172435898</v>
      </c>
      <c r="F120485" s="7">
        <f t="shared" si="1882"/>
        <v>13</v>
      </c>
    </row>
    <row r="120486" spans="1:6" x14ac:dyDescent="0.3">
      <c r="A120486" s="7">
        <v>363993</v>
      </c>
      <c r="B120486" s="7">
        <v>41984</v>
      </c>
      <c r="C120486" s="64">
        <v>44416.546220282602</v>
      </c>
      <c r="D120486" s="7">
        <v>170007</v>
      </c>
      <c r="E120486" s="64">
        <f>VLOOKUP('Просмотры (дано)'!B120486,'Подписчики (дано)'!A:C,3,0)</f>
        <v>44375.551225854695</v>
      </c>
      <c r="F120486" s="7">
        <f t="shared" si="1882"/>
        <v>13</v>
      </c>
    </row>
    <row r="120487" spans="1:6" x14ac:dyDescent="0.3">
      <c r="A120487" s="7">
        <v>363996</v>
      </c>
      <c r="B120487" s="7">
        <v>231921</v>
      </c>
      <c r="C120487" s="64">
        <v>44416.546304207121</v>
      </c>
      <c r="D120487" s="7">
        <v>305248</v>
      </c>
      <c r="E120487" s="64">
        <f>VLOOKUP('Просмотры (дано)'!B120487,'Подписчики (дано)'!A:C,3,0)</f>
        <v>44386.381122186613</v>
      </c>
      <c r="F120487" s="7">
        <f t="shared" si="1882"/>
        <v>13</v>
      </c>
    </row>
    <row r="120488" spans="1:6" x14ac:dyDescent="0.3">
      <c r="A120488" s="7">
        <v>364000</v>
      </c>
      <c r="B120488" s="7">
        <v>73717</v>
      </c>
      <c r="C120488" s="64">
        <v>44416.546372875149</v>
      </c>
      <c r="D120488" s="7">
        <v>158978</v>
      </c>
      <c r="E120488" s="64">
        <f>VLOOKUP('Просмотры (дано)'!B120488,'Подписчики (дано)'!A:C,3,0)</f>
        <v>44373.160854594018</v>
      </c>
      <c r="F120488" s="7">
        <f t="shared" si="1882"/>
        <v>13</v>
      </c>
    </row>
    <row r="120489" spans="1:6" x14ac:dyDescent="0.3">
      <c r="A120489" s="7">
        <v>364003</v>
      </c>
      <c r="B120489" s="7">
        <v>114377</v>
      </c>
      <c r="C120489" s="64">
        <v>44416.546494949187</v>
      </c>
      <c r="D120489" s="7">
        <v>439981</v>
      </c>
      <c r="E120489" s="64">
        <f>VLOOKUP('Просмотры (дано)'!B120489,'Подписчики (дано)'!A:C,3,0)</f>
        <v>44343.275192948713</v>
      </c>
      <c r="F120489" s="7">
        <f t="shared" si="1882"/>
        <v>13</v>
      </c>
    </row>
    <row r="120490" spans="1:6" x14ac:dyDescent="0.3">
      <c r="A120490" s="7">
        <v>364004</v>
      </c>
      <c r="B120490" s="7">
        <v>59415</v>
      </c>
      <c r="C120490" s="64">
        <v>44416.546708737864</v>
      </c>
      <c r="D120490" s="7">
        <v>316155</v>
      </c>
      <c r="E120490" s="64">
        <f>VLOOKUP('Просмотры (дано)'!B120490,'Подписчики (дано)'!A:C,3,0)</f>
        <v>44304.151888853274</v>
      </c>
      <c r="F120490" s="7">
        <f t="shared" si="1882"/>
        <v>13</v>
      </c>
    </row>
    <row r="120491" spans="1:6" x14ac:dyDescent="0.3">
      <c r="A120491" s="7">
        <v>364006</v>
      </c>
      <c r="B120491" s="7">
        <v>69300</v>
      </c>
      <c r="C120491" s="64">
        <v>44416.546708737864</v>
      </c>
      <c r="D120491" s="7">
        <v>180939</v>
      </c>
      <c r="E120491" s="64">
        <f>VLOOKUP('Просмотры (дано)'!B120491,'Подписчики (дано)'!A:C,3,0)</f>
        <v>44315.238472115379</v>
      </c>
      <c r="F120491" s="7">
        <f t="shared" si="1882"/>
        <v>13</v>
      </c>
    </row>
    <row r="120492" spans="1:6" x14ac:dyDescent="0.3">
      <c r="A120492" s="7">
        <v>364010</v>
      </c>
      <c r="B120492" s="7">
        <v>193381</v>
      </c>
      <c r="C120492" s="64">
        <v>44416.546708737864</v>
      </c>
      <c r="D120492" s="7">
        <v>355267</v>
      </c>
      <c r="E120492" s="64">
        <f>VLOOKUP('Просмотры (дано)'!B120492,'Подписчики (дано)'!A:C,3,0)</f>
        <v>44371.425144088324</v>
      </c>
      <c r="F120492" s="7">
        <f t="shared" si="1882"/>
        <v>13</v>
      </c>
    </row>
    <row r="120493" spans="1:6" x14ac:dyDescent="0.3">
      <c r="A120493" s="7">
        <v>364011</v>
      </c>
      <c r="B120493" s="7">
        <v>328470</v>
      </c>
      <c r="C120493" s="64">
        <v>44416.546708737864</v>
      </c>
      <c r="D120493" s="7">
        <v>436459</v>
      </c>
      <c r="E120493" s="64">
        <f>VLOOKUP('Просмотры (дано)'!B120493,'Подписчики (дано)'!A:C,3,0)</f>
        <v>44312.580007086901</v>
      </c>
      <c r="F120493" s="7">
        <f t="shared" si="1882"/>
        <v>13</v>
      </c>
    </row>
    <row r="120494" spans="1:6" x14ac:dyDescent="0.3">
      <c r="A120494" s="7">
        <v>364015</v>
      </c>
      <c r="B120494" s="7">
        <v>191060</v>
      </c>
      <c r="C120494" s="64">
        <v>44416.547044282357</v>
      </c>
      <c r="D120494" s="7">
        <v>121758</v>
      </c>
      <c r="E120494" s="64">
        <f>VLOOKUP('Просмотры (дано)'!B120494,'Подписчики (дано)'!A:C,3,0)</f>
        <v>44344.409547827636</v>
      </c>
      <c r="F120494" s="7">
        <f t="shared" si="1882"/>
        <v>13</v>
      </c>
    </row>
    <row r="120495" spans="1:6" x14ac:dyDescent="0.3">
      <c r="A120495" s="7">
        <v>364016</v>
      </c>
      <c r="B120495" s="7">
        <v>268432</v>
      </c>
      <c r="C120495" s="64">
        <v>44416.547113268607</v>
      </c>
      <c r="D120495" s="7">
        <v>311565</v>
      </c>
      <c r="E120495" s="64">
        <f>VLOOKUP('Просмотры (дано)'!B120495,'Подписчики (дано)'!A:C,3,0)</f>
        <v>44345.378006410254</v>
      </c>
      <c r="F120495" s="7">
        <f t="shared" si="1882"/>
        <v>13</v>
      </c>
    </row>
    <row r="120496" spans="1:6" x14ac:dyDescent="0.3">
      <c r="A120496" s="7">
        <v>364018</v>
      </c>
      <c r="B120496" s="7">
        <v>115605</v>
      </c>
      <c r="C120496" s="64">
        <v>44416.547517799358</v>
      </c>
      <c r="D120496" s="7">
        <v>347393</v>
      </c>
      <c r="E120496" s="64">
        <f>VLOOKUP('Просмотры (дано)'!B120496,'Подписчики (дано)'!A:C,3,0)</f>
        <v>44320.472325641029</v>
      </c>
      <c r="F120496" s="7">
        <f t="shared" si="1882"/>
        <v>13</v>
      </c>
    </row>
    <row r="120497" spans="1:6" x14ac:dyDescent="0.3">
      <c r="A120497" s="7">
        <v>364021</v>
      </c>
      <c r="B120497" s="7">
        <v>146201</v>
      </c>
      <c r="C120497" s="64">
        <v>44416.54853968932</v>
      </c>
      <c r="D120497" s="7">
        <v>84360</v>
      </c>
      <c r="E120497" s="64">
        <f>VLOOKUP('Просмотры (дано)'!B120497,'Подписчики (дано)'!A:C,3,0)</f>
        <v>44359.187548789181</v>
      </c>
      <c r="F120497" s="7">
        <f t="shared" si="1882"/>
        <v>13</v>
      </c>
    </row>
    <row r="120498" spans="1:6" x14ac:dyDescent="0.3">
      <c r="A120498" s="7">
        <v>364024</v>
      </c>
      <c r="B120498" s="7">
        <v>301130</v>
      </c>
      <c r="C120498" s="64">
        <v>44416.549516281622</v>
      </c>
      <c r="D120498" s="7">
        <v>118549</v>
      </c>
      <c r="E120498" s="64">
        <f>VLOOKUP('Просмотры (дано)'!B120498,'Подписчики (дано)'!A:C,3,0)</f>
        <v>44377.783641524213</v>
      </c>
      <c r="F120498" s="7">
        <f t="shared" si="1882"/>
        <v>13</v>
      </c>
    </row>
    <row r="120499" spans="1:6" x14ac:dyDescent="0.3">
      <c r="A120499" s="7">
        <v>364027</v>
      </c>
      <c r="B120499" s="7">
        <v>335074</v>
      </c>
      <c r="C120499" s="64">
        <v>44416.549943540755</v>
      </c>
      <c r="D120499" s="7">
        <v>420674</v>
      </c>
      <c r="E120499" s="64">
        <f>VLOOKUP('Просмотры (дано)'!B120499,'Подписчики (дано)'!A:C,3,0)</f>
        <v>44303.6975497151</v>
      </c>
      <c r="F120499" s="7">
        <f t="shared" si="1882"/>
        <v>13</v>
      </c>
    </row>
    <row r="120500" spans="1:6" x14ac:dyDescent="0.3">
      <c r="A120500" s="7">
        <v>364029</v>
      </c>
      <c r="B120500" s="7">
        <v>273594</v>
      </c>
      <c r="C120500" s="64">
        <v>44416.550333333333</v>
      </c>
      <c r="D120500" s="7">
        <v>267535</v>
      </c>
      <c r="E120500" s="64">
        <f>VLOOKUP('Просмотры (дано)'!B120500,'Подписчики (дано)'!A:C,3,0)</f>
        <v>44308.24374341168</v>
      </c>
      <c r="F120500" s="7">
        <f t="shared" si="1882"/>
        <v>13</v>
      </c>
    </row>
    <row r="120501" spans="1:6" x14ac:dyDescent="0.3">
      <c r="A120501" s="7">
        <v>364034</v>
      </c>
      <c r="B120501" s="7">
        <v>146756</v>
      </c>
      <c r="C120501" s="64">
        <v>44416.550349514568</v>
      </c>
      <c r="D120501" s="7">
        <v>214224</v>
      </c>
      <c r="E120501" s="64">
        <f>VLOOKUP('Просмотры (дано)'!B120501,'Подписчики (дано)'!A:C,3,0)</f>
        <v>44379.958026495726</v>
      </c>
      <c r="F120501" s="7">
        <f t="shared" si="1882"/>
        <v>13</v>
      </c>
    </row>
    <row r="120502" spans="1:6" x14ac:dyDescent="0.3">
      <c r="A120502" s="7">
        <v>364035</v>
      </c>
      <c r="B120502" s="7">
        <v>40919</v>
      </c>
      <c r="C120502" s="64">
        <v>44416.551194799649</v>
      </c>
      <c r="D120502" s="7">
        <v>53136</v>
      </c>
      <c r="E120502" s="64">
        <f>VLOOKUP('Просмотры (дано)'!B120502,'Подписчики (дано)'!A:C,3,0)</f>
        <v>44372.193192236467</v>
      </c>
      <c r="F120502" s="7">
        <f t="shared" si="1882"/>
        <v>13</v>
      </c>
    </row>
    <row r="120503" spans="1:6" x14ac:dyDescent="0.3">
      <c r="A120503" s="7">
        <v>364036</v>
      </c>
      <c r="B120503" s="7">
        <v>299635</v>
      </c>
      <c r="C120503" s="64">
        <v>44416.551967637541</v>
      </c>
      <c r="D120503" s="7">
        <v>473327</v>
      </c>
      <c r="E120503" s="64">
        <f>VLOOKUP('Просмотры (дано)'!B120503,'Подписчики (дано)'!A:C,3,0)</f>
        <v>44379.232176353275</v>
      </c>
      <c r="F120503" s="7">
        <f t="shared" si="1882"/>
        <v>13</v>
      </c>
    </row>
    <row r="120504" spans="1:6" x14ac:dyDescent="0.3">
      <c r="A120504" s="7">
        <v>364038</v>
      </c>
      <c r="B120504" s="7">
        <v>340186</v>
      </c>
      <c r="C120504" s="64">
        <v>44416.552293465989</v>
      </c>
      <c r="D120504" s="7">
        <v>326622</v>
      </c>
      <c r="E120504" s="64">
        <f>VLOOKUP('Просмотры (дано)'!B120504,'Подписчики (дано)'!A:C,3,0)</f>
        <v>44389.922612678063</v>
      </c>
      <c r="F120504" s="7">
        <f t="shared" si="1882"/>
        <v>13</v>
      </c>
    </row>
    <row r="120505" spans="1:6" x14ac:dyDescent="0.3">
      <c r="A120505" s="7">
        <v>364042</v>
      </c>
      <c r="B120505" s="7">
        <v>297348</v>
      </c>
      <c r="C120505" s="64">
        <v>44416.552776699027</v>
      </c>
      <c r="D120505" s="7">
        <v>154256</v>
      </c>
      <c r="E120505" s="64">
        <f>VLOOKUP('Просмотры (дано)'!B120505,'Подписчики (дано)'!A:C,3,0)</f>
        <v>44293.504139245015</v>
      </c>
      <c r="F120505" s="7">
        <f t="shared" si="1882"/>
        <v>13</v>
      </c>
    </row>
    <row r="120506" spans="1:6" x14ac:dyDescent="0.3">
      <c r="A120506" s="7">
        <v>364046</v>
      </c>
      <c r="B120506" s="7">
        <v>89908</v>
      </c>
      <c r="C120506" s="64">
        <v>44416.553990291264</v>
      </c>
      <c r="D120506" s="7">
        <v>88863</v>
      </c>
      <c r="E120506" s="64">
        <f>VLOOKUP('Просмотры (дано)'!B120506,'Подписчики (дано)'!A:C,3,0)</f>
        <v>44372.203201816243</v>
      </c>
      <c r="F120506" s="7">
        <f t="shared" si="1882"/>
        <v>13</v>
      </c>
    </row>
    <row r="120507" spans="1:6" x14ac:dyDescent="0.3">
      <c r="A120507" s="7">
        <v>364047</v>
      </c>
      <c r="B120507" s="7">
        <v>167399</v>
      </c>
      <c r="C120507" s="64">
        <v>44416.553990291264</v>
      </c>
      <c r="D120507" s="7">
        <v>303686</v>
      </c>
      <c r="E120507" s="64">
        <f>VLOOKUP('Просмотры (дано)'!B120507,'Подписчики (дано)'!A:C,3,0)</f>
        <v>44347.057214066954</v>
      </c>
      <c r="F120507" s="7">
        <f t="shared" si="1882"/>
        <v>13</v>
      </c>
    </row>
    <row r="120508" spans="1:6" x14ac:dyDescent="0.3">
      <c r="A120508" s="7">
        <v>364049</v>
      </c>
      <c r="B120508" s="7">
        <v>29864</v>
      </c>
      <c r="C120508" s="64">
        <v>44416.554394822007</v>
      </c>
      <c r="D120508" s="7">
        <v>347393</v>
      </c>
      <c r="E120508" s="64">
        <f>VLOOKUP('Просмотры (дано)'!B120508,'Подписчики (дано)'!A:C,3,0)</f>
        <v>44299.808259579768</v>
      </c>
      <c r="F120508" s="7">
        <f t="shared" si="1882"/>
        <v>13</v>
      </c>
    </row>
    <row r="120509" spans="1:6" x14ac:dyDescent="0.3">
      <c r="A120509" s="7">
        <v>364053</v>
      </c>
      <c r="B120509" s="7">
        <v>250590</v>
      </c>
      <c r="C120509" s="64">
        <v>44416.554394822007</v>
      </c>
      <c r="D120509" s="7">
        <v>245597</v>
      </c>
      <c r="E120509" s="64">
        <f>VLOOKUP('Просмотры (дано)'!B120509,'Подписчики (дано)'!A:C,3,0)</f>
        <v>44340.702023575504</v>
      </c>
      <c r="F120509" s="7">
        <f t="shared" si="1882"/>
        <v>13</v>
      </c>
    </row>
    <row r="120510" spans="1:6" x14ac:dyDescent="0.3">
      <c r="A120510" s="7">
        <v>364057</v>
      </c>
      <c r="B120510" s="7">
        <v>312207</v>
      </c>
      <c r="C120510" s="64">
        <v>44416.556047242651</v>
      </c>
      <c r="D120510" s="7">
        <v>258219</v>
      </c>
      <c r="E120510" s="64">
        <f>VLOOKUP('Просмотры (дано)'!B120510,'Подписчики (дано)'!A:C,3,0)</f>
        <v>44404.599871438753</v>
      </c>
      <c r="F120510" s="7">
        <f t="shared" si="1882"/>
        <v>13</v>
      </c>
    </row>
    <row r="120511" spans="1:6" x14ac:dyDescent="0.3">
      <c r="A120511" s="7">
        <v>364061</v>
      </c>
      <c r="B120511" s="7">
        <v>45530</v>
      </c>
      <c r="C120511" s="64">
        <v>44416.556810205388</v>
      </c>
      <c r="D120511" s="7">
        <v>96200</v>
      </c>
      <c r="E120511" s="64">
        <f>VLOOKUP('Просмотры (дано)'!B120511,'Подписчики (дано)'!A:C,3,0)</f>
        <v>44353.082894622516</v>
      </c>
      <c r="F120511" s="7">
        <f t="shared" si="1882"/>
        <v>13</v>
      </c>
    </row>
    <row r="120512" spans="1:6" x14ac:dyDescent="0.3">
      <c r="A120512" s="7">
        <v>364062</v>
      </c>
      <c r="B120512" s="7">
        <v>135315</v>
      </c>
      <c r="C120512" s="64">
        <v>44416.556822006474</v>
      </c>
      <c r="D120512" s="7">
        <v>316155</v>
      </c>
      <c r="E120512" s="64">
        <f>VLOOKUP('Просмотры (дано)'!B120512,'Подписчики (дано)'!A:C,3,0)</f>
        <v>44320.590142913105</v>
      </c>
      <c r="F120512" s="7">
        <f t="shared" si="1882"/>
        <v>13</v>
      </c>
    </row>
    <row r="120513" spans="1:6" x14ac:dyDescent="0.3">
      <c r="A120513" s="7">
        <v>364067</v>
      </c>
      <c r="B120513" s="7">
        <v>94293</v>
      </c>
      <c r="C120513" s="64">
        <v>44416.557226537218</v>
      </c>
      <c r="D120513" s="7">
        <v>56783</v>
      </c>
      <c r="E120513" s="64">
        <f>VLOOKUP('Просмотры (дано)'!B120513,'Подписчики (дано)'!A:C,3,0)</f>
        <v>44346.392199145303</v>
      </c>
      <c r="F120513" s="7">
        <f t="shared" si="1882"/>
        <v>13</v>
      </c>
    </row>
    <row r="120514" spans="1:6" x14ac:dyDescent="0.3">
      <c r="A120514" s="7">
        <v>364070</v>
      </c>
      <c r="B120514" s="7">
        <v>165711</v>
      </c>
      <c r="C120514" s="64">
        <v>44416.557226537218</v>
      </c>
      <c r="D120514" s="7">
        <v>351192</v>
      </c>
      <c r="E120514" s="64">
        <f>VLOOKUP('Просмотры (дано)'!B120514,'Подписчики (дано)'!A:C,3,0)</f>
        <v>44322.637986431619</v>
      </c>
      <c r="F120514" s="7">
        <f t="shared" si="1882"/>
        <v>13</v>
      </c>
    </row>
    <row r="120515" spans="1:6" x14ac:dyDescent="0.3">
      <c r="A120515" s="7">
        <v>364074</v>
      </c>
      <c r="B120515" s="7">
        <v>172356</v>
      </c>
      <c r="C120515" s="64">
        <v>44416.558035598704</v>
      </c>
      <c r="D120515" s="7">
        <v>266896</v>
      </c>
      <c r="E120515" s="64">
        <f>VLOOKUP('Просмотры (дано)'!B120515,'Подписчики (дано)'!A:C,3,0)</f>
        <v>44343.115086930193</v>
      </c>
      <c r="F120515" s="7">
        <f t="shared" ref="F120515:F120578" si="1883">HOUR(C120515)</f>
        <v>13</v>
      </c>
    </row>
    <row r="120516" spans="1:6" x14ac:dyDescent="0.3">
      <c r="A120516" s="7">
        <v>364079</v>
      </c>
      <c r="B120516" s="7">
        <v>216232</v>
      </c>
      <c r="C120516" s="64">
        <v>44416.558519241917</v>
      </c>
      <c r="D120516" s="7">
        <v>472712</v>
      </c>
      <c r="E120516" s="64">
        <f>VLOOKUP('Просмотры (дано)'!B120516,'Подписчики (дано)'!A:C,3,0)</f>
        <v>44346.613066346152</v>
      </c>
      <c r="F120516" s="7">
        <f t="shared" si="1883"/>
        <v>13</v>
      </c>
    </row>
    <row r="120517" spans="1:6" x14ac:dyDescent="0.3">
      <c r="A120517" s="7">
        <v>364083</v>
      </c>
      <c r="B120517" s="7">
        <v>280047</v>
      </c>
      <c r="C120517" s="64">
        <v>44416.558610797452</v>
      </c>
      <c r="D120517" s="7">
        <v>305608</v>
      </c>
      <c r="E120517" s="64">
        <f>VLOOKUP('Просмотры (дано)'!B120517,'Подписчики (дано)'!A:C,3,0)</f>
        <v>44411.955789066953</v>
      </c>
      <c r="F120517" s="7">
        <f t="shared" si="1883"/>
        <v>13</v>
      </c>
    </row>
    <row r="120518" spans="1:6" x14ac:dyDescent="0.3">
      <c r="A120518" s="7">
        <v>364084</v>
      </c>
      <c r="B120518" s="7">
        <v>182182</v>
      </c>
      <c r="C120518" s="64">
        <v>44416.558844660198</v>
      </c>
      <c r="D120518" s="7">
        <v>153893</v>
      </c>
      <c r="E120518" s="64">
        <f>VLOOKUP('Просмотры (дано)'!B120518,'Подписчики (дано)'!A:C,3,0)</f>
        <v>44391.872817948715</v>
      </c>
      <c r="F120518" s="7">
        <f t="shared" si="1883"/>
        <v>13</v>
      </c>
    </row>
    <row r="120519" spans="1:6" x14ac:dyDescent="0.3">
      <c r="A120519" s="7">
        <v>364089</v>
      </c>
      <c r="B120519" s="7">
        <v>250609</v>
      </c>
      <c r="C120519" s="64">
        <v>44416.558844660198</v>
      </c>
      <c r="D120519" s="7">
        <v>182191</v>
      </c>
      <c r="E120519" s="64">
        <f>VLOOKUP('Просмотры (дано)'!B120519,'Подписчики (дано)'!A:C,3,0)</f>
        <v>44310.011294622505</v>
      </c>
      <c r="F120519" s="7">
        <f t="shared" si="1883"/>
        <v>13</v>
      </c>
    </row>
    <row r="120520" spans="1:6" x14ac:dyDescent="0.3">
      <c r="A120520" s="7">
        <v>364090</v>
      </c>
      <c r="B120520" s="7">
        <v>256312</v>
      </c>
      <c r="C120520" s="64">
        <v>44416.558844660198</v>
      </c>
      <c r="D120520" s="7">
        <v>78282</v>
      </c>
      <c r="E120520" s="64">
        <f>VLOOKUP('Просмотры (дано)'!B120520,'Подписчики (дано)'!A:C,3,0)</f>
        <v>44308.171960078347</v>
      </c>
      <c r="F120520" s="7">
        <f t="shared" si="1883"/>
        <v>13</v>
      </c>
    </row>
    <row r="120521" spans="1:6" x14ac:dyDescent="0.3">
      <c r="A120521" s="7">
        <v>364093</v>
      </c>
      <c r="B120521" s="7">
        <v>294719</v>
      </c>
      <c r="C120521" s="64">
        <v>44416.558844660198</v>
      </c>
      <c r="D120521" s="7">
        <v>347008</v>
      </c>
      <c r="E120521" s="64">
        <f>VLOOKUP('Просмотры (дано)'!B120521,'Подписчики (дано)'!A:C,3,0)</f>
        <v>44344.77663326211</v>
      </c>
      <c r="F120521" s="7">
        <f t="shared" si="1883"/>
        <v>13</v>
      </c>
    </row>
    <row r="120522" spans="1:6" x14ac:dyDescent="0.3">
      <c r="A120522" s="7">
        <v>364097</v>
      </c>
      <c r="B120522" s="7">
        <v>59880</v>
      </c>
      <c r="C120522" s="64">
        <v>44416.559007538075</v>
      </c>
      <c r="D120522" s="7">
        <v>465525</v>
      </c>
      <c r="E120522" s="64">
        <f>VLOOKUP('Просмотры (дано)'!B120522,'Подписчики (дано)'!A:C,3,0)</f>
        <v>44395.843953846161</v>
      </c>
      <c r="F120522" s="7">
        <f t="shared" si="1883"/>
        <v>13</v>
      </c>
    </row>
    <row r="120523" spans="1:6" x14ac:dyDescent="0.3">
      <c r="A120523" s="7">
        <v>364099</v>
      </c>
      <c r="B120523" s="7">
        <v>257357</v>
      </c>
      <c r="C120523" s="64">
        <v>44416.56</v>
      </c>
      <c r="D120523" s="7">
        <v>150268</v>
      </c>
      <c r="E120523" s="64">
        <f>VLOOKUP('Просмотры (дано)'!B120523,'Подписчики (дано)'!A:C,3,0)</f>
        <v>44373.424378418807</v>
      </c>
      <c r="F120523" s="7">
        <f t="shared" si="1883"/>
        <v>13</v>
      </c>
    </row>
    <row r="120524" spans="1:6" x14ac:dyDescent="0.3">
      <c r="A120524" s="7">
        <v>364102</v>
      </c>
      <c r="B120524" s="7">
        <v>302135</v>
      </c>
      <c r="C120524" s="64">
        <v>44416.560867313914</v>
      </c>
      <c r="D120524" s="7">
        <v>127055</v>
      </c>
      <c r="E120524" s="64">
        <f>VLOOKUP('Просмотры (дано)'!B120524,'Подписчики (дано)'!A:C,3,0)</f>
        <v>44323.836072329061</v>
      </c>
      <c r="F120524" s="7">
        <f t="shared" si="1883"/>
        <v>13</v>
      </c>
    </row>
    <row r="120525" spans="1:6" x14ac:dyDescent="0.3">
      <c r="A120525" s="7">
        <v>364103</v>
      </c>
      <c r="B120525" s="7">
        <v>264013</v>
      </c>
      <c r="C120525" s="64">
        <v>44416.56093020417</v>
      </c>
      <c r="D120525" s="7">
        <v>230507</v>
      </c>
      <c r="E120525" s="64">
        <f>VLOOKUP('Просмотры (дано)'!B120525,'Подписчики (дано)'!A:C,3,0)</f>
        <v>44342.169163532766</v>
      </c>
      <c r="F120525" s="7">
        <f t="shared" si="1883"/>
        <v>13</v>
      </c>
    </row>
    <row r="120526" spans="1:6" x14ac:dyDescent="0.3">
      <c r="A120526" s="7">
        <v>364107</v>
      </c>
      <c r="B120526" s="7">
        <v>106118</v>
      </c>
      <c r="C120526" s="64">
        <v>44416.561676375408</v>
      </c>
      <c r="D120526" s="7">
        <v>398027</v>
      </c>
      <c r="E120526" s="64">
        <f>VLOOKUP('Просмотры (дано)'!B120526,'Подписчики (дано)'!A:C,3,0)</f>
        <v>44383.043230413103</v>
      </c>
      <c r="F120526" s="7">
        <f t="shared" si="1883"/>
        <v>13</v>
      </c>
    </row>
    <row r="120527" spans="1:6" x14ac:dyDescent="0.3">
      <c r="A120527" s="7">
        <v>364111</v>
      </c>
      <c r="B120527" s="7">
        <v>82662</v>
      </c>
      <c r="C120527" s="64">
        <v>44416.562485436894</v>
      </c>
      <c r="D120527" s="7">
        <v>230507</v>
      </c>
      <c r="E120527" s="64">
        <f>VLOOKUP('Просмотры (дано)'!B120527,'Подписчики (дано)'!A:C,3,0)</f>
        <v>44379.428634401709</v>
      </c>
      <c r="F120527" s="7">
        <f t="shared" si="1883"/>
        <v>13</v>
      </c>
    </row>
    <row r="120528" spans="1:6" x14ac:dyDescent="0.3">
      <c r="A120528" s="7">
        <v>364112</v>
      </c>
      <c r="B120528" s="7">
        <v>157331</v>
      </c>
      <c r="C120528" s="64">
        <v>44416.562889967638</v>
      </c>
      <c r="D120528" s="7">
        <v>170185</v>
      </c>
      <c r="E120528" s="64">
        <f>VLOOKUP('Просмотры (дано)'!B120528,'Подписчики (дано)'!A:C,3,0)</f>
        <v>44372.321480911683</v>
      </c>
      <c r="F120528" s="7">
        <f t="shared" si="1883"/>
        <v>13</v>
      </c>
    </row>
    <row r="120529" spans="1:6" x14ac:dyDescent="0.3">
      <c r="A120529" s="7">
        <v>364113</v>
      </c>
      <c r="B120529" s="7">
        <v>202282</v>
      </c>
      <c r="C120529" s="64">
        <v>44416.562944425794</v>
      </c>
      <c r="D120529" s="7">
        <v>191893</v>
      </c>
      <c r="E120529" s="64">
        <f>VLOOKUP('Просмотры (дано)'!B120529,'Подписчики (дано)'!A:C,3,0)</f>
        <v>44312.951539529917</v>
      </c>
      <c r="F120529" s="7">
        <f t="shared" si="1883"/>
        <v>13</v>
      </c>
    </row>
    <row r="120530" spans="1:6" x14ac:dyDescent="0.3">
      <c r="A120530" s="7">
        <v>364115</v>
      </c>
      <c r="B120530" s="7">
        <v>295814</v>
      </c>
      <c r="C120530" s="64">
        <v>44416.563035981322</v>
      </c>
      <c r="D120530" s="7">
        <v>325094</v>
      </c>
      <c r="E120530" s="64">
        <f>VLOOKUP('Просмотры (дано)'!B120530,'Подписчики (дано)'!A:C,3,0)</f>
        <v>44346.773016809115</v>
      </c>
      <c r="F120530" s="7">
        <f t="shared" si="1883"/>
        <v>13</v>
      </c>
    </row>
    <row r="120531" spans="1:6" x14ac:dyDescent="0.3">
      <c r="A120531" s="7">
        <v>364118</v>
      </c>
      <c r="B120531" s="7">
        <v>330709</v>
      </c>
      <c r="C120531" s="64">
        <v>44416.563699029131</v>
      </c>
      <c r="D120531" s="7">
        <v>347393</v>
      </c>
      <c r="E120531" s="64">
        <f>VLOOKUP('Просмотры (дано)'!B120531,'Подписчики (дано)'!A:C,3,0)</f>
        <v>44374.655138568378</v>
      </c>
      <c r="F120531" s="7">
        <f t="shared" si="1883"/>
        <v>13</v>
      </c>
    </row>
    <row r="120532" spans="1:6" x14ac:dyDescent="0.3">
      <c r="A120532" s="7">
        <v>364122</v>
      </c>
      <c r="B120532" s="7">
        <v>348726</v>
      </c>
      <c r="C120532" s="64">
        <v>44416.563699029131</v>
      </c>
      <c r="D120532" s="7">
        <v>143888</v>
      </c>
      <c r="E120532" s="64">
        <f>VLOOKUP('Просмотры (дано)'!B120532,'Подписчики (дано)'!A:C,3,0)</f>
        <v>44312.683608547006</v>
      </c>
      <c r="F120532" s="7">
        <f t="shared" si="1883"/>
        <v>13</v>
      </c>
    </row>
    <row r="120533" spans="1:6" x14ac:dyDescent="0.3">
      <c r="A120533" s="7">
        <v>364125</v>
      </c>
      <c r="B120533" s="7">
        <v>1011</v>
      </c>
      <c r="C120533" s="64">
        <v>44416.564103559867</v>
      </c>
      <c r="D120533" s="7">
        <v>241927</v>
      </c>
      <c r="E120533" s="64">
        <f>VLOOKUP('Просмотры (дано)'!B120533,'Подписчики (дано)'!A:C,3,0)</f>
        <v>44398.914156196588</v>
      </c>
      <c r="F120533" s="7">
        <f t="shared" si="1883"/>
        <v>13</v>
      </c>
    </row>
    <row r="120534" spans="1:6" x14ac:dyDescent="0.3">
      <c r="A120534" s="7">
        <v>364128</v>
      </c>
      <c r="B120534" s="7">
        <v>109655</v>
      </c>
      <c r="C120534" s="64">
        <v>44416.564439832757</v>
      </c>
      <c r="D120534" s="7">
        <v>206501</v>
      </c>
      <c r="E120534" s="64">
        <f>VLOOKUP('Просмотры (дано)'!B120534,'Подписчики (дано)'!A:C,3,0)</f>
        <v>44375.423665242168</v>
      </c>
      <c r="F120534" s="7">
        <f t="shared" si="1883"/>
        <v>13</v>
      </c>
    </row>
    <row r="120535" spans="1:6" x14ac:dyDescent="0.3">
      <c r="A120535" s="7">
        <v>364129</v>
      </c>
      <c r="B120535" s="7">
        <v>146591</v>
      </c>
      <c r="C120535" s="64">
        <v>44416.564508090611</v>
      </c>
      <c r="D120535" s="7">
        <v>309553</v>
      </c>
      <c r="E120535" s="64">
        <f>VLOOKUP('Просмотры (дано)'!B120535,'Подписчики (дано)'!A:C,3,0)</f>
        <v>44371.396798539885</v>
      </c>
      <c r="F120535" s="7">
        <f t="shared" si="1883"/>
        <v>13</v>
      </c>
    </row>
    <row r="120536" spans="1:6" x14ac:dyDescent="0.3">
      <c r="A120536" s="7">
        <v>364130</v>
      </c>
      <c r="B120536" s="7">
        <v>34039</v>
      </c>
      <c r="C120536" s="64">
        <v>44416.564912621361</v>
      </c>
      <c r="D120536" s="7">
        <v>182841</v>
      </c>
      <c r="E120536" s="64">
        <f>VLOOKUP('Просмотры (дано)'!B120536,'Подписчики (дано)'!A:C,3,0)</f>
        <v>44299.30817820513</v>
      </c>
      <c r="F120536" s="7">
        <f t="shared" si="1883"/>
        <v>13</v>
      </c>
    </row>
    <row r="120537" spans="1:6" x14ac:dyDescent="0.3">
      <c r="A120537" s="7">
        <v>364134</v>
      </c>
      <c r="B120537" s="7">
        <v>148877</v>
      </c>
      <c r="C120537" s="64">
        <v>44416.566935275077</v>
      </c>
      <c r="D120537" s="7">
        <v>40767</v>
      </c>
      <c r="E120537" s="64">
        <f>VLOOKUP('Просмотры (дано)'!B120537,'Подписчики (дано)'!A:C,3,0)</f>
        <v>44373.685006160973</v>
      </c>
      <c r="F120537" s="7">
        <f t="shared" si="1883"/>
        <v>13</v>
      </c>
    </row>
    <row r="120538" spans="1:6" x14ac:dyDescent="0.3">
      <c r="A120538" s="7">
        <v>364137</v>
      </c>
      <c r="B120538" s="7">
        <v>218331</v>
      </c>
      <c r="C120538" s="64">
        <v>44416.567339805821</v>
      </c>
      <c r="D120538" s="7">
        <v>380039</v>
      </c>
      <c r="E120538" s="64">
        <f>VLOOKUP('Просмотры (дано)'!B120538,'Подписчики (дано)'!A:C,3,0)</f>
        <v>44315.179155448714</v>
      </c>
      <c r="F120538" s="7">
        <f t="shared" si="1883"/>
        <v>13</v>
      </c>
    </row>
    <row r="120539" spans="1:6" x14ac:dyDescent="0.3">
      <c r="A120539" s="7">
        <v>364140</v>
      </c>
      <c r="B120539" s="7">
        <v>316627</v>
      </c>
      <c r="C120539" s="64">
        <v>44416.567666666662</v>
      </c>
      <c r="D120539" s="7">
        <v>123413</v>
      </c>
      <c r="E120539" s="64">
        <f>VLOOKUP('Просмотры (дано)'!B120539,'Подписчики (дано)'!A:C,3,0)</f>
        <v>44341.382565242166</v>
      </c>
      <c r="F120539" s="7">
        <f t="shared" si="1883"/>
        <v>13</v>
      </c>
    </row>
    <row r="120540" spans="1:6" x14ac:dyDescent="0.3">
      <c r="A120540" s="7">
        <v>364142</v>
      </c>
      <c r="B120540" s="7">
        <v>93748</v>
      </c>
      <c r="C120540" s="64">
        <v>44416.567735831784</v>
      </c>
      <c r="D120540" s="7">
        <v>158978</v>
      </c>
      <c r="E120540" s="64">
        <f>VLOOKUP('Просмотры (дано)'!B120540,'Подписчики (дано)'!A:C,3,0)</f>
        <v>44352.784967913103</v>
      </c>
      <c r="F120540" s="7">
        <f t="shared" si="1883"/>
        <v>13</v>
      </c>
    </row>
    <row r="120541" spans="1:6" x14ac:dyDescent="0.3">
      <c r="A120541" s="7">
        <v>364147</v>
      </c>
      <c r="B120541" s="7">
        <v>190706</v>
      </c>
      <c r="C120541" s="64">
        <v>44416.568148867314</v>
      </c>
      <c r="D120541" s="7">
        <v>288982</v>
      </c>
      <c r="E120541" s="64">
        <f>VLOOKUP('Просмотры (дано)'!B120541,'Подписчики (дано)'!A:C,3,0)</f>
        <v>44371.700706873213</v>
      </c>
      <c r="F120541" s="7">
        <f t="shared" si="1883"/>
        <v>13</v>
      </c>
    </row>
    <row r="120542" spans="1:6" x14ac:dyDescent="0.3">
      <c r="A120542" s="7">
        <v>364150</v>
      </c>
      <c r="B120542" s="7">
        <v>166238</v>
      </c>
      <c r="C120542" s="64">
        <v>44416.568553398058</v>
      </c>
      <c r="D120542" s="7">
        <v>379466</v>
      </c>
      <c r="E120542" s="64">
        <f>VLOOKUP('Просмотры (дано)'!B120542,'Подписчики (дано)'!A:C,3,0)</f>
        <v>44397.741250854706</v>
      </c>
      <c r="F120542" s="7">
        <f t="shared" si="1883"/>
        <v>13</v>
      </c>
    </row>
    <row r="120543" spans="1:6" x14ac:dyDescent="0.3">
      <c r="A120543" s="7">
        <v>364154</v>
      </c>
      <c r="B120543" s="7">
        <v>46810</v>
      </c>
      <c r="C120543" s="64">
        <v>44416.568957928801</v>
      </c>
      <c r="D120543" s="7">
        <v>230507</v>
      </c>
      <c r="E120543" s="64">
        <f>VLOOKUP('Просмотры (дано)'!B120543,'Подписчики (дано)'!A:C,3,0)</f>
        <v>44389.139925213676</v>
      </c>
      <c r="F120543" s="7">
        <f t="shared" si="1883"/>
        <v>13</v>
      </c>
    </row>
    <row r="120544" spans="1:6" x14ac:dyDescent="0.3">
      <c r="A120544" s="7">
        <v>364156</v>
      </c>
      <c r="B120544" s="7">
        <v>84066</v>
      </c>
      <c r="C120544" s="64">
        <v>44416.570171521038</v>
      </c>
      <c r="D120544" s="7">
        <v>147928</v>
      </c>
      <c r="E120544" s="64">
        <f>VLOOKUP('Просмотры (дано)'!B120544,'Подписчики (дано)'!A:C,3,0)</f>
        <v>44316.213827955842</v>
      </c>
      <c r="F120544" s="7">
        <f t="shared" si="1883"/>
        <v>13</v>
      </c>
    </row>
    <row r="120545" spans="1:6" x14ac:dyDescent="0.3">
      <c r="A120545" s="7">
        <v>364159</v>
      </c>
      <c r="B120545" s="7">
        <v>94360</v>
      </c>
      <c r="C120545" s="64">
        <v>44416.570576051774</v>
      </c>
      <c r="D120545" s="7">
        <v>149755</v>
      </c>
      <c r="E120545" s="64">
        <f>VLOOKUP('Просмотры (дано)'!B120545,'Подписчики (дано)'!A:C,3,0)</f>
        <v>44376.135301353279</v>
      </c>
      <c r="F120545" s="7">
        <f t="shared" si="1883"/>
        <v>13</v>
      </c>
    </row>
    <row r="120546" spans="1:6" x14ac:dyDescent="0.3">
      <c r="A120546" s="7">
        <v>364163</v>
      </c>
      <c r="B120546" s="7">
        <v>235471</v>
      </c>
      <c r="C120546" s="64">
        <v>44416.570980582524</v>
      </c>
      <c r="D120546" s="7">
        <v>83380</v>
      </c>
      <c r="E120546" s="64">
        <f>VLOOKUP('Просмотры (дано)'!B120546,'Подписчики (дано)'!A:C,3,0)</f>
        <v>44396.467674608262</v>
      </c>
      <c r="F120546" s="7">
        <f t="shared" si="1883"/>
        <v>13</v>
      </c>
    </row>
    <row r="120547" spans="1:6" x14ac:dyDescent="0.3">
      <c r="A120547" s="7">
        <v>364165</v>
      </c>
      <c r="B120547" s="7">
        <v>283600</v>
      </c>
      <c r="C120547" s="64">
        <v>44416.570980582524</v>
      </c>
      <c r="D120547" s="7">
        <v>473323</v>
      </c>
      <c r="E120547" s="64">
        <f>VLOOKUP('Просмотры (дано)'!B120547,'Подписчики (дано)'!A:C,3,0)</f>
        <v>44339.029045477211</v>
      </c>
      <c r="F120547" s="7">
        <f t="shared" si="1883"/>
        <v>13</v>
      </c>
    </row>
    <row r="120548" spans="1:6" x14ac:dyDescent="0.3">
      <c r="A120548" s="7">
        <v>364169</v>
      </c>
      <c r="B120548" s="7">
        <v>15044</v>
      </c>
      <c r="C120548" s="64">
        <v>44416.572194174754</v>
      </c>
      <c r="D120548" s="7">
        <v>250679</v>
      </c>
      <c r="E120548" s="64">
        <f>VLOOKUP('Просмотры (дано)'!B120548,'Подписчики (дано)'!A:C,3,0)</f>
        <v>44316.000548112534</v>
      </c>
      <c r="F120548" s="7">
        <f t="shared" si="1883"/>
        <v>13</v>
      </c>
    </row>
    <row r="120549" spans="1:6" x14ac:dyDescent="0.3">
      <c r="A120549" s="7">
        <v>364174</v>
      </c>
      <c r="B120549" s="7">
        <v>46177</v>
      </c>
      <c r="C120549" s="64">
        <v>44416.57350383007</v>
      </c>
      <c r="D120549" s="7">
        <v>182841</v>
      </c>
      <c r="E120549" s="64">
        <f>VLOOKUP('Просмотры (дано)'!B120549,'Подписчики (дано)'!A:C,3,0)</f>
        <v>44346.205262001422</v>
      </c>
      <c r="F120549" s="7">
        <f t="shared" si="1883"/>
        <v>13</v>
      </c>
    </row>
    <row r="120550" spans="1:6" x14ac:dyDescent="0.3">
      <c r="A120550" s="7">
        <v>364176</v>
      </c>
      <c r="B120550" s="7">
        <v>15108</v>
      </c>
      <c r="C120550" s="64">
        <v>44416.573812297735</v>
      </c>
      <c r="D120550" s="7">
        <v>40049</v>
      </c>
      <c r="E120550" s="64">
        <f>VLOOKUP('Просмотры (дано)'!B120550,'Подписчики (дано)'!A:C,3,0)</f>
        <v>44331.056029095445</v>
      </c>
      <c r="F120550" s="7">
        <f t="shared" si="1883"/>
        <v>13</v>
      </c>
    </row>
    <row r="120551" spans="1:6" x14ac:dyDescent="0.3">
      <c r="A120551" s="7">
        <v>364181</v>
      </c>
      <c r="B120551" s="7">
        <v>24806</v>
      </c>
      <c r="C120551" s="64">
        <v>44416.575025889972</v>
      </c>
      <c r="D120551" s="7">
        <v>34152</v>
      </c>
      <c r="E120551" s="64">
        <f>VLOOKUP('Просмотры (дано)'!B120551,'Подписчики (дано)'!A:C,3,0)</f>
        <v>44310.66036057692</v>
      </c>
      <c r="F120551" s="7">
        <f t="shared" si="1883"/>
        <v>13</v>
      </c>
    </row>
    <row r="120552" spans="1:6" x14ac:dyDescent="0.3">
      <c r="A120552" s="7">
        <v>364183</v>
      </c>
      <c r="B120552" s="7">
        <v>115522</v>
      </c>
      <c r="C120552" s="64">
        <v>44416.576239482201</v>
      </c>
      <c r="D120552" s="7">
        <v>235960</v>
      </c>
      <c r="E120552" s="64">
        <f>VLOOKUP('Просмотры (дано)'!B120552,'Подписчики (дано)'!A:C,3,0)</f>
        <v>44373.067529131047</v>
      </c>
      <c r="F120552" s="7">
        <f t="shared" si="1883"/>
        <v>13</v>
      </c>
    </row>
    <row r="120553" spans="1:6" x14ac:dyDescent="0.3">
      <c r="A120553" s="7">
        <v>364185</v>
      </c>
      <c r="B120553" s="7">
        <v>92089</v>
      </c>
      <c r="C120553" s="64">
        <v>44416.576586199531</v>
      </c>
      <c r="D120553" s="7">
        <v>158978</v>
      </c>
      <c r="E120553" s="64">
        <f>VLOOKUP('Просмотры (дано)'!B120553,'Подписчики (дано)'!A:C,3,0)</f>
        <v>44409.195393945869</v>
      </c>
      <c r="F120553" s="7">
        <f t="shared" si="1883"/>
        <v>13</v>
      </c>
    </row>
    <row r="120554" spans="1:6" x14ac:dyDescent="0.3">
      <c r="A120554" s="7">
        <v>364190</v>
      </c>
      <c r="B120554" s="7">
        <v>197352</v>
      </c>
      <c r="C120554" s="64">
        <v>44416.577453074431</v>
      </c>
      <c r="D120554" s="7">
        <v>128523</v>
      </c>
      <c r="E120554" s="64">
        <f>VLOOKUP('Просмотры (дано)'!B120554,'Подписчики (дано)'!A:C,3,0)</f>
        <v>44343.484212179494</v>
      </c>
      <c r="F120554" s="7">
        <f t="shared" si="1883"/>
        <v>13</v>
      </c>
    </row>
    <row r="120555" spans="1:6" x14ac:dyDescent="0.3">
      <c r="A120555" s="7">
        <v>364192</v>
      </c>
      <c r="B120555" s="7">
        <v>286181</v>
      </c>
      <c r="C120555" s="64">
        <v>44416.577857605174</v>
      </c>
      <c r="D120555" s="7">
        <v>179296</v>
      </c>
      <c r="E120555" s="64">
        <f>VLOOKUP('Просмотры (дано)'!B120555,'Подписчики (дано)'!A:C,3,0)</f>
        <v>44340.119373717956</v>
      </c>
      <c r="F120555" s="7">
        <f t="shared" si="1883"/>
        <v>13</v>
      </c>
    </row>
    <row r="120556" spans="1:6" x14ac:dyDescent="0.3">
      <c r="A120556" s="7">
        <v>364197</v>
      </c>
      <c r="B120556" s="7">
        <v>21570</v>
      </c>
      <c r="C120556" s="64">
        <v>44416.578666666661</v>
      </c>
      <c r="D120556" s="7">
        <v>304722</v>
      </c>
      <c r="E120556" s="64">
        <f>VLOOKUP('Просмотры (дано)'!B120556,'Подписчики (дано)'!A:C,3,0)</f>
        <v>44374.101370334756</v>
      </c>
      <c r="F120556" s="7">
        <f t="shared" si="1883"/>
        <v>13</v>
      </c>
    </row>
    <row r="120557" spans="1:6" x14ac:dyDescent="0.3">
      <c r="A120557" s="7">
        <v>364198</v>
      </c>
      <c r="B120557" s="7">
        <v>239950</v>
      </c>
      <c r="C120557" s="64">
        <v>44416.581408124024</v>
      </c>
      <c r="D120557" s="7">
        <v>21760</v>
      </c>
      <c r="E120557" s="64">
        <f>VLOOKUP('Просмотры (дано)'!B120557,'Подписчики (дано)'!A:C,3,0)</f>
        <v>44372.837889494302</v>
      </c>
      <c r="F120557" s="7">
        <f t="shared" si="1883"/>
        <v>13</v>
      </c>
    </row>
    <row r="120558" spans="1:6" x14ac:dyDescent="0.3">
      <c r="A120558" s="7">
        <v>364203</v>
      </c>
      <c r="B120558" s="7">
        <v>277192</v>
      </c>
      <c r="C120558" s="64">
        <v>44416.581408124024</v>
      </c>
      <c r="D120558" s="7">
        <v>250679</v>
      </c>
      <c r="E120558" s="64">
        <f>VLOOKUP('Просмотры (дано)'!B120558,'Подписчики (дано)'!A:C,3,0)</f>
        <v>44374.641173682336</v>
      </c>
      <c r="F120558" s="7">
        <f t="shared" si="1883"/>
        <v>13</v>
      </c>
    </row>
    <row r="120559" spans="1:6" x14ac:dyDescent="0.3">
      <c r="A120559" s="7">
        <v>364204</v>
      </c>
      <c r="B120559" s="7">
        <v>109295</v>
      </c>
      <c r="C120559" s="64">
        <v>44416.581902912621</v>
      </c>
      <c r="D120559" s="7">
        <v>60514</v>
      </c>
      <c r="E120559" s="64">
        <f>VLOOKUP('Просмотры (дано)'!B120559,'Подписчики (дано)'!A:C,3,0)</f>
        <v>44341.709214066956</v>
      </c>
      <c r="F120559" s="7">
        <f t="shared" si="1883"/>
        <v>13</v>
      </c>
    </row>
    <row r="120560" spans="1:6" x14ac:dyDescent="0.3">
      <c r="A120560" s="7">
        <v>364207</v>
      </c>
      <c r="B120560" s="7">
        <v>148684</v>
      </c>
      <c r="C120560" s="64">
        <v>44416.581902912621</v>
      </c>
      <c r="D120560" s="7">
        <v>262099</v>
      </c>
      <c r="E120560" s="64">
        <f>VLOOKUP('Просмотры (дано)'!B120560,'Подписчики (дано)'!A:C,3,0)</f>
        <v>44401.856531410253</v>
      </c>
      <c r="F120560" s="7">
        <f t="shared" si="1883"/>
        <v>13</v>
      </c>
    </row>
    <row r="120561" spans="1:6" x14ac:dyDescent="0.3">
      <c r="A120561" s="7">
        <v>364208</v>
      </c>
      <c r="B120561" s="7">
        <v>333386</v>
      </c>
      <c r="C120561" s="64">
        <v>44416.582293160805</v>
      </c>
      <c r="D120561" s="7">
        <v>4199</v>
      </c>
      <c r="E120561" s="64">
        <f>VLOOKUP('Просмотры (дано)'!B120561,'Подписчики (дано)'!A:C,3,0)</f>
        <v>44343.199217272078</v>
      </c>
      <c r="F120561" s="7">
        <f t="shared" si="1883"/>
        <v>13</v>
      </c>
    </row>
    <row r="120562" spans="1:6" x14ac:dyDescent="0.3">
      <c r="A120562" s="7">
        <v>364211</v>
      </c>
      <c r="B120562" s="7">
        <v>125246</v>
      </c>
      <c r="C120562" s="64">
        <v>44416.583116504858</v>
      </c>
      <c r="D120562" s="7">
        <v>241927</v>
      </c>
      <c r="E120562" s="64">
        <f>VLOOKUP('Просмотры (дано)'!B120562,'Подписчики (дано)'!A:C,3,0)</f>
        <v>44372.260861075498</v>
      </c>
      <c r="F120562" s="7">
        <f t="shared" si="1883"/>
        <v>13</v>
      </c>
    </row>
    <row r="120563" spans="1:6" x14ac:dyDescent="0.3">
      <c r="A120563" s="7">
        <v>364213</v>
      </c>
      <c r="B120563" s="7">
        <v>310918</v>
      </c>
      <c r="C120563" s="64">
        <v>44416.583333333336</v>
      </c>
      <c r="D120563" s="7">
        <v>191893</v>
      </c>
      <c r="E120563" s="64">
        <f>VLOOKUP('Просмотры (дано)'!B120563,'Подписчики (дано)'!A:C,3,0)</f>
        <v>44399.772233475785</v>
      </c>
      <c r="F120563" s="7">
        <f t="shared" si="1883"/>
        <v>14</v>
      </c>
    </row>
    <row r="120564" spans="1:6" x14ac:dyDescent="0.3">
      <c r="A120564" s="7">
        <v>364215</v>
      </c>
      <c r="B120564" s="7">
        <v>113305</v>
      </c>
      <c r="C120564" s="64">
        <v>44416.583513901183</v>
      </c>
      <c r="D120564" s="7">
        <v>339039</v>
      </c>
      <c r="E120564" s="64">
        <f>VLOOKUP('Просмотры (дано)'!B120564,'Подписчики (дано)'!A:C,3,0)</f>
        <v>44382.592347435901</v>
      </c>
      <c r="F120564" s="7">
        <f t="shared" si="1883"/>
        <v>14</v>
      </c>
    </row>
    <row r="120565" spans="1:6" x14ac:dyDescent="0.3">
      <c r="A120565" s="7">
        <v>364217</v>
      </c>
      <c r="B120565" s="7">
        <v>256765</v>
      </c>
      <c r="C120565" s="64">
        <v>44416.583521035594</v>
      </c>
      <c r="D120565" s="7">
        <v>118549</v>
      </c>
      <c r="E120565" s="64">
        <f>VLOOKUP('Просмотры (дано)'!B120565,'Подписчики (дано)'!A:C,3,0)</f>
        <v>44312.681816132477</v>
      </c>
      <c r="F120565" s="7">
        <f t="shared" si="1883"/>
        <v>14</v>
      </c>
    </row>
    <row r="120566" spans="1:6" x14ac:dyDescent="0.3">
      <c r="A120566" s="7">
        <v>364218</v>
      </c>
      <c r="B120566" s="7">
        <v>173079</v>
      </c>
      <c r="C120566" s="64">
        <v>44416.583605456712</v>
      </c>
      <c r="D120566" s="7">
        <v>317239</v>
      </c>
      <c r="E120566" s="64">
        <f>VLOOKUP('Просмотры (дано)'!B120566,'Подписчики (дано)'!A:C,3,0)</f>
        <v>44297.337108262109</v>
      </c>
      <c r="F120566" s="7">
        <f t="shared" si="1883"/>
        <v>14</v>
      </c>
    </row>
    <row r="120567" spans="1:6" x14ac:dyDescent="0.3">
      <c r="A120567" s="7">
        <v>364223</v>
      </c>
      <c r="B120567" s="7">
        <v>110566</v>
      </c>
      <c r="C120567" s="64">
        <v>44416.583941160316</v>
      </c>
      <c r="D120567" s="7">
        <v>42705</v>
      </c>
      <c r="E120567" s="64">
        <f>VLOOKUP('Просмотры (дано)'!B120567,'Подписчики (дано)'!A:C,3,0)</f>
        <v>44343.655521759261</v>
      </c>
      <c r="F120567" s="7">
        <f t="shared" si="1883"/>
        <v>14</v>
      </c>
    </row>
    <row r="120568" spans="1:6" x14ac:dyDescent="0.3">
      <c r="A120568" s="7">
        <v>364226</v>
      </c>
      <c r="B120568" s="7">
        <v>66237</v>
      </c>
      <c r="C120568" s="64">
        <v>44416.583971678825</v>
      </c>
      <c r="D120568" s="7">
        <v>387595</v>
      </c>
      <c r="E120568" s="64">
        <f>VLOOKUP('Просмотры (дано)'!B120568,'Подписчики (дано)'!A:C,3,0)</f>
        <v>44347.607089814817</v>
      </c>
      <c r="F120568" s="7">
        <f t="shared" si="1883"/>
        <v>14</v>
      </c>
    </row>
    <row r="120569" spans="1:6" x14ac:dyDescent="0.3">
      <c r="A120569" s="7">
        <v>364229</v>
      </c>
      <c r="B120569" s="7">
        <v>194074</v>
      </c>
      <c r="C120569" s="64">
        <v>44416.586046937467</v>
      </c>
      <c r="D120569" s="7">
        <v>119655</v>
      </c>
      <c r="E120569" s="64">
        <f>VLOOKUP('Просмотры (дано)'!B120569,'Подписчики (дано)'!A:C,3,0)</f>
        <v>44398.594455947292</v>
      </c>
      <c r="F120569" s="7">
        <f t="shared" si="1883"/>
        <v>14</v>
      </c>
    </row>
    <row r="120570" spans="1:6" x14ac:dyDescent="0.3">
      <c r="A120570" s="7">
        <v>364234</v>
      </c>
      <c r="B120570" s="7">
        <v>194572</v>
      </c>
      <c r="C120570" s="64">
        <v>44416.587161812298</v>
      </c>
      <c r="D120570" s="7">
        <v>230507</v>
      </c>
      <c r="E120570" s="64">
        <f>VLOOKUP('Просмотры (дано)'!B120570,'Подписчики (дано)'!A:C,3,0)</f>
        <v>44315.124418660969</v>
      </c>
      <c r="F120570" s="7">
        <f t="shared" si="1883"/>
        <v>14</v>
      </c>
    </row>
    <row r="120571" spans="1:6" x14ac:dyDescent="0.3">
      <c r="A120571" s="7">
        <v>364239</v>
      </c>
      <c r="B120571" s="7">
        <v>339251</v>
      </c>
      <c r="C120571" s="64">
        <v>44416.587161812298</v>
      </c>
      <c r="D120571" s="7">
        <v>182191</v>
      </c>
      <c r="E120571" s="64">
        <f>VLOOKUP('Просмотры (дано)'!B120571,'Подписчики (дано)'!A:C,3,0)</f>
        <v>44371.349987179492</v>
      </c>
      <c r="F120571" s="7">
        <f t="shared" si="1883"/>
        <v>14</v>
      </c>
    </row>
    <row r="120572" spans="1:6" x14ac:dyDescent="0.3">
      <c r="A120572" s="7">
        <v>364242</v>
      </c>
      <c r="B120572" s="7">
        <v>344254</v>
      </c>
      <c r="C120572" s="64">
        <v>44416.587970873792</v>
      </c>
      <c r="D120572" s="7">
        <v>154256</v>
      </c>
      <c r="E120572" s="64">
        <f>VLOOKUP('Просмотры (дано)'!B120572,'Подписчики (дано)'!A:C,3,0)</f>
        <v>44376.450619658121</v>
      </c>
      <c r="F120572" s="7">
        <f t="shared" si="1883"/>
        <v>14</v>
      </c>
    </row>
    <row r="120573" spans="1:6" x14ac:dyDescent="0.3">
      <c r="A120573" s="7">
        <v>364243</v>
      </c>
      <c r="B120573" s="7">
        <v>177639</v>
      </c>
      <c r="C120573" s="64">
        <v>44416.588305307167</v>
      </c>
      <c r="D120573" s="7">
        <v>446536</v>
      </c>
      <c r="E120573" s="64">
        <f>VLOOKUP('Просмотры (дано)'!B120573,'Подписчики (дано)'!A:C,3,0)</f>
        <v>44375.274232834752</v>
      </c>
      <c r="F120573" s="7">
        <f t="shared" si="1883"/>
        <v>14</v>
      </c>
    </row>
    <row r="120574" spans="1:6" x14ac:dyDescent="0.3">
      <c r="A120574" s="7">
        <v>364248</v>
      </c>
      <c r="B120574" s="7">
        <v>8992</v>
      </c>
      <c r="C120574" s="64">
        <v>44416.589</v>
      </c>
      <c r="D120574" s="7">
        <v>42705</v>
      </c>
      <c r="E120574" s="64">
        <f>VLOOKUP('Просмотры (дано)'!B120574,'Подписчики (дано)'!A:C,3,0)</f>
        <v>44375.095820762101</v>
      </c>
      <c r="F120574" s="7">
        <f t="shared" si="1883"/>
        <v>14</v>
      </c>
    </row>
    <row r="120575" spans="1:6" x14ac:dyDescent="0.3">
      <c r="A120575" s="7">
        <v>364249</v>
      </c>
      <c r="B120575" s="7">
        <v>92918</v>
      </c>
      <c r="C120575" s="64">
        <v>44416.589184466022</v>
      </c>
      <c r="D120575" s="7">
        <v>242428</v>
      </c>
      <c r="E120575" s="64">
        <f>VLOOKUP('Просмотры (дано)'!B120575,'Подписчики (дано)'!A:C,3,0)</f>
        <v>44395.122073575498</v>
      </c>
      <c r="F120575" s="7">
        <f t="shared" si="1883"/>
        <v>14</v>
      </c>
    </row>
    <row r="120576" spans="1:6" x14ac:dyDescent="0.3">
      <c r="A120576" s="7">
        <v>364253</v>
      </c>
      <c r="B120576" s="7">
        <v>51696</v>
      </c>
      <c r="C120576" s="64">
        <v>44416.589588996765</v>
      </c>
      <c r="D120576" s="7">
        <v>154256</v>
      </c>
      <c r="E120576" s="64">
        <f>VLOOKUP('Просмотры (дано)'!B120576,'Подписчики (дано)'!A:C,3,0)</f>
        <v>44372.474368660965</v>
      </c>
      <c r="F120576" s="7">
        <f t="shared" si="1883"/>
        <v>14</v>
      </c>
    </row>
    <row r="120577" spans="1:6" x14ac:dyDescent="0.3">
      <c r="A120577" s="7">
        <v>364255</v>
      </c>
      <c r="B120577" s="7">
        <v>202980</v>
      </c>
      <c r="C120577" s="64">
        <v>44416.589588996765</v>
      </c>
      <c r="D120577" s="7">
        <v>118549</v>
      </c>
      <c r="E120577" s="64">
        <f>VLOOKUP('Просмотры (дано)'!B120577,'Подписчики (дано)'!A:C,3,0)</f>
        <v>44387.925848468658</v>
      </c>
      <c r="F120577" s="7">
        <f t="shared" si="1883"/>
        <v>14</v>
      </c>
    </row>
    <row r="120578" spans="1:6" x14ac:dyDescent="0.3">
      <c r="A120578" s="7">
        <v>364258</v>
      </c>
      <c r="B120578" s="7">
        <v>296318</v>
      </c>
      <c r="C120578" s="64">
        <v>44416.590802588995</v>
      </c>
      <c r="D120578" s="7">
        <v>89186</v>
      </c>
      <c r="E120578" s="64">
        <f>VLOOKUP('Просмотры (дано)'!B120578,'Подписчики (дано)'!A:C,3,0)</f>
        <v>44340.398744658123</v>
      </c>
      <c r="F120578" s="7">
        <f t="shared" si="1883"/>
        <v>14</v>
      </c>
    </row>
    <row r="120579" spans="1:6" x14ac:dyDescent="0.3">
      <c r="A120579" s="7">
        <v>364263</v>
      </c>
      <c r="B120579" s="7">
        <v>1215</v>
      </c>
      <c r="C120579" s="64">
        <v>44416.592420711975</v>
      </c>
      <c r="D120579" s="7">
        <v>267952</v>
      </c>
      <c r="E120579" s="64">
        <f>VLOOKUP('Просмотры (дано)'!B120579,'Подписчики (дано)'!A:C,3,0)</f>
        <v>44415.168703596864</v>
      </c>
      <c r="F120579" s="7">
        <f t="shared" ref="F120579:F120642" si="1884">HOUR(C120579)</f>
        <v>14</v>
      </c>
    </row>
    <row r="120580" spans="1:6" x14ac:dyDescent="0.3">
      <c r="A120580" s="7">
        <v>364266</v>
      </c>
      <c r="B120580" s="7">
        <v>292984</v>
      </c>
      <c r="C120580" s="64">
        <v>44416.592791528063</v>
      </c>
      <c r="D120580" s="7">
        <v>48326</v>
      </c>
      <c r="E120580" s="64">
        <f>VLOOKUP('Просмотры (дано)'!B120580,'Подписчики (дано)'!A:C,3,0)</f>
        <v>44347.755040669515</v>
      </c>
      <c r="F120580" s="7">
        <f t="shared" si="1884"/>
        <v>14</v>
      </c>
    </row>
    <row r="120581" spans="1:6" x14ac:dyDescent="0.3">
      <c r="A120581" s="7">
        <v>364267</v>
      </c>
      <c r="B120581" s="7">
        <v>158582</v>
      </c>
      <c r="C120581" s="64">
        <v>44416.592883083591</v>
      </c>
      <c r="D120581" s="7">
        <v>89660</v>
      </c>
      <c r="E120581" s="64">
        <f>VLOOKUP('Просмотры (дано)'!B120581,'Подписчики (дано)'!A:C,3,0)</f>
        <v>44407.58035665955</v>
      </c>
      <c r="F120581" s="7">
        <f t="shared" si="1884"/>
        <v>14</v>
      </c>
    </row>
    <row r="120582" spans="1:6" x14ac:dyDescent="0.3">
      <c r="A120582" s="7">
        <v>364270</v>
      </c>
      <c r="B120582" s="7">
        <v>91375</v>
      </c>
      <c r="C120582" s="64">
        <v>44416.593229773462</v>
      </c>
      <c r="D120582" s="7">
        <v>247220</v>
      </c>
      <c r="E120582" s="64">
        <f>VLOOKUP('Просмотры (дано)'!B120582,'Подписчики (дано)'!A:C,3,0)</f>
        <v>44285.883481659548</v>
      </c>
      <c r="F120582" s="7">
        <f t="shared" si="1884"/>
        <v>14</v>
      </c>
    </row>
    <row r="120583" spans="1:6" x14ac:dyDescent="0.3">
      <c r="A120583" s="7">
        <v>364274</v>
      </c>
      <c r="B120583" s="7">
        <v>284053</v>
      </c>
      <c r="C120583" s="64">
        <v>44416.593666666668</v>
      </c>
      <c r="D120583" s="7">
        <v>122902</v>
      </c>
      <c r="E120583" s="64">
        <f>VLOOKUP('Просмотры (дано)'!B120583,'Подписчики (дано)'!A:C,3,0)</f>
        <v>44407.816531410252</v>
      </c>
      <c r="F120583" s="7">
        <f t="shared" si="1884"/>
        <v>14</v>
      </c>
    </row>
    <row r="120584" spans="1:6" x14ac:dyDescent="0.3">
      <c r="A120584" s="7">
        <v>364276</v>
      </c>
      <c r="B120584" s="7">
        <v>69056</v>
      </c>
      <c r="C120584" s="64">
        <v>44416.593798638874</v>
      </c>
      <c r="D120584" s="7">
        <v>33076</v>
      </c>
      <c r="E120584" s="64">
        <f>VLOOKUP('Просмотры (дано)'!B120584,'Подписчики (дано)'!A:C,3,0)</f>
        <v>44314.697409401713</v>
      </c>
      <c r="F120584" s="7">
        <f t="shared" si="1884"/>
        <v>14</v>
      </c>
    </row>
    <row r="120585" spans="1:6" x14ac:dyDescent="0.3">
      <c r="A120585" s="7">
        <v>364277</v>
      </c>
      <c r="B120585" s="7">
        <v>27078</v>
      </c>
      <c r="C120585" s="64">
        <v>44416.595656957928</v>
      </c>
      <c r="D120585" s="7">
        <v>250679</v>
      </c>
      <c r="E120585" s="64">
        <f>VLOOKUP('Просмотры (дано)'!B120585,'Подписчики (дано)'!A:C,3,0)</f>
        <v>44341.059559437323</v>
      </c>
      <c r="F120585" s="7">
        <f t="shared" si="1884"/>
        <v>14</v>
      </c>
    </row>
    <row r="120586" spans="1:6" x14ac:dyDescent="0.3">
      <c r="A120586" s="7">
        <v>364279</v>
      </c>
      <c r="B120586" s="7">
        <v>176723</v>
      </c>
      <c r="C120586" s="64">
        <v>44416.596870550158</v>
      </c>
      <c r="D120586" s="7">
        <v>347008</v>
      </c>
      <c r="E120586" s="64">
        <f>VLOOKUP('Просмотры (дано)'!B120586,'Подписчики (дано)'!A:C,3,0)</f>
        <v>44309.010021403134</v>
      </c>
      <c r="F120586" s="7">
        <f t="shared" si="1884"/>
        <v>14</v>
      </c>
    </row>
    <row r="120587" spans="1:6" x14ac:dyDescent="0.3">
      <c r="A120587" s="7">
        <v>364280</v>
      </c>
      <c r="B120587" s="7">
        <v>325223</v>
      </c>
      <c r="C120587" s="64">
        <v>44416.597430341499</v>
      </c>
      <c r="D120587" s="7">
        <v>77334</v>
      </c>
      <c r="E120587" s="64">
        <f>VLOOKUP('Просмотры (дано)'!B120587,'Подписчики (дано)'!A:C,3,0)</f>
        <v>44371.384461253569</v>
      </c>
      <c r="F120587" s="7">
        <f t="shared" si="1884"/>
        <v>14</v>
      </c>
    </row>
    <row r="120588" spans="1:6" x14ac:dyDescent="0.3">
      <c r="A120588" s="7">
        <v>364281</v>
      </c>
      <c r="B120588" s="7">
        <v>223948</v>
      </c>
      <c r="C120588" s="64">
        <v>44416.598084142395</v>
      </c>
      <c r="D120588" s="7">
        <v>267917</v>
      </c>
      <c r="E120588" s="64">
        <f>VLOOKUP('Просмотры (дано)'!B120588,'Подписчики (дано)'!A:C,3,0)</f>
        <v>44341.293129059828</v>
      </c>
      <c r="F120588" s="7">
        <f t="shared" si="1884"/>
        <v>14</v>
      </c>
    </row>
    <row r="120589" spans="1:6" x14ac:dyDescent="0.3">
      <c r="A120589" s="7">
        <v>364286</v>
      </c>
      <c r="B120589" s="7">
        <v>147599</v>
      </c>
      <c r="C120589" s="64">
        <v>44416.599297734632</v>
      </c>
      <c r="D120589" s="7">
        <v>230507</v>
      </c>
      <c r="E120589" s="64">
        <f>VLOOKUP('Просмотры (дано)'!B120589,'Подписчики (дано)'!A:C,3,0)</f>
        <v>44343.105754807693</v>
      </c>
      <c r="F120589" s="7">
        <f t="shared" si="1884"/>
        <v>14</v>
      </c>
    </row>
    <row r="120590" spans="1:6" x14ac:dyDescent="0.3">
      <c r="A120590" s="7">
        <v>364291</v>
      </c>
      <c r="B120590" s="7">
        <v>246429</v>
      </c>
      <c r="C120590" s="64">
        <v>44416.599932859281</v>
      </c>
      <c r="D120590" s="7">
        <v>189009</v>
      </c>
      <c r="E120590" s="64">
        <f>VLOOKUP('Просмотры (дано)'!B120590,'Подписчики (дано)'!A:C,3,0)</f>
        <v>44316.204245726491</v>
      </c>
      <c r="F120590" s="7">
        <f t="shared" si="1884"/>
        <v>14</v>
      </c>
    </row>
    <row r="120591" spans="1:6" x14ac:dyDescent="0.3">
      <c r="A120591" s="7">
        <v>364292</v>
      </c>
      <c r="B120591" s="7">
        <v>84583</v>
      </c>
      <c r="C120591" s="64">
        <v>44416.600106796119</v>
      </c>
      <c r="D120591" s="7">
        <v>351198</v>
      </c>
      <c r="E120591" s="64">
        <f>VLOOKUP('Просмотры (дано)'!B120591,'Подписчики (дано)'!A:C,3,0)</f>
        <v>44372.184201068376</v>
      </c>
      <c r="F120591" s="7">
        <f t="shared" si="1884"/>
        <v>14</v>
      </c>
    </row>
    <row r="120592" spans="1:6" x14ac:dyDescent="0.3">
      <c r="A120592" s="7">
        <v>364296</v>
      </c>
      <c r="B120592" s="7">
        <v>44168</v>
      </c>
      <c r="C120592" s="64">
        <v>44416.600878933074</v>
      </c>
      <c r="D120592" s="7">
        <v>351192</v>
      </c>
      <c r="E120592" s="64">
        <f>VLOOKUP('Просмотры (дано)'!B120592,'Подписчики (дано)'!A:C,3,0)</f>
        <v>44407.752605698006</v>
      </c>
      <c r="F120592" s="7">
        <f t="shared" si="1884"/>
        <v>14</v>
      </c>
    </row>
    <row r="120593" spans="1:6" x14ac:dyDescent="0.3">
      <c r="A120593" s="7">
        <v>364298</v>
      </c>
      <c r="B120593" s="7">
        <v>116435</v>
      </c>
      <c r="C120593" s="64">
        <v>44416.600915857605</v>
      </c>
      <c r="D120593" s="7">
        <v>153893</v>
      </c>
      <c r="E120593" s="64">
        <f>VLOOKUP('Просмотры (дано)'!B120593,'Подписчики (дано)'!A:C,3,0)</f>
        <v>44387.392907158122</v>
      </c>
      <c r="F120593" s="7">
        <f t="shared" si="1884"/>
        <v>14</v>
      </c>
    </row>
    <row r="120594" spans="1:6" x14ac:dyDescent="0.3">
      <c r="A120594" s="7">
        <v>364299</v>
      </c>
      <c r="B120594" s="7">
        <v>335056</v>
      </c>
      <c r="C120594" s="64">
        <v>44416.601999999999</v>
      </c>
      <c r="D120594" s="7">
        <v>82319</v>
      </c>
      <c r="E120594" s="64">
        <f>VLOOKUP('Просмотры (дано)'!B120594,'Подписчики (дано)'!A:C,3,0)</f>
        <v>44326.068262001427</v>
      </c>
      <c r="F120594" s="7">
        <f t="shared" si="1884"/>
        <v>14</v>
      </c>
    </row>
    <row r="120595" spans="1:6" x14ac:dyDescent="0.3">
      <c r="A120595" s="7">
        <v>364304</v>
      </c>
      <c r="B120595" s="7">
        <v>93605</v>
      </c>
      <c r="C120595" s="64">
        <v>44416.602069154942</v>
      </c>
      <c r="D120595" s="7">
        <v>31749</v>
      </c>
      <c r="E120595" s="64">
        <f>VLOOKUP('Просмотры (дано)'!B120595,'Подписчики (дано)'!A:C,3,0)</f>
        <v>44371.702830947288</v>
      </c>
      <c r="F120595" s="7">
        <f t="shared" si="1884"/>
        <v>14</v>
      </c>
    </row>
    <row r="120596" spans="1:6" x14ac:dyDescent="0.3">
      <c r="A120596" s="7">
        <v>364307</v>
      </c>
      <c r="B120596" s="7">
        <v>242849</v>
      </c>
      <c r="C120596" s="64">
        <v>44416.602129449835</v>
      </c>
      <c r="D120596" s="7">
        <v>439981</v>
      </c>
      <c r="E120596" s="64">
        <f>VLOOKUP('Просмотры (дано)'!B120596,'Подписчики (дано)'!A:C,3,0)</f>
        <v>44373.820532371792</v>
      </c>
      <c r="F120596" s="7">
        <f t="shared" si="1884"/>
        <v>14</v>
      </c>
    </row>
    <row r="120597" spans="1:6" x14ac:dyDescent="0.3">
      <c r="A120597" s="7">
        <v>364310</v>
      </c>
      <c r="B120597" s="7">
        <v>184447</v>
      </c>
      <c r="C120597" s="64">
        <v>44416.602374340036</v>
      </c>
      <c r="D120597" s="7">
        <v>52510</v>
      </c>
      <c r="E120597" s="64">
        <f>VLOOKUP('Просмотры (дано)'!B120597,'Подписчики (дано)'!A:C,3,0)</f>
        <v>44380.538143660968</v>
      </c>
      <c r="F120597" s="7">
        <f t="shared" si="1884"/>
        <v>14</v>
      </c>
    </row>
    <row r="120598" spans="1:6" x14ac:dyDescent="0.3">
      <c r="A120598" s="7">
        <v>364314</v>
      </c>
      <c r="B120598" s="7">
        <v>83349</v>
      </c>
      <c r="C120598" s="64">
        <v>44416.602938511322</v>
      </c>
      <c r="D120598" s="7">
        <v>391555</v>
      </c>
      <c r="E120598" s="64">
        <f>VLOOKUP('Просмотры (дано)'!B120598,'Подписчики (дано)'!A:C,3,0)</f>
        <v>44344.514446759254</v>
      </c>
      <c r="F120598" s="7">
        <f t="shared" si="1884"/>
        <v>14</v>
      </c>
    </row>
    <row r="120599" spans="1:6" x14ac:dyDescent="0.3">
      <c r="A120599" s="7">
        <v>364318</v>
      </c>
      <c r="B120599" s="7">
        <v>313506</v>
      </c>
      <c r="C120599" s="64">
        <v>44416.603106784263</v>
      </c>
      <c r="D120599" s="7">
        <v>300941</v>
      </c>
      <c r="E120599" s="64">
        <f>VLOOKUP('Просмотры (дано)'!B120599,'Подписчики (дано)'!A:C,3,0)</f>
        <v>44394.298889814818</v>
      </c>
      <c r="F120599" s="7">
        <f t="shared" si="1884"/>
        <v>14</v>
      </c>
    </row>
    <row r="120600" spans="1:6" x14ac:dyDescent="0.3">
      <c r="A120600" s="7">
        <v>364319</v>
      </c>
      <c r="B120600" s="7">
        <v>249611</v>
      </c>
      <c r="C120600" s="64">
        <v>44416.603343042072</v>
      </c>
      <c r="D120600" s="7">
        <v>440945</v>
      </c>
      <c r="E120600" s="64">
        <f>VLOOKUP('Просмотры (дано)'!B120600,'Подписчики (дано)'!A:C,3,0)</f>
        <v>44345.584818732197</v>
      </c>
      <c r="F120600" s="7">
        <f t="shared" si="1884"/>
        <v>14</v>
      </c>
    </row>
    <row r="120601" spans="1:6" x14ac:dyDescent="0.3">
      <c r="A120601" s="7">
        <v>364321</v>
      </c>
      <c r="B120601" s="7">
        <v>27660</v>
      </c>
      <c r="C120601" s="64">
        <v>44416.605121005887</v>
      </c>
      <c r="D120601" s="7">
        <v>397390</v>
      </c>
      <c r="E120601" s="64">
        <f>VLOOKUP('Просмотры (дано)'!B120601,'Подписчики (дано)'!A:C,3,0)</f>
        <v>44393.328195014248</v>
      </c>
      <c r="F120601" s="7">
        <f t="shared" si="1884"/>
        <v>14</v>
      </c>
    </row>
    <row r="120602" spans="1:6" x14ac:dyDescent="0.3">
      <c r="A120602" s="7">
        <v>364326</v>
      </c>
      <c r="B120602" s="7">
        <v>54492</v>
      </c>
      <c r="C120602" s="64">
        <v>44416.606158635215</v>
      </c>
      <c r="D120602" s="7">
        <v>253722</v>
      </c>
      <c r="E120602" s="64">
        <f>VLOOKUP('Просмотры (дано)'!B120602,'Подписчики (дано)'!A:C,3,0)</f>
        <v>44373.803846403134</v>
      </c>
      <c r="F120602" s="7">
        <f t="shared" si="1884"/>
        <v>14</v>
      </c>
    </row>
    <row r="120603" spans="1:6" x14ac:dyDescent="0.3">
      <c r="A120603" s="7">
        <v>364328</v>
      </c>
      <c r="B120603" s="7">
        <v>34466</v>
      </c>
      <c r="C120603" s="64">
        <v>44416.606983818769</v>
      </c>
      <c r="D120603" s="7">
        <v>5151</v>
      </c>
      <c r="E120603" s="64">
        <f>VLOOKUP('Просмотры (дано)'!B120603,'Подписчики (дано)'!A:C,3,0)</f>
        <v>44376.552299750721</v>
      </c>
      <c r="F120603" s="7">
        <f t="shared" si="1884"/>
        <v>14</v>
      </c>
    </row>
    <row r="120604" spans="1:6" x14ac:dyDescent="0.3">
      <c r="A120604" s="7">
        <v>364333</v>
      </c>
      <c r="B120604" s="7">
        <v>39637</v>
      </c>
      <c r="C120604" s="64">
        <v>44416.608197411006</v>
      </c>
      <c r="D120604" s="7">
        <v>158978</v>
      </c>
      <c r="E120604" s="64">
        <f>VLOOKUP('Просмотры (дано)'!B120604,'Подписчики (дано)'!A:C,3,0)</f>
        <v>44370.84449661681</v>
      </c>
      <c r="F120604" s="7">
        <f t="shared" si="1884"/>
        <v>14</v>
      </c>
    </row>
    <row r="120605" spans="1:6" x14ac:dyDescent="0.3">
      <c r="A120605" s="7">
        <v>364336</v>
      </c>
      <c r="B120605" s="7">
        <v>194610</v>
      </c>
      <c r="C120605" s="64">
        <v>44416.608874782556</v>
      </c>
      <c r="D120605" s="7">
        <v>250679</v>
      </c>
      <c r="E120605" s="64">
        <f>VLOOKUP('Просмотры (дано)'!B120605,'Подписчики (дано)'!A:C,3,0)</f>
        <v>44364.665197827642</v>
      </c>
      <c r="F120605" s="7">
        <f t="shared" si="1884"/>
        <v>14</v>
      </c>
    </row>
    <row r="120606" spans="1:6" x14ac:dyDescent="0.3">
      <c r="A120606" s="7">
        <v>364341</v>
      </c>
      <c r="B120606" s="7">
        <v>170566</v>
      </c>
      <c r="C120606" s="64">
        <v>44416.609411003235</v>
      </c>
      <c r="D120606" s="7">
        <v>208822</v>
      </c>
      <c r="E120606" s="64">
        <f>VLOOKUP('Просмотры (дано)'!B120606,'Подписчики (дано)'!A:C,3,0)</f>
        <v>44334.357809401707</v>
      </c>
      <c r="F120606" s="7">
        <f t="shared" si="1884"/>
        <v>14</v>
      </c>
    </row>
    <row r="120607" spans="1:6" x14ac:dyDescent="0.3">
      <c r="A120607" s="7">
        <v>364346</v>
      </c>
      <c r="B120607" s="7">
        <v>100422</v>
      </c>
      <c r="C120607" s="64">
        <v>44416.6103091525</v>
      </c>
      <c r="D120607" s="7">
        <v>274147</v>
      </c>
      <c r="E120607" s="64">
        <f>VLOOKUP('Просмотры (дано)'!B120607,'Подписчики (дано)'!A:C,3,0)</f>
        <v>44373.258973076918</v>
      </c>
      <c r="F120607" s="7">
        <f t="shared" si="1884"/>
        <v>14</v>
      </c>
    </row>
    <row r="120608" spans="1:6" x14ac:dyDescent="0.3">
      <c r="A120608" s="7">
        <v>364347</v>
      </c>
      <c r="B120608" s="7">
        <v>48860</v>
      </c>
      <c r="C120608" s="64">
        <v>44416.610999999997</v>
      </c>
      <c r="D120608" s="7">
        <v>43697</v>
      </c>
      <c r="E120608" s="64">
        <f>VLOOKUP('Просмотры (дано)'!B120608,'Подписчики (дано)'!A:C,3,0)</f>
        <v>44377.011248789175</v>
      </c>
      <c r="F120608" s="7">
        <f t="shared" si="1884"/>
        <v>14</v>
      </c>
    </row>
    <row r="120609" spans="1:6" x14ac:dyDescent="0.3">
      <c r="A120609" s="7">
        <v>364352</v>
      </c>
      <c r="B120609" s="7">
        <v>124087</v>
      </c>
      <c r="C120609" s="64">
        <v>44416.611029126208</v>
      </c>
      <c r="D120609" s="7">
        <v>283433</v>
      </c>
      <c r="E120609" s="64">
        <f>VLOOKUP('Просмотры (дано)'!B120609,'Подписчики (дано)'!A:C,3,0)</f>
        <v>44373.834430484327</v>
      </c>
      <c r="F120609" s="7">
        <f t="shared" si="1884"/>
        <v>14</v>
      </c>
    </row>
    <row r="120610" spans="1:6" x14ac:dyDescent="0.3">
      <c r="A120610" s="7">
        <v>364357</v>
      </c>
      <c r="B120610" s="7">
        <v>257109</v>
      </c>
      <c r="C120610" s="64">
        <v>44416.611029126208</v>
      </c>
      <c r="D120610" s="7">
        <v>250679</v>
      </c>
      <c r="E120610" s="64">
        <f>VLOOKUP('Просмотры (дано)'!B120610,'Подписчики (дано)'!A:C,3,0)</f>
        <v>44348.364333475787</v>
      </c>
      <c r="F120610" s="7">
        <f t="shared" si="1884"/>
        <v>14</v>
      </c>
    </row>
    <row r="120611" spans="1:6" x14ac:dyDescent="0.3">
      <c r="A120611" s="7">
        <v>364359</v>
      </c>
      <c r="B120611" s="7">
        <v>171172</v>
      </c>
      <c r="C120611" s="64">
        <v>44416.611468855859</v>
      </c>
      <c r="D120611" s="7">
        <v>411922</v>
      </c>
      <c r="E120611" s="64">
        <f>VLOOKUP('Просмотры (дано)'!B120611,'Подписчики (дано)'!A:C,3,0)</f>
        <v>44386.427818482902</v>
      </c>
      <c r="F120611" s="7">
        <f t="shared" si="1884"/>
        <v>14</v>
      </c>
    </row>
    <row r="120612" spans="1:6" x14ac:dyDescent="0.3">
      <c r="A120612" s="7">
        <v>364364</v>
      </c>
      <c r="B120612" s="7">
        <v>95758</v>
      </c>
      <c r="C120612" s="64">
        <v>44416.612000000001</v>
      </c>
      <c r="D120612" s="7">
        <v>250679</v>
      </c>
      <c r="E120612" s="64">
        <f>VLOOKUP('Просмотры (дано)'!B120612,'Подписчики (дано)'!A:C,3,0)</f>
        <v>44345.624088603996</v>
      </c>
      <c r="F120612" s="7">
        <f t="shared" si="1884"/>
        <v>14</v>
      </c>
    </row>
    <row r="120613" spans="1:6" x14ac:dyDescent="0.3">
      <c r="A120613" s="7">
        <v>364368</v>
      </c>
      <c r="B120613" s="7">
        <v>173586</v>
      </c>
      <c r="C120613" s="64">
        <v>44416.612242718445</v>
      </c>
      <c r="D120613" s="7">
        <v>327968</v>
      </c>
      <c r="E120613" s="64">
        <f>VLOOKUP('Просмотры (дано)'!B120613,'Подписчики (дано)'!A:C,3,0)</f>
        <v>44338.435411930193</v>
      </c>
      <c r="F120613" s="7">
        <f t="shared" si="1884"/>
        <v>14</v>
      </c>
    </row>
    <row r="120614" spans="1:6" x14ac:dyDescent="0.3">
      <c r="A120614" s="7">
        <v>364372</v>
      </c>
      <c r="B120614" s="7">
        <v>268373</v>
      </c>
      <c r="C120614" s="64">
        <v>44416.612242718445</v>
      </c>
      <c r="D120614" s="7">
        <v>217497</v>
      </c>
      <c r="E120614" s="64">
        <f>VLOOKUP('Просмотры (дано)'!B120614,'Подписчики (дано)'!A:C,3,0)</f>
        <v>44295.287194586897</v>
      </c>
      <c r="F120614" s="7">
        <f t="shared" si="1884"/>
        <v>14</v>
      </c>
    </row>
    <row r="120615" spans="1:6" x14ac:dyDescent="0.3">
      <c r="A120615" s="7">
        <v>364377</v>
      </c>
      <c r="B120615" s="7">
        <v>348916</v>
      </c>
      <c r="C120615" s="64">
        <v>44416.613333333335</v>
      </c>
      <c r="D120615" s="7">
        <v>118549</v>
      </c>
      <c r="E120615" s="64">
        <f>VLOOKUP('Просмотры (дано)'!B120615,'Подписчики (дано)'!A:C,3,0)</f>
        <v>44310.209427670939</v>
      </c>
      <c r="F120615" s="7">
        <f t="shared" si="1884"/>
        <v>14</v>
      </c>
    </row>
    <row r="120616" spans="1:6" x14ac:dyDescent="0.3">
      <c r="A120616" s="7">
        <v>364381</v>
      </c>
      <c r="B120616" s="7">
        <v>176823</v>
      </c>
      <c r="C120616" s="64">
        <v>44416.613860841426</v>
      </c>
      <c r="D120616" s="7">
        <v>347008</v>
      </c>
      <c r="E120616" s="64">
        <f>VLOOKUP('Просмотры (дано)'!B120616,'Подписчики (дано)'!A:C,3,0)</f>
        <v>44388.416994871797</v>
      </c>
      <c r="F120616" s="7">
        <f t="shared" si="1884"/>
        <v>14</v>
      </c>
    </row>
    <row r="120617" spans="1:6" x14ac:dyDescent="0.3">
      <c r="A120617" s="7">
        <v>364382</v>
      </c>
      <c r="B120617" s="7">
        <v>216</v>
      </c>
      <c r="C120617" s="64">
        <v>44416.614337595754</v>
      </c>
      <c r="D120617" s="7">
        <v>158978</v>
      </c>
      <c r="E120617" s="64">
        <f>VLOOKUP('Просмотры (дано)'!B120617,'Подписчики (дано)'!A:C,3,0)</f>
        <v>44371.434330698008</v>
      </c>
      <c r="F120617" s="7">
        <f t="shared" si="1884"/>
        <v>14</v>
      </c>
    </row>
    <row r="120618" spans="1:6" x14ac:dyDescent="0.3">
      <c r="A120618" s="7">
        <v>364387</v>
      </c>
      <c r="B120618" s="7">
        <v>45739</v>
      </c>
      <c r="C120618" s="64">
        <v>44416.614398632773</v>
      </c>
      <c r="D120618" s="7">
        <v>182984</v>
      </c>
      <c r="E120618" s="64">
        <f>VLOOKUP('Просмотры (дано)'!B120618,'Подписчики (дано)'!A:C,3,0)</f>
        <v>44329.685736324791</v>
      </c>
      <c r="F120618" s="7">
        <f t="shared" si="1884"/>
        <v>14</v>
      </c>
    </row>
    <row r="120619" spans="1:6" x14ac:dyDescent="0.3">
      <c r="A120619" s="7">
        <v>364392</v>
      </c>
      <c r="B120619" s="7">
        <v>50951</v>
      </c>
      <c r="C120619" s="64">
        <v>44416.615478964406</v>
      </c>
      <c r="D120619" s="7">
        <v>17862</v>
      </c>
      <c r="E120619" s="64">
        <f>VLOOKUP('Просмотры (дано)'!B120619,'Подписчики (дано)'!A:C,3,0)</f>
        <v>44307.800713105418</v>
      </c>
      <c r="F120619" s="7">
        <f t="shared" si="1884"/>
        <v>14</v>
      </c>
    </row>
    <row r="120620" spans="1:6" x14ac:dyDescent="0.3">
      <c r="A120620" s="7">
        <v>364395</v>
      </c>
      <c r="B120620" s="7">
        <v>12102</v>
      </c>
      <c r="C120620" s="64">
        <v>44416.61568041017</v>
      </c>
      <c r="D120620" s="7">
        <v>154256</v>
      </c>
      <c r="E120620" s="64">
        <f>VLOOKUP('Просмотры (дано)'!B120620,'Подписчики (дано)'!A:C,3,0)</f>
        <v>44333.906812642454</v>
      </c>
      <c r="F120620" s="7">
        <f t="shared" si="1884"/>
        <v>14</v>
      </c>
    </row>
    <row r="120621" spans="1:6" x14ac:dyDescent="0.3">
      <c r="A120621" s="7">
        <v>364397</v>
      </c>
      <c r="B120621" s="7">
        <v>33683</v>
      </c>
      <c r="C120621" s="64">
        <v>44416.616288025893</v>
      </c>
      <c r="D120621" s="7">
        <v>226744</v>
      </c>
      <c r="E120621" s="64">
        <f>VLOOKUP('Просмотры (дано)'!B120621,'Подписчики (дано)'!A:C,3,0)</f>
        <v>44376.741149465808</v>
      </c>
      <c r="F120621" s="7">
        <f t="shared" si="1884"/>
        <v>14</v>
      </c>
    </row>
    <row r="120622" spans="1:6" x14ac:dyDescent="0.3">
      <c r="A120622" s="7">
        <v>364402</v>
      </c>
      <c r="B120622" s="7">
        <v>31105</v>
      </c>
      <c r="C120622" s="64">
        <v>44416.616748558001</v>
      </c>
      <c r="D120622" s="7">
        <v>158978</v>
      </c>
      <c r="E120622" s="64">
        <f>VLOOKUP('Просмотры (дано)'!B120622,'Подписчики (дано)'!A:C,3,0)</f>
        <v>44379.22015434473</v>
      </c>
      <c r="F120622" s="7">
        <f t="shared" si="1884"/>
        <v>14</v>
      </c>
    </row>
    <row r="120623" spans="1:6" x14ac:dyDescent="0.3">
      <c r="A120623" s="7">
        <v>364406</v>
      </c>
      <c r="B120623" s="7">
        <v>21129</v>
      </c>
      <c r="C120623" s="64">
        <v>44416.617097087379</v>
      </c>
      <c r="D120623" s="7">
        <v>43842</v>
      </c>
      <c r="E120623" s="64">
        <f>VLOOKUP('Просмотры (дано)'!B120623,'Подписчики (дано)'!A:C,3,0)</f>
        <v>44345.264710078351</v>
      </c>
      <c r="F120623" s="7">
        <f t="shared" si="1884"/>
        <v>14</v>
      </c>
    </row>
    <row r="120624" spans="1:6" x14ac:dyDescent="0.3">
      <c r="A120624" s="7">
        <v>364409</v>
      </c>
      <c r="B120624" s="7">
        <v>91575</v>
      </c>
      <c r="C120624" s="64">
        <v>44416.617906148866</v>
      </c>
      <c r="D120624" s="7">
        <v>293657</v>
      </c>
      <c r="E120624" s="64">
        <f>VLOOKUP('Просмотры (дано)'!B120624,'Подписчики (дано)'!A:C,3,0)</f>
        <v>44375.998792236467</v>
      </c>
      <c r="F120624" s="7">
        <f t="shared" si="1884"/>
        <v>14</v>
      </c>
    </row>
    <row r="120625" spans="1:6" x14ac:dyDescent="0.3">
      <c r="A120625" s="7">
        <v>364410</v>
      </c>
      <c r="B120625" s="7">
        <v>136918</v>
      </c>
      <c r="C120625" s="64">
        <v>44416.618715210359</v>
      </c>
      <c r="D120625" s="7">
        <v>439094</v>
      </c>
      <c r="E120625" s="64">
        <f>VLOOKUP('Просмотры (дано)'!B120625,'Подписчики (дано)'!A:C,3,0)</f>
        <v>44317.685060790602</v>
      </c>
      <c r="F120625" s="7">
        <f t="shared" si="1884"/>
        <v>14</v>
      </c>
    </row>
    <row r="120626" spans="1:6" x14ac:dyDescent="0.3">
      <c r="A120626" s="7">
        <v>364413</v>
      </c>
      <c r="B120626" s="7">
        <v>304498</v>
      </c>
      <c r="C120626" s="64">
        <v>44416.620333333332</v>
      </c>
      <c r="D120626" s="7">
        <v>88863</v>
      </c>
      <c r="E120626" s="64">
        <f>VLOOKUP('Просмотры (дано)'!B120626,'Подписчики (дано)'!A:C,3,0)</f>
        <v>44309.787363425923</v>
      </c>
      <c r="F120626" s="7">
        <f t="shared" si="1884"/>
        <v>14</v>
      </c>
    </row>
    <row r="120627" spans="1:6" x14ac:dyDescent="0.3">
      <c r="A120627" s="7">
        <v>364415</v>
      </c>
      <c r="B120627" s="7">
        <v>342157</v>
      </c>
      <c r="C120627" s="64">
        <v>44416.620333333332</v>
      </c>
      <c r="D120627" s="7">
        <v>470762</v>
      </c>
      <c r="E120627" s="64">
        <f>VLOOKUP('Просмотры (дано)'!B120627,'Подписчики (дано)'!A:C,3,0)</f>
        <v>44343.531732086893</v>
      </c>
      <c r="F120627" s="7">
        <f t="shared" si="1884"/>
        <v>14</v>
      </c>
    </row>
    <row r="120628" spans="1:6" x14ac:dyDescent="0.3">
      <c r="A120628" s="7">
        <v>364417</v>
      </c>
      <c r="B120628" s="7">
        <v>113619</v>
      </c>
      <c r="C120628" s="64">
        <v>44416.620737864076</v>
      </c>
      <c r="D120628" s="7">
        <v>154256</v>
      </c>
      <c r="E120628" s="64">
        <f>VLOOKUP('Просмотры (дано)'!B120628,'Подписчики (дано)'!A:C,3,0)</f>
        <v>44341.54453903134</v>
      </c>
      <c r="F120628" s="7">
        <f t="shared" si="1884"/>
        <v>14</v>
      </c>
    </row>
    <row r="120629" spans="1:6" x14ac:dyDescent="0.3">
      <c r="A120629" s="7">
        <v>364419</v>
      </c>
      <c r="B120629" s="7">
        <v>180841</v>
      </c>
      <c r="C120629" s="64">
        <v>44416.620737864076</v>
      </c>
      <c r="D120629" s="7">
        <v>411922</v>
      </c>
      <c r="E120629" s="64">
        <f>VLOOKUP('Просмотры (дано)'!B120629,'Подписчики (дано)'!A:C,3,0)</f>
        <v>44341.612641809115</v>
      </c>
      <c r="F120629" s="7">
        <f t="shared" si="1884"/>
        <v>14</v>
      </c>
    </row>
    <row r="120630" spans="1:6" x14ac:dyDescent="0.3">
      <c r="A120630" s="7">
        <v>364423</v>
      </c>
      <c r="B120630" s="7">
        <v>203954</v>
      </c>
      <c r="C120630" s="64">
        <v>44416.620807519757</v>
      </c>
      <c r="D120630" s="7">
        <v>394819</v>
      </c>
      <c r="E120630" s="64">
        <f>VLOOKUP('Просмотры (дано)'!B120630,'Подписчики (дано)'!A:C,3,0)</f>
        <v>44372.962830056982</v>
      </c>
      <c r="F120630" s="7">
        <f t="shared" si="1884"/>
        <v>14</v>
      </c>
    </row>
    <row r="120631" spans="1:6" x14ac:dyDescent="0.3">
      <c r="A120631" s="7">
        <v>364427</v>
      </c>
      <c r="B120631" s="7">
        <v>16016</v>
      </c>
      <c r="C120631" s="64">
        <v>44416.621112704859</v>
      </c>
      <c r="D120631" s="7">
        <v>436070</v>
      </c>
      <c r="E120631" s="64">
        <f>VLOOKUP('Просмотры (дано)'!B120631,'Подписчики (дано)'!A:C,3,0)</f>
        <v>44307.701052991462</v>
      </c>
      <c r="F120631" s="7">
        <f t="shared" si="1884"/>
        <v>14</v>
      </c>
    </row>
    <row r="120632" spans="1:6" x14ac:dyDescent="0.3">
      <c r="A120632" s="7">
        <v>364428</v>
      </c>
      <c r="B120632" s="7">
        <v>224636</v>
      </c>
      <c r="C120632" s="64">
        <v>44416.621142394819</v>
      </c>
      <c r="D120632" s="7">
        <v>148630</v>
      </c>
      <c r="E120632" s="64">
        <f>VLOOKUP('Просмотры (дано)'!B120632,'Подписчики (дано)'!A:C,3,0)</f>
        <v>44392.986344337609</v>
      </c>
      <c r="F120632" s="7">
        <f t="shared" si="1884"/>
        <v>14</v>
      </c>
    </row>
    <row r="120633" spans="1:6" x14ac:dyDescent="0.3">
      <c r="A120633" s="7">
        <v>364433</v>
      </c>
      <c r="B120633" s="7">
        <v>211077</v>
      </c>
      <c r="C120633" s="64">
        <v>44416.621539963991</v>
      </c>
      <c r="D120633" s="7">
        <v>238334</v>
      </c>
      <c r="E120633" s="64">
        <f>VLOOKUP('Просмотры (дано)'!B120633,'Подписчики (дано)'!A:C,3,0)</f>
        <v>44399.742526745009</v>
      </c>
      <c r="F120633" s="7">
        <f t="shared" si="1884"/>
        <v>14</v>
      </c>
    </row>
    <row r="120634" spans="1:6" x14ac:dyDescent="0.3">
      <c r="A120634" s="7">
        <v>364437</v>
      </c>
      <c r="B120634" s="7">
        <v>141858</v>
      </c>
      <c r="C120634" s="64">
        <v>44416.621546925569</v>
      </c>
      <c r="D120634" s="7">
        <v>411922</v>
      </c>
      <c r="E120634" s="64">
        <f>VLOOKUP('Просмотры (дано)'!B120634,'Подписчики (дано)'!A:C,3,0)</f>
        <v>44414.180832834754</v>
      </c>
      <c r="F120634" s="7">
        <f t="shared" si="1884"/>
        <v>14</v>
      </c>
    </row>
    <row r="120635" spans="1:6" x14ac:dyDescent="0.3">
      <c r="A120635" s="7">
        <v>364441</v>
      </c>
      <c r="B120635" s="7">
        <v>216252</v>
      </c>
      <c r="C120635" s="64">
        <v>44416.621546925569</v>
      </c>
      <c r="D120635" s="7">
        <v>33094</v>
      </c>
      <c r="E120635" s="64">
        <f>VLOOKUP('Просмотры (дано)'!B120635,'Подписчики (дано)'!A:C,3,0)</f>
        <v>44375.787350178063</v>
      </c>
      <c r="F120635" s="7">
        <f t="shared" si="1884"/>
        <v>14</v>
      </c>
    </row>
    <row r="120636" spans="1:6" x14ac:dyDescent="0.3">
      <c r="A120636" s="7">
        <v>364444</v>
      </c>
      <c r="B120636" s="7">
        <v>2700</v>
      </c>
      <c r="C120636" s="64">
        <v>44416.621692556539</v>
      </c>
      <c r="D120636" s="7">
        <v>311670</v>
      </c>
      <c r="E120636" s="64">
        <f>VLOOKUP('Просмотры (дано)'!B120636,'Подписчики (дано)'!A:C,3,0)</f>
        <v>44340.989866381773</v>
      </c>
      <c r="F120636" s="7">
        <f t="shared" si="1884"/>
        <v>14</v>
      </c>
    </row>
    <row r="120637" spans="1:6" x14ac:dyDescent="0.3">
      <c r="A120637" s="7">
        <v>364448</v>
      </c>
      <c r="B120637" s="7">
        <v>109424</v>
      </c>
      <c r="C120637" s="64">
        <v>44416.621875667595</v>
      </c>
      <c r="D120637" s="7">
        <v>109473</v>
      </c>
      <c r="E120637" s="64">
        <f>VLOOKUP('Просмотры (дано)'!B120637,'Подписчики (дано)'!A:C,3,0)</f>
        <v>44365.245920263529</v>
      </c>
      <c r="F120637" s="7">
        <f t="shared" si="1884"/>
        <v>14</v>
      </c>
    </row>
    <row r="120638" spans="1:6" x14ac:dyDescent="0.3">
      <c r="A120638" s="7">
        <v>364450</v>
      </c>
      <c r="B120638" s="7">
        <v>3686</v>
      </c>
      <c r="C120638" s="64">
        <v>44416.621951456313</v>
      </c>
      <c r="D120638" s="7">
        <v>469849</v>
      </c>
      <c r="E120638" s="64">
        <f>VLOOKUP('Просмотры (дано)'!B120638,'Подписчики (дано)'!A:C,3,0)</f>
        <v>44413.752165206555</v>
      </c>
      <c r="F120638" s="7">
        <f t="shared" si="1884"/>
        <v>14</v>
      </c>
    </row>
    <row r="120639" spans="1:6" x14ac:dyDescent="0.3">
      <c r="A120639" s="7">
        <v>364454</v>
      </c>
      <c r="B120639" s="7">
        <v>48596</v>
      </c>
      <c r="C120639" s="64">
        <v>44416.623004852445</v>
      </c>
      <c r="D120639" s="7">
        <v>327633</v>
      </c>
      <c r="E120639" s="64">
        <f>VLOOKUP('Просмотры (дано)'!B120639,'Подписчики (дано)'!A:C,3,0)</f>
        <v>44318.952741132474</v>
      </c>
      <c r="F120639" s="7">
        <f t="shared" si="1884"/>
        <v>14</v>
      </c>
    </row>
    <row r="120640" spans="1:6" x14ac:dyDescent="0.3">
      <c r="A120640" s="7">
        <v>364459</v>
      </c>
      <c r="B120640" s="7">
        <v>65143</v>
      </c>
      <c r="C120640" s="64">
        <v>44416.623333333337</v>
      </c>
      <c r="D120640" s="7">
        <v>80850</v>
      </c>
      <c r="E120640" s="64">
        <f>VLOOKUP('Просмотры (дано)'!B120640,'Подписчики (дано)'!A:C,3,0)</f>
        <v>44345.594552920229</v>
      </c>
      <c r="F120640" s="7">
        <f t="shared" si="1884"/>
        <v>14</v>
      </c>
    </row>
    <row r="120641" spans="1:6" x14ac:dyDescent="0.3">
      <c r="A120641" s="7">
        <v>364461</v>
      </c>
      <c r="B120641" s="7">
        <v>185295</v>
      </c>
      <c r="C120641" s="64">
        <v>44416.623569579293</v>
      </c>
      <c r="D120641" s="7">
        <v>88863</v>
      </c>
      <c r="E120641" s="64">
        <f>VLOOKUP('Просмотры (дано)'!B120641,'Подписчики (дано)'!A:C,3,0)</f>
        <v>44338.960768732191</v>
      </c>
      <c r="F120641" s="7">
        <f t="shared" si="1884"/>
        <v>14</v>
      </c>
    </row>
    <row r="120642" spans="1:6" x14ac:dyDescent="0.3">
      <c r="A120642" s="7">
        <v>364463</v>
      </c>
      <c r="B120642" s="7">
        <v>212576</v>
      </c>
      <c r="C120642" s="64">
        <v>44416.623569579293</v>
      </c>
      <c r="D120642" s="7">
        <v>230507</v>
      </c>
      <c r="E120642" s="64">
        <f>VLOOKUP('Просмотры (дано)'!B120642,'Подписчики (дано)'!A:C,3,0)</f>
        <v>44343.147479594016</v>
      </c>
      <c r="F120642" s="7">
        <f t="shared" si="1884"/>
        <v>14</v>
      </c>
    </row>
    <row r="120643" spans="1:6" x14ac:dyDescent="0.3">
      <c r="A120643" s="7">
        <v>364465</v>
      </c>
      <c r="B120643" s="7">
        <v>37299</v>
      </c>
      <c r="C120643" s="64">
        <v>44416.624000000003</v>
      </c>
      <c r="D120643" s="7">
        <v>329376</v>
      </c>
      <c r="E120643" s="64">
        <f>VLOOKUP('Просмотры (дано)'!B120643,'Подписчики (дано)'!A:C,3,0)</f>
        <v>44313.808095477209</v>
      </c>
      <c r="F120643" s="7">
        <f t="shared" ref="F120643:F120706" si="1885">HOUR(C120643)</f>
        <v>14</v>
      </c>
    </row>
    <row r="120644" spans="1:6" x14ac:dyDescent="0.3">
      <c r="A120644" s="7">
        <v>364468</v>
      </c>
      <c r="B120644" s="7">
        <v>183949</v>
      </c>
      <c r="C120644" s="64">
        <v>44416.625187702266</v>
      </c>
      <c r="D120644" s="7">
        <v>208036</v>
      </c>
      <c r="E120644" s="64">
        <f>VLOOKUP('Просмотры (дано)'!B120644,'Подписчики (дано)'!A:C,3,0)</f>
        <v>44315.216650213682</v>
      </c>
      <c r="F120644" s="7">
        <f t="shared" si="1885"/>
        <v>15</v>
      </c>
    </row>
    <row r="120645" spans="1:6" x14ac:dyDescent="0.3">
      <c r="A120645" s="7">
        <v>364472</v>
      </c>
      <c r="B120645" s="7">
        <v>30863</v>
      </c>
      <c r="C120645" s="64">
        <v>44416.625592233009</v>
      </c>
      <c r="D120645" s="7">
        <v>473323</v>
      </c>
      <c r="E120645" s="64">
        <f>VLOOKUP('Просмотры (дано)'!B120645,'Подписчики (дано)'!A:C,3,0)</f>
        <v>44307.687157086897</v>
      </c>
      <c r="F120645" s="7">
        <f t="shared" si="1885"/>
        <v>15</v>
      </c>
    </row>
    <row r="120646" spans="1:6" x14ac:dyDescent="0.3">
      <c r="A120646" s="7">
        <v>364477</v>
      </c>
      <c r="B120646" s="7">
        <v>314955</v>
      </c>
      <c r="C120646" s="64">
        <v>44416.625592233009</v>
      </c>
      <c r="D120646" s="7">
        <v>242428</v>
      </c>
      <c r="E120646" s="64">
        <f>VLOOKUP('Просмотры (дано)'!B120646,'Подписчики (дано)'!A:C,3,0)</f>
        <v>44342.543892806265</v>
      </c>
      <c r="F120646" s="7">
        <f t="shared" si="1885"/>
        <v>15</v>
      </c>
    </row>
    <row r="120647" spans="1:6" x14ac:dyDescent="0.3">
      <c r="A120647" s="7">
        <v>364482</v>
      </c>
      <c r="B120647" s="7">
        <v>50799</v>
      </c>
      <c r="C120647" s="64">
        <v>44416.625996763752</v>
      </c>
      <c r="D120647" s="7">
        <v>181651</v>
      </c>
      <c r="E120647" s="64">
        <f>VLOOKUP('Просмотры (дано)'!B120647,'Подписчики (дано)'!A:C,3,0)</f>
        <v>44379.252942806277</v>
      </c>
      <c r="F120647" s="7">
        <f t="shared" si="1885"/>
        <v>15</v>
      </c>
    </row>
    <row r="120648" spans="1:6" x14ac:dyDescent="0.3">
      <c r="A120648" s="7">
        <v>364484</v>
      </c>
      <c r="B120648" s="7">
        <v>58166</v>
      </c>
      <c r="C120648" s="64">
        <v>44416.626401294503</v>
      </c>
      <c r="D120648" s="7">
        <v>38593</v>
      </c>
      <c r="E120648" s="64">
        <f>VLOOKUP('Просмотры (дано)'!B120648,'Подписчики (дано)'!A:C,3,0)</f>
        <v>44389.93351513533</v>
      </c>
      <c r="F120648" s="7">
        <f t="shared" si="1885"/>
        <v>15</v>
      </c>
    </row>
    <row r="120649" spans="1:6" x14ac:dyDescent="0.3">
      <c r="A120649" s="7">
        <v>364485</v>
      </c>
      <c r="B120649" s="7">
        <v>184874</v>
      </c>
      <c r="C120649" s="64">
        <v>44416.626401294503</v>
      </c>
      <c r="D120649" s="7">
        <v>6790</v>
      </c>
      <c r="E120649" s="64">
        <f>VLOOKUP('Просмотры (дано)'!B120649,'Подписчики (дано)'!A:C,3,0)</f>
        <v>44347.501069586899</v>
      </c>
      <c r="F120649" s="7">
        <f t="shared" si="1885"/>
        <v>15</v>
      </c>
    </row>
    <row r="120650" spans="1:6" x14ac:dyDescent="0.3">
      <c r="A120650" s="7">
        <v>364488</v>
      </c>
      <c r="B120650" s="7">
        <v>99558</v>
      </c>
      <c r="C120650" s="64">
        <v>44416.626805825246</v>
      </c>
      <c r="D120650" s="7">
        <v>122902</v>
      </c>
      <c r="E120650" s="64">
        <f>VLOOKUP('Просмотры (дано)'!B120650,'Подписчики (дано)'!A:C,3,0)</f>
        <v>44408.439690420229</v>
      </c>
      <c r="F120650" s="7">
        <f t="shared" si="1885"/>
        <v>15</v>
      </c>
    </row>
    <row r="120651" spans="1:6" x14ac:dyDescent="0.3">
      <c r="A120651" s="7">
        <v>364489</v>
      </c>
      <c r="B120651" s="7">
        <v>341828</v>
      </c>
      <c r="C120651" s="64">
        <v>44416.626805825246</v>
      </c>
      <c r="D120651" s="7">
        <v>180863</v>
      </c>
      <c r="E120651" s="64">
        <f>VLOOKUP('Просмотры (дано)'!B120651,'Подписчики (дано)'!A:C,3,0)</f>
        <v>44359.30690388177</v>
      </c>
      <c r="F120651" s="7">
        <f t="shared" si="1885"/>
        <v>15</v>
      </c>
    </row>
    <row r="120652" spans="1:6" x14ac:dyDescent="0.3">
      <c r="A120652" s="7">
        <v>364491</v>
      </c>
      <c r="B120652" s="7">
        <v>120558</v>
      </c>
      <c r="C120652" s="64">
        <v>44416.628828478963</v>
      </c>
      <c r="D120652" s="7">
        <v>4316</v>
      </c>
      <c r="E120652" s="64">
        <f>VLOOKUP('Просмотры (дано)'!B120652,'Подписчики (дано)'!A:C,3,0)</f>
        <v>44344.639983974361</v>
      </c>
      <c r="F120652" s="7">
        <f t="shared" si="1885"/>
        <v>15</v>
      </c>
    </row>
    <row r="120653" spans="1:6" x14ac:dyDescent="0.3">
      <c r="A120653" s="7">
        <v>364494</v>
      </c>
      <c r="B120653" s="7">
        <v>249994</v>
      </c>
      <c r="C120653" s="64">
        <v>44416.629261146889</v>
      </c>
      <c r="D120653" s="7">
        <v>91814</v>
      </c>
      <c r="E120653" s="64">
        <f>VLOOKUP('Просмотры (дано)'!B120653,'Подписчики (дано)'!A:C,3,0)</f>
        <v>44344.801774715103</v>
      </c>
      <c r="F120653" s="7">
        <f t="shared" si="1885"/>
        <v>15</v>
      </c>
    </row>
    <row r="120654" spans="1:6" x14ac:dyDescent="0.3">
      <c r="A120654" s="7">
        <v>364495</v>
      </c>
      <c r="B120654" s="7">
        <v>246226</v>
      </c>
      <c r="C120654" s="64">
        <v>44416.629637540456</v>
      </c>
      <c r="D120654" s="7">
        <v>65828</v>
      </c>
      <c r="E120654" s="64">
        <f>VLOOKUP('Просмотры (дано)'!B120654,'Подписчики (дано)'!A:C,3,0)</f>
        <v>44397.639313817665</v>
      </c>
      <c r="F120654" s="7">
        <f t="shared" si="1885"/>
        <v>15</v>
      </c>
    </row>
    <row r="120655" spans="1:6" x14ac:dyDescent="0.3">
      <c r="A120655" s="7">
        <v>364499</v>
      </c>
      <c r="B120655" s="7">
        <v>151547</v>
      </c>
      <c r="C120655" s="64">
        <v>44416.630851132686</v>
      </c>
      <c r="D120655" s="7">
        <v>21760</v>
      </c>
      <c r="E120655" s="64">
        <f>VLOOKUP('Просмотры (дано)'!B120655,'Подписчики (дано)'!A:C,3,0)</f>
        <v>44402.277911716526</v>
      </c>
      <c r="F120655" s="7">
        <f t="shared" si="1885"/>
        <v>15</v>
      </c>
    </row>
    <row r="120656" spans="1:6" x14ac:dyDescent="0.3">
      <c r="A120656" s="7">
        <v>364501</v>
      </c>
      <c r="B120656" s="7">
        <v>37220</v>
      </c>
      <c r="C120656" s="64">
        <v>44416.63166019418</v>
      </c>
      <c r="D120656" s="7">
        <v>250679</v>
      </c>
      <c r="E120656" s="64">
        <f>VLOOKUP('Просмотры (дано)'!B120656,'Подписчики (дано)'!A:C,3,0)</f>
        <v>44318.336825890314</v>
      </c>
      <c r="F120656" s="7">
        <f t="shared" si="1885"/>
        <v>15</v>
      </c>
    </row>
    <row r="120657" spans="1:6" x14ac:dyDescent="0.3">
      <c r="A120657" s="7">
        <v>364502</v>
      </c>
      <c r="B120657" s="7">
        <v>79697</v>
      </c>
      <c r="C120657" s="64">
        <v>44416.63166019418</v>
      </c>
      <c r="D120657" s="7">
        <v>250679</v>
      </c>
      <c r="E120657" s="64">
        <f>VLOOKUP('Просмотры (дано)'!B120657,'Подписчики (дано)'!A:C,3,0)</f>
        <v>44343.419908867516</v>
      </c>
      <c r="F120657" s="7">
        <f t="shared" si="1885"/>
        <v>15</v>
      </c>
    </row>
    <row r="120658" spans="1:6" x14ac:dyDescent="0.3">
      <c r="A120658" s="7">
        <v>364507</v>
      </c>
      <c r="B120658" s="7">
        <v>209293</v>
      </c>
      <c r="C120658" s="64">
        <v>44416.632064724916</v>
      </c>
      <c r="D120658" s="7">
        <v>401945</v>
      </c>
      <c r="E120658" s="64">
        <f>VLOOKUP('Просмотры (дано)'!B120658,'Подписчики (дано)'!A:C,3,0)</f>
        <v>44285.493556623929</v>
      </c>
      <c r="F120658" s="7">
        <f t="shared" si="1885"/>
        <v>15</v>
      </c>
    </row>
    <row r="120659" spans="1:6" x14ac:dyDescent="0.3">
      <c r="A120659" s="7">
        <v>364512</v>
      </c>
      <c r="B120659" s="7">
        <v>145870</v>
      </c>
      <c r="C120659" s="64">
        <v>44416.635300970869</v>
      </c>
      <c r="D120659" s="7">
        <v>241927</v>
      </c>
      <c r="E120659" s="64">
        <f>VLOOKUP('Просмотры (дано)'!B120659,'Подписчики (дано)'!A:C,3,0)</f>
        <v>44376.37862218661</v>
      </c>
      <c r="F120659" s="7">
        <f t="shared" si="1885"/>
        <v>15</v>
      </c>
    </row>
    <row r="120660" spans="1:6" x14ac:dyDescent="0.3">
      <c r="A120660" s="7">
        <v>364513</v>
      </c>
      <c r="B120660" s="7">
        <v>148925</v>
      </c>
      <c r="C120660" s="64">
        <v>44416.635300970869</v>
      </c>
      <c r="D120660" s="7">
        <v>162482</v>
      </c>
      <c r="E120660" s="64">
        <f>VLOOKUP('Просмотры (дано)'!B120660,'Подписчики (дано)'!A:C,3,0)</f>
        <v>44312.452296438751</v>
      </c>
      <c r="F120660" s="7">
        <f t="shared" si="1885"/>
        <v>15</v>
      </c>
    </row>
    <row r="120661" spans="1:6" x14ac:dyDescent="0.3">
      <c r="A120661" s="7">
        <v>364516</v>
      </c>
      <c r="B120661" s="7">
        <v>179010</v>
      </c>
      <c r="C120661" s="64">
        <v>44416.635300970869</v>
      </c>
      <c r="D120661" s="7">
        <v>114865</v>
      </c>
      <c r="E120661" s="64">
        <f>VLOOKUP('Просмотры (дано)'!B120661,'Подписчики (дано)'!A:C,3,0)</f>
        <v>44309.892551566954</v>
      </c>
      <c r="F120661" s="7">
        <f t="shared" si="1885"/>
        <v>15</v>
      </c>
    </row>
    <row r="120662" spans="1:6" x14ac:dyDescent="0.3">
      <c r="A120662" s="7">
        <v>364521</v>
      </c>
      <c r="B120662" s="7">
        <v>114563</v>
      </c>
      <c r="C120662" s="64">
        <v>44416.635364848778</v>
      </c>
      <c r="D120662" s="7">
        <v>470762</v>
      </c>
      <c r="E120662" s="64">
        <f>VLOOKUP('Просмотры (дано)'!B120662,'Подписчики (дано)'!A:C,3,0)</f>
        <v>44370.955391809119</v>
      </c>
      <c r="F120662" s="7">
        <f t="shared" si="1885"/>
        <v>15</v>
      </c>
    </row>
    <row r="120663" spans="1:6" x14ac:dyDescent="0.3">
      <c r="A120663" s="7">
        <v>364522</v>
      </c>
      <c r="B120663" s="7">
        <v>126885</v>
      </c>
      <c r="C120663" s="64">
        <v>44416.63570550162</v>
      </c>
      <c r="D120663" s="7">
        <v>89660</v>
      </c>
      <c r="E120663" s="64">
        <f>VLOOKUP('Просмотры (дано)'!B120663,'Подписчики (дано)'!A:C,3,0)</f>
        <v>44309.901768447293</v>
      </c>
      <c r="F120663" s="7">
        <f t="shared" si="1885"/>
        <v>15</v>
      </c>
    </row>
    <row r="120664" spans="1:6" x14ac:dyDescent="0.3">
      <c r="A120664" s="7">
        <v>364525</v>
      </c>
      <c r="B120664" s="7">
        <v>128519</v>
      </c>
      <c r="C120664" s="64">
        <v>44416.63570550162</v>
      </c>
      <c r="D120664" s="7">
        <v>118549</v>
      </c>
      <c r="E120664" s="64">
        <f>VLOOKUP('Просмотры (дано)'!B120664,'Подписчики (дано)'!A:C,3,0)</f>
        <v>44301.602236752144</v>
      </c>
      <c r="F120664" s="7">
        <f t="shared" si="1885"/>
        <v>15</v>
      </c>
    </row>
    <row r="120665" spans="1:6" x14ac:dyDescent="0.3">
      <c r="A120665" s="7">
        <v>364529</v>
      </c>
      <c r="B120665" s="7">
        <v>166205</v>
      </c>
      <c r="C120665" s="64">
        <v>44416.636110032363</v>
      </c>
      <c r="D120665" s="7">
        <v>214224</v>
      </c>
      <c r="E120665" s="64">
        <f>VLOOKUP('Просмотры (дано)'!B120665,'Подписчики (дано)'!A:C,3,0)</f>
        <v>44370.951413354698</v>
      </c>
      <c r="F120665" s="7">
        <f t="shared" si="1885"/>
        <v>15</v>
      </c>
    </row>
    <row r="120666" spans="1:6" x14ac:dyDescent="0.3">
      <c r="A120666" s="7">
        <v>364534</v>
      </c>
      <c r="B120666" s="7">
        <v>331350</v>
      </c>
      <c r="C120666" s="64">
        <v>44416.636110032363</v>
      </c>
      <c r="D120666" s="7">
        <v>56811</v>
      </c>
      <c r="E120666" s="64">
        <f>VLOOKUP('Просмотры (дано)'!B120666,'Подписчики (дано)'!A:C,3,0)</f>
        <v>44316.758497685179</v>
      </c>
      <c r="F120666" s="7">
        <f t="shared" si="1885"/>
        <v>15</v>
      </c>
    </row>
    <row r="120667" spans="1:6" x14ac:dyDescent="0.3">
      <c r="A120667" s="7">
        <v>364538</v>
      </c>
      <c r="B120667" s="7">
        <v>282570</v>
      </c>
      <c r="C120667" s="64">
        <v>44416.636514563106</v>
      </c>
      <c r="D120667" s="7">
        <v>189009</v>
      </c>
      <c r="E120667" s="64">
        <f>VLOOKUP('Просмотры (дано)'!B120667,'Подписчики (дано)'!A:C,3,0)</f>
        <v>44399.739280235044</v>
      </c>
      <c r="F120667" s="7">
        <f t="shared" si="1885"/>
        <v>15</v>
      </c>
    </row>
    <row r="120668" spans="1:6" x14ac:dyDescent="0.3">
      <c r="A120668" s="7">
        <v>364539</v>
      </c>
      <c r="B120668" s="7">
        <v>275974</v>
      </c>
      <c r="C120668" s="64">
        <v>44416.637323624593</v>
      </c>
      <c r="D120668" s="7">
        <v>347008</v>
      </c>
      <c r="E120668" s="64">
        <f>VLOOKUP('Просмотры (дано)'!B120668,'Подписчики (дано)'!A:C,3,0)</f>
        <v>44301.612835327636</v>
      </c>
      <c r="F120668" s="7">
        <f t="shared" si="1885"/>
        <v>15</v>
      </c>
    </row>
    <row r="120669" spans="1:6" x14ac:dyDescent="0.3">
      <c r="A120669" s="7">
        <v>364543</v>
      </c>
      <c r="B120669" s="7">
        <v>91529</v>
      </c>
      <c r="C120669" s="64">
        <v>44416.637728155343</v>
      </c>
      <c r="D120669" s="7">
        <v>396686</v>
      </c>
      <c r="E120669" s="64">
        <f>VLOOKUP('Просмотры (дано)'!B120669,'Подписчики (дано)'!A:C,3,0)</f>
        <v>44309.991965918809</v>
      </c>
      <c r="F120669" s="7">
        <f t="shared" si="1885"/>
        <v>15</v>
      </c>
    </row>
    <row r="120670" spans="1:6" x14ac:dyDescent="0.3">
      <c r="A120670" s="7">
        <v>364544</v>
      </c>
      <c r="B120670" s="7">
        <v>51080</v>
      </c>
      <c r="C120670" s="64">
        <v>44416.638132686086</v>
      </c>
      <c r="D120670" s="7">
        <v>438599</v>
      </c>
      <c r="E120670" s="64">
        <f>VLOOKUP('Просмотры (дано)'!B120670,'Подписчики (дано)'!A:C,3,0)</f>
        <v>44386.166215669509</v>
      </c>
      <c r="F120670" s="7">
        <f t="shared" si="1885"/>
        <v>15</v>
      </c>
    </row>
    <row r="120671" spans="1:6" x14ac:dyDescent="0.3">
      <c r="A120671" s="7">
        <v>364546</v>
      </c>
      <c r="B120671" s="7">
        <v>67656</v>
      </c>
      <c r="C120671" s="64">
        <v>44416.638132686086</v>
      </c>
      <c r="D120671" s="7">
        <v>119655</v>
      </c>
      <c r="E120671" s="64">
        <f>VLOOKUP('Просмотры (дано)'!B120671,'Подписчики (дано)'!A:C,3,0)</f>
        <v>44406.981441524214</v>
      </c>
      <c r="F120671" s="7">
        <f t="shared" si="1885"/>
        <v>15</v>
      </c>
    </row>
    <row r="120672" spans="1:6" x14ac:dyDescent="0.3">
      <c r="A120672" s="7">
        <v>364549</v>
      </c>
      <c r="B120672" s="7">
        <v>292018</v>
      </c>
      <c r="C120672" s="64">
        <v>44416.638132686086</v>
      </c>
      <c r="D120672" s="7">
        <v>264901</v>
      </c>
      <c r="E120672" s="64">
        <f>VLOOKUP('Просмотры (дано)'!B120672,'Подписчики (дано)'!A:C,3,0)</f>
        <v>44407.83049116809</v>
      </c>
      <c r="F120672" s="7">
        <f t="shared" si="1885"/>
        <v>15</v>
      </c>
    </row>
    <row r="120673" spans="1:6" x14ac:dyDescent="0.3">
      <c r="A120673" s="7">
        <v>364553</v>
      </c>
      <c r="B120673" s="7">
        <v>57930</v>
      </c>
      <c r="C120673" s="64">
        <v>44416.640155339803</v>
      </c>
      <c r="D120673" s="7">
        <v>409782</v>
      </c>
      <c r="E120673" s="64">
        <f>VLOOKUP('Просмотры (дано)'!B120673,'Подписчики (дано)'!A:C,3,0)</f>
        <v>44295.130205199435</v>
      </c>
      <c r="F120673" s="7">
        <f t="shared" si="1885"/>
        <v>15</v>
      </c>
    </row>
    <row r="120674" spans="1:6" x14ac:dyDescent="0.3">
      <c r="A120674" s="7">
        <v>364558</v>
      </c>
      <c r="B120674" s="7">
        <v>207409</v>
      </c>
      <c r="C120674" s="64">
        <v>44416.640155339803</v>
      </c>
      <c r="D120674" s="7">
        <v>347393</v>
      </c>
      <c r="E120674" s="64">
        <f>VLOOKUP('Просмотры (дано)'!B120674,'Подписчики (дано)'!A:C,3,0)</f>
        <v>44378.916396225068</v>
      </c>
      <c r="F120674" s="7">
        <f t="shared" si="1885"/>
        <v>15</v>
      </c>
    </row>
    <row r="120675" spans="1:6" x14ac:dyDescent="0.3">
      <c r="A120675" s="7">
        <v>364562</v>
      </c>
      <c r="B120675" s="7">
        <v>16207</v>
      </c>
      <c r="C120675" s="64">
        <v>44416.640491958373</v>
      </c>
      <c r="D120675" s="7">
        <v>151749</v>
      </c>
      <c r="E120675" s="64">
        <f>VLOOKUP('Просмотры (дано)'!B120675,'Подписчики (дано)'!A:C,3,0)</f>
        <v>44341.420240705127</v>
      </c>
      <c r="F120675" s="7">
        <f t="shared" si="1885"/>
        <v>15</v>
      </c>
    </row>
    <row r="120676" spans="1:6" x14ac:dyDescent="0.3">
      <c r="A120676" s="7">
        <v>364566</v>
      </c>
      <c r="B120676" s="7">
        <v>195290</v>
      </c>
      <c r="C120676" s="64">
        <v>44416.640559870546</v>
      </c>
      <c r="D120676" s="7">
        <v>87908</v>
      </c>
      <c r="E120676" s="64">
        <f>VLOOKUP('Просмотры (дано)'!B120676,'Подписчики (дано)'!A:C,3,0)</f>
        <v>44371.613887642452</v>
      </c>
      <c r="F120676" s="7">
        <f t="shared" si="1885"/>
        <v>15</v>
      </c>
    </row>
    <row r="120677" spans="1:6" x14ac:dyDescent="0.3">
      <c r="A120677" s="7">
        <v>364571</v>
      </c>
      <c r="B120677" s="7">
        <v>20441</v>
      </c>
      <c r="C120677" s="64">
        <v>44416.640964401297</v>
      </c>
      <c r="D120677" s="7">
        <v>154256</v>
      </c>
      <c r="E120677" s="64">
        <f>VLOOKUP('Просмотры (дано)'!B120677,'Подписчики (дано)'!A:C,3,0)</f>
        <v>44310.793828169517</v>
      </c>
      <c r="F120677" s="7">
        <f t="shared" si="1885"/>
        <v>15</v>
      </c>
    </row>
    <row r="120678" spans="1:6" x14ac:dyDescent="0.3">
      <c r="A120678" s="7">
        <v>364572</v>
      </c>
      <c r="B120678" s="7">
        <v>243924</v>
      </c>
      <c r="C120678" s="64">
        <v>44416.64136893204</v>
      </c>
      <c r="D120678" s="7">
        <v>347008</v>
      </c>
      <c r="E120678" s="64">
        <f>VLOOKUP('Просмотры (дано)'!B120678,'Подписчики (дано)'!A:C,3,0)</f>
        <v>44374.896987428772</v>
      </c>
      <c r="F120678" s="7">
        <f t="shared" si="1885"/>
        <v>15</v>
      </c>
    </row>
    <row r="120679" spans="1:6" x14ac:dyDescent="0.3">
      <c r="A120679" s="7">
        <v>364573</v>
      </c>
      <c r="B120679" s="7">
        <v>327540</v>
      </c>
      <c r="C120679" s="64">
        <v>44416.641590624713</v>
      </c>
      <c r="D120679" s="7">
        <v>357547</v>
      </c>
      <c r="E120679" s="64">
        <f>VLOOKUP('Просмотры (дано)'!B120679,'Подписчики (дано)'!A:C,3,0)</f>
        <v>44378.390050819085</v>
      </c>
      <c r="F120679" s="7">
        <f t="shared" si="1885"/>
        <v>15</v>
      </c>
    </row>
    <row r="120680" spans="1:6" x14ac:dyDescent="0.3">
      <c r="A120680" s="7">
        <v>364578</v>
      </c>
      <c r="B120680" s="7">
        <v>141522</v>
      </c>
      <c r="C120680" s="64">
        <v>44416.641773462783</v>
      </c>
      <c r="D120680" s="7">
        <v>118549</v>
      </c>
      <c r="E120680" s="64">
        <f>VLOOKUP('Просмотры (дано)'!B120680,'Подписчики (дано)'!A:C,3,0)</f>
        <v>44372.992079059826</v>
      </c>
      <c r="F120680" s="7">
        <f t="shared" si="1885"/>
        <v>15</v>
      </c>
    </row>
    <row r="120681" spans="1:6" x14ac:dyDescent="0.3">
      <c r="A120681" s="7">
        <v>364579</v>
      </c>
      <c r="B120681" s="7">
        <v>298355</v>
      </c>
      <c r="C120681" s="64">
        <v>44416.642177993526</v>
      </c>
      <c r="D120681" s="7">
        <v>271248</v>
      </c>
      <c r="E120681" s="64">
        <f>VLOOKUP('Просмотры (дано)'!B120681,'Подписчики (дано)'!A:C,3,0)</f>
        <v>44343.663909437324</v>
      </c>
      <c r="F120681" s="7">
        <f t="shared" si="1885"/>
        <v>15</v>
      </c>
    </row>
    <row r="120682" spans="1:6" x14ac:dyDescent="0.3">
      <c r="A120682" s="7">
        <v>364580</v>
      </c>
      <c r="B120682" s="7">
        <v>146387</v>
      </c>
      <c r="C120682" s="64">
        <v>44416.642177993534</v>
      </c>
      <c r="D120682" s="7">
        <v>250679</v>
      </c>
      <c r="E120682" s="64">
        <f>VLOOKUP('Просмотры (дано)'!B120682,'Подписчики (дано)'!A:C,3,0)</f>
        <v>44346.080203668091</v>
      </c>
      <c r="F120682" s="7">
        <f t="shared" si="1885"/>
        <v>15</v>
      </c>
    </row>
    <row r="120683" spans="1:6" x14ac:dyDescent="0.3">
      <c r="A120683" s="7">
        <v>364582</v>
      </c>
      <c r="B120683" s="7">
        <v>244132</v>
      </c>
      <c r="C120683" s="64">
        <v>44416.642177993534</v>
      </c>
      <c r="D120683" s="7">
        <v>452634</v>
      </c>
      <c r="E120683" s="64">
        <f>VLOOKUP('Просмотры (дано)'!B120683,'Подписчики (дано)'!A:C,3,0)</f>
        <v>44343.481242058406</v>
      </c>
      <c r="F120683" s="7">
        <f t="shared" si="1885"/>
        <v>15</v>
      </c>
    </row>
    <row r="120684" spans="1:6" x14ac:dyDescent="0.3">
      <c r="A120684" s="7">
        <v>364587</v>
      </c>
      <c r="B120684" s="7">
        <v>25805</v>
      </c>
      <c r="C120684" s="64">
        <v>44416.64298705502</v>
      </c>
      <c r="D120684" s="7">
        <v>285680</v>
      </c>
      <c r="E120684" s="64">
        <f>VLOOKUP('Просмотры (дано)'!B120684,'Подписчики (дано)'!A:C,3,0)</f>
        <v>44372.816526032766</v>
      </c>
      <c r="F120684" s="7">
        <f t="shared" si="1885"/>
        <v>15</v>
      </c>
    </row>
    <row r="120685" spans="1:6" x14ac:dyDescent="0.3">
      <c r="A120685" s="7">
        <v>364589</v>
      </c>
      <c r="B120685" s="7">
        <v>138353</v>
      </c>
      <c r="C120685" s="64">
        <v>44416.64298705502</v>
      </c>
      <c r="D120685" s="7">
        <v>238576</v>
      </c>
      <c r="E120685" s="64">
        <f>VLOOKUP('Просмотры (дано)'!B120685,'Подписчики (дано)'!A:C,3,0)</f>
        <v>44341.481880982908</v>
      </c>
      <c r="F120685" s="7">
        <f t="shared" si="1885"/>
        <v>15</v>
      </c>
    </row>
    <row r="120686" spans="1:6" x14ac:dyDescent="0.3">
      <c r="A120686" s="7">
        <v>364592</v>
      </c>
      <c r="B120686" s="7">
        <v>104180</v>
      </c>
      <c r="C120686" s="64">
        <v>44416.643391585756</v>
      </c>
      <c r="D120686" s="7">
        <v>284325</v>
      </c>
      <c r="E120686" s="64">
        <f>VLOOKUP('Просмотры (дано)'!B120686,'Подписчики (дано)'!A:C,3,0)</f>
        <v>44343.08982264957</v>
      </c>
      <c r="F120686" s="7">
        <f t="shared" si="1885"/>
        <v>15</v>
      </c>
    </row>
    <row r="120687" spans="1:6" x14ac:dyDescent="0.3">
      <c r="A120687" s="7">
        <v>364593</v>
      </c>
      <c r="B120687" s="7">
        <v>251764</v>
      </c>
      <c r="C120687" s="64">
        <v>44416.643391585756</v>
      </c>
      <c r="D120687" s="7">
        <v>331056</v>
      </c>
      <c r="E120687" s="64">
        <f>VLOOKUP('Просмотры (дано)'!B120687,'Подписчики (дано)'!A:C,3,0)</f>
        <v>44373.788133333335</v>
      </c>
      <c r="F120687" s="7">
        <f t="shared" si="1885"/>
        <v>15</v>
      </c>
    </row>
    <row r="120688" spans="1:6" x14ac:dyDescent="0.3">
      <c r="A120688" s="7">
        <v>364595</v>
      </c>
      <c r="B120688" s="7">
        <v>318444</v>
      </c>
      <c r="C120688" s="64">
        <v>44416.644093142488</v>
      </c>
      <c r="D120688" s="7">
        <v>351192</v>
      </c>
      <c r="E120688" s="64">
        <f>VLOOKUP('Просмотры (дано)'!B120688,'Подписчики (дано)'!A:C,3,0)</f>
        <v>44353.87726823362</v>
      </c>
      <c r="F120688" s="7">
        <f t="shared" si="1885"/>
        <v>15</v>
      </c>
    </row>
    <row r="120689" spans="1:6" x14ac:dyDescent="0.3">
      <c r="A120689" s="7">
        <v>364597</v>
      </c>
      <c r="B120689" s="7">
        <v>226297</v>
      </c>
      <c r="C120689" s="64">
        <v>44416.64420064725</v>
      </c>
      <c r="D120689" s="7">
        <v>394819</v>
      </c>
      <c r="E120689" s="64">
        <f>VLOOKUP('Просмотры (дано)'!B120689,'Подписчики (дано)'!A:C,3,0)</f>
        <v>44375.722865918804</v>
      </c>
      <c r="F120689" s="7">
        <f t="shared" si="1885"/>
        <v>15</v>
      </c>
    </row>
    <row r="120690" spans="1:6" x14ac:dyDescent="0.3">
      <c r="A120690" s="7">
        <v>364601</v>
      </c>
      <c r="B120690" s="7">
        <v>72887</v>
      </c>
      <c r="C120690" s="64">
        <v>44416.644605177993</v>
      </c>
      <c r="D120690" s="7">
        <v>95783</v>
      </c>
      <c r="E120690" s="64">
        <f>VLOOKUP('Просмотры (дано)'!B120690,'Подписчики (дано)'!A:C,3,0)</f>
        <v>44379.319985861825</v>
      </c>
      <c r="F120690" s="7">
        <f t="shared" si="1885"/>
        <v>15</v>
      </c>
    </row>
    <row r="120691" spans="1:6" x14ac:dyDescent="0.3">
      <c r="A120691" s="7">
        <v>364605</v>
      </c>
      <c r="B120691" s="7">
        <v>113665</v>
      </c>
      <c r="C120691" s="64">
        <v>44416.645009708736</v>
      </c>
      <c r="D120691" s="7">
        <v>21760</v>
      </c>
      <c r="E120691" s="64">
        <f>VLOOKUP('Просмотры (дано)'!B120691,'Подписчики (дано)'!A:C,3,0)</f>
        <v>44375.676162678064</v>
      </c>
      <c r="F120691" s="7">
        <f t="shared" si="1885"/>
        <v>15</v>
      </c>
    </row>
    <row r="120692" spans="1:6" x14ac:dyDescent="0.3">
      <c r="A120692" s="7">
        <v>364606</v>
      </c>
      <c r="B120692" s="7">
        <v>243865</v>
      </c>
      <c r="C120692" s="64">
        <v>44416.645009708736</v>
      </c>
      <c r="D120692" s="7">
        <v>88863</v>
      </c>
      <c r="E120692" s="64">
        <f>VLOOKUP('Просмотры (дано)'!B120692,'Подписчики (дано)'!A:C,3,0)</f>
        <v>44339.670977421658</v>
      </c>
      <c r="F120692" s="7">
        <f t="shared" si="1885"/>
        <v>15</v>
      </c>
    </row>
    <row r="120693" spans="1:6" x14ac:dyDescent="0.3">
      <c r="A120693" s="7">
        <v>364609</v>
      </c>
      <c r="B120693" s="7">
        <v>224807</v>
      </c>
      <c r="C120693" s="64">
        <v>44416.645333333334</v>
      </c>
      <c r="D120693" s="7">
        <v>271248</v>
      </c>
      <c r="E120693" s="64">
        <f>VLOOKUP('Просмотры (дано)'!B120693,'Подписчики (дано)'!A:C,3,0)</f>
        <v>44322.816520085471</v>
      </c>
      <c r="F120693" s="7">
        <f t="shared" si="1885"/>
        <v>15</v>
      </c>
    </row>
    <row r="120694" spans="1:6" x14ac:dyDescent="0.3">
      <c r="A120694" s="7">
        <v>364612</v>
      </c>
      <c r="B120694" s="7">
        <v>67792</v>
      </c>
      <c r="C120694" s="64">
        <v>44416.646223300973</v>
      </c>
      <c r="D120694" s="7">
        <v>284325</v>
      </c>
      <c r="E120694" s="64">
        <f>VLOOKUP('Просмотры (дано)'!B120694,'Подписчики (дано)'!A:C,3,0)</f>
        <v>44414.507503774927</v>
      </c>
      <c r="F120694" s="7">
        <f t="shared" si="1885"/>
        <v>15</v>
      </c>
    </row>
    <row r="120695" spans="1:6" x14ac:dyDescent="0.3">
      <c r="A120695" s="7">
        <v>364614</v>
      </c>
      <c r="B120695" s="7">
        <v>146931</v>
      </c>
      <c r="C120695" s="64">
        <v>44416.64703236246</v>
      </c>
      <c r="D120695" s="7">
        <v>78646</v>
      </c>
      <c r="E120695" s="64">
        <f>VLOOKUP('Просмотры (дано)'!B120695,'Подписчики (дано)'!A:C,3,0)</f>
        <v>44348.090027706552</v>
      </c>
      <c r="F120695" s="7">
        <f t="shared" si="1885"/>
        <v>15</v>
      </c>
    </row>
    <row r="120696" spans="1:6" x14ac:dyDescent="0.3">
      <c r="A120696" s="7">
        <v>364618</v>
      </c>
      <c r="B120696" s="7">
        <v>288681</v>
      </c>
      <c r="C120696" s="64">
        <v>44416.64703236246</v>
      </c>
      <c r="D120696" s="7">
        <v>411922</v>
      </c>
      <c r="E120696" s="64">
        <f>VLOOKUP('Просмотры (дано)'!B120696,'Подписчики (дано)'!A:C,3,0)</f>
        <v>44345.705855911678</v>
      </c>
      <c r="F120696" s="7">
        <f t="shared" si="1885"/>
        <v>15</v>
      </c>
    </row>
    <row r="120697" spans="1:6" x14ac:dyDescent="0.3">
      <c r="A120697" s="7">
        <v>364619</v>
      </c>
      <c r="B120697" s="7">
        <v>312229</v>
      </c>
      <c r="C120697" s="64">
        <v>44416.647436893203</v>
      </c>
      <c r="D120697" s="7">
        <v>118549</v>
      </c>
      <c r="E120697" s="64">
        <f>VLOOKUP('Просмотры (дано)'!B120697,'Подписчики (дано)'!A:C,3,0)</f>
        <v>44372.931522613959</v>
      </c>
      <c r="F120697" s="7">
        <f t="shared" si="1885"/>
        <v>15</v>
      </c>
    </row>
    <row r="120698" spans="1:6" x14ac:dyDescent="0.3">
      <c r="A120698" s="7">
        <v>364622</v>
      </c>
      <c r="B120698" s="7">
        <v>151917</v>
      </c>
      <c r="C120698" s="64">
        <v>44416.647755363629</v>
      </c>
      <c r="D120698" s="7">
        <v>389877</v>
      </c>
      <c r="E120698" s="64">
        <f>VLOOKUP('Просмотры (дано)'!B120698,'Подписчики (дано)'!A:C,3,0)</f>
        <v>44393.128067984326</v>
      </c>
      <c r="F120698" s="7">
        <f t="shared" si="1885"/>
        <v>15</v>
      </c>
    </row>
    <row r="120699" spans="1:6" x14ac:dyDescent="0.3">
      <c r="A120699" s="7">
        <v>364624</v>
      </c>
      <c r="B120699" s="7">
        <v>239049</v>
      </c>
      <c r="C120699" s="64">
        <v>44416.647841423954</v>
      </c>
      <c r="D120699" s="7">
        <v>258251</v>
      </c>
      <c r="E120699" s="64">
        <f>VLOOKUP('Просмотры (дано)'!B120699,'Подписчики (дано)'!A:C,3,0)</f>
        <v>44411.809135113959</v>
      </c>
      <c r="F120699" s="7">
        <f t="shared" si="1885"/>
        <v>15</v>
      </c>
    </row>
    <row r="120700" spans="1:6" x14ac:dyDescent="0.3">
      <c r="A120700" s="7">
        <v>364626</v>
      </c>
      <c r="B120700" s="7">
        <v>338040</v>
      </c>
      <c r="C120700" s="64">
        <v>44416.647841423954</v>
      </c>
      <c r="D120700" s="7">
        <v>239248</v>
      </c>
      <c r="E120700" s="64">
        <f>VLOOKUP('Просмотры (дано)'!B120700,'Подписчики (дано)'!A:C,3,0)</f>
        <v>44341.956021866099</v>
      </c>
      <c r="F120700" s="7">
        <f t="shared" si="1885"/>
        <v>15</v>
      </c>
    </row>
    <row r="120701" spans="1:6" x14ac:dyDescent="0.3">
      <c r="A120701" s="7">
        <v>364627</v>
      </c>
      <c r="B120701" s="7">
        <v>94636</v>
      </c>
      <c r="C120701" s="64">
        <v>44416.648426770837</v>
      </c>
      <c r="D120701" s="7">
        <v>209122</v>
      </c>
      <c r="E120701" s="64">
        <f>VLOOKUP('Просмотры (дано)'!B120701,'Подписчики (дано)'!A:C,3,0)</f>
        <v>44340.82392122507</v>
      </c>
      <c r="F120701" s="7">
        <f t="shared" si="1885"/>
        <v>15</v>
      </c>
    </row>
    <row r="120702" spans="1:6" x14ac:dyDescent="0.3">
      <c r="A120702" s="7">
        <v>364632</v>
      </c>
      <c r="B120702" s="7">
        <v>142431</v>
      </c>
      <c r="C120702" s="64">
        <v>44416.649055016183</v>
      </c>
      <c r="D120702" s="7">
        <v>182191</v>
      </c>
      <c r="E120702" s="64">
        <f>VLOOKUP('Просмотры (дано)'!B120702,'Подписчики (дано)'!A:C,3,0)</f>
        <v>44374.686965206551</v>
      </c>
      <c r="F120702" s="7">
        <f t="shared" si="1885"/>
        <v>15</v>
      </c>
    </row>
    <row r="120703" spans="1:6" x14ac:dyDescent="0.3">
      <c r="A120703" s="7">
        <v>364637</v>
      </c>
      <c r="B120703" s="7">
        <v>87218</v>
      </c>
      <c r="C120703" s="64">
        <v>44416.651081881158</v>
      </c>
      <c r="D120703" s="7">
        <v>339123</v>
      </c>
      <c r="E120703" s="64">
        <f>VLOOKUP('Просмотры (дано)'!B120703,'Подписчики (дано)'!A:C,3,0)</f>
        <v>44343.335364066952</v>
      </c>
      <c r="F120703" s="7">
        <f t="shared" si="1885"/>
        <v>15</v>
      </c>
    </row>
    <row r="120704" spans="1:6" x14ac:dyDescent="0.3">
      <c r="A120704" s="7">
        <v>364638</v>
      </c>
      <c r="B120704" s="7">
        <v>157979</v>
      </c>
      <c r="C120704" s="64">
        <v>44416.652882473223</v>
      </c>
      <c r="D120704" s="7">
        <v>158978</v>
      </c>
      <c r="E120704" s="64">
        <f>VLOOKUP('Просмотры (дано)'!B120704,'Подписчики (дано)'!A:C,3,0)</f>
        <v>44393.496457336179</v>
      </c>
      <c r="F120704" s="7">
        <f t="shared" si="1885"/>
        <v>15</v>
      </c>
    </row>
    <row r="120705" spans="1:6" x14ac:dyDescent="0.3">
      <c r="A120705" s="7">
        <v>364640</v>
      </c>
      <c r="B120705" s="7">
        <v>18685</v>
      </c>
      <c r="C120705" s="64">
        <v>44416.653248695337</v>
      </c>
      <c r="D120705" s="7">
        <v>412795</v>
      </c>
      <c r="E120705" s="64">
        <f>VLOOKUP('Просмотры (дано)'!B120705,'Подписчики (дано)'!A:C,3,0)</f>
        <v>44372.567886502846</v>
      </c>
      <c r="F120705" s="7">
        <f t="shared" si="1885"/>
        <v>15</v>
      </c>
    </row>
    <row r="120706" spans="1:6" x14ac:dyDescent="0.3">
      <c r="A120706" s="7">
        <v>364644</v>
      </c>
      <c r="B120706" s="7">
        <v>79578</v>
      </c>
      <c r="C120706" s="64">
        <v>44416.653333333335</v>
      </c>
      <c r="D120706" s="7">
        <v>95024</v>
      </c>
      <c r="E120706" s="64">
        <f>VLOOKUP('Просмотры (дано)'!B120706,'Подписчики (дано)'!A:C,3,0)</f>
        <v>44310.89262702992</v>
      </c>
      <c r="F120706" s="7">
        <f t="shared" si="1885"/>
        <v>15</v>
      </c>
    </row>
    <row r="120707" spans="1:6" x14ac:dyDescent="0.3">
      <c r="A120707" s="7">
        <v>364649</v>
      </c>
      <c r="B120707" s="7">
        <v>348961</v>
      </c>
      <c r="C120707" s="64">
        <v>44416.65431391586</v>
      </c>
      <c r="D120707" s="7">
        <v>70091</v>
      </c>
      <c r="E120707" s="64">
        <f>VLOOKUP('Просмотры (дано)'!B120707,'Подписчики (дано)'!A:C,3,0)</f>
        <v>44408.409457834758</v>
      </c>
      <c r="F120707" s="7">
        <f t="shared" ref="F120707:F120770" si="1886">HOUR(C120707)</f>
        <v>15</v>
      </c>
    </row>
    <row r="120708" spans="1:6" x14ac:dyDescent="0.3">
      <c r="A120708" s="7">
        <v>364651</v>
      </c>
      <c r="B120708" s="7">
        <v>6131</v>
      </c>
      <c r="C120708" s="64">
        <v>44416.655932038841</v>
      </c>
      <c r="D120708" s="7">
        <v>298988</v>
      </c>
      <c r="E120708" s="64">
        <f>VLOOKUP('Просмотры (дано)'!B120708,'Подписчики (дано)'!A:C,3,0)</f>
        <v>44379.981091844733</v>
      </c>
      <c r="F120708" s="7">
        <f t="shared" si="1886"/>
        <v>15</v>
      </c>
    </row>
    <row r="120709" spans="1:6" x14ac:dyDescent="0.3">
      <c r="A120709" s="7">
        <v>364652</v>
      </c>
      <c r="B120709" s="7">
        <v>109285</v>
      </c>
      <c r="C120709" s="64">
        <v>44416.656575212866</v>
      </c>
      <c r="D120709" s="7">
        <v>153893</v>
      </c>
      <c r="E120709" s="64">
        <f>VLOOKUP('Просмотры (дано)'!B120709,'Подписчики (дано)'!A:C,3,0)</f>
        <v>44316.713985861832</v>
      </c>
      <c r="F120709" s="7">
        <f t="shared" si="1886"/>
        <v>15</v>
      </c>
    </row>
    <row r="120710" spans="1:6" x14ac:dyDescent="0.3">
      <c r="A120710" s="7">
        <v>364656</v>
      </c>
      <c r="B120710" s="7">
        <v>65089</v>
      </c>
      <c r="C120710" s="64">
        <v>44416.657333333336</v>
      </c>
      <c r="D120710" s="7">
        <v>37644</v>
      </c>
      <c r="E120710" s="64">
        <f>VLOOKUP('Просмотры (дано)'!B120710,'Подписчики (дано)'!A:C,3,0)</f>
        <v>44389.977332514252</v>
      </c>
      <c r="F120710" s="7">
        <f t="shared" si="1886"/>
        <v>15</v>
      </c>
    </row>
    <row r="120711" spans="1:6" x14ac:dyDescent="0.3">
      <c r="A120711" s="7">
        <v>364659</v>
      </c>
      <c r="B120711" s="7">
        <v>136873</v>
      </c>
      <c r="C120711" s="64">
        <v>44416.657666666666</v>
      </c>
      <c r="D120711" s="7">
        <v>461611</v>
      </c>
      <c r="E120711" s="64">
        <f>VLOOKUP('Просмотры (дано)'!B120711,'Подписчики (дано)'!A:C,3,0)</f>
        <v>44416.395292806272</v>
      </c>
      <c r="F120711" s="7">
        <f t="shared" si="1886"/>
        <v>15</v>
      </c>
    </row>
    <row r="120712" spans="1:6" x14ac:dyDescent="0.3">
      <c r="A120712" s="7">
        <v>364664</v>
      </c>
      <c r="B120712" s="7">
        <v>88919</v>
      </c>
      <c r="C120712" s="64">
        <v>44416.658436841943</v>
      </c>
      <c r="D120712" s="7">
        <v>437309</v>
      </c>
      <c r="E120712" s="64">
        <f>VLOOKUP('Просмотры (дано)'!B120712,'Подписчики (дано)'!A:C,3,0)</f>
        <v>44407.952427955839</v>
      </c>
      <c r="F120712" s="7">
        <f t="shared" si="1886"/>
        <v>15</v>
      </c>
    </row>
    <row r="120713" spans="1:6" x14ac:dyDescent="0.3">
      <c r="A120713" s="7">
        <v>364667</v>
      </c>
      <c r="B120713" s="7">
        <v>215002</v>
      </c>
      <c r="C120713" s="64">
        <v>44416.658763754043</v>
      </c>
      <c r="D120713" s="7">
        <v>262430</v>
      </c>
      <c r="E120713" s="64">
        <f>VLOOKUP('Просмотры (дано)'!B120713,'Подписчики (дано)'!A:C,3,0)</f>
        <v>44385.3810119302</v>
      </c>
      <c r="F120713" s="7">
        <f t="shared" si="1886"/>
        <v>15</v>
      </c>
    </row>
    <row r="120714" spans="1:6" x14ac:dyDescent="0.3">
      <c r="A120714" s="7">
        <v>364669</v>
      </c>
      <c r="B120714" s="7">
        <v>93259</v>
      </c>
      <c r="C120714" s="64">
        <v>44416.659168284794</v>
      </c>
      <c r="D120714" s="7">
        <v>37644</v>
      </c>
      <c r="E120714" s="64">
        <f>VLOOKUP('Просмотры (дано)'!B120714,'Подписчики (дано)'!A:C,3,0)</f>
        <v>44340.736662428775</v>
      </c>
      <c r="F120714" s="7">
        <f t="shared" si="1886"/>
        <v>15</v>
      </c>
    </row>
    <row r="120715" spans="1:6" x14ac:dyDescent="0.3">
      <c r="A120715" s="7">
        <v>364670</v>
      </c>
      <c r="B120715" s="7">
        <v>72537</v>
      </c>
      <c r="C120715" s="64">
        <v>44416.65957281553</v>
      </c>
      <c r="D120715" s="7">
        <v>21760</v>
      </c>
      <c r="E120715" s="64">
        <f>VLOOKUP('Просмотры (дано)'!B120715,'Подписчики (дано)'!A:C,3,0)</f>
        <v>44341.25987866809</v>
      </c>
      <c r="F120715" s="7">
        <f t="shared" si="1886"/>
        <v>15</v>
      </c>
    </row>
    <row r="120716" spans="1:6" x14ac:dyDescent="0.3">
      <c r="A120716" s="7">
        <v>364675</v>
      </c>
      <c r="B120716" s="7">
        <v>129525</v>
      </c>
      <c r="C120716" s="64">
        <v>44416.65997734628</v>
      </c>
      <c r="D120716" s="7">
        <v>351192</v>
      </c>
      <c r="E120716" s="64">
        <f>VLOOKUP('Просмотры (дано)'!B120716,'Подписчики (дано)'!A:C,3,0)</f>
        <v>44371.920249715098</v>
      </c>
      <c r="F120716" s="7">
        <f t="shared" si="1886"/>
        <v>15</v>
      </c>
    </row>
    <row r="120717" spans="1:6" x14ac:dyDescent="0.3">
      <c r="A120717" s="7">
        <v>364680</v>
      </c>
      <c r="B120717" s="7">
        <v>288082</v>
      </c>
      <c r="C120717" s="64">
        <v>44416.65997734628</v>
      </c>
      <c r="D120717" s="7">
        <v>182913</v>
      </c>
      <c r="E120717" s="64">
        <f>VLOOKUP('Просмотры (дано)'!B120717,'Подписчики (дано)'!A:C,3,0)</f>
        <v>44312.100786930198</v>
      </c>
      <c r="F120717" s="7">
        <f t="shared" si="1886"/>
        <v>15</v>
      </c>
    </row>
    <row r="120718" spans="1:6" x14ac:dyDescent="0.3">
      <c r="A120718" s="7">
        <v>364681</v>
      </c>
      <c r="B120718" s="7">
        <v>172792</v>
      </c>
      <c r="C120718" s="64">
        <v>44416.660381877024</v>
      </c>
      <c r="D120718" s="7">
        <v>347393</v>
      </c>
      <c r="E120718" s="64">
        <f>VLOOKUP('Просмотры (дано)'!B120718,'Подписчики (дано)'!A:C,3,0)</f>
        <v>44374.957604131057</v>
      </c>
      <c r="F120718" s="7">
        <f t="shared" si="1886"/>
        <v>15</v>
      </c>
    </row>
    <row r="120719" spans="1:6" x14ac:dyDescent="0.3">
      <c r="A120719" s="7">
        <v>364684</v>
      </c>
      <c r="B120719" s="7">
        <v>82113</v>
      </c>
      <c r="C120719" s="64">
        <v>44416.66121402631</v>
      </c>
      <c r="D120719" s="7">
        <v>347393</v>
      </c>
      <c r="E120719" s="64">
        <f>VLOOKUP('Просмотры (дано)'!B120719,'Подписчики (дано)'!A:C,3,0)</f>
        <v>44365.033595477216</v>
      </c>
      <c r="F120719" s="7">
        <f t="shared" si="1886"/>
        <v>15</v>
      </c>
    </row>
    <row r="120720" spans="1:6" x14ac:dyDescent="0.3">
      <c r="A120720" s="7">
        <v>364689</v>
      </c>
      <c r="B120720" s="7">
        <v>168281</v>
      </c>
      <c r="C120720" s="64">
        <v>44416.661595469253</v>
      </c>
      <c r="D120720" s="7">
        <v>281236</v>
      </c>
      <c r="E120720" s="64">
        <f>VLOOKUP('Просмотры (дано)'!B120720,'Подписчики (дано)'!A:C,3,0)</f>
        <v>44375.711131588323</v>
      </c>
      <c r="F120720" s="7">
        <f t="shared" si="1886"/>
        <v>15</v>
      </c>
    </row>
    <row r="120721" spans="1:6" x14ac:dyDescent="0.3">
      <c r="A120721" s="7">
        <v>364690</v>
      </c>
      <c r="B120721" s="7">
        <v>8282</v>
      </c>
      <c r="C120721" s="64">
        <v>44416.661915952027</v>
      </c>
      <c r="D120721" s="7">
        <v>238134</v>
      </c>
      <c r="E120721" s="64">
        <f>VLOOKUP('Просмотры (дано)'!B120721,'Подписчики (дано)'!A:C,3,0)</f>
        <v>44371.637698005696</v>
      </c>
      <c r="F120721" s="7">
        <f t="shared" si="1886"/>
        <v>15</v>
      </c>
    </row>
    <row r="120722" spans="1:6" x14ac:dyDescent="0.3">
      <c r="A120722" s="7">
        <v>364693</v>
      </c>
      <c r="B120722" s="7">
        <v>150187</v>
      </c>
      <c r="C120722" s="64">
        <v>44416.662434766688</v>
      </c>
      <c r="D120722" s="7">
        <v>18097</v>
      </c>
      <c r="E120722" s="64">
        <f>VLOOKUP('Просмотры (дано)'!B120722,'Подписчики (дано)'!A:C,3,0)</f>
        <v>44342.375097435899</v>
      </c>
      <c r="F120722" s="7">
        <f t="shared" si="1886"/>
        <v>15</v>
      </c>
    </row>
    <row r="120723" spans="1:6" x14ac:dyDescent="0.3">
      <c r="A120723" s="7">
        <v>364696</v>
      </c>
      <c r="B120723" s="7">
        <v>348003</v>
      </c>
      <c r="C120723" s="64">
        <v>44416.663</v>
      </c>
      <c r="D120723" s="7">
        <v>388328</v>
      </c>
      <c r="E120723" s="64">
        <f>VLOOKUP('Просмотры (дано)'!B120723,'Подписчики (дано)'!A:C,3,0)</f>
        <v>44415.422951531342</v>
      </c>
      <c r="F120723" s="7">
        <f t="shared" si="1886"/>
        <v>15</v>
      </c>
    </row>
    <row r="120724" spans="1:6" x14ac:dyDescent="0.3">
      <c r="A120724" s="7">
        <v>364697</v>
      </c>
      <c r="B120724" s="7">
        <v>308619</v>
      </c>
      <c r="C120724" s="64">
        <v>44416.663213592234</v>
      </c>
      <c r="D120724" s="7">
        <v>304722</v>
      </c>
      <c r="E120724" s="64">
        <f>VLOOKUP('Просмотры (дано)'!B120724,'Подписчики (дано)'!A:C,3,0)</f>
        <v>44336.558694586893</v>
      </c>
      <c r="F120724" s="7">
        <f t="shared" si="1886"/>
        <v>15</v>
      </c>
    </row>
    <row r="120725" spans="1:6" x14ac:dyDescent="0.3">
      <c r="A120725" s="7">
        <v>364698</v>
      </c>
      <c r="B120725" s="7">
        <v>213055</v>
      </c>
      <c r="C120725" s="64">
        <v>44416.664448988311</v>
      </c>
      <c r="D120725" s="7">
        <v>411922</v>
      </c>
      <c r="E120725" s="64">
        <f>VLOOKUP('Просмотры (дано)'!B120725,'Подписчики (дано)'!A:C,3,0)</f>
        <v>44405.34269750712</v>
      </c>
      <c r="F120725" s="7">
        <f t="shared" si="1886"/>
        <v>15</v>
      </c>
    </row>
    <row r="120726" spans="1:6" x14ac:dyDescent="0.3">
      <c r="A120726" s="7">
        <v>364702</v>
      </c>
      <c r="B120726" s="7">
        <v>162153</v>
      </c>
      <c r="C120726" s="64">
        <v>44416.665944395274</v>
      </c>
      <c r="D120726" s="7">
        <v>186092</v>
      </c>
      <c r="E120726" s="64">
        <f>VLOOKUP('Просмотры (дано)'!B120726,'Подписчики (дано)'!A:C,3,0)</f>
        <v>44374.091030519943</v>
      </c>
      <c r="F120726" s="7">
        <f t="shared" si="1886"/>
        <v>15</v>
      </c>
    </row>
    <row r="120727" spans="1:6" x14ac:dyDescent="0.3">
      <c r="A120727" s="7">
        <v>364704</v>
      </c>
      <c r="B120727" s="7">
        <v>100686</v>
      </c>
      <c r="C120727" s="64">
        <v>44416.666449838187</v>
      </c>
      <c r="D120727" s="7">
        <v>411922</v>
      </c>
      <c r="E120727" s="64">
        <f>VLOOKUP('Просмотры (дано)'!B120727,'Подписчики (дано)'!A:C,3,0)</f>
        <v>44312.454320334764</v>
      </c>
      <c r="F120727" s="7">
        <f t="shared" si="1886"/>
        <v>15</v>
      </c>
    </row>
    <row r="120728" spans="1:6" x14ac:dyDescent="0.3">
      <c r="A120728" s="7">
        <v>364709</v>
      </c>
      <c r="B120728" s="7">
        <v>45955</v>
      </c>
      <c r="C120728" s="64">
        <v>44416.667258899681</v>
      </c>
      <c r="D120728" s="7">
        <v>230507</v>
      </c>
      <c r="E120728" s="64">
        <f>VLOOKUP('Просмотры (дано)'!B120728,'Подписчики (дано)'!A:C,3,0)</f>
        <v>44373.569946296295</v>
      </c>
      <c r="F120728" s="7">
        <f t="shared" si="1886"/>
        <v>16</v>
      </c>
    </row>
    <row r="120729" spans="1:6" x14ac:dyDescent="0.3">
      <c r="A120729" s="7">
        <v>364713</v>
      </c>
      <c r="B120729" s="7">
        <v>229016</v>
      </c>
      <c r="C120729" s="64">
        <v>44416.667258899681</v>
      </c>
      <c r="D120729" s="7">
        <v>155428</v>
      </c>
      <c r="E120729" s="64">
        <f>VLOOKUP('Просмотры (дано)'!B120729,'Подписчики (дано)'!A:C,3,0)</f>
        <v>44332.876448326213</v>
      </c>
      <c r="F120729" s="7">
        <f t="shared" si="1886"/>
        <v>16</v>
      </c>
    </row>
    <row r="120730" spans="1:6" x14ac:dyDescent="0.3">
      <c r="A120730" s="7">
        <v>364714</v>
      </c>
      <c r="B120730" s="7">
        <v>316141</v>
      </c>
      <c r="C120730" s="64">
        <v>44416.667258899681</v>
      </c>
      <c r="D120730" s="7">
        <v>230507</v>
      </c>
      <c r="E120730" s="64">
        <f>VLOOKUP('Просмотры (дано)'!B120730,'Подписчики (дано)'!A:C,3,0)</f>
        <v>44307.953311502846</v>
      </c>
      <c r="F120730" s="7">
        <f t="shared" si="1886"/>
        <v>16</v>
      </c>
    </row>
    <row r="120731" spans="1:6" x14ac:dyDescent="0.3">
      <c r="A120731" s="7">
        <v>364716</v>
      </c>
      <c r="B120731" s="7">
        <v>136386</v>
      </c>
      <c r="C120731" s="64">
        <v>44416.668472491911</v>
      </c>
      <c r="D120731" s="7">
        <v>351192</v>
      </c>
      <c r="E120731" s="64">
        <f>VLOOKUP('Просмотры (дано)'!B120731,'Подписчики (дано)'!A:C,3,0)</f>
        <v>44289.701494586901</v>
      </c>
      <c r="F120731" s="7">
        <f t="shared" si="1886"/>
        <v>16</v>
      </c>
    </row>
    <row r="120732" spans="1:6" x14ac:dyDescent="0.3">
      <c r="A120732" s="7">
        <v>364718</v>
      </c>
      <c r="B120732" s="7">
        <v>229069</v>
      </c>
      <c r="C120732" s="64">
        <v>44416.668472491911</v>
      </c>
      <c r="D120732" s="7">
        <v>398027</v>
      </c>
      <c r="E120732" s="64">
        <f>VLOOKUP('Просмотры (дано)'!B120732,'Подписчики (дано)'!A:C,3,0)</f>
        <v>44373.345712215101</v>
      </c>
      <c r="F120732" s="7">
        <f t="shared" si="1886"/>
        <v>16</v>
      </c>
    </row>
    <row r="120733" spans="1:6" x14ac:dyDescent="0.3">
      <c r="A120733" s="7">
        <v>364722</v>
      </c>
      <c r="B120733" s="7">
        <v>28518</v>
      </c>
      <c r="C120733" s="64">
        <v>44416.668507950075</v>
      </c>
      <c r="D120733" s="7">
        <v>104958</v>
      </c>
      <c r="E120733" s="64">
        <f>VLOOKUP('Просмотры (дано)'!B120733,'Подписчики (дано)'!A:C,3,0)</f>
        <v>44389.363879985751</v>
      </c>
      <c r="F120733" s="7">
        <f t="shared" si="1886"/>
        <v>16</v>
      </c>
    </row>
    <row r="120734" spans="1:6" x14ac:dyDescent="0.3">
      <c r="A120734" s="7">
        <v>364723</v>
      </c>
      <c r="B120734" s="7">
        <v>154390</v>
      </c>
      <c r="C120734" s="64">
        <v>44416.669606616415</v>
      </c>
      <c r="D120734" s="7">
        <v>78282</v>
      </c>
      <c r="E120734" s="64">
        <f>VLOOKUP('Просмотры (дано)'!B120734,'Подписчики (дано)'!A:C,3,0)</f>
        <v>44315.083060612538</v>
      </c>
      <c r="F120734" s="7">
        <f t="shared" si="1886"/>
        <v>16</v>
      </c>
    </row>
    <row r="120735" spans="1:6" x14ac:dyDescent="0.3">
      <c r="A120735" s="7">
        <v>364727</v>
      </c>
      <c r="B120735" s="7">
        <v>344665</v>
      </c>
      <c r="C120735" s="64">
        <v>44416.670090614884</v>
      </c>
      <c r="D120735" s="7">
        <v>404226</v>
      </c>
      <c r="E120735" s="64">
        <f>VLOOKUP('Просмотры (дано)'!B120735,'Подписчики (дано)'!A:C,3,0)</f>
        <v>44374.520353846157</v>
      </c>
      <c r="F120735" s="7">
        <f t="shared" si="1886"/>
        <v>16</v>
      </c>
    </row>
    <row r="120736" spans="1:6" x14ac:dyDescent="0.3">
      <c r="A120736" s="7">
        <v>364730</v>
      </c>
      <c r="B120736" s="7">
        <v>15056</v>
      </c>
      <c r="C120736" s="64">
        <v>44416.670495145627</v>
      </c>
      <c r="D120736" s="7">
        <v>413446</v>
      </c>
      <c r="E120736" s="64">
        <f>VLOOKUP('Просмотры (дано)'!B120736,'Подписчики (дано)'!A:C,3,0)</f>
        <v>44343.605374180908</v>
      </c>
      <c r="F120736" s="7">
        <f t="shared" si="1886"/>
        <v>16</v>
      </c>
    </row>
    <row r="120737" spans="1:6" x14ac:dyDescent="0.3">
      <c r="A120737" s="7">
        <v>364732</v>
      </c>
      <c r="B120737" s="7">
        <v>171589</v>
      </c>
      <c r="C120737" s="64">
        <v>44416.670495145634</v>
      </c>
      <c r="D120737" s="7">
        <v>320620</v>
      </c>
      <c r="E120737" s="64">
        <f>VLOOKUP('Просмотры (дано)'!B120737,'Подписчики (дано)'!A:C,3,0)</f>
        <v>44385.242723254989</v>
      </c>
      <c r="F120737" s="7">
        <f t="shared" si="1886"/>
        <v>16</v>
      </c>
    </row>
    <row r="120738" spans="1:6" x14ac:dyDescent="0.3">
      <c r="A120738" s="7">
        <v>364734</v>
      </c>
      <c r="B120738" s="7">
        <v>146005</v>
      </c>
      <c r="C120738" s="64">
        <v>44416.671040986359</v>
      </c>
      <c r="D120738" s="7">
        <v>82901</v>
      </c>
      <c r="E120738" s="64">
        <f>VLOOKUP('Просмотры (дано)'!B120738,'Подписчики (дано)'!A:C,3,0)</f>
        <v>44372.870097435902</v>
      </c>
      <c r="F120738" s="7">
        <f t="shared" si="1886"/>
        <v>16</v>
      </c>
    </row>
    <row r="120739" spans="1:6" x14ac:dyDescent="0.3">
      <c r="A120739" s="7">
        <v>364735</v>
      </c>
      <c r="B120739" s="7">
        <v>234273</v>
      </c>
      <c r="C120739" s="64">
        <v>44416.671304207121</v>
      </c>
      <c r="D120739" s="7">
        <v>387595</v>
      </c>
      <c r="E120739" s="64">
        <f>VLOOKUP('Просмотры (дано)'!B120739,'Подписчики (дано)'!A:C,3,0)</f>
        <v>44373.395089031343</v>
      </c>
      <c r="F120739" s="7">
        <f t="shared" si="1886"/>
        <v>16</v>
      </c>
    </row>
    <row r="120740" spans="1:6" x14ac:dyDescent="0.3">
      <c r="A120740" s="7">
        <v>364736</v>
      </c>
      <c r="B120740" s="7">
        <v>22587</v>
      </c>
      <c r="C120740" s="64">
        <v>44416.67251779935</v>
      </c>
      <c r="D120740" s="7">
        <v>411922</v>
      </c>
      <c r="E120740" s="64">
        <f>VLOOKUP('Просмотры (дано)'!B120740,'Подписчики (дано)'!A:C,3,0)</f>
        <v>44372.105382763533</v>
      </c>
      <c r="F120740" s="7">
        <f t="shared" si="1886"/>
        <v>16</v>
      </c>
    </row>
    <row r="120741" spans="1:6" x14ac:dyDescent="0.3">
      <c r="A120741" s="7">
        <v>364740</v>
      </c>
      <c r="B120741" s="7">
        <v>229855</v>
      </c>
      <c r="C120741" s="64">
        <v>44416.67251779935</v>
      </c>
      <c r="D120741" s="7">
        <v>172207</v>
      </c>
      <c r="E120741" s="64">
        <f>VLOOKUP('Просмотры (дано)'!B120741,'Подписчики (дано)'!A:C,3,0)</f>
        <v>44339.523298076921</v>
      </c>
      <c r="F120741" s="7">
        <f t="shared" si="1886"/>
        <v>16</v>
      </c>
    </row>
    <row r="120742" spans="1:6" x14ac:dyDescent="0.3">
      <c r="A120742" s="7">
        <v>364743</v>
      </c>
      <c r="B120742" s="7">
        <v>261215</v>
      </c>
      <c r="C120742" s="64">
        <v>44416.672922330094</v>
      </c>
      <c r="D120742" s="7">
        <v>341025</v>
      </c>
      <c r="E120742" s="64">
        <f>VLOOKUP('Просмотры (дано)'!B120742,'Подписчики (дано)'!A:C,3,0)</f>
        <v>44365.688331018522</v>
      </c>
      <c r="F120742" s="7">
        <f t="shared" si="1886"/>
        <v>16</v>
      </c>
    </row>
    <row r="120743" spans="1:6" x14ac:dyDescent="0.3">
      <c r="A120743" s="7">
        <v>364746</v>
      </c>
      <c r="B120743" s="7">
        <v>349070</v>
      </c>
      <c r="C120743" s="64">
        <v>44416.672933133945</v>
      </c>
      <c r="D120743" s="7">
        <v>88863</v>
      </c>
      <c r="E120743" s="64">
        <f>VLOOKUP('Просмотры (дано)'!B120743,'Подписчики (дано)'!A:C,3,0)</f>
        <v>44360.339881623935</v>
      </c>
      <c r="F120743" s="7">
        <f t="shared" si="1886"/>
        <v>16</v>
      </c>
    </row>
    <row r="120744" spans="1:6" x14ac:dyDescent="0.3">
      <c r="A120744" s="7">
        <v>364749</v>
      </c>
      <c r="B120744" s="7">
        <v>235724</v>
      </c>
      <c r="C120744" s="64">
        <v>44416.673000000003</v>
      </c>
      <c r="D120744" s="7">
        <v>351192</v>
      </c>
      <c r="E120744" s="64">
        <f>VLOOKUP('Просмотры (дано)'!B120744,'Подписчики (дано)'!A:C,3,0)</f>
        <v>44375.612088354705</v>
      </c>
      <c r="F120744" s="7">
        <f t="shared" si="1886"/>
        <v>16</v>
      </c>
    </row>
    <row r="120745" spans="1:6" x14ac:dyDescent="0.3">
      <c r="A120745" s="7">
        <v>364753</v>
      </c>
      <c r="B120745" s="7">
        <v>66071</v>
      </c>
      <c r="C120745" s="64">
        <v>44416.674135922331</v>
      </c>
      <c r="D120745" s="7">
        <v>62570</v>
      </c>
      <c r="E120745" s="64">
        <f>VLOOKUP('Просмотры (дано)'!B120745,'Подписчики (дано)'!A:C,3,0)</f>
        <v>44376.376933547013</v>
      </c>
      <c r="F120745" s="7">
        <f t="shared" si="1886"/>
        <v>16</v>
      </c>
    </row>
    <row r="120746" spans="1:6" x14ac:dyDescent="0.3">
      <c r="A120746" s="7">
        <v>364758</v>
      </c>
      <c r="B120746" s="7">
        <v>144121</v>
      </c>
      <c r="C120746" s="64">
        <v>44416.674135922331</v>
      </c>
      <c r="D120746" s="7">
        <v>413014</v>
      </c>
      <c r="E120746" s="64">
        <f>VLOOKUP('Просмотры (дано)'!B120746,'Подписчики (дано)'!A:C,3,0)</f>
        <v>44368.170287428773</v>
      </c>
      <c r="F120746" s="7">
        <f t="shared" si="1886"/>
        <v>16</v>
      </c>
    </row>
    <row r="120747" spans="1:6" x14ac:dyDescent="0.3">
      <c r="A120747" s="7">
        <v>364762</v>
      </c>
      <c r="B120747" s="7">
        <v>247936</v>
      </c>
      <c r="C120747" s="64">
        <v>44416.674540453074</v>
      </c>
      <c r="D120747" s="7">
        <v>241927</v>
      </c>
      <c r="E120747" s="64">
        <f>VLOOKUP('Просмотры (дано)'!B120747,'Подписчики (дано)'!A:C,3,0)</f>
        <v>44393.319065883195</v>
      </c>
      <c r="F120747" s="7">
        <f t="shared" si="1886"/>
        <v>16</v>
      </c>
    </row>
    <row r="120748" spans="1:6" x14ac:dyDescent="0.3">
      <c r="A120748" s="7">
        <v>364764</v>
      </c>
      <c r="B120748" s="7">
        <v>339931</v>
      </c>
      <c r="C120748" s="64">
        <v>44416.674540453074</v>
      </c>
      <c r="D120748" s="7">
        <v>102474</v>
      </c>
      <c r="E120748" s="64">
        <f>VLOOKUP('Просмотры (дано)'!B120748,'Подписчики (дано)'!A:C,3,0)</f>
        <v>44400.265344658124</v>
      </c>
      <c r="F120748" s="7">
        <f t="shared" si="1886"/>
        <v>16</v>
      </c>
    </row>
    <row r="120749" spans="1:6" x14ac:dyDescent="0.3">
      <c r="A120749" s="7">
        <v>364769</v>
      </c>
      <c r="B120749" s="7">
        <v>324773</v>
      </c>
      <c r="C120749" s="64">
        <v>44416.675349514568</v>
      </c>
      <c r="D120749" s="7">
        <v>472712</v>
      </c>
      <c r="E120749" s="64">
        <f>VLOOKUP('Просмотры (дано)'!B120749,'Подписчики (дано)'!A:C,3,0)</f>
        <v>44344.868327243588</v>
      </c>
      <c r="F120749" s="7">
        <f t="shared" si="1886"/>
        <v>16</v>
      </c>
    </row>
    <row r="120750" spans="1:6" x14ac:dyDescent="0.3">
      <c r="A120750" s="7">
        <v>364770</v>
      </c>
      <c r="B120750" s="7">
        <v>261355</v>
      </c>
      <c r="C120750" s="64">
        <v>44416.675754045304</v>
      </c>
      <c r="D120750" s="7">
        <v>258219</v>
      </c>
      <c r="E120750" s="64">
        <f>VLOOKUP('Просмотры (дано)'!B120750,'Подписчики (дано)'!A:C,3,0)</f>
        <v>44304.177073041305</v>
      </c>
      <c r="F120750" s="7">
        <f t="shared" si="1886"/>
        <v>16</v>
      </c>
    </row>
    <row r="120751" spans="1:6" x14ac:dyDescent="0.3">
      <c r="A120751" s="7">
        <v>364774</v>
      </c>
      <c r="B120751" s="7">
        <v>58873</v>
      </c>
      <c r="C120751" s="64">
        <v>44416.676158576054</v>
      </c>
      <c r="D120751" s="7">
        <v>227775</v>
      </c>
      <c r="E120751" s="64">
        <f>VLOOKUP('Просмотры (дано)'!B120751,'Подписчики (дано)'!A:C,3,0)</f>
        <v>44378.828074465811</v>
      </c>
      <c r="F120751" s="7">
        <f t="shared" si="1886"/>
        <v>16</v>
      </c>
    </row>
    <row r="120752" spans="1:6" x14ac:dyDescent="0.3">
      <c r="A120752" s="7">
        <v>364775</v>
      </c>
      <c r="B120752" s="7">
        <v>258439</v>
      </c>
      <c r="C120752" s="64">
        <v>44416.676967637541</v>
      </c>
      <c r="D120752" s="7">
        <v>154228</v>
      </c>
      <c r="E120752" s="64">
        <f>VLOOKUP('Просмотры (дано)'!B120752,'Подписчики (дано)'!A:C,3,0)</f>
        <v>44406.622277457267</v>
      </c>
      <c r="F120752" s="7">
        <f t="shared" si="1886"/>
        <v>16</v>
      </c>
    </row>
    <row r="120753" spans="1:6" x14ac:dyDescent="0.3">
      <c r="A120753" s="7">
        <v>364778</v>
      </c>
      <c r="B120753" s="7">
        <v>86986</v>
      </c>
      <c r="C120753" s="64">
        <v>44416.677372168284</v>
      </c>
      <c r="D120753" s="7">
        <v>342585</v>
      </c>
      <c r="E120753" s="64">
        <f>VLOOKUP('Просмотры (дано)'!B120753,'Подписчики (дано)'!A:C,3,0)</f>
        <v>44372.145902279197</v>
      </c>
      <c r="F120753" s="7">
        <f t="shared" si="1886"/>
        <v>16</v>
      </c>
    </row>
    <row r="120754" spans="1:6" x14ac:dyDescent="0.3">
      <c r="A120754" s="7">
        <v>364783</v>
      </c>
      <c r="B120754" s="7">
        <v>173216</v>
      </c>
      <c r="C120754" s="64">
        <v>44416.677724539935</v>
      </c>
      <c r="D120754" s="7">
        <v>301748</v>
      </c>
      <c r="E120754" s="64">
        <f>VLOOKUP('Просмотры (дано)'!B120754,'Подписчики (дано)'!A:C,3,0)</f>
        <v>44407.111908297724</v>
      </c>
      <c r="F120754" s="7">
        <f t="shared" si="1886"/>
        <v>16</v>
      </c>
    </row>
    <row r="120755" spans="1:6" x14ac:dyDescent="0.3">
      <c r="A120755" s="7">
        <v>364784</v>
      </c>
      <c r="B120755" s="7">
        <v>44091</v>
      </c>
      <c r="C120755" s="64">
        <v>44416.677776699027</v>
      </c>
      <c r="D120755" s="7">
        <v>298909</v>
      </c>
      <c r="E120755" s="64">
        <f>VLOOKUP('Просмотры (дано)'!B120755,'Подписчики (дано)'!A:C,3,0)</f>
        <v>44325.565867058409</v>
      </c>
      <c r="F120755" s="7">
        <f t="shared" si="1886"/>
        <v>16</v>
      </c>
    </row>
    <row r="120756" spans="1:6" x14ac:dyDescent="0.3">
      <c r="A120756" s="7">
        <v>364789</v>
      </c>
      <c r="B120756" s="7">
        <v>6345</v>
      </c>
      <c r="C120756" s="64">
        <v>44416.678990291257</v>
      </c>
      <c r="D120756" s="7">
        <v>357547</v>
      </c>
      <c r="E120756" s="64">
        <f>VLOOKUP('Просмотры (дано)'!B120756,'Подписчики (дано)'!A:C,3,0)</f>
        <v>44298.72955502136</v>
      </c>
      <c r="F120756" s="7">
        <f t="shared" si="1886"/>
        <v>16</v>
      </c>
    </row>
    <row r="120757" spans="1:6" x14ac:dyDescent="0.3">
      <c r="A120757" s="7">
        <v>364794</v>
      </c>
      <c r="B120757" s="7">
        <v>156468</v>
      </c>
      <c r="C120757" s="64">
        <v>44416.678990291257</v>
      </c>
      <c r="D120757" s="7">
        <v>376706</v>
      </c>
      <c r="E120757" s="64">
        <f>VLOOKUP('Просмотры (дано)'!B120757,'Подписчики (дано)'!A:C,3,0)</f>
        <v>44341.728715206547</v>
      </c>
      <c r="F120757" s="7">
        <f t="shared" si="1886"/>
        <v>16</v>
      </c>
    </row>
    <row r="120758" spans="1:6" x14ac:dyDescent="0.3">
      <c r="A120758" s="7">
        <v>364796</v>
      </c>
      <c r="B120758" s="7">
        <v>187065</v>
      </c>
      <c r="C120758" s="64">
        <v>44416.679799352751</v>
      </c>
      <c r="D120758" s="7">
        <v>347008</v>
      </c>
      <c r="E120758" s="64">
        <f>VLOOKUP('Просмотры (дано)'!B120758,'Подписчики (дано)'!A:C,3,0)</f>
        <v>44309.975799038461</v>
      </c>
      <c r="F120758" s="7">
        <f t="shared" si="1886"/>
        <v>16</v>
      </c>
    </row>
    <row r="120759" spans="1:6" x14ac:dyDescent="0.3">
      <c r="A120759" s="7">
        <v>364799</v>
      </c>
      <c r="B120759" s="7">
        <v>104472</v>
      </c>
      <c r="C120759" s="64">
        <v>44416.680203883494</v>
      </c>
      <c r="D120759" s="7">
        <v>325852</v>
      </c>
      <c r="E120759" s="64">
        <f>VLOOKUP('Просмотры (дано)'!B120759,'Подписчики (дано)'!A:C,3,0)</f>
        <v>44356.350607158121</v>
      </c>
      <c r="F120759" s="7">
        <f t="shared" si="1886"/>
        <v>16</v>
      </c>
    </row>
    <row r="120760" spans="1:6" x14ac:dyDescent="0.3">
      <c r="A120760" s="7">
        <v>364802</v>
      </c>
      <c r="B120760" s="7">
        <v>157734</v>
      </c>
      <c r="C120760" s="64">
        <v>44416.683035598704</v>
      </c>
      <c r="D120760" s="7">
        <v>242428</v>
      </c>
      <c r="E120760" s="64">
        <f>VLOOKUP('Просмотры (дано)'!B120760,'Подписчики (дано)'!A:C,3,0)</f>
        <v>44373.394195121087</v>
      </c>
      <c r="F120760" s="7">
        <f t="shared" si="1886"/>
        <v>16</v>
      </c>
    </row>
    <row r="120761" spans="1:6" x14ac:dyDescent="0.3">
      <c r="A120761" s="7">
        <v>364807</v>
      </c>
      <c r="B120761" s="7">
        <v>325715</v>
      </c>
      <c r="C120761" s="64">
        <v>44416.683666666664</v>
      </c>
      <c r="D120761" s="7">
        <v>351192</v>
      </c>
      <c r="E120761" s="64">
        <f>VLOOKUP('Просмотры (дано)'!B120761,'Подписчики (дано)'!A:C,3,0)</f>
        <v>44344.623188390316</v>
      </c>
      <c r="F120761" s="7">
        <f t="shared" si="1886"/>
        <v>16</v>
      </c>
    </row>
    <row r="120762" spans="1:6" x14ac:dyDescent="0.3">
      <c r="A120762" s="7">
        <v>364810</v>
      </c>
      <c r="B120762" s="7">
        <v>199898</v>
      </c>
      <c r="C120762" s="64">
        <v>44416.683844660191</v>
      </c>
      <c r="D120762" s="7">
        <v>25268</v>
      </c>
      <c r="E120762" s="64">
        <f>VLOOKUP('Просмотры (дано)'!B120762,'Подписчики (дано)'!A:C,3,0)</f>
        <v>44375.609610861829</v>
      </c>
      <c r="F120762" s="7">
        <f t="shared" si="1886"/>
        <v>16</v>
      </c>
    </row>
    <row r="120763" spans="1:6" x14ac:dyDescent="0.3">
      <c r="A120763" s="7">
        <v>364811</v>
      </c>
      <c r="B120763" s="7">
        <v>259125</v>
      </c>
      <c r="C120763" s="64">
        <v>44416.684133426927</v>
      </c>
      <c r="D120763" s="7">
        <v>198326</v>
      </c>
      <c r="E120763" s="64">
        <f>VLOOKUP('Просмотры (дано)'!B120763,'Подписчики (дано)'!A:C,3,0)</f>
        <v>44325.325625391735</v>
      </c>
      <c r="F120763" s="7">
        <f t="shared" si="1886"/>
        <v>16</v>
      </c>
    </row>
    <row r="120764" spans="1:6" x14ac:dyDescent="0.3">
      <c r="A120764" s="7">
        <v>364815</v>
      </c>
      <c r="B120764" s="7">
        <v>92966</v>
      </c>
      <c r="C120764" s="64">
        <v>44416.685462783171</v>
      </c>
      <c r="D120764" s="7">
        <v>108961</v>
      </c>
      <c r="E120764" s="64">
        <f>VLOOKUP('Просмотры (дано)'!B120764,'Подписчики (дано)'!A:C,3,0)</f>
        <v>44305.5728795584</v>
      </c>
      <c r="F120764" s="7">
        <f t="shared" si="1886"/>
        <v>16</v>
      </c>
    </row>
    <row r="120765" spans="1:6" x14ac:dyDescent="0.3">
      <c r="A120765" s="7">
        <v>364818</v>
      </c>
      <c r="B120765" s="7">
        <v>185454</v>
      </c>
      <c r="C120765" s="64">
        <v>44416.685462783171</v>
      </c>
      <c r="D120765" s="7">
        <v>351192</v>
      </c>
      <c r="E120765" s="64">
        <f>VLOOKUP('Просмотры (дано)'!B120765,'Подписчики (дано)'!A:C,3,0)</f>
        <v>44313.261068945867</v>
      </c>
      <c r="F120765" s="7">
        <f t="shared" si="1886"/>
        <v>16</v>
      </c>
    </row>
    <row r="120766" spans="1:6" x14ac:dyDescent="0.3">
      <c r="A120766" s="7">
        <v>364822</v>
      </c>
      <c r="B120766" s="7">
        <v>2651</v>
      </c>
      <c r="C120766" s="64">
        <v>44416.687080906151</v>
      </c>
      <c r="D120766" s="7">
        <v>208036</v>
      </c>
      <c r="E120766" s="64">
        <f>VLOOKUP('Просмотры (дано)'!B120766,'Подписчики (дано)'!A:C,3,0)</f>
        <v>44310.848256873222</v>
      </c>
      <c r="F120766" s="7">
        <f t="shared" si="1886"/>
        <v>16</v>
      </c>
    </row>
    <row r="120767" spans="1:6" x14ac:dyDescent="0.3">
      <c r="A120767" s="7">
        <v>364827</v>
      </c>
      <c r="B120767" s="7">
        <v>138728</v>
      </c>
      <c r="C120767" s="64">
        <v>44416.687889967638</v>
      </c>
      <c r="D120767" s="7">
        <v>206313</v>
      </c>
      <c r="E120767" s="64">
        <f>VLOOKUP('Просмотры (дано)'!B120767,'Подписчики (дано)'!A:C,3,0)</f>
        <v>44374.31715017806</v>
      </c>
      <c r="F120767" s="7">
        <f t="shared" si="1886"/>
        <v>16</v>
      </c>
    </row>
    <row r="120768" spans="1:6" x14ac:dyDescent="0.3">
      <c r="A120768" s="7">
        <v>364830</v>
      </c>
      <c r="B120768" s="7">
        <v>61122</v>
      </c>
      <c r="C120768" s="64">
        <v>44416.688294498381</v>
      </c>
      <c r="D120768" s="7">
        <v>39970</v>
      </c>
      <c r="E120768" s="64">
        <f>VLOOKUP('Просмотры (дано)'!B120768,'Подписчики (дано)'!A:C,3,0)</f>
        <v>44375.839615598285</v>
      </c>
      <c r="F120768" s="7">
        <f t="shared" si="1886"/>
        <v>16</v>
      </c>
    </row>
    <row r="120769" spans="1:6" x14ac:dyDescent="0.3">
      <c r="A120769" s="7">
        <v>364834</v>
      </c>
      <c r="B120769" s="7">
        <v>303398</v>
      </c>
      <c r="C120769" s="64">
        <v>44416.688680684834</v>
      </c>
      <c r="D120769" s="7">
        <v>342693</v>
      </c>
      <c r="E120769" s="64">
        <f>VLOOKUP('Просмотры (дано)'!B120769,'Подписчики (дано)'!A:C,3,0)</f>
        <v>44370.694864031342</v>
      </c>
      <c r="F120769" s="7">
        <f t="shared" si="1886"/>
        <v>16</v>
      </c>
    </row>
    <row r="120770" spans="1:6" x14ac:dyDescent="0.3">
      <c r="A120770" s="7">
        <v>364836</v>
      </c>
      <c r="B120770" s="7">
        <v>150930</v>
      </c>
      <c r="C120770" s="64">
        <v>44416.689657277137</v>
      </c>
      <c r="D120770" s="7">
        <v>210789</v>
      </c>
      <c r="E120770" s="64">
        <f>VLOOKUP('Просмотры (дано)'!B120770,'Подписчики (дано)'!A:C,3,0)</f>
        <v>44345.090227742163</v>
      </c>
      <c r="F120770" s="7">
        <f t="shared" si="1886"/>
        <v>16</v>
      </c>
    </row>
    <row r="120771" spans="1:6" x14ac:dyDescent="0.3">
      <c r="A120771" s="7">
        <v>364838</v>
      </c>
      <c r="B120771" s="7">
        <v>133209</v>
      </c>
      <c r="C120771" s="64">
        <v>44416.689912621361</v>
      </c>
      <c r="D120771" s="7">
        <v>141259</v>
      </c>
      <c r="E120771" s="64">
        <f>VLOOKUP('Просмотры (дано)'!B120771,'Подписчики (дано)'!A:C,3,0)</f>
        <v>44327.141987606839</v>
      </c>
      <c r="F120771" s="7">
        <f t="shared" ref="F120771:F120834" si="1887">HOUR(C120771)</f>
        <v>16</v>
      </c>
    </row>
    <row r="120772" spans="1:6" x14ac:dyDescent="0.3">
      <c r="A120772" s="7">
        <v>364843</v>
      </c>
      <c r="B120772" s="7">
        <v>292779</v>
      </c>
      <c r="C120772" s="64">
        <v>44416.689912621361</v>
      </c>
      <c r="D120772" s="7">
        <v>230507</v>
      </c>
      <c r="E120772" s="64">
        <f>VLOOKUP('Просмотры (дано)'!B120772,'Подписчики (дано)'!A:C,3,0)</f>
        <v>44302.079325641032</v>
      </c>
      <c r="F120772" s="7">
        <f t="shared" si="1887"/>
        <v>16</v>
      </c>
    </row>
    <row r="120773" spans="1:6" x14ac:dyDescent="0.3">
      <c r="A120773" s="7">
        <v>364846</v>
      </c>
      <c r="B120773" s="7">
        <v>8934</v>
      </c>
      <c r="C120773" s="64">
        <v>44416.691935275077</v>
      </c>
      <c r="D120773" s="7">
        <v>34009</v>
      </c>
      <c r="E120773" s="64">
        <f>VLOOKUP('Просмотры (дано)'!B120773,'Подписчики (дано)'!A:C,3,0)</f>
        <v>44317.053807158125</v>
      </c>
      <c r="F120773" s="7">
        <f t="shared" si="1887"/>
        <v>16</v>
      </c>
    </row>
    <row r="120774" spans="1:6" x14ac:dyDescent="0.3">
      <c r="A120774" s="7">
        <v>364848</v>
      </c>
      <c r="B120774" s="7">
        <v>34520</v>
      </c>
      <c r="C120774" s="64">
        <v>44416.692744336571</v>
      </c>
      <c r="D120774" s="7">
        <v>320264</v>
      </c>
      <c r="E120774" s="64">
        <f>VLOOKUP('Просмотры (дано)'!B120774,'Подписчики (дано)'!A:C,3,0)</f>
        <v>44343.489465883198</v>
      </c>
      <c r="F120774" s="7">
        <f t="shared" si="1887"/>
        <v>16</v>
      </c>
    </row>
    <row r="120775" spans="1:6" x14ac:dyDescent="0.3">
      <c r="A120775" s="7">
        <v>364852</v>
      </c>
      <c r="B120775" s="7">
        <v>133689</v>
      </c>
      <c r="C120775" s="64">
        <v>44416.692744336571</v>
      </c>
      <c r="D120775" s="7">
        <v>472712</v>
      </c>
      <c r="E120775" s="64">
        <f>VLOOKUP('Просмотры (дано)'!B120775,'Подписчики (дано)'!A:C,3,0)</f>
        <v>44371.173205448715</v>
      </c>
      <c r="F120775" s="7">
        <f t="shared" si="1887"/>
        <v>16</v>
      </c>
    </row>
    <row r="120776" spans="1:6" x14ac:dyDescent="0.3">
      <c r="A120776" s="7">
        <v>364857</v>
      </c>
      <c r="B120776" s="7">
        <v>213052</v>
      </c>
      <c r="C120776" s="64">
        <v>44416.692744336571</v>
      </c>
      <c r="D120776" s="7">
        <v>394819</v>
      </c>
      <c r="E120776" s="64">
        <f>VLOOKUP('Просмотры (дано)'!B120776,'Подписчики (дано)'!A:C,3,0)</f>
        <v>44378.484727991454</v>
      </c>
      <c r="F120776" s="7">
        <f t="shared" si="1887"/>
        <v>16</v>
      </c>
    </row>
    <row r="120777" spans="1:6" x14ac:dyDescent="0.3">
      <c r="A120777" s="7">
        <v>364860</v>
      </c>
      <c r="B120777" s="7">
        <v>58761</v>
      </c>
      <c r="C120777" s="64">
        <v>44416.693148867314</v>
      </c>
      <c r="D120777" s="7">
        <v>12149</v>
      </c>
      <c r="E120777" s="64">
        <f>VLOOKUP('Просмотры (дано)'!B120777,'Подписчики (дано)'!A:C,3,0)</f>
        <v>44373.680799679489</v>
      </c>
      <c r="F120777" s="7">
        <f t="shared" si="1887"/>
        <v>16</v>
      </c>
    </row>
    <row r="120778" spans="1:6" x14ac:dyDescent="0.3">
      <c r="A120778" s="7">
        <v>364862</v>
      </c>
      <c r="B120778" s="7">
        <v>220854</v>
      </c>
      <c r="C120778" s="64">
        <v>44416.694000000003</v>
      </c>
      <c r="D120778" s="7">
        <v>245930</v>
      </c>
      <c r="E120778" s="64">
        <f>VLOOKUP('Просмотры (дано)'!B120778,'Подписчики (дано)'!A:C,3,0)</f>
        <v>44312.264018447291</v>
      </c>
      <c r="F120778" s="7">
        <f t="shared" si="1887"/>
        <v>16</v>
      </c>
    </row>
    <row r="120779" spans="1:6" x14ac:dyDescent="0.3">
      <c r="A120779" s="7">
        <v>364865</v>
      </c>
      <c r="B120779" s="7">
        <v>282067</v>
      </c>
      <c r="C120779" s="64">
        <v>44416.694418164618</v>
      </c>
      <c r="D120779" s="7">
        <v>147928</v>
      </c>
      <c r="E120779" s="64">
        <f>VLOOKUP('Просмотры (дано)'!B120779,'Подписчики (дано)'!A:C,3,0)</f>
        <v>44372.074540918809</v>
      </c>
      <c r="F120779" s="7">
        <f t="shared" si="1887"/>
        <v>16</v>
      </c>
    </row>
    <row r="120780" spans="1:6" x14ac:dyDescent="0.3">
      <c r="A120780" s="7">
        <v>364866</v>
      </c>
      <c r="B120780" s="7">
        <v>251443</v>
      </c>
      <c r="C120780" s="64">
        <v>44416.695669423505</v>
      </c>
      <c r="D120780" s="7">
        <v>250679</v>
      </c>
      <c r="E120780" s="64">
        <f>VLOOKUP('Просмотры (дано)'!B120780,'Подписчики (дано)'!A:C,3,0)</f>
        <v>44315.816204629627</v>
      </c>
      <c r="F120780" s="7">
        <f t="shared" si="1887"/>
        <v>16</v>
      </c>
    </row>
    <row r="120781" spans="1:6" x14ac:dyDescent="0.3">
      <c r="A120781" s="7">
        <v>364870</v>
      </c>
      <c r="B120781" s="7">
        <v>210593</v>
      </c>
      <c r="C120781" s="64">
        <v>44416.696385113268</v>
      </c>
      <c r="D120781" s="7">
        <v>158978</v>
      </c>
      <c r="E120781" s="64">
        <f>VLOOKUP('Просмотры (дано)'!B120781,'Подписчики (дано)'!A:C,3,0)</f>
        <v>44372.224719836187</v>
      </c>
      <c r="F120781" s="7">
        <f t="shared" si="1887"/>
        <v>16</v>
      </c>
    </row>
    <row r="120782" spans="1:6" x14ac:dyDescent="0.3">
      <c r="A120782" s="7">
        <v>364871</v>
      </c>
      <c r="B120782" s="7">
        <v>215858</v>
      </c>
      <c r="C120782" s="64">
        <v>44416.696789644011</v>
      </c>
      <c r="D120782" s="7">
        <v>203279</v>
      </c>
      <c r="E120782" s="64">
        <f>VLOOKUP('Просмотры (дано)'!B120782,'Подписчики (дано)'!A:C,3,0)</f>
        <v>44346.250480982904</v>
      </c>
      <c r="F120782" s="7">
        <f t="shared" si="1887"/>
        <v>16</v>
      </c>
    </row>
    <row r="120783" spans="1:6" x14ac:dyDescent="0.3">
      <c r="A120783" s="7">
        <v>364873</v>
      </c>
      <c r="B120783" s="7">
        <v>315123</v>
      </c>
      <c r="C120783" s="64">
        <v>44416.697194174754</v>
      </c>
      <c r="D120783" s="7">
        <v>250679</v>
      </c>
      <c r="E120783" s="64">
        <f>VLOOKUP('Просмотры (дано)'!B120783,'Подписчики (дано)'!A:C,3,0)</f>
        <v>44327.452738568376</v>
      </c>
      <c r="F120783" s="7">
        <f t="shared" si="1887"/>
        <v>16</v>
      </c>
    </row>
    <row r="120784" spans="1:6" x14ac:dyDescent="0.3">
      <c r="A120784" s="7">
        <v>364878</v>
      </c>
      <c r="B120784" s="7">
        <v>190424</v>
      </c>
      <c r="C120784" s="64">
        <v>44416.697999999997</v>
      </c>
      <c r="D120784" s="7">
        <v>176181</v>
      </c>
      <c r="E120784" s="64">
        <f>VLOOKUP('Просмотры (дано)'!B120784,'Подписчики (дано)'!A:C,3,0)</f>
        <v>44378.319996189457</v>
      </c>
      <c r="F120784" s="7">
        <f t="shared" si="1887"/>
        <v>16</v>
      </c>
    </row>
    <row r="120785" spans="1:6" x14ac:dyDescent="0.3">
      <c r="A120785" s="7">
        <v>364883</v>
      </c>
      <c r="B120785" s="7">
        <v>173847</v>
      </c>
      <c r="C120785" s="64">
        <v>44416.698003236248</v>
      </c>
      <c r="D120785" s="7">
        <v>112456</v>
      </c>
      <c r="E120785" s="64">
        <f>VLOOKUP('Просмотры (дано)'!B120785,'Подписчики (дано)'!A:C,3,0)</f>
        <v>44302.057314992882</v>
      </c>
      <c r="F120785" s="7">
        <f t="shared" si="1887"/>
        <v>16</v>
      </c>
    </row>
    <row r="120786" spans="1:6" x14ac:dyDescent="0.3">
      <c r="A120786" s="7">
        <v>364885</v>
      </c>
      <c r="B120786" s="7">
        <v>313419</v>
      </c>
      <c r="C120786" s="64">
        <v>44416.698294015318</v>
      </c>
      <c r="D120786" s="7">
        <v>351192</v>
      </c>
      <c r="E120786" s="64">
        <f>VLOOKUP('Просмотры (дано)'!B120786,'Подписчики (дано)'!A:C,3,0)</f>
        <v>44295.920837393161</v>
      </c>
      <c r="F120786" s="7">
        <f t="shared" si="1887"/>
        <v>16</v>
      </c>
    </row>
    <row r="120787" spans="1:6" x14ac:dyDescent="0.3">
      <c r="A120787" s="7">
        <v>364888</v>
      </c>
      <c r="B120787" s="7">
        <v>103104</v>
      </c>
      <c r="C120787" s="64">
        <v>44416.698477126374</v>
      </c>
      <c r="D120787" s="7">
        <v>286726</v>
      </c>
      <c r="E120787" s="64">
        <f>VLOOKUP('Просмотры (дано)'!B120787,'Подписчики (дано)'!A:C,3,0)</f>
        <v>44386.10235202992</v>
      </c>
      <c r="F120787" s="7">
        <f t="shared" si="1887"/>
        <v>16</v>
      </c>
    </row>
    <row r="120788" spans="1:6" x14ac:dyDescent="0.3">
      <c r="A120788" s="7">
        <v>364892</v>
      </c>
      <c r="B120788" s="7">
        <v>216544</v>
      </c>
      <c r="C120788" s="64">
        <v>44416.698751792959</v>
      </c>
      <c r="D120788" s="7">
        <v>250679</v>
      </c>
      <c r="E120788" s="64">
        <f>VLOOKUP('Просмотры (дано)'!B120788,'Подписчики (дано)'!A:C,3,0)</f>
        <v>44389.350600890313</v>
      </c>
      <c r="F120788" s="7">
        <f t="shared" si="1887"/>
        <v>16</v>
      </c>
    </row>
    <row r="120789" spans="1:6" x14ac:dyDescent="0.3">
      <c r="A120789" s="7">
        <v>364895</v>
      </c>
      <c r="B120789" s="7">
        <v>316211</v>
      </c>
      <c r="C120789" s="64">
        <v>44416.699216828478</v>
      </c>
      <c r="D120789" s="7">
        <v>439981</v>
      </c>
      <c r="E120789" s="64">
        <f>VLOOKUP('Просмотры (дано)'!B120789,'Подписчики (дано)'!A:C,3,0)</f>
        <v>44295.342751531345</v>
      </c>
      <c r="F120789" s="7">
        <f t="shared" si="1887"/>
        <v>16</v>
      </c>
    </row>
    <row r="120790" spans="1:6" x14ac:dyDescent="0.3">
      <c r="A120790" s="7">
        <v>364900</v>
      </c>
      <c r="B120790" s="7">
        <v>206152</v>
      </c>
      <c r="C120790" s="64">
        <v>44416.699621359228</v>
      </c>
      <c r="D120790" s="7">
        <v>273577</v>
      </c>
      <c r="E120790" s="64">
        <f>VLOOKUP('Просмотры (дано)'!B120790,'Подписчики (дано)'!A:C,3,0)</f>
        <v>44310.35099764957</v>
      </c>
      <c r="F120790" s="7">
        <f t="shared" si="1887"/>
        <v>16</v>
      </c>
    </row>
    <row r="120791" spans="1:6" x14ac:dyDescent="0.3">
      <c r="A120791" s="7">
        <v>364903</v>
      </c>
      <c r="B120791" s="7">
        <v>307487</v>
      </c>
      <c r="C120791" s="64">
        <v>44416.699621359228</v>
      </c>
      <c r="D120791" s="7">
        <v>34585</v>
      </c>
      <c r="E120791" s="64">
        <f>VLOOKUP('Просмотры (дано)'!B120791,'Подписчики (дано)'!A:C,3,0)</f>
        <v>44328.044883048438</v>
      </c>
      <c r="F120791" s="7">
        <f t="shared" si="1887"/>
        <v>16</v>
      </c>
    </row>
    <row r="120792" spans="1:6" x14ac:dyDescent="0.3">
      <c r="A120792" s="7">
        <v>364907</v>
      </c>
      <c r="B120792" s="7">
        <v>323817</v>
      </c>
      <c r="C120792" s="64">
        <v>44416.701644012945</v>
      </c>
      <c r="D120792" s="7">
        <v>108167</v>
      </c>
      <c r="E120792" s="64">
        <f>VLOOKUP('Просмотры (дано)'!B120792,'Подписчики (дано)'!A:C,3,0)</f>
        <v>44365.971727955846</v>
      </c>
      <c r="F120792" s="7">
        <f t="shared" si="1887"/>
        <v>16</v>
      </c>
    </row>
    <row r="120793" spans="1:6" x14ac:dyDescent="0.3">
      <c r="A120793" s="7">
        <v>364908</v>
      </c>
      <c r="B120793" s="7">
        <v>130276</v>
      </c>
      <c r="C120793" s="64">
        <v>44416.703262135918</v>
      </c>
      <c r="D120793" s="7">
        <v>236458</v>
      </c>
      <c r="E120793" s="64">
        <f>VLOOKUP('Просмотры (дано)'!B120793,'Подписчики (дано)'!A:C,3,0)</f>
        <v>44375.928224180912</v>
      </c>
      <c r="F120793" s="7">
        <f t="shared" si="1887"/>
        <v>16</v>
      </c>
    </row>
    <row r="120794" spans="1:6" x14ac:dyDescent="0.3">
      <c r="A120794" s="7">
        <v>364909</v>
      </c>
      <c r="B120794" s="7">
        <v>197370</v>
      </c>
      <c r="C120794" s="64">
        <v>44416.703262135918</v>
      </c>
      <c r="D120794" s="7">
        <v>179296</v>
      </c>
      <c r="E120794" s="64">
        <f>VLOOKUP('Просмотры (дано)'!B120794,'Подписчики (дано)'!A:C,3,0)</f>
        <v>44309.854751851854</v>
      </c>
      <c r="F120794" s="7">
        <f t="shared" si="1887"/>
        <v>16</v>
      </c>
    </row>
    <row r="120795" spans="1:6" x14ac:dyDescent="0.3">
      <c r="A120795" s="7">
        <v>364914</v>
      </c>
      <c r="B120795" s="7">
        <v>158159</v>
      </c>
      <c r="C120795" s="64">
        <v>44416.704071197411</v>
      </c>
      <c r="D120795" s="7">
        <v>230507</v>
      </c>
      <c r="E120795" s="64">
        <f>VLOOKUP('Просмотры (дано)'!B120795,'Подписчики (дано)'!A:C,3,0)</f>
        <v>44303.956717699431</v>
      </c>
      <c r="F120795" s="7">
        <f t="shared" si="1887"/>
        <v>16</v>
      </c>
    </row>
    <row r="120796" spans="1:6" x14ac:dyDescent="0.3">
      <c r="A120796" s="7">
        <v>364918</v>
      </c>
      <c r="B120796" s="7">
        <v>127733</v>
      </c>
      <c r="C120796" s="64">
        <v>44416.704475728155</v>
      </c>
      <c r="D120796" s="7">
        <v>351192</v>
      </c>
      <c r="E120796" s="64">
        <f>VLOOKUP('Просмотры (дано)'!B120796,'Подписчики (дано)'!A:C,3,0)</f>
        <v>44336.329585292027</v>
      </c>
      <c r="F120796" s="7">
        <f t="shared" si="1887"/>
        <v>16</v>
      </c>
    </row>
    <row r="120797" spans="1:6" x14ac:dyDescent="0.3">
      <c r="A120797" s="7">
        <v>364923</v>
      </c>
      <c r="B120797" s="7">
        <v>146201</v>
      </c>
      <c r="C120797" s="64">
        <v>44416.704475728155</v>
      </c>
      <c r="D120797" s="7">
        <v>351192</v>
      </c>
      <c r="E120797" s="64">
        <f>VLOOKUP('Просмотры (дано)'!B120797,'Подписчики (дано)'!A:C,3,0)</f>
        <v>44359.187548789181</v>
      </c>
      <c r="F120797" s="7">
        <f t="shared" si="1887"/>
        <v>16</v>
      </c>
    </row>
    <row r="120798" spans="1:6" x14ac:dyDescent="0.3">
      <c r="A120798" s="7">
        <v>364927</v>
      </c>
      <c r="B120798" s="7">
        <v>17685</v>
      </c>
      <c r="C120798" s="64">
        <v>44416.704666666665</v>
      </c>
      <c r="D120798" s="7">
        <v>21407</v>
      </c>
      <c r="E120798" s="64">
        <f>VLOOKUP('Просмотры (дано)'!B120798,'Подписчики (дано)'!A:C,3,0)</f>
        <v>44303.764673076919</v>
      </c>
      <c r="F120798" s="7">
        <f t="shared" si="1887"/>
        <v>16</v>
      </c>
    </row>
    <row r="120799" spans="1:6" x14ac:dyDescent="0.3">
      <c r="A120799" s="7">
        <v>364930</v>
      </c>
      <c r="B120799" s="7">
        <v>79815</v>
      </c>
      <c r="C120799" s="64">
        <v>44416.704880258898</v>
      </c>
      <c r="D120799" s="7">
        <v>351192</v>
      </c>
      <c r="E120799" s="64">
        <f>VLOOKUP('Просмотры (дано)'!B120799,'Подписчики (дано)'!A:C,3,0)</f>
        <v>44346.62765039174</v>
      </c>
      <c r="F120799" s="7">
        <f t="shared" si="1887"/>
        <v>16</v>
      </c>
    </row>
    <row r="120800" spans="1:6" x14ac:dyDescent="0.3">
      <c r="A120800" s="7">
        <v>364934</v>
      </c>
      <c r="B120800" s="7">
        <v>196116</v>
      </c>
      <c r="C120800" s="64">
        <v>44416.705801568649</v>
      </c>
      <c r="D120800" s="7">
        <v>54565</v>
      </c>
      <c r="E120800" s="64">
        <f>VLOOKUP('Просмотры (дано)'!B120800,'Подписчики (дано)'!A:C,3,0)</f>
        <v>44388.101402492874</v>
      </c>
      <c r="F120800" s="7">
        <f t="shared" si="1887"/>
        <v>16</v>
      </c>
    </row>
    <row r="120801" spans="1:6" x14ac:dyDescent="0.3">
      <c r="A120801" s="7">
        <v>364938</v>
      </c>
      <c r="B120801" s="7">
        <v>175072</v>
      </c>
      <c r="C120801" s="64">
        <v>44416.706093851135</v>
      </c>
      <c r="D120801" s="7">
        <v>470762</v>
      </c>
      <c r="E120801" s="64">
        <f>VLOOKUP('Просмотры (дано)'!B120801,'Подписчики (дано)'!A:C,3,0)</f>
        <v>44318.559863853276</v>
      </c>
      <c r="F120801" s="7">
        <f t="shared" si="1887"/>
        <v>16</v>
      </c>
    </row>
    <row r="120802" spans="1:6" x14ac:dyDescent="0.3">
      <c r="A120802" s="7">
        <v>364942</v>
      </c>
      <c r="B120802" s="7">
        <v>39780</v>
      </c>
      <c r="C120802" s="64">
        <v>44416.706106753743</v>
      </c>
      <c r="D120802" s="7">
        <v>411922</v>
      </c>
      <c r="E120802" s="64">
        <f>VLOOKUP('Просмотры (дано)'!B120802,'Подписчики (дано)'!A:C,3,0)</f>
        <v>44335.49731217949</v>
      </c>
      <c r="F120802" s="7">
        <f t="shared" si="1887"/>
        <v>16</v>
      </c>
    </row>
    <row r="120803" spans="1:6" x14ac:dyDescent="0.3">
      <c r="A120803" s="7">
        <v>364947</v>
      </c>
      <c r="B120803" s="7">
        <v>239691</v>
      </c>
      <c r="C120803" s="64">
        <v>44416.706106753743</v>
      </c>
      <c r="D120803" s="7">
        <v>411922</v>
      </c>
      <c r="E120803" s="64">
        <f>VLOOKUP('Просмотры (дано)'!B120803,'Подписчики (дано)'!A:C,3,0)</f>
        <v>44416.013103418809</v>
      </c>
      <c r="F120803" s="7">
        <f t="shared" si="1887"/>
        <v>16</v>
      </c>
    </row>
    <row r="120804" spans="1:6" x14ac:dyDescent="0.3">
      <c r="A120804" s="7">
        <v>364948</v>
      </c>
      <c r="B120804" s="7">
        <v>30087</v>
      </c>
      <c r="C120804" s="64">
        <v>44416.706498381878</v>
      </c>
      <c r="D120804" s="7">
        <v>158978</v>
      </c>
      <c r="E120804" s="64">
        <f>VLOOKUP('Просмотры (дано)'!B120804,'Подписчики (дано)'!A:C,3,0)</f>
        <v>44340.917855982902</v>
      </c>
      <c r="F120804" s="7">
        <f t="shared" si="1887"/>
        <v>16</v>
      </c>
    </row>
    <row r="120805" spans="1:6" x14ac:dyDescent="0.3">
      <c r="A120805" s="7">
        <v>364951</v>
      </c>
      <c r="B120805" s="7">
        <v>114546</v>
      </c>
      <c r="C120805" s="64">
        <v>44416.706498381878</v>
      </c>
      <c r="D120805" s="7">
        <v>111368</v>
      </c>
      <c r="E120805" s="64">
        <f>VLOOKUP('Просмотры (дано)'!B120805,'Подписчики (дано)'!A:C,3,0)</f>
        <v>44344.994486075499</v>
      </c>
      <c r="F120805" s="7">
        <f t="shared" si="1887"/>
        <v>16</v>
      </c>
    </row>
    <row r="120806" spans="1:6" x14ac:dyDescent="0.3">
      <c r="A120806" s="7">
        <v>364956</v>
      </c>
      <c r="B120806" s="7">
        <v>212601</v>
      </c>
      <c r="C120806" s="64">
        <v>44416.706717123932</v>
      </c>
      <c r="D120806" s="7">
        <v>460633</v>
      </c>
      <c r="E120806" s="64">
        <f>VLOOKUP('Просмотры (дано)'!B120806,'Подписчики (дано)'!A:C,3,0)</f>
        <v>44339.335834401711</v>
      </c>
      <c r="F120806" s="7">
        <f t="shared" si="1887"/>
        <v>16</v>
      </c>
    </row>
    <row r="120807" spans="1:6" x14ac:dyDescent="0.3">
      <c r="A120807" s="7">
        <v>364957</v>
      </c>
      <c r="B120807" s="7">
        <v>211660</v>
      </c>
      <c r="C120807" s="64">
        <v>44416.706902912621</v>
      </c>
      <c r="D120807" s="7">
        <v>158978</v>
      </c>
      <c r="E120807" s="64">
        <f>VLOOKUP('Просмотры (дано)'!B120807,'Подписчики (дано)'!A:C,3,0)</f>
        <v>44336.18938019943</v>
      </c>
      <c r="F120807" s="7">
        <f t="shared" si="1887"/>
        <v>16</v>
      </c>
    </row>
    <row r="120808" spans="1:6" x14ac:dyDescent="0.3">
      <c r="A120808" s="7">
        <v>364962</v>
      </c>
      <c r="B120808" s="7">
        <v>150771</v>
      </c>
      <c r="C120808" s="64">
        <v>44416.707307443365</v>
      </c>
      <c r="D120808" s="7">
        <v>250679</v>
      </c>
      <c r="E120808" s="64">
        <f>VLOOKUP('Просмотры (дано)'!B120808,'Подписчики (дано)'!A:C,3,0)</f>
        <v>44343.847250178063</v>
      </c>
      <c r="F120808" s="7">
        <f t="shared" si="1887"/>
        <v>16</v>
      </c>
    </row>
    <row r="120809" spans="1:6" x14ac:dyDescent="0.3">
      <c r="A120809" s="7">
        <v>364964</v>
      </c>
      <c r="B120809" s="7">
        <v>329236</v>
      </c>
      <c r="C120809" s="64">
        <v>44416.708925566345</v>
      </c>
      <c r="D120809" s="7">
        <v>140573</v>
      </c>
      <c r="E120809" s="64">
        <f>VLOOKUP('Просмотры (дано)'!B120809,'Подписчики (дано)'!A:C,3,0)</f>
        <v>44371.229254095437</v>
      </c>
      <c r="F120809" s="7">
        <f t="shared" si="1887"/>
        <v>17</v>
      </c>
    </row>
    <row r="120810" spans="1:6" x14ac:dyDescent="0.3">
      <c r="A120810" s="7">
        <v>364965</v>
      </c>
      <c r="B120810" s="7">
        <v>301086</v>
      </c>
      <c r="C120810" s="64">
        <v>44416.709734627831</v>
      </c>
      <c r="D120810" s="7">
        <v>470762</v>
      </c>
      <c r="E120810" s="64">
        <f>VLOOKUP('Просмотры (дано)'!B120810,'Подписчики (дано)'!A:C,3,0)</f>
        <v>44304.558078632479</v>
      </c>
      <c r="F120810" s="7">
        <f t="shared" si="1887"/>
        <v>17</v>
      </c>
    </row>
    <row r="120811" spans="1:6" x14ac:dyDescent="0.3">
      <c r="A120811" s="7">
        <v>364969</v>
      </c>
      <c r="B120811" s="7">
        <v>247489</v>
      </c>
      <c r="C120811" s="64">
        <v>44416.710948220069</v>
      </c>
      <c r="D120811" s="7">
        <v>51162</v>
      </c>
      <c r="E120811" s="64">
        <f>VLOOKUP('Просмотры (дано)'!B120811,'Подписчики (дано)'!A:C,3,0)</f>
        <v>44335.812216381768</v>
      </c>
      <c r="F120811" s="7">
        <f t="shared" si="1887"/>
        <v>17</v>
      </c>
    </row>
    <row r="120812" spans="1:6" x14ac:dyDescent="0.3">
      <c r="A120812" s="7">
        <v>364973</v>
      </c>
      <c r="B120812" s="7">
        <v>285905</v>
      </c>
      <c r="C120812" s="64">
        <v>44416.710948220069</v>
      </c>
      <c r="D120812" s="7">
        <v>419438</v>
      </c>
      <c r="E120812" s="64">
        <f>VLOOKUP('Просмотры (дано)'!B120812,'Подписчики (дано)'!A:C,3,0)</f>
        <v>44315.746222613954</v>
      </c>
      <c r="F120812" s="7">
        <f t="shared" si="1887"/>
        <v>17</v>
      </c>
    </row>
    <row r="120813" spans="1:6" x14ac:dyDescent="0.3">
      <c r="A120813" s="7">
        <v>364975</v>
      </c>
      <c r="B120813" s="7">
        <v>162358</v>
      </c>
      <c r="C120813" s="64">
        <v>44416.711352750805</v>
      </c>
      <c r="D120813" s="7">
        <v>438887</v>
      </c>
      <c r="E120813" s="64">
        <f>VLOOKUP('Просмотры (дано)'!B120813,'Подписчики (дано)'!A:C,3,0)</f>
        <v>44302.634202706555</v>
      </c>
      <c r="F120813" s="7">
        <f t="shared" si="1887"/>
        <v>17</v>
      </c>
    </row>
    <row r="120814" spans="1:6" x14ac:dyDescent="0.3">
      <c r="A120814" s="7">
        <v>364976</v>
      </c>
      <c r="B120814" s="7">
        <v>197724</v>
      </c>
      <c r="C120814" s="64">
        <v>44416.711386455885</v>
      </c>
      <c r="D120814" s="7">
        <v>153893</v>
      </c>
      <c r="E120814" s="64">
        <f>VLOOKUP('Просмотры (дано)'!B120814,'Подписчики (дано)'!A:C,3,0)</f>
        <v>44351.098155448715</v>
      </c>
      <c r="F120814" s="7">
        <f t="shared" si="1887"/>
        <v>17</v>
      </c>
    </row>
    <row r="120815" spans="1:6" x14ac:dyDescent="0.3">
      <c r="A120815" s="7">
        <v>364978</v>
      </c>
      <c r="B120815" s="7">
        <v>115264</v>
      </c>
      <c r="C120815" s="64">
        <v>44416.711722159489</v>
      </c>
      <c r="D120815" s="7">
        <v>471403</v>
      </c>
      <c r="E120815" s="64">
        <f>VLOOKUP('Просмотры (дано)'!B120815,'Подписчики (дано)'!A:C,3,0)</f>
        <v>44322.664030306274</v>
      </c>
      <c r="F120815" s="7">
        <f t="shared" si="1887"/>
        <v>17</v>
      </c>
    </row>
    <row r="120816" spans="1:6" x14ac:dyDescent="0.3">
      <c r="A120816" s="7">
        <v>364980</v>
      </c>
      <c r="B120816" s="7">
        <v>84583</v>
      </c>
      <c r="C120816" s="64">
        <v>44416.711757281555</v>
      </c>
      <c r="D120816" s="7">
        <v>304128</v>
      </c>
      <c r="E120816" s="64">
        <f>VLOOKUP('Просмотры (дано)'!B120816,'Подписчики (дано)'!A:C,3,0)</f>
        <v>44372.184201068376</v>
      </c>
      <c r="F120816" s="7">
        <f t="shared" si="1887"/>
        <v>17</v>
      </c>
    </row>
    <row r="120817" spans="1:6" x14ac:dyDescent="0.3">
      <c r="A120817" s="7">
        <v>364984</v>
      </c>
      <c r="B120817" s="7">
        <v>82909</v>
      </c>
      <c r="C120817" s="64">
        <v>44416.712088381602</v>
      </c>
      <c r="D120817" s="7">
        <v>156268</v>
      </c>
      <c r="E120817" s="64">
        <f>VLOOKUP('Просмотры (дано)'!B120817,'Подписчики (дано)'!A:C,3,0)</f>
        <v>44385.794916595441</v>
      </c>
      <c r="F120817" s="7">
        <f t="shared" si="1887"/>
        <v>17</v>
      </c>
    </row>
    <row r="120818" spans="1:6" x14ac:dyDescent="0.3">
      <c r="A120818" s="7">
        <v>364988</v>
      </c>
      <c r="B120818" s="7">
        <v>173270</v>
      </c>
      <c r="C120818" s="64">
        <v>44416.712161812298</v>
      </c>
      <c r="D120818" s="7">
        <v>179296</v>
      </c>
      <c r="E120818" s="64">
        <f>VLOOKUP('Просмотры (дано)'!B120818,'Подписчики (дано)'!A:C,3,0)</f>
        <v>44373.600164102565</v>
      </c>
      <c r="F120818" s="7">
        <f t="shared" si="1887"/>
        <v>17</v>
      </c>
    </row>
    <row r="120819" spans="1:6" x14ac:dyDescent="0.3">
      <c r="A120819" s="7">
        <v>364993</v>
      </c>
      <c r="B120819" s="7">
        <v>79419</v>
      </c>
      <c r="C120819" s="64">
        <v>44416.712970873785</v>
      </c>
      <c r="D120819" s="7">
        <v>122902</v>
      </c>
      <c r="E120819" s="64">
        <f>VLOOKUP('Просмотры (дано)'!B120819,'Подписчики (дано)'!A:C,3,0)</f>
        <v>44357.440253632478</v>
      </c>
      <c r="F120819" s="7">
        <f t="shared" si="1887"/>
        <v>17</v>
      </c>
    </row>
    <row r="120820" spans="1:6" x14ac:dyDescent="0.3">
      <c r="A120820" s="7">
        <v>364998</v>
      </c>
      <c r="B120820" s="7">
        <v>276099</v>
      </c>
      <c r="C120820" s="64">
        <v>44416.713375404528</v>
      </c>
      <c r="D120820" s="7">
        <v>230507</v>
      </c>
      <c r="E120820" s="64">
        <f>VLOOKUP('Просмотры (дано)'!B120820,'Подписчики (дано)'!A:C,3,0)</f>
        <v>44362.569089992881</v>
      </c>
      <c r="F120820" s="7">
        <f t="shared" si="1887"/>
        <v>17</v>
      </c>
    </row>
    <row r="120821" spans="1:6" x14ac:dyDescent="0.3">
      <c r="A120821" s="7">
        <v>365002</v>
      </c>
      <c r="B120821" s="7">
        <v>328761</v>
      </c>
      <c r="C120821" s="64">
        <v>44416.713375404528</v>
      </c>
      <c r="D120821" s="7">
        <v>250679</v>
      </c>
      <c r="E120821" s="64">
        <f>VLOOKUP('Просмотры (дано)'!B120821,'Подписчики (дано)'!A:C,3,0)</f>
        <v>44371.046182514241</v>
      </c>
      <c r="F120821" s="7">
        <f t="shared" si="1887"/>
        <v>17</v>
      </c>
    </row>
    <row r="120822" spans="1:6" x14ac:dyDescent="0.3">
      <c r="A120822" s="7">
        <v>365004</v>
      </c>
      <c r="B120822" s="7">
        <v>43755</v>
      </c>
      <c r="C120822" s="64">
        <v>44416.713492233037</v>
      </c>
      <c r="D120822" s="7">
        <v>389702</v>
      </c>
      <c r="E120822" s="64">
        <f>VLOOKUP('Просмотры (дано)'!B120822,'Подписчики (дано)'!A:C,3,0)</f>
        <v>44342.569671296296</v>
      </c>
      <c r="F120822" s="7">
        <f t="shared" si="1887"/>
        <v>17</v>
      </c>
    </row>
    <row r="120823" spans="1:6" x14ac:dyDescent="0.3">
      <c r="A120823" s="7">
        <v>365009</v>
      </c>
      <c r="B120823" s="7">
        <v>167489</v>
      </c>
      <c r="C120823" s="64">
        <v>44416.714184466022</v>
      </c>
      <c r="D120823" s="7">
        <v>379859</v>
      </c>
      <c r="E120823" s="64">
        <f>VLOOKUP('Просмотры (дано)'!B120823,'Подписчики (дано)'!A:C,3,0)</f>
        <v>44308.747081873218</v>
      </c>
      <c r="F120823" s="7">
        <f t="shared" si="1887"/>
        <v>17</v>
      </c>
    </row>
    <row r="120824" spans="1:6" x14ac:dyDescent="0.3">
      <c r="A120824" s="7">
        <v>365012</v>
      </c>
      <c r="B120824" s="7">
        <v>93077</v>
      </c>
      <c r="C120824" s="64">
        <v>44416.714588996758</v>
      </c>
      <c r="D120824" s="7">
        <v>258219</v>
      </c>
      <c r="E120824" s="64">
        <f>VLOOKUP('Просмотры (дано)'!B120824,'Подписчики (дано)'!A:C,3,0)</f>
        <v>44343.363831908835</v>
      </c>
      <c r="F120824" s="7">
        <f t="shared" si="1887"/>
        <v>17</v>
      </c>
    </row>
    <row r="120825" spans="1:6" x14ac:dyDescent="0.3">
      <c r="A120825" s="7">
        <v>365013</v>
      </c>
      <c r="B120825" s="7">
        <v>190571</v>
      </c>
      <c r="C120825" s="64">
        <v>44416.714926602988</v>
      </c>
      <c r="D120825" s="7">
        <v>347393</v>
      </c>
      <c r="E120825" s="64">
        <f>VLOOKUP('Просмотры (дано)'!B120825,'Подписчики (дано)'!A:C,3,0)</f>
        <v>44344.941248789175</v>
      </c>
      <c r="F120825" s="7">
        <f t="shared" si="1887"/>
        <v>17</v>
      </c>
    </row>
    <row r="120826" spans="1:6" x14ac:dyDescent="0.3">
      <c r="A120826" s="7">
        <v>365016</v>
      </c>
      <c r="B120826" s="7">
        <v>320616</v>
      </c>
      <c r="C120826" s="64">
        <v>44416.714993527508</v>
      </c>
      <c r="D120826" s="7">
        <v>147928</v>
      </c>
      <c r="E120826" s="64">
        <f>VLOOKUP('Просмотры (дано)'!B120826,'Подписчики (дано)'!A:C,3,0)</f>
        <v>44402.335787678065</v>
      </c>
      <c r="F120826" s="7">
        <f t="shared" si="1887"/>
        <v>17</v>
      </c>
    </row>
    <row r="120827" spans="1:6" x14ac:dyDescent="0.3">
      <c r="A120827" s="7">
        <v>365019</v>
      </c>
      <c r="B120827" s="7">
        <v>159152</v>
      </c>
      <c r="C120827" s="64">
        <v>44416.715333333334</v>
      </c>
      <c r="D120827" s="7">
        <v>227775</v>
      </c>
      <c r="E120827" s="64">
        <f>VLOOKUP('Просмотры (дано)'!B120827,'Подписчики (дано)'!A:C,3,0)</f>
        <v>44376.914339743591</v>
      </c>
      <c r="F120827" s="7">
        <f t="shared" si="1887"/>
        <v>17</v>
      </c>
    </row>
    <row r="120828" spans="1:6" x14ac:dyDescent="0.3">
      <c r="A120828" s="7">
        <v>365024</v>
      </c>
      <c r="B120828" s="7">
        <v>8819</v>
      </c>
      <c r="C120828" s="64">
        <v>44416.715802589002</v>
      </c>
      <c r="D120828" s="7">
        <v>268528</v>
      </c>
      <c r="E120828" s="64">
        <f>VLOOKUP('Просмотры (дано)'!B120828,'Подписчики (дано)'!A:C,3,0)</f>
        <v>44386.847487393155</v>
      </c>
      <c r="F120828" s="7">
        <f t="shared" si="1887"/>
        <v>17</v>
      </c>
    </row>
    <row r="120829" spans="1:6" x14ac:dyDescent="0.3">
      <c r="A120829" s="7">
        <v>365028</v>
      </c>
      <c r="B120829" s="7">
        <v>214619</v>
      </c>
      <c r="C120829" s="64">
        <v>44416.716207119738</v>
      </c>
      <c r="D120829" s="7">
        <v>133619</v>
      </c>
      <c r="E120829" s="64">
        <f>VLOOKUP('Просмотры (дано)'!B120829,'Подписчики (дано)'!A:C,3,0)</f>
        <v>44373.840592521366</v>
      </c>
      <c r="F120829" s="7">
        <f t="shared" si="1887"/>
        <v>17</v>
      </c>
    </row>
    <row r="120830" spans="1:6" x14ac:dyDescent="0.3">
      <c r="A120830" s="7">
        <v>365031</v>
      </c>
      <c r="B120830" s="7">
        <v>19348</v>
      </c>
      <c r="C120830" s="64">
        <v>44416.717001861631</v>
      </c>
      <c r="D120830" s="7">
        <v>324893</v>
      </c>
      <c r="E120830" s="64">
        <f>VLOOKUP('Просмотры (дано)'!B120830,'Подписчики (дано)'!A:C,3,0)</f>
        <v>44356.300139707979</v>
      </c>
      <c r="F120830" s="7">
        <f t="shared" si="1887"/>
        <v>17</v>
      </c>
    </row>
    <row r="120831" spans="1:6" x14ac:dyDescent="0.3">
      <c r="A120831" s="7">
        <v>365033</v>
      </c>
      <c r="B120831" s="7">
        <v>46357</v>
      </c>
      <c r="C120831" s="64">
        <v>44416.717420711975</v>
      </c>
      <c r="D120831" s="7">
        <v>206501</v>
      </c>
      <c r="E120831" s="64">
        <f>VLOOKUP('Просмотры (дано)'!B120831,'Подписчики (дано)'!A:C,3,0)</f>
        <v>44310.257433760678</v>
      </c>
      <c r="F120831" s="7">
        <f t="shared" si="1887"/>
        <v>17</v>
      </c>
    </row>
    <row r="120832" spans="1:6" x14ac:dyDescent="0.3">
      <c r="A120832" s="7">
        <v>365036</v>
      </c>
      <c r="B120832" s="7">
        <v>269336</v>
      </c>
      <c r="C120832" s="64">
        <v>44416.717825242718</v>
      </c>
      <c r="D120832" s="7">
        <v>84527</v>
      </c>
      <c r="E120832" s="64">
        <f>VLOOKUP('Просмотры (дано)'!B120832,'Подписчики (дано)'!A:C,3,0)</f>
        <v>44387.808291381763</v>
      </c>
      <c r="F120832" s="7">
        <f t="shared" si="1887"/>
        <v>17</v>
      </c>
    </row>
    <row r="120833" spans="1:6" x14ac:dyDescent="0.3">
      <c r="A120833" s="7">
        <v>365037</v>
      </c>
      <c r="B120833" s="7">
        <v>109549</v>
      </c>
      <c r="C120833" s="64">
        <v>44416.718192083499</v>
      </c>
      <c r="D120833" s="7">
        <v>60239</v>
      </c>
      <c r="E120833" s="64">
        <f>VLOOKUP('Просмотры (дано)'!B120833,'Подписчики (дано)'!A:C,3,0)</f>
        <v>44371.882818019942</v>
      </c>
      <c r="F120833" s="7">
        <f t="shared" si="1887"/>
        <v>17</v>
      </c>
    </row>
    <row r="120834" spans="1:6" x14ac:dyDescent="0.3">
      <c r="A120834" s="7">
        <v>365038</v>
      </c>
      <c r="B120834" s="7">
        <v>254558</v>
      </c>
      <c r="C120834" s="64">
        <v>44416.718229773462</v>
      </c>
      <c r="D120834" s="7">
        <v>70091</v>
      </c>
      <c r="E120834" s="64">
        <f>VLOOKUP('Просмотры (дано)'!B120834,'Подписчики (дано)'!A:C,3,0)</f>
        <v>44347.919530270665</v>
      </c>
      <c r="F120834" s="7">
        <f t="shared" si="1887"/>
        <v>17</v>
      </c>
    </row>
    <row r="120835" spans="1:6" x14ac:dyDescent="0.3">
      <c r="A120835" s="7">
        <v>365040</v>
      </c>
      <c r="B120835" s="7">
        <v>122622</v>
      </c>
      <c r="C120835" s="64">
        <v>44416.718333333338</v>
      </c>
      <c r="D120835" s="7">
        <v>118549</v>
      </c>
      <c r="E120835" s="64">
        <f>VLOOKUP('Просмотры (дано)'!B120835,'Подписчики (дано)'!A:C,3,0)</f>
        <v>44302.902955306272</v>
      </c>
      <c r="F120835" s="7">
        <f t="shared" ref="F120835:F120898" si="1888">HOUR(C120835)</f>
        <v>17</v>
      </c>
    </row>
    <row r="120836" spans="1:6" x14ac:dyDescent="0.3">
      <c r="A120836" s="7">
        <v>365043</v>
      </c>
      <c r="B120836" s="7">
        <v>149639</v>
      </c>
      <c r="C120836" s="64">
        <v>44416.719038834955</v>
      </c>
      <c r="D120836" s="7">
        <v>60239</v>
      </c>
      <c r="E120836" s="64">
        <f>VLOOKUP('Просмотры (дано)'!B120836,'Подписчики (дано)'!A:C,3,0)</f>
        <v>44295.455670975789</v>
      </c>
      <c r="F120836" s="7">
        <f t="shared" si="1888"/>
        <v>17</v>
      </c>
    </row>
    <row r="120837" spans="1:6" x14ac:dyDescent="0.3">
      <c r="A120837" s="7">
        <v>365048</v>
      </c>
      <c r="B120837" s="7">
        <v>261429</v>
      </c>
      <c r="C120837" s="64">
        <v>44416.720252427185</v>
      </c>
      <c r="D120837" s="7">
        <v>443594</v>
      </c>
      <c r="E120837" s="64">
        <f>VLOOKUP('Просмотры (дано)'!B120837,'Подписчики (дано)'!A:C,3,0)</f>
        <v>44330.946692984326</v>
      </c>
      <c r="F120837" s="7">
        <f t="shared" si="1888"/>
        <v>17</v>
      </c>
    </row>
    <row r="120838" spans="1:6" x14ac:dyDescent="0.3">
      <c r="A120838" s="7">
        <v>365049</v>
      </c>
      <c r="B120838" s="7">
        <v>148847</v>
      </c>
      <c r="C120838" s="64">
        <v>44416.721061488672</v>
      </c>
      <c r="D120838" s="7">
        <v>237520</v>
      </c>
      <c r="E120838" s="64">
        <f>VLOOKUP('Просмотры (дано)'!B120838,'Подписчики (дано)'!A:C,3,0)</f>
        <v>44372.946181873216</v>
      </c>
      <c r="F120838" s="7">
        <f t="shared" si="1888"/>
        <v>17</v>
      </c>
    </row>
    <row r="120839" spans="1:6" x14ac:dyDescent="0.3">
      <c r="A120839" s="7">
        <v>365050</v>
      </c>
      <c r="B120839" s="7">
        <v>128441</v>
      </c>
      <c r="C120839" s="64">
        <v>44416.721549119538</v>
      </c>
      <c r="D120839" s="7">
        <v>347393</v>
      </c>
      <c r="E120839" s="64">
        <f>VLOOKUP('Просмотры (дано)'!B120839,'Подписчики (дано)'!A:C,3,0)</f>
        <v>44325.965589494299</v>
      </c>
      <c r="F120839" s="7">
        <f t="shared" si="1888"/>
        <v>17</v>
      </c>
    </row>
    <row r="120840" spans="1:6" x14ac:dyDescent="0.3">
      <c r="A120840" s="7">
        <v>365055</v>
      </c>
      <c r="B120840" s="7">
        <v>105806</v>
      </c>
      <c r="C120840" s="64">
        <v>44416.721640675067</v>
      </c>
      <c r="D120840" s="7">
        <v>396686</v>
      </c>
      <c r="E120840" s="64">
        <f>VLOOKUP('Просмотры (дано)'!B120840,'Подписчики (дано)'!A:C,3,0)</f>
        <v>44379.498220085472</v>
      </c>
      <c r="F120840" s="7">
        <f t="shared" si="1888"/>
        <v>17</v>
      </c>
    </row>
    <row r="120841" spans="1:6" x14ac:dyDescent="0.3">
      <c r="A120841" s="7">
        <v>365057</v>
      </c>
      <c r="B120841" s="7">
        <v>159972</v>
      </c>
      <c r="C120841" s="64">
        <v>44416.722679611645</v>
      </c>
      <c r="D120841" s="7">
        <v>219311</v>
      </c>
      <c r="E120841" s="64">
        <f>VLOOKUP('Просмотры (дано)'!B120841,'Подписчики (дано)'!A:C,3,0)</f>
        <v>44373.141634223641</v>
      </c>
      <c r="F120841" s="7">
        <f t="shared" si="1888"/>
        <v>17</v>
      </c>
    </row>
    <row r="120842" spans="1:6" x14ac:dyDescent="0.3">
      <c r="A120842" s="7">
        <v>365060</v>
      </c>
      <c r="B120842" s="7">
        <v>243731</v>
      </c>
      <c r="C120842" s="64">
        <v>44416.723084142395</v>
      </c>
      <c r="D120842" s="7">
        <v>347008</v>
      </c>
      <c r="E120842" s="64">
        <f>VLOOKUP('Просмотры (дано)'!B120842,'Подписчики (дано)'!A:C,3,0)</f>
        <v>44340.146680199432</v>
      </c>
      <c r="F120842" s="7">
        <f t="shared" si="1888"/>
        <v>17</v>
      </c>
    </row>
    <row r="120843" spans="1:6" x14ac:dyDescent="0.3">
      <c r="A120843" s="7">
        <v>365063</v>
      </c>
      <c r="B120843" s="7">
        <v>152234</v>
      </c>
      <c r="C120843" s="64">
        <v>44416.723227637565</v>
      </c>
      <c r="D120843" s="7">
        <v>5151</v>
      </c>
      <c r="E120843" s="64">
        <f>VLOOKUP('Просмотры (дано)'!B120843,'Подписчики (дано)'!A:C,3,0)</f>
        <v>44414.18376524216</v>
      </c>
      <c r="F120843" s="7">
        <f t="shared" si="1888"/>
        <v>17</v>
      </c>
    </row>
    <row r="120844" spans="1:6" x14ac:dyDescent="0.3">
      <c r="A120844" s="7">
        <v>365066</v>
      </c>
      <c r="B120844" s="7">
        <v>328964</v>
      </c>
      <c r="C120844" s="64">
        <v>44416.723715933716</v>
      </c>
      <c r="D120844" s="7">
        <v>411922</v>
      </c>
      <c r="E120844" s="64">
        <f>VLOOKUP('Просмотры (дано)'!B120844,'Подписчики (дано)'!A:C,3,0)</f>
        <v>44342.13879255698</v>
      </c>
      <c r="F120844" s="7">
        <f t="shared" si="1888"/>
        <v>17</v>
      </c>
    </row>
    <row r="120845" spans="1:6" x14ac:dyDescent="0.3">
      <c r="A120845" s="7">
        <v>365067</v>
      </c>
      <c r="B120845" s="7">
        <v>177284</v>
      </c>
      <c r="C120845" s="64">
        <v>44416.723893203889</v>
      </c>
      <c r="D120845" s="7">
        <v>323966</v>
      </c>
      <c r="E120845" s="64">
        <f>VLOOKUP('Просмотры (дано)'!B120845,'Подписчики (дано)'!A:C,3,0)</f>
        <v>44315.236713176637</v>
      </c>
      <c r="F120845" s="7">
        <f t="shared" si="1888"/>
        <v>17</v>
      </c>
    </row>
    <row r="120846" spans="1:6" x14ac:dyDescent="0.3">
      <c r="A120846" s="7">
        <v>365069</v>
      </c>
      <c r="B120846" s="7">
        <v>215898</v>
      </c>
      <c r="C120846" s="64">
        <v>44416.724297734625</v>
      </c>
      <c r="D120846" s="7">
        <v>115825</v>
      </c>
      <c r="E120846" s="64">
        <f>VLOOKUP('Просмотры (дано)'!B120846,'Подписчики (дано)'!A:C,3,0)</f>
        <v>44306.728330519945</v>
      </c>
      <c r="F120846" s="7">
        <f t="shared" si="1888"/>
        <v>17</v>
      </c>
    </row>
    <row r="120847" spans="1:6" x14ac:dyDescent="0.3">
      <c r="A120847" s="7">
        <v>365073</v>
      </c>
      <c r="B120847" s="7">
        <v>13743</v>
      </c>
      <c r="C120847" s="64">
        <v>44416.724999999999</v>
      </c>
      <c r="D120847" s="7">
        <v>158978</v>
      </c>
      <c r="E120847" s="64">
        <f>VLOOKUP('Просмотры (дано)'!B120847,'Подписчики (дано)'!A:C,3,0)</f>
        <v>44375.71634786325</v>
      </c>
      <c r="F120847" s="7">
        <f t="shared" si="1888"/>
        <v>17</v>
      </c>
    </row>
    <row r="120848" spans="1:6" x14ac:dyDescent="0.3">
      <c r="A120848" s="7">
        <v>365075</v>
      </c>
      <c r="B120848" s="7">
        <v>249444</v>
      </c>
      <c r="C120848" s="64">
        <v>44416.725106796119</v>
      </c>
      <c r="D120848" s="7">
        <v>122902</v>
      </c>
      <c r="E120848" s="64">
        <f>VLOOKUP('Просмотры (дано)'!B120848,'Подписчики (дано)'!A:C,3,0)</f>
        <v>44374.535129985758</v>
      </c>
      <c r="F120848" s="7">
        <f t="shared" si="1888"/>
        <v>17</v>
      </c>
    </row>
    <row r="120849" spans="1:6" x14ac:dyDescent="0.3">
      <c r="A120849" s="7">
        <v>365078</v>
      </c>
      <c r="B120849" s="7">
        <v>24828</v>
      </c>
      <c r="C120849" s="64">
        <v>44416.72515030366</v>
      </c>
      <c r="D120849" s="7">
        <v>21760</v>
      </c>
      <c r="E120849" s="64">
        <f>VLOOKUP('Просмотры (дано)'!B120849,'Подписчики (дано)'!A:C,3,0)</f>
        <v>44405.068416096859</v>
      </c>
      <c r="F120849" s="7">
        <f t="shared" si="1888"/>
        <v>17</v>
      </c>
    </row>
    <row r="120850" spans="1:6" x14ac:dyDescent="0.3">
      <c r="A120850" s="7">
        <v>365081</v>
      </c>
      <c r="B120850" s="7">
        <v>33401</v>
      </c>
      <c r="C120850" s="64">
        <v>44416.725511326862</v>
      </c>
      <c r="D120850" s="7">
        <v>9852</v>
      </c>
      <c r="E120850" s="64">
        <f>VLOOKUP('Просмотры (дано)'!B120850,'Подписчики (дано)'!A:C,3,0)</f>
        <v>44322.03120477208</v>
      </c>
      <c r="F120850" s="7">
        <f t="shared" si="1888"/>
        <v>17</v>
      </c>
    </row>
    <row r="120851" spans="1:6" x14ac:dyDescent="0.3">
      <c r="A120851" s="7">
        <v>365086</v>
      </c>
      <c r="B120851" s="7">
        <v>331166</v>
      </c>
      <c r="C120851" s="64">
        <v>44416.726320388349</v>
      </c>
      <c r="D120851" s="7">
        <v>58674</v>
      </c>
      <c r="E120851" s="64">
        <f>VLOOKUP('Просмотры (дано)'!B120851,'Подписчики (дано)'!A:C,3,0)</f>
        <v>44374.583544836183</v>
      </c>
      <c r="F120851" s="7">
        <f t="shared" si="1888"/>
        <v>17</v>
      </c>
    </row>
    <row r="120852" spans="1:6" x14ac:dyDescent="0.3">
      <c r="A120852" s="7">
        <v>365088</v>
      </c>
      <c r="B120852" s="7">
        <v>309601</v>
      </c>
      <c r="C120852" s="64">
        <v>44416.726645710623</v>
      </c>
      <c r="D120852" s="7">
        <v>128523</v>
      </c>
      <c r="E120852" s="64">
        <f>VLOOKUP('Просмотры (дано)'!B120852,'Подписчики (дано)'!A:C,3,0)</f>
        <v>44312.670345334758</v>
      </c>
      <c r="F120852" s="7">
        <f t="shared" si="1888"/>
        <v>17</v>
      </c>
    </row>
    <row r="120853" spans="1:6" x14ac:dyDescent="0.3">
      <c r="A120853" s="7">
        <v>365089</v>
      </c>
      <c r="B120853" s="7">
        <v>130943</v>
      </c>
      <c r="C120853" s="64">
        <v>44416.726724919092</v>
      </c>
      <c r="D120853" s="7">
        <v>287170</v>
      </c>
      <c r="E120853" s="64">
        <f>VLOOKUP('Просмотры (дано)'!B120853,'Подписчики (дано)'!A:C,3,0)</f>
        <v>44373.943476923079</v>
      </c>
      <c r="F120853" s="7">
        <f t="shared" si="1888"/>
        <v>17</v>
      </c>
    </row>
    <row r="120854" spans="1:6" x14ac:dyDescent="0.3">
      <c r="A120854" s="7">
        <v>365092</v>
      </c>
      <c r="B120854" s="7">
        <v>306152</v>
      </c>
      <c r="C120854" s="64">
        <v>44416.726724919092</v>
      </c>
      <c r="D120854" s="7">
        <v>182984</v>
      </c>
      <c r="E120854" s="64">
        <f>VLOOKUP('Просмотры (дано)'!B120854,'Подписчики (дано)'!A:C,3,0)</f>
        <v>44315.122751531344</v>
      </c>
      <c r="F120854" s="7">
        <f t="shared" si="1888"/>
        <v>17</v>
      </c>
    </row>
    <row r="120855" spans="1:6" x14ac:dyDescent="0.3">
      <c r="A120855" s="7">
        <v>365096</v>
      </c>
      <c r="B120855" s="7">
        <v>338780</v>
      </c>
      <c r="C120855" s="64">
        <v>44416.726724919092</v>
      </c>
      <c r="D120855" s="7">
        <v>82901</v>
      </c>
      <c r="E120855" s="64">
        <f>VLOOKUP('Просмотры (дано)'!B120855,'Подписчики (дано)'!A:C,3,0)</f>
        <v>44315.926983262107</v>
      </c>
      <c r="F120855" s="7">
        <f t="shared" si="1888"/>
        <v>17</v>
      </c>
    </row>
    <row r="120856" spans="1:6" x14ac:dyDescent="0.3">
      <c r="A120856" s="7">
        <v>365098</v>
      </c>
      <c r="B120856" s="7">
        <v>141918</v>
      </c>
      <c r="C120856" s="64">
        <v>44416.727533980578</v>
      </c>
      <c r="D120856" s="7">
        <v>241927</v>
      </c>
      <c r="E120856" s="64">
        <f>VLOOKUP('Просмотры (дано)'!B120856,'Подписчики (дано)'!A:C,3,0)</f>
        <v>44317.871732051281</v>
      </c>
      <c r="F120856" s="7">
        <f t="shared" si="1888"/>
        <v>17</v>
      </c>
    </row>
    <row r="120857" spans="1:6" x14ac:dyDescent="0.3">
      <c r="A120857" s="7">
        <v>365103</v>
      </c>
      <c r="B120857" s="7">
        <v>270321</v>
      </c>
      <c r="C120857" s="64">
        <v>44416.727533980578</v>
      </c>
      <c r="D120857" s="7">
        <v>158978</v>
      </c>
      <c r="E120857" s="64">
        <f>VLOOKUP('Просмотры (дано)'!B120857,'Подписчики (дано)'!A:C,3,0)</f>
        <v>44316.797057799144</v>
      </c>
      <c r="F120857" s="7">
        <f t="shared" si="1888"/>
        <v>17</v>
      </c>
    </row>
    <row r="120858" spans="1:6" x14ac:dyDescent="0.3">
      <c r="A120858" s="7">
        <v>365108</v>
      </c>
      <c r="B120858" s="7">
        <v>327493</v>
      </c>
      <c r="C120858" s="64">
        <v>44416.727533980578</v>
      </c>
      <c r="D120858" s="7">
        <v>46273</v>
      </c>
      <c r="E120858" s="64">
        <f>VLOOKUP('Просмотры (дано)'!B120858,'Подписчики (дано)'!A:C,3,0)</f>
        <v>44306.894413319089</v>
      </c>
      <c r="F120858" s="7">
        <f t="shared" si="1888"/>
        <v>17</v>
      </c>
    </row>
    <row r="120859" spans="1:6" x14ac:dyDescent="0.3">
      <c r="A120859" s="7">
        <v>365111</v>
      </c>
      <c r="B120859" s="7">
        <v>47698</v>
      </c>
      <c r="C120859" s="64">
        <v>44416.728747572815</v>
      </c>
      <c r="D120859" s="7">
        <v>244574</v>
      </c>
      <c r="E120859" s="64">
        <f>VLOOKUP('Просмотры (дано)'!B120859,'Подписчики (дано)'!A:C,3,0)</f>
        <v>44371.989791844731</v>
      </c>
      <c r="F120859" s="7">
        <f t="shared" si="1888"/>
        <v>17</v>
      </c>
    </row>
    <row r="120860" spans="1:6" x14ac:dyDescent="0.3">
      <c r="A120860" s="7">
        <v>365115</v>
      </c>
      <c r="B120860" s="7">
        <v>234787</v>
      </c>
      <c r="C120860" s="64">
        <v>44416.728747572815</v>
      </c>
      <c r="D120860" s="7">
        <v>230507</v>
      </c>
      <c r="E120860" s="64">
        <f>VLOOKUP('Просмотры (дано)'!B120860,'Подписчики (дано)'!A:C,3,0)</f>
        <v>44358.393469123934</v>
      </c>
      <c r="F120860" s="7">
        <f t="shared" si="1888"/>
        <v>17</v>
      </c>
    </row>
    <row r="120861" spans="1:6" x14ac:dyDescent="0.3">
      <c r="A120861" s="7">
        <v>365120</v>
      </c>
      <c r="B120861" s="7">
        <v>144329</v>
      </c>
      <c r="C120861" s="64">
        <v>44416.729152103559</v>
      </c>
      <c r="D120861" s="7">
        <v>143001</v>
      </c>
      <c r="E120861" s="64">
        <f>VLOOKUP('Просмотры (дано)'!B120861,'Подписчики (дано)'!A:C,3,0)</f>
        <v>44374.446387927346</v>
      </c>
      <c r="F120861" s="7">
        <f t="shared" si="1888"/>
        <v>17</v>
      </c>
    </row>
    <row r="120862" spans="1:6" x14ac:dyDescent="0.3">
      <c r="A120862" s="7">
        <v>365124</v>
      </c>
      <c r="B120862" s="7">
        <v>15713</v>
      </c>
      <c r="C120862" s="64">
        <v>44416.729300820945</v>
      </c>
      <c r="D120862" s="7">
        <v>78099</v>
      </c>
      <c r="E120862" s="64">
        <f>VLOOKUP('Просмотры (дано)'!B120862,'Подписчики (дано)'!A:C,3,0)</f>
        <v>44399.031155056975</v>
      </c>
      <c r="F120862" s="7">
        <f t="shared" si="1888"/>
        <v>17</v>
      </c>
    </row>
    <row r="120863" spans="1:6" x14ac:dyDescent="0.3">
      <c r="A120863" s="7">
        <v>365126</v>
      </c>
      <c r="B120863" s="7">
        <v>258446</v>
      </c>
      <c r="C120863" s="64">
        <v>44416.729556634302</v>
      </c>
      <c r="D120863" s="7">
        <v>250679</v>
      </c>
      <c r="E120863" s="64">
        <f>VLOOKUP('Просмотры (дано)'!B120863,'Подписчики (дано)'!A:C,3,0)</f>
        <v>44373.021274501421</v>
      </c>
      <c r="F120863" s="7">
        <f t="shared" si="1888"/>
        <v>17</v>
      </c>
    </row>
    <row r="120864" spans="1:6" x14ac:dyDescent="0.3">
      <c r="A120864" s="7">
        <v>365127</v>
      </c>
      <c r="B120864" s="7">
        <v>323511</v>
      </c>
      <c r="C120864" s="64">
        <v>44416.729961165045</v>
      </c>
      <c r="D120864" s="7">
        <v>286645</v>
      </c>
      <c r="E120864" s="64">
        <f>VLOOKUP('Просмотры (дано)'!B120864,'Подписчики (дано)'!A:C,3,0)</f>
        <v>44385.983888603987</v>
      </c>
      <c r="F120864" s="7">
        <f t="shared" si="1888"/>
        <v>17</v>
      </c>
    </row>
    <row r="120865" spans="1:6" x14ac:dyDescent="0.3">
      <c r="A120865" s="7">
        <v>365128</v>
      </c>
      <c r="B120865" s="7">
        <v>55538</v>
      </c>
      <c r="C120865" s="64">
        <v>44416.730365695796</v>
      </c>
      <c r="D120865" s="7">
        <v>182676</v>
      </c>
      <c r="E120865" s="64">
        <f>VLOOKUP('Просмотры (дано)'!B120865,'Подписчики (дано)'!A:C,3,0)</f>
        <v>44300.463614886037</v>
      </c>
      <c r="F120865" s="7">
        <f t="shared" si="1888"/>
        <v>17</v>
      </c>
    </row>
    <row r="120866" spans="1:6" x14ac:dyDescent="0.3">
      <c r="A120866" s="7">
        <v>365133</v>
      </c>
      <c r="B120866" s="7">
        <v>318080</v>
      </c>
      <c r="C120866" s="64">
        <v>44416.730365695796</v>
      </c>
      <c r="D120866" s="7">
        <v>347008</v>
      </c>
      <c r="E120866" s="64">
        <f>VLOOKUP('Просмотры (дано)'!B120866,'Подписчики (дано)'!A:C,3,0)</f>
        <v>44311.295025641033</v>
      </c>
      <c r="F120866" s="7">
        <f t="shared" si="1888"/>
        <v>17</v>
      </c>
    </row>
    <row r="120867" spans="1:6" x14ac:dyDescent="0.3">
      <c r="A120867" s="7">
        <v>365136</v>
      </c>
      <c r="B120867" s="7">
        <v>206495</v>
      </c>
      <c r="C120867" s="64">
        <v>44416.730770226532</v>
      </c>
      <c r="D120867" s="7">
        <v>394819</v>
      </c>
      <c r="E120867" s="64">
        <f>VLOOKUP('Просмотры (дано)'!B120867,'Подписчики (дано)'!A:C,3,0)</f>
        <v>44416.483906232199</v>
      </c>
      <c r="F120867" s="7">
        <f t="shared" si="1888"/>
        <v>17</v>
      </c>
    </row>
    <row r="120868" spans="1:6" x14ac:dyDescent="0.3">
      <c r="A120868" s="7">
        <v>365141</v>
      </c>
      <c r="B120868" s="7">
        <v>77582</v>
      </c>
      <c r="C120868" s="64">
        <v>44416.73110141301</v>
      </c>
      <c r="D120868" s="7">
        <v>230507</v>
      </c>
      <c r="E120868" s="64">
        <f>VLOOKUP('Просмотры (дано)'!B120868,'Подписчики (дано)'!A:C,3,0)</f>
        <v>44342.912036502843</v>
      </c>
      <c r="F120868" s="7">
        <f t="shared" si="1888"/>
        <v>17</v>
      </c>
    </row>
    <row r="120869" spans="1:6" x14ac:dyDescent="0.3">
      <c r="A120869" s="7">
        <v>365146</v>
      </c>
      <c r="B120869" s="7">
        <v>36982</v>
      </c>
      <c r="C120869" s="64">
        <v>44416.731983818776</v>
      </c>
      <c r="D120869" s="7">
        <v>118549</v>
      </c>
      <c r="E120869" s="64">
        <f>VLOOKUP('Просмотры (дано)'!B120869,'Подписчики (дано)'!A:C,3,0)</f>
        <v>44345.728111965807</v>
      </c>
      <c r="F120869" s="7">
        <f t="shared" si="1888"/>
        <v>17</v>
      </c>
    </row>
    <row r="120870" spans="1:6" x14ac:dyDescent="0.3">
      <c r="A120870" s="7">
        <v>365147</v>
      </c>
      <c r="B120870" s="7">
        <v>52359</v>
      </c>
      <c r="C120870" s="64">
        <v>44416.731983818776</v>
      </c>
      <c r="D120870" s="7">
        <v>218037</v>
      </c>
      <c r="E120870" s="64">
        <f>VLOOKUP('Просмотры (дано)'!B120870,'Подписчики (дано)'!A:C,3,0)</f>
        <v>44376.297902670944</v>
      </c>
      <c r="F120870" s="7">
        <f t="shared" si="1888"/>
        <v>17</v>
      </c>
    </row>
    <row r="120871" spans="1:6" x14ac:dyDescent="0.3">
      <c r="A120871" s="7">
        <v>365152</v>
      </c>
      <c r="B120871" s="7">
        <v>58281</v>
      </c>
      <c r="C120871" s="64">
        <v>44416.731983818776</v>
      </c>
      <c r="D120871" s="7">
        <v>436070</v>
      </c>
      <c r="E120871" s="64">
        <f>VLOOKUP('Просмотры (дано)'!B120871,'Подписчики (дано)'!A:C,3,0)</f>
        <v>44346.06734415955</v>
      </c>
      <c r="F120871" s="7">
        <f t="shared" si="1888"/>
        <v>17</v>
      </c>
    </row>
    <row r="120872" spans="1:6" x14ac:dyDescent="0.3">
      <c r="A120872" s="7">
        <v>365154</v>
      </c>
      <c r="B120872" s="7">
        <v>102064</v>
      </c>
      <c r="C120872" s="64">
        <v>44416.731983818776</v>
      </c>
      <c r="D120872" s="7">
        <v>95024</v>
      </c>
      <c r="E120872" s="64">
        <f>VLOOKUP('Просмотры (дано)'!B120872,'Подписчики (дано)'!A:C,3,0)</f>
        <v>44372.947119301993</v>
      </c>
      <c r="F120872" s="7">
        <f t="shared" si="1888"/>
        <v>17</v>
      </c>
    </row>
    <row r="120873" spans="1:6" x14ac:dyDescent="0.3">
      <c r="A120873" s="7">
        <v>365158</v>
      </c>
      <c r="B120873" s="7">
        <v>151949</v>
      </c>
      <c r="C120873" s="64">
        <v>44416.732792880262</v>
      </c>
      <c r="D120873" s="7">
        <v>351192</v>
      </c>
      <c r="E120873" s="64">
        <f>VLOOKUP('Просмотры (дано)'!B120873,'Подписчики (дано)'!A:C,3,0)</f>
        <v>44315.583033084047</v>
      </c>
      <c r="F120873" s="7">
        <f t="shared" si="1888"/>
        <v>17</v>
      </c>
    </row>
    <row r="120874" spans="1:6" x14ac:dyDescent="0.3">
      <c r="A120874" s="7">
        <v>365160</v>
      </c>
      <c r="B120874" s="7">
        <v>164438</v>
      </c>
      <c r="C120874" s="64">
        <v>44416.733601941749</v>
      </c>
      <c r="D120874" s="7">
        <v>3001</v>
      </c>
      <c r="E120874" s="64">
        <f>VLOOKUP('Просмотры (дано)'!B120874,'Подписчики (дано)'!A:C,3,0)</f>
        <v>44306.245320548442</v>
      </c>
      <c r="F120874" s="7">
        <f t="shared" si="1888"/>
        <v>17</v>
      </c>
    </row>
    <row r="120875" spans="1:6" x14ac:dyDescent="0.3">
      <c r="A120875" s="7">
        <v>365161</v>
      </c>
      <c r="B120875" s="7">
        <v>191204</v>
      </c>
      <c r="C120875" s="64">
        <v>44416.733601941749</v>
      </c>
      <c r="D120875" s="7">
        <v>179296</v>
      </c>
      <c r="E120875" s="64">
        <f>VLOOKUP('Просмотры (дано)'!B120875,'Подписчики (дано)'!A:C,3,0)</f>
        <v>44372.731299679486</v>
      </c>
      <c r="F120875" s="7">
        <f t="shared" si="1888"/>
        <v>17</v>
      </c>
    </row>
    <row r="120876" spans="1:6" x14ac:dyDescent="0.3">
      <c r="A120876" s="7">
        <v>365166</v>
      </c>
      <c r="B120876" s="7">
        <v>189058</v>
      </c>
      <c r="C120876" s="64">
        <v>44416.734092226936</v>
      </c>
      <c r="D120876" s="7">
        <v>380527</v>
      </c>
      <c r="E120876" s="64">
        <f>VLOOKUP('Просмотры (дано)'!B120876,'Подписчики (дано)'!A:C,3,0)</f>
        <v>44386.661810327634</v>
      </c>
      <c r="F120876" s="7">
        <f t="shared" si="1888"/>
        <v>17</v>
      </c>
    </row>
    <row r="120877" spans="1:6" x14ac:dyDescent="0.3">
      <c r="A120877" s="7">
        <v>365171</v>
      </c>
      <c r="B120877" s="7">
        <v>7404</v>
      </c>
      <c r="C120877" s="64">
        <v>44416.735220064729</v>
      </c>
      <c r="D120877" s="7">
        <v>294042</v>
      </c>
      <c r="E120877" s="64">
        <f>VLOOKUP('Просмотры (дано)'!B120877,'Подписчики (дано)'!A:C,3,0)</f>
        <v>44313.420210790595</v>
      </c>
      <c r="F120877" s="7">
        <f t="shared" si="1888"/>
        <v>17</v>
      </c>
    </row>
    <row r="120878" spans="1:6" x14ac:dyDescent="0.3">
      <c r="A120878" s="7">
        <v>365176</v>
      </c>
      <c r="B120878" s="7">
        <v>168820</v>
      </c>
      <c r="C120878" s="64">
        <v>44416.735220064729</v>
      </c>
      <c r="D120878" s="7">
        <v>281056</v>
      </c>
      <c r="E120878" s="64">
        <f>VLOOKUP('Просмотры (дано)'!B120878,'Подписчики (дано)'!A:C,3,0)</f>
        <v>44381.137119337604</v>
      </c>
      <c r="F120878" s="7">
        <f t="shared" si="1888"/>
        <v>17</v>
      </c>
    </row>
    <row r="120879" spans="1:6" x14ac:dyDescent="0.3">
      <c r="A120879" s="7">
        <v>365178</v>
      </c>
      <c r="B120879" s="7">
        <v>27141</v>
      </c>
      <c r="C120879" s="64">
        <v>44416.735624595465</v>
      </c>
      <c r="D120879" s="7">
        <v>137327</v>
      </c>
      <c r="E120879" s="64">
        <f>VLOOKUP('Просмотры (дано)'!B120879,'Подписчики (дано)'!A:C,3,0)</f>
        <v>44310.008401780629</v>
      </c>
      <c r="F120879" s="7">
        <f t="shared" si="1888"/>
        <v>17</v>
      </c>
    </row>
    <row r="120880" spans="1:6" x14ac:dyDescent="0.3">
      <c r="A120880" s="7">
        <v>365179</v>
      </c>
      <c r="B120880" s="7">
        <v>136762</v>
      </c>
      <c r="C120880" s="64">
        <v>44416.736029126216</v>
      </c>
      <c r="D120880" s="7">
        <v>238334</v>
      </c>
      <c r="E120880" s="64">
        <f>VLOOKUP('Просмотры (дано)'!B120880,'Подписчики (дано)'!A:C,3,0)</f>
        <v>44325.320960612531</v>
      </c>
      <c r="F120880" s="7">
        <f t="shared" si="1888"/>
        <v>17</v>
      </c>
    </row>
    <row r="120881" spans="1:6" x14ac:dyDescent="0.3">
      <c r="A120881" s="7">
        <v>365184</v>
      </c>
      <c r="B120881" s="7">
        <v>329036</v>
      </c>
      <c r="C120881" s="64">
        <v>44416.736029126216</v>
      </c>
      <c r="D120881" s="7">
        <v>154256</v>
      </c>
      <c r="E120881" s="64">
        <f>VLOOKUP('Просмотры (дано)'!B120881,'Подписчики (дано)'!A:C,3,0)</f>
        <v>44373.735724999999</v>
      </c>
      <c r="F120881" s="7">
        <f t="shared" si="1888"/>
        <v>17</v>
      </c>
    </row>
    <row r="120882" spans="1:6" x14ac:dyDescent="0.3">
      <c r="A120882" s="7">
        <v>365185</v>
      </c>
      <c r="B120882" s="7">
        <v>195420</v>
      </c>
      <c r="C120882" s="64">
        <v>44416.736320078126</v>
      </c>
      <c r="D120882" s="7">
        <v>16656</v>
      </c>
      <c r="E120882" s="64">
        <f>VLOOKUP('Просмотры (дано)'!B120882,'Подписчики (дано)'!A:C,3,0)</f>
        <v>44307.8405980057</v>
      </c>
      <c r="F120882" s="7">
        <f t="shared" si="1888"/>
        <v>17</v>
      </c>
    </row>
    <row r="120883" spans="1:6" x14ac:dyDescent="0.3">
      <c r="A120883" s="7">
        <v>365189</v>
      </c>
      <c r="B120883" s="7">
        <v>206574</v>
      </c>
      <c r="C120883" s="64">
        <v>44416.737242718445</v>
      </c>
      <c r="D120883" s="7">
        <v>298151</v>
      </c>
      <c r="E120883" s="64">
        <f>VLOOKUP('Просмотры (дано)'!B120883,'Подписчики (дано)'!A:C,3,0)</f>
        <v>44302.580561039889</v>
      </c>
      <c r="F120883" s="7">
        <f t="shared" si="1888"/>
        <v>17</v>
      </c>
    </row>
    <row r="120884" spans="1:6" x14ac:dyDescent="0.3">
      <c r="A120884" s="7">
        <v>365193</v>
      </c>
      <c r="B120884" s="7">
        <v>72913</v>
      </c>
      <c r="C120884" s="64">
        <v>44416.737479781485</v>
      </c>
      <c r="D120884" s="7">
        <v>347008</v>
      </c>
      <c r="E120884" s="64">
        <f>VLOOKUP('Просмотры (дано)'!B120884,'Подписчики (дано)'!A:C,3,0)</f>
        <v>44415.541330698004</v>
      </c>
      <c r="F120884" s="7">
        <f t="shared" si="1888"/>
        <v>17</v>
      </c>
    </row>
    <row r="120885" spans="1:6" x14ac:dyDescent="0.3">
      <c r="A120885" s="7">
        <v>365195</v>
      </c>
      <c r="B120885" s="7">
        <v>150056</v>
      </c>
      <c r="C120885" s="64">
        <v>44416.738456310683</v>
      </c>
      <c r="D120885" s="7">
        <v>129897</v>
      </c>
      <c r="E120885" s="64">
        <f>VLOOKUP('Просмотры (дано)'!B120885,'Подписчики (дано)'!A:C,3,0)</f>
        <v>44375.866705947286</v>
      </c>
      <c r="F120885" s="7">
        <f t="shared" si="1888"/>
        <v>17</v>
      </c>
    </row>
    <row r="120886" spans="1:6" x14ac:dyDescent="0.3">
      <c r="A120886" s="7">
        <v>365196</v>
      </c>
      <c r="B120886" s="7">
        <v>137791</v>
      </c>
      <c r="C120886" s="64">
        <v>44416.740074433663</v>
      </c>
      <c r="D120886" s="7">
        <v>347008</v>
      </c>
      <c r="E120886" s="64">
        <f>VLOOKUP('Просмотры (дано)'!B120886,'Подписчики (дано)'!A:C,3,0)</f>
        <v>44309.151528205126</v>
      </c>
      <c r="F120886" s="7">
        <f t="shared" si="1888"/>
        <v>17</v>
      </c>
    </row>
    <row r="120887" spans="1:6" x14ac:dyDescent="0.3">
      <c r="A120887" s="7">
        <v>365200</v>
      </c>
      <c r="B120887" s="7">
        <v>34039</v>
      </c>
      <c r="C120887" s="64">
        <v>44416.741288025893</v>
      </c>
      <c r="D120887" s="7">
        <v>432277</v>
      </c>
      <c r="E120887" s="64">
        <f>VLOOKUP('Просмотры (дано)'!B120887,'Подписчики (дано)'!A:C,3,0)</f>
        <v>44299.30817820513</v>
      </c>
      <c r="F120887" s="7">
        <f t="shared" si="1888"/>
        <v>17</v>
      </c>
    </row>
    <row r="120888" spans="1:6" x14ac:dyDescent="0.3">
      <c r="A120888" s="7">
        <v>365203</v>
      </c>
      <c r="B120888" s="7">
        <v>80063</v>
      </c>
      <c r="C120888" s="64">
        <v>44416.741288025893</v>
      </c>
      <c r="D120888" s="7">
        <v>439981</v>
      </c>
      <c r="E120888" s="64">
        <f>VLOOKUP('Просмотры (дано)'!B120888,'Подписчики (дано)'!A:C,3,0)</f>
        <v>44340.358141951569</v>
      </c>
      <c r="F120888" s="7">
        <f t="shared" si="1888"/>
        <v>17</v>
      </c>
    </row>
    <row r="120889" spans="1:6" x14ac:dyDescent="0.3">
      <c r="A120889" s="7">
        <v>365206</v>
      </c>
      <c r="B120889" s="7">
        <v>341079</v>
      </c>
      <c r="C120889" s="64">
        <v>44416.741288025893</v>
      </c>
      <c r="D120889" s="7">
        <v>109473</v>
      </c>
      <c r="E120889" s="64">
        <f>VLOOKUP('Просмотры (дано)'!B120889,'Подписчики (дано)'!A:C,3,0)</f>
        <v>44345.131642699431</v>
      </c>
      <c r="F120889" s="7">
        <f t="shared" si="1888"/>
        <v>17</v>
      </c>
    </row>
    <row r="120890" spans="1:6" x14ac:dyDescent="0.3">
      <c r="A120890" s="7">
        <v>365211</v>
      </c>
      <c r="B120890" s="7">
        <v>139308</v>
      </c>
      <c r="C120890" s="64">
        <v>44416.741692556636</v>
      </c>
      <c r="D120890" s="7">
        <v>230507</v>
      </c>
      <c r="E120890" s="64">
        <f>VLOOKUP('Просмотры (дано)'!B120890,'Подписчики (дано)'!A:C,3,0)</f>
        <v>44345.336036467233</v>
      </c>
      <c r="F120890" s="7">
        <f t="shared" si="1888"/>
        <v>17</v>
      </c>
    </row>
    <row r="120891" spans="1:6" x14ac:dyDescent="0.3">
      <c r="A120891" s="7">
        <v>365212</v>
      </c>
      <c r="B120891" s="7">
        <v>28835</v>
      </c>
      <c r="C120891" s="64">
        <v>44416.742097087379</v>
      </c>
      <c r="D120891" s="7">
        <v>473327</v>
      </c>
      <c r="E120891" s="64">
        <f>VLOOKUP('Просмотры (дано)'!B120891,'Подписчики (дано)'!A:C,3,0)</f>
        <v>44339.698636502842</v>
      </c>
      <c r="F120891" s="7">
        <f t="shared" si="1888"/>
        <v>17</v>
      </c>
    </row>
    <row r="120892" spans="1:6" x14ac:dyDescent="0.3">
      <c r="A120892" s="7">
        <v>365214</v>
      </c>
      <c r="B120892" s="7">
        <v>110775</v>
      </c>
      <c r="C120892" s="64">
        <v>44416.744524271846</v>
      </c>
      <c r="D120892" s="7">
        <v>3215</v>
      </c>
      <c r="E120892" s="64">
        <f>VLOOKUP('Просмотры (дано)'!B120892,'Подписчики (дано)'!A:C,3,0)</f>
        <v>44359.350027706547</v>
      </c>
      <c r="F120892" s="7">
        <f t="shared" si="1888"/>
        <v>17</v>
      </c>
    </row>
    <row r="120893" spans="1:6" x14ac:dyDescent="0.3">
      <c r="A120893" s="7">
        <v>365215</v>
      </c>
      <c r="B120893" s="7">
        <v>1209</v>
      </c>
      <c r="C120893" s="64">
        <v>44416.744928802589</v>
      </c>
      <c r="D120893" s="7">
        <v>230507</v>
      </c>
      <c r="E120893" s="64">
        <f>VLOOKUP('Просмотры (дано)'!B120893,'Подписчики (дано)'!A:C,3,0)</f>
        <v>44372.26544419516</v>
      </c>
      <c r="F120893" s="7">
        <f t="shared" si="1888"/>
        <v>17</v>
      </c>
    </row>
    <row r="120894" spans="1:6" x14ac:dyDescent="0.3">
      <c r="A120894" s="7">
        <v>365218</v>
      </c>
      <c r="B120894" s="7">
        <v>97820</v>
      </c>
      <c r="C120894" s="64">
        <v>44416.744928802589</v>
      </c>
      <c r="D120894" s="7">
        <v>5151</v>
      </c>
      <c r="E120894" s="64">
        <f>VLOOKUP('Просмотры (дано)'!B120894,'Подписчики (дано)'!A:C,3,0)</f>
        <v>44408.245816809118</v>
      </c>
      <c r="F120894" s="7">
        <f t="shared" si="1888"/>
        <v>17</v>
      </c>
    </row>
    <row r="120895" spans="1:6" x14ac:dyDescent="0.3">
      <c r="A120895" s="7">
        <v>365222</v>
      </c>
      <c r="B120895" s="7">
        <v>182286</v>
      </c>
      <c r="C120895" s="64">
        <v>44416.744928802589</v>
      </c>
      <c r="D120895" s="7">
        <v>291845</v>
      </c>
      <c r="E120895" s="64">
        <f>VLOOKUP('Просмотры (дано)'!B120895,'Подписчики (дано)'!A:C,3,0)</f>
        <v>44308.942053810541</v>
      </c>
      <c r="F120895" s="7">
        <f t="shared" si="1888"/>
        <v>17</v>
      </c>
    </row>
    <row r="120896" spans="1:6" x14ac:dyDescent="0.3">
      <c r="A120896" s="7">
        <v>365226</v>
      </c>
      <c r="B120896" s="7">
        <v>64944</v>
      </c>
      <c r="C120896" s="64">
        <v>44416.745737864076</v>
      </c>
      <c r="D120896" s="7">
        <v>242428</v>
      </c>
      <c r="E120896" s="64">
        <f>VLOOKUP('Просмотры (дано)'!B120896,'Подписчики (дано)'!A:C,3,0)</f>
        <v>44298.456809401716</v>
      </c>
      <c r="F120896" s="7">
        <f t="shared" si="1888"/>
        <v>17</v>
      </c>
    </row>
    <row r="120897" spans="1:6" x14ac:dyDescent="0.3">
      <c r="A120897" s="7">
        <v>365228</v>
      </c>
      <c r="B120897" s="7">
        <v>85972</v>
      </c>
      <c r="C120897" s="64">
        <v>44416.746142394819</v>
      </c>
      <c r="D120897" s="7">
        <v>472712</v>
      </c>
      <c r="E120897" s="64">
        <f>VLOOKUP('Просмотры (дано)'!B120897,'Подписчики (дано)'!A:C,3,0)</f>
        <v>44351.492021723643</v>
      </c>
      <c r="F120897" s="7">
        <f t="shared" si="1888"/>
        <v>17</v>
      </c>
    </row>
    <row r="120898" spans="1:6" x14ac:dyDescent="0.3">
      <c r="A120898" s="7">
        <v>365231</v>
      </c>
      <c r="B120898" s="7">
        <v>99441</v>
      </c>
      <c r="C120898" s="64">
        <v>44416.746546925569</v>
      </c>
      <c r="D120898" s="7">
        <v>122902</v>
      </c>
      <c r="E120898" s="64">
        <f>VLOOKUP('Просмотры (дано)'!B120898,'Подписчики (дано)'!A:C,3,0)</f>
        <v>44371.197661716527</v>
      </c>
      <c r="F120898" s="7">
        <f t="shared" si="1888"/>
        <v>17</v>
      </c>
    </row>
    <row r="120899" spans="1:6" x14ac:dyDescent="0.3">
      <c r="A120899" s="7">
        <v>365233</v>
      </c>
      <c r="B120899" s="7">
        <v>231632</v>
      </c>
      <c r="C120899" s="64">
        <v>44416.746546925569</v>
      </c>
      <c r="D120899" s="7">
        <v>458081</v>
      </c>
      <c r="E120899" s="64">
        <f>VLOOKUP('Просмотры (дано)'!B120899,'Подписчики (дано)'!A:C,3,0)</f>
        <v>44373.869196153842</v>
      </c>
      <c r="F120899" s="7">
        <f t="shared" ref="F120899:F120962" si="1889">HOUR(C120899)</f>
        <v>17</v>
      </c>
    </row>
    <row r="120900" spans="1:6" x14ac:dyDescent="0.3">
      <c r="A120900" s="7">
        <v>365238</v>
      </c>
      <c r="B120900" s="7">
        <v>287312</v>
      </c>
      <c r="C120900" s="64">
        <v>44416.746546925569</v>
      </c>
      <c r="D120900" s="7">
        <v>304128</v>
      </c>
      <c r="E120900" s="64">
        <f>VLOOKUP('Просмотры (дано)'!B120900,'Подписчики (дано)'!A:C,3,0)</f>
        <v>44372.378857549855</v>
      </c>
      <c r="F120900" s="7">
        <f t="shared" si="1889"/>
        <v>17</v>
      </c>
    </row>
    <row r="120901" spans="1:6" x14ac:dyDescent="0.3">
      <c r="A120901" s="7">
        <v>365239</v>
      </c>
      <c r="B120901" s="7">
        <v>132287</v>
      </c>
      <c r="C120901" s="64">
        <v>44416.746951456305</v>
      </c>
      <c r="D120901" s="7">
        <v>111367</v>
      </c>
      <c r="E120901" s="64">
        <f>VLOOKUP('Просмотры (дано)'!B120901,'Подписчики (дано)'!A:C,3,0)</f>
        <v>44315.241878596862</v>
      </c>
      <c r="F120901" s="7">
        <f t="shared" si="1889"/>
        <v>17</v>
      </c>
    </row>
    <row r="120902" spans="1:6" x14ac:dyDescent="0.3">
      <c r="A120902" s="7">
        <v>365242</v>
      </c>
      <c r="B120902" s="7">
        <v>162477</v>
      </c>
      <c r="C120902" s="64">
        <v>44416.746951456305</v>
      </c>
      <c r="D120902" s="7">
        <v>81226</v>
      </c>
      <c r="E120902" s="64">
        <f>VLOOKUP('Просмотры (дано)'!B120902,'Подписчики (дано)'!A:C,3,0)</f>
        <v>44380.990633725065</v>
      </c>
      <c r="F120902" s="7">
        <f t="shared" si="1889"/>
        <v>17</v>
      </c>
    </row>
    <row r="120903" spans="1:6" x14ac:dyDescent="0.3">
      <c r="A120903" s="7">
        <v>365246</v>
      </c>
      <c r="B120903" s="7">
        <v>15386</v>
      </c>
      <c r="C120903" s="64">
        <v>44416.747355987056</v>
      </c>
      <c r="D120903" s="7">
        <v>392434</v>
      </c>
      <c r="E120903" s="64">
        <f>VLOOKUP('Просмотры (дано)'!B120903,'Подписчики (дано)'!A:C,3,0)</f>
        <v>44346.708771474361</v>
      </c>
      <c r="F120903" s="7">
        <f t="shared" si="1889"/>
        <v>17</v>
      </c>
    </row>
    <row r="120904" spans="1:6" x14ac:dyDescent="0.3">
      <c r="A120904" s="7">
        <v>365247</v>
      </c>
      <c r="B120904" s="7">
        <v>210191</v>
      </c>
      <c r="C120904" s="64">
        <v>44416.747611926636</v>
      </c>
      <c r="D120904" s="7">
        <v>362672</v>
      </c>
      <c r="E120904" s="64">
        <f>VLOOKUP('Просмотры (дано)'!B120904,'Подписчики (дано)'!A:C,3,0)</f>
        <v>44372.879437820506</v>
      </c>
      <c r="F120904" s="7">
        <f t="shared" si="1889"/>
        <v>17</v>
      </c>
    </row>
    <row r="120905" spans="1:6" x14ac:dyDescent="0.3">
      <c r="A120905" s="7">
        <v>365249</v>
      </c>
      <c r="B120905" s="7">
        <v>310110</v>
      </c>
      <c r="C120905" s="64">
        <v>44416.747760517799</v>
      </c>
      <c r="D120905" s="7">
        <v>162482</v>
      </c>
      <c r="E120905" s="64">
        <f>VLOOKUP('Просмотры (дано)'!B120905,'Подписчики (дано)'!A:C,3,0)</f>
        <v>44377.461689245014</v>
      </c>
      <c r="F120905" s="7">
        <f t="shared" si="1889"/>
        <v>17</v>
      </c>
    </row>
    <row r="120906" spans="1:6" x14ac:dyDescent="0.3">
      <c r="A120906" s="7">
        <v>365254</v>
      </c>
      <c r="B120906" s="7">
        <v>106308</v>
      </c>
      <c r="C120906" s="64">
        <v>44416.748569579286</v>
      </c>
      <c r="D120906" s="7">
        <v>230507</v>
      </c>
      <c r="E120906" s="64">
        <f>VLOOKUP('Просмотры (дано)'!B120906,'Подписчики (дано)'!A:C,3,0)</f>
        <v>44415.517960113961</v>
      </c>
      <c r="F120906" s="7">
        <f t="shared" si="1889"/>
        <v>17</v>
      </c>
    </row>
    <row r="120907" spans="1:6" x14ac:dyDescent="0.3">
      <c r="A120907" s="7">
        <v>365255</v>
      </c>
      <c r="B120907" s="7">
        <v>259254</v>
      </c>
      <c r="C120907" s="64">
        <v>44416.748569579286</v>
      </c>
      <c r="D120907" s="7">
        <v>348155</v>
      </c>
      <c r="E120907" s="64">
        <f>VLOOKUP('Просмотры (дано)'!B120907,'Подписчики (дано)'!A:C,3,0)</f>
        <v>44349.484367272082</v>
      </c>
      <c r="F120907" s="7">
        <f t="shared" si="1889"/>
        <v>17</v>
      </c>
    </row>
    <row r="120908" spans="1:6" x14ac:dyDescent="0.3">
      <c r="A120908" s="7">
        <v>365260</v>
      </c>
      <c r="B120908" s="7">
        <v>157696</v>
      </c>
      <c r="C120908" s="64">
        <v>44416.749412518693</v>
      </c>
      <c r="D120908" s="7">
        <v>162482</v>
      </c>
      <c r="E120908" s="64">
        <f>VLOOKUP('Просмотры (дано)'!B120908,'Подписчики (дано)'!A:C,3,0)</f>
        <v>44372.257736538457</v>
      </c>
      <c r="F120908" s="7">
        <f t="shared" si="1889"/>
        <v>17</v>
      </c>
    </row>
    <row r="120909" spans="1:6" x14ac:dyDescent="0.3">
      <c r="A120909" s="7">
        <v>365261</v>
      </c>
      <c r="B120909" s="7">
        <v>344342</v>
      </c>
      <c r="C120909" s="64">
        <v>44416.749687185278</v>
      </c>
      <c r="D120909" s="7">
        <v>208036</v>
      </c>
      <c r="E120909" s="64">
        <f>VLOOKUP('Просмотры (дано)'!B120909,'Подписчики (дано)'!A:C,3,0)</f>
        <v>44405.455956659549</v>
      </c>
      <c r="F120909" s="7">
        <f t="shared" si="1889"/>
        <v>17</v>
      </c>
    </row>
    <row r="120910" spans="1:6" x14ac:dyDescent="0.3">
      <c r="A120910" s="7">
        <v>365265</v>
      </c>
      <c r="B120910" s="7">
        <v>254409</v>
      </c>
      <c r="C120910" s="64">
        <v>44416.749778740807</v>
      </c>
      <c r="D120910" s="7">
        <v>336965</v>
      </c>
      <c r="E120910" s="64">
        <f>VLOOKUP('Просмотры (дано)'!B120910,'Подписчики (дано)'!A:C,3,0)</f>
        <v>44310.423044836185</v>
      </c>
      <c r="F120910" s="7">
        <f t="shared" si="1889"/>
        <v>17</v>
      </c>
    </row>
    <row r="120911" spans="1:6" x14ac:dyDescent="0.3">
      <c r="A120911" s="7">
        <v>365269</v>
      </c>
      <c r="B120911" s="7">
        <v>27848</v>
      </c>
      <c r="C120911" s="64">
        <v>44416.750187702266</v>
      </c>
      <c r="D120911" s="7">
        <v>470762</v>
      </c>
      <c r="E120911" s="64">
        <f>VLOOKUP('Просмотры (дано)'!B120911,'Подписчики (дано)'!A:C,3,0)</f>
        <v>44403.602291346157</v>
      </c>
      <c r="F120911" s="7">
        <f t="shared" si="1889"/>
        <v>18</v>
      </c>
    </row>
    <row r="120912" spans="1:6" x14ac:dyDescent="0.3">
      <c r="A120912" s="7">
        <v>365271</v>
      </c>
      <c r="B120912" s="7">
        <v>118932</v>
      </c>
      <c r="C120912" s="64">
        <v>44416.750205999939</v>
      </c>
      <c r="D120912" s="7">
        <v>433572</v>
      </c>
      <c r="E120912" s="64">
        <f>VLOOKUP('Просмотры (дано)'!B120912,'Подписчики (дано)'!A:C,3,0)</f>
        <v>44376.012700178064</v>
      </c>
      <c r="F120912" s="7">
        <f t="shared" si="1889"/>
        <v>18</v>
      </c>
    </row>
    <row r="120913" spans="1:6" x14ac:dyDescent="0.3">
      <c r="A120913" s="7">
        <v>365275</v>
      </c>
      <c r="B120913" s="7">
        <v>191681</v>
      </c>
      <c r="C120913" s="64">
        <v>44416.751805825239</v>
      </c>
      <c r="D120913" s="7">
        <v>411922</v>
      </c>
      <c r="E120913" s="64">
        <f>VLOOKUP('Просмотры (дано)'!B120913,'Подписчики (дано)'!A:C,3,0)</f>
        <v>44375.202467948715</v>
      </c>
      <c r="F120913" s="7">
        <f t="shared" si="1889"/>
        <v>18</v>
      </c>
    </row>
    <row r="120914" spans="1:6" x14ac:dyDescent="0.3">
      <c r="A120914" s="7">
        <v>365277</v>
      </c>
      <c r="B120914" s="7">
        <v>70227</v>
      </c>
      <c r="C120914" s="64">
        <v>44416.752952665789</v>
      </c>
      <c r="D120914" s="7">
        <v>118549</v>
      </c>
      <c r="E120914" s="64">
        <f>VLOOKUP('Просмотры (дано)'!B120914,'Подписчики (дано)'!A:C,3,0)</f>
        <v>44345.766386930198</v>
      </c>
      <c r="F120914" s="7">
        <f t="shared" si="1889"/>
        <v>18</v>
      </c>
    </row>
    <row r="120915" spans="1:6" x14ac:dyDescent="0.3">
      <c r="A120915" s="7">
        <v>365279</v>
      </c>
      <c r="B120915" s="7">
        <v>324127</v>
      </c>
      <c r="C120915" s="64">
        <v>44416.753019417476</v>
      </c>
      <c r="D120915" s="7">
        <v>182841</v>
      </c>
      <c r="E120915" s="64">
        <f>VLOOKUP('Просмотры (дано)'!B120915,'Подписчики (дано)'!A:C,3,0)</f>
        <v>44372.154261502845</v>
      </c>
      <c r="F120915" s="7">
        <f t="shared" si="1889"/>
        <v>18</v>
      </c>
    </row>
    <row r="120916" spans="1:6" x14ac:dyDescent="0.3">
      <c r="A120916" s="7">
        <v>365283</v>
      </c>
      <c r="B120916" s="7">
        <v>338471</v>
      </c>
      <c r="C120916" s="64">
        <v>44416.753166295355</v>
      </c>
      <c r="D120916" s="7">
        <v>244574</v>
      </c>
      <c r="E120916" s="64">
        <f>VLOOKUP('Просмотры (дано)'!B120916,'Подписчики (дано)'!A:C,3,0)</f>
        <v>44372.999827955842</v>
      </c>
      <c r="F120916" s="7">
        <f t="shared" si="1889"/>
        <v>18</v>
      </c>
    </row>
    <row r="120917" spans="1:6" x14ac:dyDescent="0.3">
      <c r="A120917" s="7">
        <v>365288</v>
      </c>
      <c r="B120917" s="7">
        <v>329436</v>
      </c>
      <c r="C120917" s="64">
        <v>44416.753423948219</v>
      </c>
      <c r="D120917" s="7">
        <v>42035</v>
      </c>
      <c r="E120917" s="64">
        <f>VLOOKUP('Просмотры (дано)'!B120917,'Подписчики (дано)'!A:C,3,0)</f>
        <v>44366.677402920235</v>
      </c>
      <c r="F120917" s="7">
        <f t="shared" si="1889"/>
        <v>18</v>
      </c>
    </row>
    <row r="120918" spans="1:6" x14ac:dyDescent="0.3">
      <c r="A120918" s="7">
        <v>365289</v>
      </c>
      <c r="B120918" s="7">
        <v>2581</v>
      </c>
      <c r="C120918" s="64">
        <v>44416.75496688742</v>
      </c>
      <c r="D120918" s="7">
        <v>153893</v>
      </c>
      <c r="E120918" s="64">
        <f>VLOOKUP('Просмотры (дано)'!B120918,'Подписчики (дано)'!A:C,3,0)</f>
        <v>44408.90603215812</v>
      </c>
      <c r="F120918" s="7">
        <f t="shared" si="1889"/>
        <v>18</v>
      </c>
    </row>
    <row r="120919" spans="1:6" x14ac:dyDescent="0.3">
      <c r="A120919" s="7">
        <v>365294</v>
      </c>
      <c r="B120919" s="7">
        <v>247975</v>
      </c>
      <c r="C120919" s="64">
        <v>44416.755042071192</v>
      </c>
      <c r="D120919" s="7">
        <v>384668</v>
      </c>
      <c r="E120919" s="64">
        <f>VLOOKUP('Просмотры (дано)'!B120919,'Подписчики (дано)'!A:C,3,0)</f>
        <v>44297.819241132478</v>
      </c>
      <c r="F120919" s="7">
        <f t="shared" si="1889"/>
        <v>18</v>
      </c>
    </row>
    <row r="120920" spans="1:6" x14ac:dyDescent="0.3">
      <c r="A120920" s="7">
        <v>365297</v>
      </c>
      <c r="B120920" s="7">
        <v>225444</v>
      </c>
      <c r="C120920" s="64">
        <v>44416.755446601943</v>
      </c>
      <c r="D120920" s="7">
        <v>252128</v>
      </c>
      <c r="E120920" s="64">
        <f>VLOOKUP('Просмотры (дано)'!B120920,'Подписчики (дано)'!A:C,3,0)</f>
        <v>44340.637356623934</v>
      </c>
      <c r="F120920" s="7">
        <f t="shared" si="1889"/>
        <v>18</v>
      </c>
    </row>
    <row r="120921" spans="1:6" x14ac:dyDescent="0.3">
      <c r="A120921" s="7">
        <v>365298</v>
      </c>
      <c r="B120921" s="7">
        <v>162722</v>
      </c>
      <c r="C120921" s="64">
        <v>44416.756126590779</v>
      </c>
      <c r="D120921" s="7">
        <v>290088</v>
      </c>
      <c r="E120921" s="64">
        <f>VLOOKUP('Просмотры (дано)'!B120921,'Подписчики (дано)'!A:C,3,0)</f>
        <v>44382.123621011393</v>
      </c>
      <c r="F120921" s="7">
        <f t="shared" si="1889"/>
        <v>18</v>
      </c>
    </row>
    <row r="120922" spans="1:6" x14ac:dyDescent="0.3">
      <c r="A120922" s="7">
        <v>365299</v>
      </c>
      <c r="B120922" s="7">
        <v>280447</v>
      </c>
      <c r="C120922" s="64">
        <v>44416.756255663429</v>
      </c>
      <c r="D120922" s="7">
        <v>23892</v>
      </c>
      <c r="E120922" s="64">
        <f>VLOOKUP('Просмотры (дано)'!B120922,'Подписчики (дано)'!A:C,3,0)</f>
        <v>44297.126282549856</v>
      </c>
      <c r="F120922" s="7">
        <f t="shared" si="1889"/>
        <v>18</v>
      </c>
    </row>
    <row r="120923" spans="1:6" x14ac:dyDescent="0.3">
      <c r="A120923" s="7">
        <v>365304</v>
      </c>
      <c r="B120923" s="7">
        <v>303928</v>
      </c>
      <c r="C120923" s="64">
        <v>44416.756255663429</v>
      </c>
      <c r="D120923" s="7">
        <v>411922</v>
      </c>
      <c r="E120923" s="64">
        <f>VLOOKUP('Просмотры (дано)'!B120923,'Подписчики (дано)'!A:C,3,0)</f>
        <v>44327.018890918807</v>
      </c>
      <c r="F120923" s="7">
        <f t="shared" si="1889"/>
        <v>18</v>
      </c>
    </row>
    <row r="120924" spans="1:6" x14ac:dyDescent="0.3">
      <c r="A120924" s="7">
        <v>365308</v>
      </c>
      <c r="B120924" s="7">
        <v>71621</v>
      </c>
      <c r="C120924" s="64">
        <v>44416.756333333338</v>
      </c>
      <c r="D120924" s="7">
        <v>14895</v>
      </c>
      <c r="E120924" s="64">
        <f>VLOOKUP('Просмотры (дано)'!B120924,'Подписчики (дано)'!A:C,3,0)</f>
        <v>44308.367926745006</v>
      </c>
      <c r="F120924" s="7">
        <f t="shared" si="1889"/>
        <v>18</v>
      </c>
    </row>
    <row r="120925" spans="1:6" x14ac:dyDescent="0.3">
      <c r="A120925" s="7">
        <v>365313</v>
      </c>
      <c r="B120925" s="7">
        <v>127738</v>
      </c>
      <c r="C120925" s="64">
        <v>44416.757064724916</v>
      </c>
      <c r="D120925" s="7">
        <v>202914</v>
      </c>
      <c r="E120925" s="64">
        <f>VLOOKUP('Просмотры (дано)'!B120925,'Подписчики (дано)'!A:C,3,0)</f>
        <v>44371.139989245006</v>
      </c>
      <c r="F120925" s="7">
        <f t="shared" si="1889"/>
        <v>18</v>
      </c>
    </row>
    <row r="120926" spans="1:6" x14ac:dyDescent="0.3">
      <c r="A120926" s="7">
        <v>365318</v>
      </c>
      <c r="B120926" s="7">
        <v>49894</v>
      </c>
      <c r="C120926" s="64">
        <v>44416.757469255666</v>
      </c>
      <c r="D120926" s="7">
        <v>414410</v>
      </c>
      <c r="E120926" s="64">
        <f>VLOOKUP('Просмотры (дано)'!B120926,'Подписчики (дано)'!A:C,3,0)</f>
        <v>44403.589211965809</v>
      </c>
      <c r="F120926" s="7">
        <f t="shared" si="1889"/>
        <v>18</v>
      </c>
    </row>
    <row r="120927" spans="1:6" x14ac:dyDescent="0.3">
      <c r="A120927" s="7">
        <v>365323</v>
      </c>
      <c r="B120927" s="7">
        <v>81625</v>
      </c>
      <c r="C120927" s="64">
        <v>44416.757469255666</v>
      </c>
      <c r="D120927" s="7">
        <v>394087</v>
      </c>
      <c r="E120927" s="64">
        <f>VLOOKUP('Просмотры (дано)'!B120927,'Подписчики (дано)'!A:C,3,0)</f>
        <v>44384.213715455844</v>
      </c>
      <c r="F120927" s="7">
        <f t="shared" si="1889"/>
        <v>18</v>
      </c>
    </row>
    <row r="120928" spans="1:6" x14ac:dyDescent="0.3">
      <c r="A120928" s="7">
        <v>365326</v>
      </c>
      <c r="B120928" s="7">
        <v>156669</v>
      </c>
      <c r="C120928" s="64">
        <v>44416.75826288644</v>
      </c>
      <c r="D120928" s="7">
        <v>230507</v>
      </c>
      <c r="E120928" s="64">
        <f>VLOOKUP('Просмотры (дано)'!B120928,'Подписчики (дано)'!A:C,3,0)</f>
        <v>44339.632139280628</v>
      </c>
      <c r="F120928" s="7">
        <f t="shared" si="1889"/>
        <v>18</v>
      </c>
    </row>
    <row r="120929" spans="1:6" x14ac:dyDescent="0.3">
      <c r="A120929" s="7">
        <v>365329</v>
      </c>
      <c r="B120929" s="7">
        <v>279215</v>
      </c>
      <c r="C120929" s="64">
        <v>44416.759056367686</v>
      </c>
      <c r="D120929" s="7">
        <v>258219</v>
      </c>
      <c r="E120929" s="64">
        <f>VLOOKUP('Просмотры (дано)'!B120929,'Подписчики (дано)'!A:C,3,0)</f>
        <v>44296.397607122512</v>
      </c>
      <c r="F120929" s="7">
        <f t="shared" si="1889"/>
        <v>18</v>
      </c>
    </row>
    <row r="120930" spans="1:6" x14ac:dyDescent="0.3">
      <c r="A120930" s="7">
        <v>365331</v>
      </c>
      <c r="B120930" s="7">
        <v>3237</v>
      </c>
      <c r="C120930" s="64">
        <v>44416.759087378639</v>
      </c>
      <c r="D120930" s="7">
        <v>147780</v>
      </c>
      <c r="E120930" s="64">
        <f>VLOOKUP('Просмотры (дано)'!B120930,'Подписчики (дано)'!A:C,3,0)</f>
        <v>44343.256489992877</v>
      </c>
      <c r="F120930" s="7">
        <f t="shared" si="1889"/>
        <v>18</v>
      </c>
    </row>
    <row r="120931" spans="1:6" x14ac:dyDescent="0.3">
      <c r="A120931" s="7">
        <v>365333</v>
      </c>
      <c r="B120931" s="7">
        <v>247637</v>
      </c>
      <c r="C120931" s="64">
        <v>44416.75949190939</v>
      </c>
      <c r="D120931" s="7">
        <v>116321</v>
      </c>
      <c r="E120931" s="64">
        <f>VLOOKUP('Просмотры (дано)'!B120931,'Подписчики (дано)'!A:C,3,0)</f>
        <v>44371.523084401713</v>
      </c>
      <c r="F120931" s="7">
        <f t="shared" si="1889"/>
        <v>18</v>
      </c>
    </row>
    <row r="120932" spans="1:6" x14ac:dyDescent="0.3">
      <c r="A120932" s="7">
        <v>365335</v>
      </c>
      <c r="B120932" s="7">
        <v>325673</v>
      </c>
      <c r="C120932" s="64">
        <v>44416.75949190939</v>
      </c>
      <c r="D120932" s="7">
        <v>439981</v>
      </c>
      <c r="E120932" s="64">
        <f>VLOOKUP('Просмотры (дано)'!B120932,'Подписчики (дано)'!A:C,3,0)</f>
        <v>44342.020952955849</v>
      </c>
      <c r="F120932" s="7">
        <f t="shared" si="1889"/>
        <v>18</v>
      </c>
    </row>
    <row r="120933" spans="1:6" x14ac:dyDescent="0.3">
      <c r="A120933" s="7">
        <v>365337</v>
      </c>
      <c r="B120933" s="7">
        <v>87825</v>
      </c>
      <c r="C120933" s="64">
        <v>44416.760124515517</v>
      </c>
      <c r="D120933" s="7">
        <v>97699</v>
      </c>
      <c r="E120933" s="64">
        <f>VLOOKUP('Просмотры (дано)'!B120933,'Подписчики (дано)'!A:C,3,0)</f>
        <v>44401.079883689461</v>
      </c>
      <c r="F120933" s="7">
        <f t="shared" si="1889"/>
        <v>18</v>
      </c>
    </row>
    <row r="120934" spans="1:6" x14ac:dyDescent="0.3">
      <c r="A120934" s="7">
        <v>365340</v>
      </c>
      <c r="B120934" s="7">
        <v>213725</v>
      </c>
      <c r="C120934" s="64">
        <v>44416.761110032363</v>
      </c>
      <c r="D120934" s="7">
        <v>351192</v>
      </c>
      <c r="E120934" s="64">
        <f>VLOOKUP('Просмотры (дано)'!B120934,'Подписчики (дано)'!A:C,3,0)</f>
        <v>44318.79489255698</v>
      </c>
      <c r="F120934" s="7">
        <f t="shared" si="1889"/>
        <v>18</v>
      </c>
    </row>
    <row r="120935" spans="1:6" x14ac:dyDescent="0.3">
      <c r="A120935" s="7">
        <v>365341</v>
      </c>
      <c r="B120935" s="7">
        <v>294219</v>
      </c>
      <c r="C120935" s="64">
        <v>44416.761110032363</v>
      </c>
      <c r="D120935" s="7">
        <v>42035</v>
      </c>
      <c r="E120935" s="64">
        <f>VLOOKUP('Просмотры (дано)'!B120935,'Подписчики (дано)'!A:C,3,0)</f>
        <v>44295.903269551287</v>
      </c>
      <c r="F120935" s="7">
        <f t="shared" si="1889"/>
        <v>18</v>
      </c>
    </row>
    <row r="120936" spans="1:6" x14ac:dyDescent="0.3">
      <c r="A120936" s="7">
        <v>365345</v>
      </c>
      <c r="B120936" s="7">
        <v>154327</v>
      </c>
      <c r="C120936" s="64">
        <v>44416.761514563106</v>
      </c>
      <c r="D120936" s="7">
        <v>230507</v>
      </c>
      <c r="E120936" s="64">
        <f>VLOOKUP('Просмотры (дано)'!B120936,'Подписчики (дано)'!A:C,3,0)</f>
        <v>44315.958757051281</v>
      </c>
      <c r="F120936" s="7">
        <f t="shared" si="1889"/>
        <v>18</v>
      </c>
    </row>
    <row r="120937" spans="1:6" x14ac:dyDescent="0.3">
      <c r="A120937" s="7">
        <v>365349</v>
      </c>
      <c r="B120937" s="7">
        <v>143595</v>
      </c>
      <c r="C120937" s="64">
        <v>44416.762108218638</v>
      </c>
      <c r="D120937" s="7">
        <v>12738</v>
      </c>
      <c r="E120937" s="64">
        <f>VLOOKUP('Просмотры (дано)'!B120937,'Подписчики (дано)'!A:C,3,0)</f>
        <v>44343.710374252136</v>
      </c>
      <c r="F120937" s="7">
        <f t="shared" si="1889"/>
        <v>18</v>
      </c>
    </row>
    <row r="120938" spans="1:6" x14ac:dyDescent="0.3">
      <c r="A120938" s="7">
        <v>365354</v>
      </c>
      <c r="B120938" s="7">
        <v>335581</v>
      </c>
      <c r="C120938" s="64">
        <v>44416.762323624593</v>
      </c>
      <c r="D120938" s="7">
        <v>330333</v>
      </c>
      <c r="E120938" s="64">
        <f>VLOOKUP('Просмотры (дано)'!B120938,'Подписчики (дано)'!A:C,3,0)</f>
        <v>44372.784818518514</v>
      </c>
      <c r="F120938" s="7">
        <f t="shared" si="1889"/>
        <v>18</v>
      </c>
    </row>
    <row r="120939" spans="1:6" x14ac:dyDescent="0.3">
      <c r="A120939" s="7">
        <v>365355</v>
      </c>
      <c r="B120939" s="7">
        <v>348137</v>
      </c>
      <c r="C120939" s="64">
        <v>44416.762728155343</v>
      </c>
      <c r="D120939" s="7">
        <v>382997</v>
      </c>
      <c r="E120939" s="64">
        <f>VLOOKUP('Просмотры (дано)'!B120939,'Подписчики (дано)'!A:C,3,0)</f>
        <v>44402.636428917387</v>
      </c>
      <c r="F120939" s="7">
        <f t="shared" si="1889"/>
        <v>18</v>
      </c>
    </row>
    <row r="120940" spans="1:6" x14ac:dyDescent="0.3">
      <c r="A120940" s="7">
        <v>365358</v>
      </c>
      <c r="B120940" s="7">
        <v>228674</v>
      </c>
      <c r="C120940" s="64">
        <v>44416.764580217903</v>
      </c>
      <c r="D120940" s="7">
        <v>60239</v>
      </c>
      <c r="E120940" s="64">
        <f>VLOOKUP('Просмотры (дано)'!B120940,'Подписчики (дано)'!A:C,3,0)</f>
        <v>44372.784822827642</v>
      </c>
      <c r="F120940" s="7">
        <f t="shared" si="1889"/>
        <v>18</v>
      </c>
    </row>
    <row r="120941" spans="1:6" x14ac:dyDescent="0.3">
      <c r="A120941" s="7">
        <v>365360</v>
      </c>
      <c r="B120941" s="7">
        <v>4531</v>
      </c>
      <c r="C120941" s="64">
        <v>44416.764750809059</v>
      </c>
      <c r="D120941" s="7">
        <v>278622</v>
      </c>
      <c r="E120941" s="64">
        <f>VLOOKUP('Просмотры (дано)'!B120941,'Подписчики (дано)'!A:C,3,0)</f>
        <v>44286.395331695159</v>
      </c>
      <c r="F120941" s="7">
        <f t="shared" si="1889"/>
        <v>18</v>
      </c>
    </row>
    <row r="120942" spans="1:6" x14ac:dyDescent="0.3">
      <c r="A120942" s="7">
        <v>365363</v>
      </c>
      <c r="B120942" s="7">
        <v>176484</v>
      </c>
      <c r="C120942" s="64">
        <v>44416.764946440017</v>
      </c>
      <c r="D120942" s="7">
        <v>344487</v>
      </c>
      <c r="E120942" s="64">
        <f>VLOOKUP('Просмотры (дано)'!B120942,'Подписчики (дано)'!A:C,3,0)</f>
        <v>44341.393557051284</v>
      </c>
      <c r="F120942" s="7">
        <f t="shared" si="1889"/>
        <v>18</v>
      </c>
    </row>
    <row r="120943" spans="1:6" x14ac:dyDescent="0.3">
      <c r="A120943" s="7">
        <v>365368</v>
      </c>
      <c r="B120943" s="7">
        <v>36455</v>
      </c>
      <c r="C120943" s="64">
        <v>44416.765373699149</v>
      </c>
      <c r="D120943" s="7">
        <v>343491</v>
      </c>
      <c r="E120943" s="64">
        <f>VLOOKUP('Просмотры (дано)'!B120943,'Подписчики (дано)'!A:C,3,0)</f>
        <v>44375.392220334761</v>
      </c>
      <c r="F120943" s="7">
        <f t="shared" si="1889"/>
        <v>18</v>
      </c>
    </row>
    <row r="120944" spans="1:6" x14ac:dyDescent="0.3">
      <c r="A120944" s="7">
        <v>365370</v>
      </c>
      <c r="B120944" s="7">
        <v>117464</v>
      </c>
      <c r="C120944" s="64">
        <v>44416.765964401297</v>
      </c>
      <c r="D120944" s="7">
        <v>376155</v>
      </c>
      <c r="E120944" s="64">
        <f>VLOOKUP('Просмотры (дано)'!B120944,'Подписчики (дано)'!A:C,3,0)</f>
        <v>44373.940317948713</v>
      </c>
      <c r="F120944" s="7">
        <f t="shared" si="1889"/>
        <v>18</v>
      </c>
    </row>
    <row r="120945" spans="1:6" x14ac:dyDescent="0.3">
      <c r="A120945" s="7">
        <v>365374</v>
      </c>
      <c r="B120945" s="7">
        <v>251764</v>
      </c>
      <c r="C120945" s="64">
        <v>44416.76636893204</v>
      </c>
      <c r="D120945" s="7">
        <v>72841</v>
      </c>
      <c r="E120945" s="64">
        <f>VLOOKUP('Просмотры (дано)'!B120945,'Подписчики (дано)'!A:C,3,0)</f>
        <v>44373.788133333335</v>
      </c>
      <c r="F120945" s="7">
        <f t="shared" si="1889"/>
        <v>18</v>
      </c>
    </row>
    <row r="120946" spans="1:6" x14ac:dyDescent="0.3">
      <c r="A120946" s="7">
        <v>365379</v>
      </c>
      <c r="B120946" s="7">
        <v>300469</v>
      </c>
      <c r="C120946" s="64">
        <v>44416.767177993534</v>
      </c>
      <c r="D120946" s="7">
        <v>53640</v>
      </c>
      <c r="E120946" s="64">
        <f>VLOOKUP('Просмотры (дано)'!B120946,'Подписчики (дано)'!A:C,3,0)</f>
        <v>44385.076900676642</v>
      </c>
      <c r="F120946" s="7">
        <f t="shared" si="1889"/>
        <v>18</v>
      </c>
    </row>
    <row r="120947" spans="1:6" x14ac:dyDescent="0.3">
      <c r="A120947" s="7">
        <v>365380</v>
      </c>
      <c r="B120947" s="7">
        <v>310932</v>
      </c>
      <c r="C120947" s="64">
        <v>44416.767987055013</v>
      </c>
      <c r="D120947" s="7">
        <v>230507</v>
      </c>
      <c r="E120947" s="64">
        <f>VLOOKUP('Просмотры (дано)'!B120947,'Подписчики (дано)'!A:C,3,0)</f>
        <v>44375.311960149571</v>
      </c>
      <c r="F120947" s="7">
        <f t="shared" si="1889"/>
        <v>18</v>
      </c>
    </row>
    <row r="120948" spans="1:6" x14ac:dyDescent="0.3">
      <c r="A120948" s="7">
        <v>365383</v>
      </c>
      <c r="B120948" s="7">
        <v>25022</v>
      </c>
      <c r="C120948" s="64">
        <v>44416.768796116507</v>
      </c>
      <c r="D120948" s="7">
        <v>158978</v>
      </c>
      <c r="E120948" s="64">
        <f>VLOOKUP('Просмотры (дано)'!B120948,'Подписчики (дано)'!A:C,3,0)</f>
        <v>44339.490154594016</v>
      </c>
      <c r="F120948" s="7">
        <f t="shared" si="1889"/>
        <v>18</v>
      </c>
    </row>
    <row r="120949" spans="1:6" x14ac:dyDescent="0.3">
      <c r="A120949" s="7">
        <v>365384</v>
      </c>
      <c r="B120949" s="7">
        <v>141858</v>
      </c>
      <c r="C120949" s="64">
        <v>44416.768796116507</v>
      </c>
      <c r="D120949" s="7">
        <v>168327</v>
      </c>
      <c r="E120949" s="64">
        <f>VLOOKUP('Просмотры (дано)'!B120949,'Подписчики (дано)'!A:C,3,0)</f>
        <v>44414.180832834754</v>
      </c>
      <c r="F120949" s="7">
        <f t="shared" si="1889"/>
        <v>18</v>
      </c>
    </row>
    <row r="120950" spans="1:6" x14ac:dyDescent="0.3">
      <c r="A120950" s="7">
        <v>365387</v>
      </c>
      <c r="B120950" s="7">
        <v>21967</v>
      </c>
      <c r="C120950" s="64">
        <v>44416.77081877023</v>
      </c>
      <c r="D120950" s="7">
        <v>158978</v>
      </c>
      <c r="E120950" s="64">
        <f>VLOOKUP('Просмотры (дано)'!B120950,'Подписчики (дано)'!A:C,3,0)</f>
        <v>44321.983452029919</v>
      </c>
      <c r="F120950" s="7">
        <f t="shared" si="1889"/>
        <v>18</v>
      </c>
    </row>
    <row r="120951" spans="1:6" x14ac:dyDescent="0.3">
      <c r="A120951" s="7">
        <v>365391</v>
      </c>
      <c r="B120951" s="7">
        <v>30007</v>
      </c>
      <c r="C120951" s="64">
        <v>44416.77081877023</v>
      </c>
      <c r="D120951" s="7">
        <v>74456</v>
      </c>
      <c r="E120951" s="64">
        <f>VLOOKUP('Просмотры (дано)'!B120951,'Подписчики (дано)'!A:C,3,0)</f>
        <v>44315.580690242168</v>
      </c>
      <c r="F120951" s="7">
        <f t="shared" si="1889"/>
        <v>18</v>
      </c>
    </row>
    <row r="120952" spans="1:6" x14ac:dyDescent="0.3">
      <c r="A120952" s="7">
        <v>365393</v>
      </c>
      <c r="B120952" s="7">
        <v>97956</v>
      </c>
      <c r="C120952" s="64">
        <v>44416.77081877023</v>
      </c>
      <c r="D120952" s="7">
        <v>401945</v>
      </c>
      <c r="E120952" s="64">
        <f>VLOOKUP('Просмотры (дано)'!B120952,'Подписчики (дано)'!A:C,3,0)</f>
        <v>44327.053874038465</v>
      </c>
      <c r="F120952" s="7">
        <f t="shared" si="1889"/>
        <v>18</v>
      </c>
    </row>
    <row r="120953" spans="1:6" x14ac:dyDescent="0.3">
      <c r="A120953" s="7">
        <v>365394</v>
      </c>
      <c r="B120953" s="7">
        <v>348725</v>
      </c>
      <c r="C120953" s="64">
        <v>44416.771935178687</v>
      </c>
      <c r="D120953" s="7">
        <v>73643</v>
      </c>
      <c r="E120953" s="64">
        <f>VLOOKUP('Просмотры (дано)'!B120953,'Подписчики (дано)'!A:C,3,0)</f>
        <v>44373.504206659549</v>
      </c>
      <c r="F120953" s="7">
        <f t="shared" si="1889"/>
        <v>18</v>
      </c>
    </row>
    <row r="120954" spans="1:6" x14ac:dyDescent="0.3">
      <c r="A120954" s="7">
        <v>365397</v>
      </c>
      <c r="B120954" s="7">
        <v>237752</v>
      </c>
      <c r="C120954" s="64">
        <v>44416.77203236246</v>
      </c>
      <c r="D120954" s="7">
        <v>194230</v>
      </c>
      <c r="E120954" s="64">
        <f>VLOOKUP('Просмотры (дано)'!B120954,'Подписчики (дано)'!A:C,3,0)</f>
        <v>44344.418975819084</v>
      </c>
      <c r="F120954" s="7">
        <f t="shared" si="1889"/>
        <v>18</v>
      </c>
    </row>
    <row r="120955" spans="1:6" x14ac:dyDescent="0.3">
      <c r="A120955" s="7">
        <v>365399</v>
      </c>
      <c r="B120955" s="7">
        <v>302135</v>
      </c>
      <c r="C120955" s="64">
        <v>44416.772179326763</v>
      </c>
      <c r="D120955" s="7">
        <v>376706</v>
      </c>
      <c r="E120955" s="64">
        <f>VLOOKUP('Просмотры (дано)'!B120955,'Подписчики (дано)'!A:C,3,0)</f>
        <v>44323.836072329061</v>
      </c>
      <c r="F120955" s="7">
        <f t="shared" si="1889"/>
        <v>18</v>
      </c>
    </row>
    <row r="120956" spans="1:6" x14ac:dyDescent="0.3">
      <c r="A120956" s="7">
        <v>365401</v>
      </c>
      <c r="B120956" s="7">
        <v>96146</v>
      </c>
      <c r="C120956" s="64">
        <v>44416.772436893203</v>
      </c>
      <c r="D120956" s="7">
        <v>343624</v>
      </c>
      <c r="E120956" s="64">
        <f>VLOOKUP('Просмотры (дано)'!B120956,'Подписчики (дано)'!A:C,3,0)</f>
        <v>44371.183998041313</v>
      </c>
      <c r="F120956" s="7">
        <f t="shared" si="1889"/>
        <v>18</v>
      </c>
    </row>
    <row r="120957" spans="1:6" x14ac:dyDescent="0.3">
      <c r="A120957" s="7">
        <v>365403</v>
      </c>
      <c r="B120957" s="7">
        <v>266893</v>
      </c>
      <c r="C120957" s="64">
        <v>44416.772436893203</v>
      </c>
      <c r="D120957" s="7">
        <v>78410</v>
      </c>
      <c r="E120957" s="64">
        <f>VLOOKUP('Просмотры (дано)'!B120957,'Подписчики (дано)'!A:C,3,0)</f>
        <v>44349.677260790602</v>
      </c>
      <c r="F120957" s="7">
        <f t="shared" si="1889"/>
        <v>18</v>
      </c>
    </row>
    <row r="120958" spans="1:6" x14ac:dyDescent="0.3">
      <c r="A120958" s="7">
        <v>365408</v>
      </c>
      <c r="B120958" s="7">
        <v>276767</v>
      </c>
      <c r="C120958" s="64">
        <v>44416.772436893203</v>
      </c>
      <c r="D120958" s="7">
        <v>250679</v>
      </c>
      <c r="E120958" s="64">
        <f>VLOOKUP('Просмотры (дано)'!B120958,'Подписчики (дано)'!A:C,3,0)</f>
        <v>44330.032595548437</v>
      </c>
      <c r="F120958" s="7">
        <f t="shared" si="1889"/>
        <v>18</v>
      </c>
    </row>
    <row r="120959" spans="1:6" x14ac:dyDescent="0.3">
      <c r="A120959" s="7">
        <v>365409</v>
      </c>
      <c r="B120959" s="7">
        <v>30222</v>
      </c>
      <c r="C120959" s="64">
        <v>44416.772637104405</v>
      </c>
      <c r="D120959" s="7">
        <v>324893</v>
      </c>
      <c r="E120959" s="64">
        <f>VLOOKUP('Просмотры (дано)'!B120959,'Подписчики (дано)'!A:C,3,0)</f>
        <v>44386.324134864677</v>
      </c>
      <c r="F120959" s="7">
        <f t="shared" si="1889"/>
        <v>18</v>
      </c>
    </row>
    <row r="120960" spans="1:6" x14ac:dyDescent="0.3">
      <c r="A120960" s="7">
        <v>365413</v>
      </c>
      <c r="B120960" s="7">
        <v>49897</v>
      </c>
      <c r="C120960" s="64">
        <v>44416.773827326273</v>
      </c>
      <c r="D120960" s="7">
        <v>230507</v>
      </c>
      <c r="E120960" s="64">
        <f>VLOOKUP('Просмотры (дано)'!B120960,'Подписчики (дано)'!A:C,3,0)</f>
        <v>44316.754001531335</v>
      </c>
      <c r="F120960" s="7">
        <f t="shared" si="1889"/>
        <v>18</v>
      </c>
    </row>
    <row r="120961" spans="1:6" x14ac:dyDescent="0.3">
      <c r="A120961" s="7">
        <v>365417</v>
      </c>
      <c r="B120961" s="7">
        <v>183117</v>
      </c>
      <c r="C120961" s="64">
        <v>44416.774055016183</v>
      </c>
      <c r="D120961" s="7">
        <v>39656</v>
      </c>
      <c r="E120961" s="64">
        <f>VLOOKUP('Просмотры (дано)'!B120961,'Подписчики (дано)'!A:C,3,0)</f>
        <v>44396.273825819088</v>
      </c>
      <c r="F120961" s="7">
        <f t="shared" si="1889"/>
        <v>18</v>
      </c>
    </row>
    <row r="120962" spans="1:6" x14ac:dyDescent="0.3">
      <c r="A120962" s="7">
        <v>365421</v>
      </c>
      <c r="B120962" s="7">
        <v>208099</v>
      </c>
      <c r="C120962" s="64">
        <v>44416.774101992858</v>
      </c>
      <c r="D120962" s="7">
        <v>172207</v>
      </c>
      <c r="E120962" s="64">
        <f>VLOOKUP('Просмотры (дано)'!B120962,'Подписчики (дано)'!A:C,3,0)</f>
        <v>44285.510596438755</v>
      </c>
      <c r="F120962" s="7">
        <f t="shared" si="1889"/>
        <v>18</v>
      </c>
    </row>
    <row r="120963" spans="1:6" x14ac:dyDescent="0.3">
      <c r="A120963" s="7">
        <v>365422</v>
      </c>
      <c r="B120963" s="7">
        <v>178783</v>
      </c>
      <c r="C120963" s="64">
        <v>44416.775872066406</v>
      </c>
      <c r="D120963" s="7">
        <v>227775</v>
      </c>
      <c r="E120963" s="64">
        <f>VLOOKUP('Просмотры (дано)'!B120963,'Подписчики (дано)'!A:C,3,0)</f>
        <v>44344.779348789176</v>
      </c>
      <c r="F120963" s="7">
        <f t="shared" ref="F120963:F121026" si="1890">HOUR(C120963)</f>
        <v>18</v>
      </c>
    </row>
    <row r="120964" spans="1:6" x14ac:dyDescent="0.3">
      <c r="A120964" s="7">
        <v>365427</v>
      </c>
      <c r="B120964" s="7">
        <v>225410</v>
      </c>
      <c r="C120964" s="64">
        <v>44416.776665547652</v>
      </c>
      <c r="D120964" s="7">
        <v>365723</v>
      </c>
      <c r="E120964" s="64">
        <f>VLOOKUP('Просмотры (дано)'!B120964,'Подписчики (дано)'!A:C,3,0)</f>
        <v>44372.066545085472</v>
      </c>
      <c r="F120964" s="7">
        <f t="shared" si="1890"/>
        <v>18</v>
      </c>
    </row>
    <row r="120965" spans="1:6" x14ac:dyDescent="0.3">
      <c r="A120965" s="7">
        <v>365432</v>
      </c>
      <c r="B120965" s="7">
        <v>257883</v>
      </c>
      <c r="C120965" s="64">
        <v>44416.77675710318</v>
      </c>
      <c r="D120965" s="7">
        <v>242428</v>
      </c>
      <c r="E120965" s="64">
        <f>VLOOKUP('Просмотры (дано)'!B120965,'Подписчики (дано)'!A:C,3,0)</f>
        <v>44372.790031410259</v>
      </c>
      <c r="F120965" s="7">
        <f t="shared" si="1890"/>
        <v>18</v>
      </c>
    </row>
    <row r="120966" spans="1:6" x14ac:dyDescent="0.3">
      <c r="A120966" s="7">
        <v>365433</v>
      </c>
      <c r="B120966" s="7">
        <v>164570</v>
      </c>
      <c r="C120966" s="64">
        <v>44416.777184362312</v>
      </c>
      <c r="D120966" s="7">
        <v>130031</v>
      </c>
      <c r="E120966" s="64">
        <f>VLOOKUP('Просмотры (дано)'!B120966,'Подписчики (дано)'!A:C,3,0)</f>
        <v>44354.148158974363</v>
      </c>
      <c r="F120966" s="7">
        <f t="shared" si="1890"/>
        <v>18</v>
      </c>
    </row>
    <row r="120967" spans="1:6" x14ac:dyDescent="0.3">
      <c r="A120967" s="7">
        <v>365434</v>
      </c>
      <c r="B120967" s="7">
        <v>9966</v>
      </c>
      <c r="C120967" s="64">
        <v>44416.777291262137</v>
      </c>
      <c r="D120967" s="7">
        <v>347008</v>
      </c>
      <c r="E120967" s="64">
        <f>VLOOKUP('Просмотры (дано)'!B120967,'Подписчики (дано)'!A:C,3,0)</f>
        <v>44344.996303133899</v>
      </c>
      <c r="F120967" s="7">
        <f t="shared" si="1890"/>
        <v>18</v>
      </c>
    </row>
    <row r="120968" spans="1:6" x14ac:dyDescent="0.3">
      <c r="A120968" s="7">
        <v>365438</v>
      </c>
      <c r="B120968" s="7">
        <v>113768</v>
      </c>
      <c r="C120968" s="64">
        <v>44416.777291262137</v>
      </c>
      <c r="D120968" s="7">
        <v>133933</v>
      </c>
      <c r="E120968" s="64">
        <f>VLOOKUP('Просмотры (дано)'!B120968,'Подписчики (дано)'!A:C,3,0)</f>
        <v>44345.600305698012</v>
      </c>
      <c r="F120968" s="7">
        <f t="shared" si="1890"/>
        <v>18</v>
      </c>
    </row>
    <row r="120969" spans="1:6" x14ac:dyDescent="0.3">
      <c r="A120969" s="7">
        <v>365439</v>
      </c>
      <c r="B120969" s="7">
        <v>319527</v>
      </c>
      <c r="C120969" s="64">
        <v>44416.777291262137</v>
      </c>
      <c r="D120969" s="7">
        <v>73223</v>
      </c>
      <c r="E120969" s="64">
        <f>VLOOKUP('Просмотры (дано)'!B120969,'Подписчики (дано)'!A:C,3,0)</f>
        <v>44295.950512927353</v>
      </c>
      <c r="F120969" s="7">
        <f t="shared" si="1890"/>
        <v>18</v>
      </c>
    </row>
    <row r="120970" spans="1:6" x14ac:dyDescent="0.3">
      <c r="A120970" s="7">
        <v>365444</v>
      </c>
      <c r="B120970" s="7">
        <v>342660</v>
      </c>
      <c r="C120970" s="64">
        <v>44416.77769579288</v>
      </c>
      <c r="D120970" s="7">
        <v>470762</v>
      </c>
      <c r="E120970" s="64">
        <f>VLOOKUP('Просмотры (дано)'!B120970,'Подписчики (дано)'!A:C,3,0)</f>
        <v>44396.162926353281</v>
      </c>
      <c r="F120970" s="7">
        <f t="shared" si="1890"/>
        <v>18</v>
      </c>
    </row>
    <row r="120971" spans="1:6" x14ac:dyDescent="0.3">
      <c r="A120971" s="7">
        <v>365445</v>
      </c>
      <c r="B120971" s="7">
        <v>33075</v>
      </c>
      <c r="C120971" s="64">
        <v>44416.779313915853</v>
      </c>
      <c r="D120971" s="7">
        <v>182191</v>
      </c>
      <c r="E120971" s="64">
        <f>VLOOKUP('Просмотры (дано)'!B120971,'Подписчики (дано)'!A:C,3,0)</f>
        <v>44345.644892272088</v>
      </c>
      <c r="F120971" s="7">
        <f t="shared" si="1890"/>
        <v>18</v>
      </c>
    </row>
    <row r="120972" spans="1:6" x14ac:dyDescent="0.3">
      <c r="A120972" s="7">
        <v>365449</v>
      </c>
      <c r="B120972" s="7">
        <v>258147</v>
      </c>
      <c r="C120972" s="64">
        <v>44416.781336569577</v>
      </c>
      <c r="D120972" s="7">
        <v>411922</v>
      </c>
      <c r="E120972" s="64">
        <f>VLOOKUP('Просмотры (дано)'!B120972,'Подписчики (дано)'!A:C,3,0)</f>
        <v>44375.195800569803</v>
      </c>
      <c r="F120972" s="7">
        <f t="shared" si="1890"/>
        <v>18</v>
      </c>
    </row>
    <row r="120973" spans="1:6" x14ac:dyDescent="0.3">
      <c r="A120973" s="7">
        <v>365450</v>
      </c>
      <c r="B120973" s="7">
        <v>327968</v>
      </c>
      <c r="C120973" s="64">
        <v>44416.782145631063</v>
      </c>
      <c r="D120973" s="7">
        <v>473323</v>
      </c>
      <c r="E120973" s="64">
        <f>VLOOKUP('Просмотры (дано)'!B120973,'Подписчики (дано)'!A:C,3,0)</f>
        <v>44413.481273539888</v>
      </c>
      <c r="F120973" s="7">
        <f t="shared" si="1890"/>
        <v>18</v>
      </c>
    </row>
    <row r="120974" spans="1:6" x14ac:dyDescent="0.3">
      <c r="A120974" s="7">
        <v>365452</v>
      </c>
      <c r="B120974" s="7">
        <v>12986</v>
      </c>
      <c r="C120974" s="64">
        <v>44416.78214563107</v>
      </c>
      <c r="D120974" s="7">
        <v>214179</v>
      </c>
      <c r="E120974" s="64">
        <f>VLOOKUP('Просмотры (дано)'!B120974,'Подписчики (дано)'!A:C,3,0)</f>
        <v>44402.993321011396</v>
      </c>
      <c r="F120974" s="7">
        <f t="shared" si="1890"/>
        <v>18</v>
      </c>
    </row>
    <row r="120975" spans="1:6" x14ac:dyDescent="0.3">
      <c r="A120975" s="7">
        <v>365457</v>
      </c>
      <c r="B120975" s="7">
        <v>75360</v>
      </c>
      <c r="C120975" s="64">
        <v>44416.78214563107</v>
      </c>
      <c r="D120975" s="7">
        <v>128701</v>
      </c>
      <c r="E120975" s="64">
        <f>VLOOKUP('Просмотры (дано)'!B120975,'Подписчики (дано)'!A:C,3,0)</f>
        <v>44374.522522150997</v>
      </c>
      <c r="F120975" s="7">
        <f t="shared" si="1890"/>
        <v>18</v>
      </c>
    </row>
    <row r="120976" spans="1:6" x14ac:dyDescent="0.3">
      <c r="A120976" s="7">
        <v>365459</v>
      </c>
      <c r="B120976" s="7">
        <v>160919</v>
      </c>
      <c r="C120976" s="64">
        <v>44416.782341990416</v>
      </c>
      <c r="D120976" s="7">
        <v>250679</v>
      </c>
      <c r="E120976" s="64">
        <f>VLOOKUP('Просмотры (дано)'!B120976,'Подписчики (дано)'!A:C,3,0)</f>
        <v>44396.562316666663</v>
      </c>
      <c r="F120976" s="7">
        <f t="shared" si="1890"/>
        <v>18</v>
      </c>
    </row>
    <row r="120977" spans="1:6" x14ac:dyDescent="0.3">
      <c r="A120977" s="7">
        <v>365461</v>
      </c>
      <c r="B120977" s="7">
        <v>219691</v>
      </c>
      <c r="C120977" s="64">
        <v>44416.782403027435</v>
      </c>
      <c r="D120977" s="7">
        <v>397</v>
      </c>
      <c r="E120977" s="64">
        <f>VLOOKUP('Просмотры (дано)'!B120977,'Подписчики (дано)'!A:C,3,0)</f>
        <v>44372.498035363249</v>
      </c>
      <c r="F120977" s="7">
        <f t="shared" si="1890"/>
        <v>18</v>
      </c>
    </row>
    <row r="120978" spans="1:6" x14ac:dyDescent="0.3">
      <c r="A120978" s="7">
        <v>365466</v>
      </c>
      <c r="B120978" s="7">
        <v>348116</v>
      </c>
      <c r="C120978" s="64">
        <v>44416.782666666666</v>
      </c>
      <c r="D120978" s="7">
        <v>230507</v>
      </c>
      <c r="E120978" s="64">
        <f>VLOOKUP('Просмотры (дано)'!B120978,'Подписчики (дано)'!A:C,3,0)</f>
        <v>44312.592831837603</v>
      </c>
      <c r="F120978" s="7">
        <f t="shared" si="1890"/>
        <v>18</v>
      </c>
    </row>
    <row r="120979" spans="1:6" x14ac:dyDescent="0.3">
      <c r="A120979" s="7">
        <v>365467</v>
      </c>
      <c r="B120979" s="7">
        <v>102169</v>
      </c>
      <c r="C120979" s="64">
        <v>44416.783763754051</v>
      </c>
      <c r="D120979" s="7">
        <v>180863</v>
      </c>
      <c r="E120979" s="64">
        <f>VLOOKUP('Просмотры (дано)'!B120979,'Подписчики (дано)'!A:C,3,0)</f>
        <v>44354.05958582621</v>
      </c>
      <c r="F120979" s="7">
        <f t="shared" si="1890"/>
        <v>18</v>
      </c>
    </row>
    <row r="120980" spans="1:6" x14ac:dyDescent="0.3">
      <c r="A120980" s="7">
        <v>365471</v>
      </c>
      <c r="B120980" s="7">
        <v>349465</v>
      </c>
      <c r="C120980" s="64">
        <v>44416.78380687887</v>
      </c>
      <c r="D120980" s="7">
        <v>158978</v>
      </c>
      <c r="E120980" s="64">
        <f>VLOOKUP('Просмотры (дано)'!B120980,'Подписчики (дано)'!A:C,3,0)</f>
        <v>44334.977977492883</v>
      </c>
      <c r="F120980" s="7">
        <f t="shared" si="1890"/>
        <v>18</v>
      </c>
    </row>
    <row r="120981" spans="1:6" x14ac:dyDescent="0.3">
      <c r="A120981" s="7">
        <v>365475</v>
      </c>
      <c r="B120981" s="7">
        <v>330857</v>
      </c>
      <c r="C120981" s="64">
        <v>44416.784168284787</v>
      </c>
      <c r="D120981" s="7">
        <v>51317</v>
      </c>
      <c r="E120981" s="64">
        <f>VLOOKUP('Просмотры (дано)'!B120981,'Подписчики (дано)'!A:C,3,0)</f>
        <v>44406.313708689457</v>
      </c>
      <c r="F120981" s="7">
        <f t="shared" si="1890"/>
        <v>18</v>
      </c>
    </row>
    <row r="120982" spans="1:6" x14ac:dyDescent="0.3">
      <c r="A120982" s="7">
        <v>365476</v>
      </c>
      <c r="B120982" s="7">
        <v>231991</v>
      </c>
      <c r="C120982" s="64">
        <v>44416.784977346273</v>
      </c>
      <c r="D120982" s="7">
        <v>239565</v>
      </c>
      <c r="E120982" s="64">
        <f>VLOOKUP('Просмотры (дано)'!B120982,'Подписчики (дано)'!A:C,3,0)</f>
        <v>44415.313161467231</v>
      </c>
      <c r="F120982" s="7">
        <f t="shared" si="1890"/>
        <v>18</v>
      </c>
    </row>
    <row r="120983" spans="1:6" x14ac:dyDescent="0.3">
      <c r="A120983" s="7">
        <v>365477</v>
      </c>
      <c r="B120983" s="7">
        <v>83410</v>
      </c>
      <c r="C120983" s="64">
        <v>44416.78497734628</v>
      </c>
      <c r="D120983" s="7">
        <v>297256</v>
      </c>
      <c r="E120983" s="64">
        <f>VLOOKUP('Просмотры (дано)'!B120983,'Подписчики (дано)'!A:C,3,0)</f>
        <v>44377.546888176636</v>
      </c>
      <c r="F120983" s="7">
        <f t="shared" si="1890"/>
        <v>18</v>
      </c>
    </row>
    <row r="120984" spans="1:6" x14ac:dyDescent="0.3">
      <c r="A120984" s="7">
        <v>365480</v>
      </c>
      <c r="B120984" s="7">
        <v>340446</v>
      </c>
      <c r="C120984" s="64">
        <v>44416.785000000003</v>
      </c>
      <c r="D120984" s="7">
        <v>298988</v>
      </c>
      <c r="E120984" s="64">
        <f>VLOOKUP('Просмотры (дано)'!B120984,'Подписчики (дано)'!A:C,3,0)</f>
        <v>44293.54059326923</v>
      </c>
      <c r="F120984" s="7">
        <f t="shared" si="1890"/>
        <v>18</v>
      </c>
    </row>
    <row r="120985" spans="1:6" x14ac:dyDescent="0.3">
      <c r="A120985" s="7">
        <v>365483</v>
      </c>
      <c r="B120985" s="7">
        <v>62951</v>
      </c>
      <c r="C120985" s="64">
        <v>44416.785381877024</v>
      </c>
      <c r="D120985" s="7">
        <v>411922</v>
      </c>
      <c r="E120985" s="64">
        <f>VLOOKUP('Просмотры (дано)'!B120985,'Подписчики (дано)'!A:C,3,0)</f>
        <v>44365.255803668086</v>
      </c>
      <c r="F120985" s="7">
        <f t="shared" si="1890"/>
        <v>18</v>
      </c>
    </row>
    <row r="120986" spans="1:6" x14ac:dyDescent="0.3">
      <c r="A120986" s="7">
        <v>365488</v>
      </c>
      <c r="B120986" s="7">
        <v>159829</v>
      </c>
      <c r="C120986" s="64">
        <v>44416.785381877024</v>
      </c>
      <c r="D120986" s="7">
        <v>392434</v>
      </c>
      <c r="E120986" s="64">
        <f>VLOOKUP('Просмотры (дано)'!B120986,'Подписчики (дано)'!A:C,3,0)</f>
        <v>44310.738221688036</v>
      </c>
      <c r="F120986" s="7">
        <f t="shared" si="1890"/>
        <v>18</v>
      </c>
    </row>
    <row r="120987" spans="1:6" x14ac:dyDescent="0.3">
      <c r="A120987" s="7">
        <v>365489</v>
      </c>
      <c r="B120987" s="7">
        <v>342157</v>
      </c>
      <c r="C120987" s="64">
        <v>44416.785381877024</v>
      </c>
      <c r="D120987" s="7">
        <v>111368</v>
      </c>
      <c r="E120987" s="64">
        <f>VLOOKUP('Просмотры (дано)'!B120987,'Подписчики (дано)'!A:C,3,0)</f>
        <v>44343.531732086893</v>
      </c>
      <c r="F120987" s="7">
        <f t="shared" si="1890"/>
        <v>18</v>
      </c>
    </row>
    <row r="120988" spans="1:6" x14ac:dyDescent="0.3">
      <c r="A120988" s="7">
        <v>365491</v>
      </c>
      <c r="B120988" s="7">
        <v>139460</v>
      </c>
      <c r="C120988" s="64">
        <v>44416.78619093851</v>
      </c>
      <c r="D120988" s="7">
        <v>154228</v>
      </c>
      <c r="E120988" s="64">
        <f>VLOOKUP('Просмотры (дано)'!B120988,'Подписчики (дано)'!A:C,3,0)</f>
        <v>44371.690489992878</v>
      </c>
      <c r="F120988" s="7">
        <f t="shared" si="1890"/>
        <v>18</v>
      </c>
    </row>
    <row r="120989" spans="1:6" x14ac:dyDescent="0.3">
      <c r="A120989" s="7">
        <v>365494</v>
      </c>
      <c r="B120989" s="7">
        <v>44973</v>
      </c>
      <c r="C120989" s="64">
        <v>44416.786370433671</v>
      </c>
      <c r="D120989" s="7">
        <v>302565</v>
      </c>
      <c r="E120989" s="64">
        <f>VLOOKUP('Просмотры (дано)'!B120989,'Подписчики (дано)'!A:C,3,0)</f>
        <v>44373.950098717949</v>
      </c>
      <c r="F120989" s="7">
        <f t="shared" si="1890"/>
        <v>18</v>
      </c>
    </row>
    <row r="120990" spans="1:6" x14ac:dyDescent="0.3">
      <c r="A120990" s="7">
        <v>365498</v>
      </c>
      <c r="B120990" s="7">
        <v>61875</v>
      </c>
      <c r="C120990" s="64">
        <v>44416.786595469253</v>
      </c>
      <c r="D120990" s="7">
        <v>75550</v>
      </c>
      <c r="E120990" s="64">
        <f>VLOOKUP('Просмотры (дано)'!B120990,'Подписчики (дано)'!A:C,3,0)</f>
        <v>44292.237329309122</v>
      </c>
      <c r="F120990" s="7">
        <f t="shared" si="1890"/>
        <v>18</v>
      </c>
    </row>
    <row r="120991" spans="1:6" x14ac:dyDescent="0.3">
      <c r="A120991" s="7">
        <v>365499</v>
      </c>
      <c r="B120991" s="7">
        <v>219422</v>
      </c>
      <c r="C120991" s="64">
        <v>44416.78780906149</v>
      </c>
      <c r="D120991" s="7">
        <v>472712</v>
      </c>
      <c r="E120991" s="64">
        <f>VLOOKUP('Просмотры (дано)'!B120991,'Подписчики (дано)'!A:C,3,0)</f>
        <v>44312.946502029918</v>
      </c>
      <c r="F120991" s="7">
        <f t="shared" si="1890"/>
        <v>18</v>
      </c>
    </row>
    <row r="120992" spans="1:6" x14ac:dyDescent="0.3">
      <c r="A120992" s="7">
        <v>365501</v>
      </c>
      <c r="B120992" s="7">
        <v>107963</v>
      </c>
      <c r="C120992" s="64">
        <v>44416.788213592234</v>
      </c>
      <c r="D120992" s="7">
        <v>250679</v>
      </c>
      <c r="E120992" s="64">
        <f>VLOOKUP('Просмотры (дано)'!B120992,'Подписчики (дано)'!A:C,3,0)</f>
        <v>44374.924735576918</v>
      </c>
      <c r="F120992" s="7">
        <f t="shared" si="1890"/>
        <v>18</v>
      </c>
    </row>
    <row r="120993" spans="1:6" x14ac:dyDescent="0.3">
      <c r="A120993" s="7">
        <v>365504</v>
      </c>
      <c r="B120993" s="7">
        <v>279032</v>
      </c>
      <c r="C120993" s="64">
        <v>44416.788618122977</v>
      </c>
      <c r="D120993" s="7">
        <v>264283</v>
      </c>
      <c r="E120993" s="64">
        <f>VLOOKUP('Просмотры (дано)'!B120993,'Подписчики (дано)'!A:C,3,0)</f>
        <v>44307.524052457265</v>
      </c>
      <c r="F120993" s="7">
        <f t="shared" si="1890"/>
        <v>18</v>
      </c>
    </row>
    <row r="120994" spans="1:6" x14ac:dyDescent="0.3">
      <c r="A120994" s="7">
        <v>365508</v>
      </c>
      <c r="B120994" s="7">
        <v>35797</v>
      </c>
      <c r="C120994" s="64">
        <v>44416.789427184463</v>
      </c>
      <c r="D120994" s="7">
        <v>250679</v>
      </c>
      <c r="E120994" s="64">
        <f>VLOOKUP('Просмотры (дано)'!B120994,'Подписчики (дано)'!A:C,3,0)</f>
        <v>44308.82659483618</v>
      </c>
      <c r="F120994" s="7">
        <f t="shared" si="1890"/>
        <v>18</v>
      </c>
    </row>
    <row r="120995" spans="1:6" x14ac:dyDescent="0.3">
      <c r="A120995" s="7">
        <v>365511</v>
      </c>
      <c r="B120995" s="7">
        <v>296752</v>
      </c>
      <c r="C120995" s="64">
        <v>44416.789427184463</v>
      </c>
      <c r="D120995" s="7">
        <v>19846</v>
      </c>
      <c r="E120995" s="64">
        <f>VLOOKUP('Просмотры (дано)'!B120995,'Подписчики (дано)'!A:C,3,0)</f>
        <v>44346.018314529916</v>
      </c>
      <c r="F120995" s="7">
        <f t="shared" si="1890"/>
        <v>18</v>
      </c>
    </row>
    <row r="120996" spans="1:6" x14ac:dyDescent="0.3">
      <c r="A120996" s="7">
        <v>365512</v>
      </c>
      <c r="B120996" s="7">
        <v>73941</v>
      </c>
      <c r="C120996" s="64">
        <v>44416.789831715214</v>
      </c>
      <c r="D120996" s="7">
        <v>387595</v>
      </c>
      <c r="E120996" s="64">
        <f>VLOOKUP('Просмотры (дано)'!B120996,'Подписчики (дано)'!A:C,3,0)</f>
        <v>44314.680305876071</v>
      </c>
      <c r="F120996" s="7">
        <f t="shared" si="1890"/>
        <v>18</v>
      </c>
    </row>
    <row r="120997" spans="1:6" x14ac:dyDescent="0.3">
      <c r="A120997" s="7">
        <v>365515</v>
      </c>
      <c r="B120997" s="7">
        <v>162611</v>
      </c>
      <c r="C120997" s="64">
        <v>44416.789831715214</v>
      </c>
      <c r="D120997" s="7">
        <v>55340</v>
      </c>
      <c r="E120997" s="64">
        <f>VLOOKUP('Просмотры (дано)'!B120997,'Подписчики (дано)'!A:C,3,0)</f>
        <v>44372.000596937323</v>
      </c>
      <c r="F120997" s="7">
        <f t="shared" si="1890"/>
        <v>18</v>
      </c>
    </row>
    <row r="120998" spans="1:6" x14ac:dyDescent="0.3">
      <c r="A120998" s="7">
        <v>365518</v>
      </c>
      <c r="B120998" s="7">
        <v>98754</v>
      </c>
      <c r="C120998" s="64">
        <v>44416.790236245957</v>
      </c>
      <c r="D120998" s="7">
        <v>5151</v>
      </c>
      <c r="E120998" s="64">
        <f>VLOOKUP('Просмотры (дано)'!B120998,'Подписчики (дано)'!A:C,3,0)</f>
        <v>44375.23911175214</v>
      </c>
      <c r="F120998" s="7">
        <f t="shared" si="1890"/>
        <v>18</v>
      </c>
    </row>
    <row r="120999" spans="1:6" x14ac:dyDescent="0.3">
      <c r="A120999" s="7">
        <v>365521</v>
      </c>
      <c r="B120999" s="7">
        <v>144633</v>
      </c>
      <c r="C120999" s="64">
        <v>44416.790236245957</v>
      </c>
      <c r="D120999" s="7">
        <v>246229</v>
      </c>
      <c r="E120999" s="64">
        <f>VLOOKUP('Просмотры (дано)'!B120999,'Подписчики (дано)'!A:C,3,0)</f>
        <v>44344.393059188034</v>
      </c>
      <c r="F120999" s="7">
        <f t="shared" si="1890"/>
        <v>18</v>
      </c>
    </row>
    <row r="121000" spans="1:6" x14ac:dyDescent="0.3">
      <c r="A121000" s="7">
        <v>365526</v>
      </c>
      <c r="B121000" s="7">
        <v>160437</v>
      </c>
      <c r="C121000" s="64">
        <v>44416.790640776693</v>
      </c>
      <c r="D121000" s="7">
        <v>153893</v>
      </c>
      <c r="E121000" s="64">
        <f>VLOOKUP('Просмотры (дано)'!B121000,'Подписчики (дано)'!A:C,3,0)</f>
        <v>44361.241896403131</v>
      </c>
      <c r="F121000" s="7">
        <f t="shared" si="1890"/>
        <v>18</v>
      </c>
    </row>
    <row r="121001" spans="1:6" x14ac:dyDescent="0.3">
      <c r="A121001" s="7">
        <v>365530</v>
      </c>
      <c r="B121001" s="7">
        <v>14906</v>
      </c>
      <c r="C121001" s="64">
        <v>44416.790765099031</v>
      </c>
      <c r="D121001" s="7">
        <v>242428</v>
      </c>
      <c r="E121001" s="64">
        <f>VLOOKUP('Просмотры (дано)'!B121001,'Подписчики (дано)'!A:C,3,0)</f>
        <v>44380.33230060542</v>
      </c>
      <c r="F121001" s="7">
        <f t="shared" si="1890"/>
        <v>18</v>
      </c>
    </row>
    <row r="121002" spans="1:6" x14ac:dyDescent="0.3">
      <c r="A121002" s="7">
        <v>365531</v>
      </c>
      <c r="B121002" s="7">
        <v>250521</v>
      </c>
      <c r="C121002" s="64">
        <v>44416.791045307444</v>
      </c>
      <c r="D121002" s="7">
        <v>267654</v>
      </c>
      <c r="E121002" s="64">
        <f>VLOOKUP('Просмотры (дано)'!B121002,'Подписчики (дано)'!A:C,3,0)</f>
        <v>44373.393445762107</v>
      </c>
      <c r="F121002" s="7">
        <f t="shared" si="1890"/>
        <v>18</v>
      </c>
    </row>
    <row r="121003" spans="1:6" x14ac:dyDescent="0.3">
      <c r="A121003" s="7">
        <v>365536</v>
      </c>
      <c r="B121003" s="7">
        <v>114307</v>
      </c>
      <c r="C121003" s="64">
        <v>44416.791449838187</v>
      </c>
      <c r="D121003" s="7">
        <v>294433</v>
      </c>
      <c r="E121003" s="64">
        <f>VLOOKUP('Просмотры (дано)'!B121003,'Подписчики (дано)'!A:C,3,0)</f>
        <v>44373.494715705128</v>
      </c>
      <c r="F121003" s="7">
        <f t="shared" si="1890"/>
        <v>18</v>
      </c>
    </row>
    <row r="121004" spans="1:6" x14ac:dyDescent="0.3">
      <c r="A121004" s="7">
        <v>365539</v>
      </c>
      <c r="B121004" s="7">
        <v>304585</v>
      </c>
      <c r="C121004" s="64">
        <v>44416.792046876428</v>
      </c>
      <c r="D121004" s="7">
        <v>154374</v>
      </c>
      <c r="E121004" s="64">
        <f>VLOOKUP('Просмотры (дано)'!B121004,'Подписчики (дано)'!A:C,3,0)</f>
        <v>44349.025589494304</v>
      </c>
      <c r="F121004" s="7">
        <f t="shared" si="1890"/>
        <v>19</v>
      </c>
    </row>
    <row r="121005" spans="1:6" x14ac:dyDescent="0.3">
      <c r="A121005" s="7">
        <v>365544</v>
      </c>
      <c r="B121005" s="7">
        <v>327909</v>
      </c>
      <c r="C121005" s="64">
        <v>44416.792107913447</v>
      </c>
      <c r="D121005" s="7">
        <v>411922</v>
      </c>
      <c r="E121005" s="64">
        <f>VLOOKUP('Просмотры (дано)'!B121005,'Подписчики (дано)'!A:C,3,0)</f>
        <v>44371.812781801993</v>
      </c>
      <c r="F121005" s="7">
        <f t="shared" si="1890"/>
        <v>19</v>
      </c>
    </row>
    <row r="121006" spans="1:6" x14ac:dyDescent="0.3">
      <c r="A121006" s="7">
        <v>365545</v>
      </c>
      <c r="B121006" s="7">
        <v>313717</v>
      </c>
      <c r="C121006" s="64">
        <v>44416.792258899673</v>
      </c>
      <c r="D121006" s="7">
        <v>215292</v>
      </c>
      <c r="E121006" s="64">
        <f>VLOOKUP('Просмотры (дано)'!B121006,'Подписчики (дано)'!A:C,3,0)</f>
        <v>44313.698077421657</v>
      </c>
      <c r="F121006" s="7">
        <f t="shared" si="1890"/>
        <v>19</v>
      </c>
    </row>
    <row r="121007" spans="1:6" x14ac:dyDescent="0.3">
      <c r="A121007" s="7">
        <v>365549</v>
      </c>
      <c r="B121007" s="7">
        <v>301832</v>
      </c>
      <c r="C121007" s="64">
        <v>44416.793053987247</v>
      </c>
      <c r="D121007" s="7">
        <v>347393</v>
      </c>
      <c r="E121007" s="64">
        <f>VLOOKUP('Просмотры (дано)'!B121007,'Подписчики (дано)'!A:C,3,0)</f>
        <v>44340.104519088316</v>
      </c>
      <c r="F121007" s="7">
        <f t="shared" si="1890"/>
        <v>19</v>
      </c>
    </row>
    <row r="121008" spans="1:6" x14ac:dyDescent="0.3">
      <c r="A121008" s="7">
        <v>365550</v>
      </c>
      <c r="B121008" s="7">
        <v>319444</v>
      </c>
      <c r="C121008" s="64">
        <v>44416.79306796116</v>
      </c>
      <c r="D121008" s="7">
        <v>387595</v>
      </c>
      <c r="E121008" s="64">
        <f>VLOOKUP('Просмотры (дано)'!B121008,'Подписчики (дано)'!A:C,3,0)</f>
        <v>44320.857053240747</v>
      </c>
      <c r="F121008" s="7">
        <f t="shared" si="1890"/>
        <v>19</v>
      </c>
    </row>
    <row r="121009" spans="1:6" x14ac:dyDescent="0.3">
      <c r="A121009" s="7">
        <v>365551</v>
      </c>
      <c r="B121009" s="7">
        <v>288110</v>
      </c>
      <c r="C121009" s="64">
        <v>44416.793067961167</v>
      </c>
      <c r="D121009" s="7">
        <v>343491</v>
      </c>
      <c r="E121009" s="64">
        <f>VLOOKUP('Просмотры (дано)'!B121009,'Подписчики (дано)'!A:C,3,0)</f>
        <v>44343.650722756407</v>
      </c>
      <c r="F121009" s="7">
        <f t="shared" si="1890"/>
        <v>19</v>
      </c>
    </row>
    <row r="121010" spans="1:6" x14ac:dyDescent="0.3">
      <c r="A121010" s="7">
        <v>365553</v>
      </c>
      <c r="B121010" s="7">
        <v>333224</v>
      </c>
      <c r="C121010" s="64">
        <v>44416.793067961167</v>
      </c>
      <c r="D121010" s="7">
        <v>301748</v>
      </c>
      <c r="E121010" s="64">
        <f>VLOOKUP('Просмотры (дано)'!B121010,'Подписчики (дано)'!A:C,3,0)</f>
        <v>44310.147033048437</v>
      </c>
      <c r="F121010" s="7">
        <f t="shared" si="1890"/>
        <v>19</v>
      </c>
    </row>
    <row r="121011" spans="1:6" x14ac:dyDescent="0.3">
      <c r="A121011" s="7">
        <v>365555</v>
      </c>
      <c r="B121011" s="7">
        <v>342566</v>
      </c>
      <c r="C121011" s="64">
        <v>44416.793067961167</v>
      </c>
      <c r="D121011" s="7">
        <v>95024</v>
      </c>
      <c r="E121011" s="64">
        <f>VLOOKUP('Просмотры (дано)'!B121011,'Подписчики (дано)'!A:C,3,0)</f>
        <v>44339.134427706551</v>
      </c>
      <c r="F121011" s="7">
        <f t="shared" si="1890"/>
        <v>19</v>
      </c>
    </row>
    <row r="121012" spans="1:6" x14ac:dyDescent="0.3">
      <c r="A121012" s="7">
        <v>365558</v>
      </c>
      <c r="B121012" s="7">
        <v>113619</v>
      </c>
      <c r="C121012" s="64">
        <v>44416.793877022654</v>
      </c>
      <c r="D121012" s="7">
        <v>182984</v>
      </c>
      <c r="E121012" s="64">
        <f>VLOOKUP('Просмотры (дано)'!B121012,'Подписчики (дано)'!A:C,3,0)</f>
        <v>44341.54453903134</v>
      </c>
      <c r="F121012" s="7">
        <f t="shared" si="1890"/>
        <v>19</v>
      </c>
    </row>
    <row r="121013" spans="1:6" x14ac:dyDescent="0.3">
      <c r="A121013" s="7">
        <v>365562</v>
      </c>
      <c r="B121013" s="7">
        <v>252154</v>
      </c>
      <c r="C121013" s="64">
        <v>44416.793877022654</v>
      </c>
      <c r="D121013" s="7">
        <v>270248</v>
      </c>
      <c r="E121013" s="64">
        <f>VLOOKUP('Просмотры (дано)'!B121013,'Подписчики (дано)'!A:C,3,0)</f>
        <v>44345.203603205126</v>
      </c>
      <c r="F121013" s="7">
        <f t="shared" si="1890"/>
        <v>19</v>
      </c>
    </row>
    <row r="121014" spans="1:6" x14ac:dyDescent="0.3">
      <c r="A121014" s="7">
        <v>365563</v>
      </c>
      <c r="B121014" s="7">
        <v>294441</v>
      </c>
      <c r="C121014" s="64">
        <v>44416.793877022654</v>
      </c>
      <c r="D121014" s="7">
        <v>230507</v>
      </c>
      <c r="E121014" s="64">
        <f>VLOOKUP('Просмотры (дано)'!B121014,'Подписчики (дано)'!A:C,3,0)</f>
        <v>44344.107083689458</v>
      </c>
      <c r="F121014" s="7">
        <f t="shared" si="1890"/>
        <v>19</v>
      </c>
    </row>
    <row r="121015" spans="1:6" x14ac:dyDescent="0.3">
      <c r="A121015" s="7">
        <v>365567</v>
      </c>
      <c r="B121015" s="7">
        <v>90614</v>
      </c>
      <c r="C121015" s="64">
        <v>44416.79396954253</v>
      </c>
      <c r="D121015" s="7">
        <v>405278</v>
      </c>
      <c r="E121015" s="64">
        <f>VLOOKUP('Просмотры (дано)'!B121015,'Подписчики (дано)'!A:C,3,0)</f>
        <v>44309.783412891738</v>
      </c>
      <c r="F121015" s="7">
        <f t="shared" si="1890"/>
        <v>19</v>
      </c>
    </row>
    <row r="121016" spans="1:6" x14ac:dyDescent="0.3">
      <c r="A121016" s="7">
        <v>365570</v>
      </c>
      <c r="B121016" s="7">
        <v>186859</v>
      </c>
      <c r="C121016" s="64">
        <v>44416.794686084148</v>
      </c>
      <c r="D121016" s="7">
        <v>441908</v>
      </c>
      <c r="E121016" s="64">
        <f>VLOOKUP('Просмотры (дано)'!B121016,'Подписчики (дано)'!A:C,3,0)</f>
        <v>44406.94375658832</v>
      </c>
      <c r="F121016" s="7">
        <f t="shared" si="1890"/>
        <v>19</v>
      </c>
    </row>
    <row r="121017" spans="1:6" x14ac:dyDescent="0.3">
      <c r="A121017" s="7">
        <v>365575</v>
      </c>
      <c r="B121017" s="7">
        <v>256312</v>
      </c>
      <c r="C121017" s="64">
        <v>44416.795090614891</v>
      </c>
      <c r="D121017" s="7">
        <v>391871</v>
      </c>
      <c r="E121017" s="64">
        <f>VLOOKUP('Просмотры (дано)'!B121017,'Подписчики (дано)'!A:C,3,0)</f>
        <v>44308.171960078347</v>
      </c>
      <c r="F121017" s="7">
        <f t="shared" si="1890"/>
        <v>19</v>
      </c>
    </row>
    <row r="121018" spans="1:6" x14ac:dyDescent="0.3">
      <c r="A121018" s="7">
        <v>365578</v>
      </c>
      <c r="B121018" s="7">
        <v>27715</v>
      </c>
      <c r="C121018" s="64">
        <v>44416.795495145627</v>
      </c>
      <c r="D121018" s="7">
        <v>409488</v>
      </c>
      <c r="E121018" s="64">
        <f>VLOOKUP('Просмотры (дано)'!B121018,'Подписчики (дано)'!A:C,3,0)</f>
        <v>44364.843761502852</v>
      </c>
      <c r="F121018" s="7">
        <f t="shared" si="1890"/>
        <v>19</v>
      </c>
    </row>
    <row r="121019" spans="1:6" x14ac:dyDescent="0.3">
      <c r="A121019" s="7">
        <v>365582</v>
      </c>
      <c r="B121019" s="7">
        <v>171963</v>
      </c>
      <c r="C121019" s="64">
        <v>44416.795495145627</v>
      </c>
      <c r="D121019" s="7">
        <v>517</v>
      </c>
      <c r="E121019" s="64">
        <f>VLOOKUP('Просмотры (дано)'!B121019,'Подписчики (дано)'!A:C,3,0)</f>
        <v>44339.911505733617</v>
      </c>
      <c r="F121019" s="7">
        <f t="shared" si="1890"/>
        <v>19</v>
      </c>
    </row>
    <row r="121020" spans="1:6" x14ac:dyDescent="0.3">
      <c r="A121020" s="7">
        <v>365587</v>
      </c>
      <c r="B121020" s="7">
        <v>234449</v>
      </c>
      <c r="C121020" s="64">
        <v>44416.796258430739</v>
      </c>
      <c r="D121020" s="7">
        <v>476038</v>
      </c>
      <c r="E121020" s="64">
        <f>VLOOKUP('Просмотры (дано)'!B121020,'Подписчики (дано)'!A:C,3,0)</f>
        <v>44381.990855270655</v>
      </c>
      <c r="F121020" s="7">
        <f t="shared" si="1890"/>
        <v>19</v>
      </c>
    </row>
    <row r="121021" spans="1:6" x14ac:dyDescent="0.3">
      <c r="A121021" s="7">
        <v>365592</v>
      </c>
      <c r="B121021" s="7">
        <v>233509</v>
      </c>
      <c r="C121021" s="64">
        <v>44416.796708737864</v>
      </c>
      <c r="D121021" s="7">
        <v>333426</v>
      </c>
      <c r="E121021" s="64">
        <f>VLOOKUP('Просмотры (дано)'!B121021,'Подписчики (дано)'!A:C,3,0)</f>
        <v>44372.417766809122</v>
      </c>
      <c r="F121021" s="7">
        <f t="shared" si="1890"/>
        <v>19</v>
      </c>
    </row>
    <row r="121022" spans="1:6" x14ac:dyDescent="0.3">
      <c r="A121022" s="7">
        <v>365594</v>
      </c>
      <c r="B121022" s="7">
        <v>61863</v>
      </c>
      <c r="C121022" s="64">
        <v>44416.798333333332</v>
      </c>
      <c r="D121022" s="7">
        <v>118549</v>
      </c>
      <c r="E121022" s="64">
        <f>VLOOKUP('Просмотры (дано)'!B121022,'Подписчики (дано)'!A:C,3,0)</f>
        <v>44365.251403668088</v>
      </c>
      <c r="F121022" s="7">
        <f t="shared" si="1890"/>
        <v>19</v>
      </c>
    </row>
    <row r="121023" spans="1:6" x14ac:dyDescent="0.3">
      <c r="A121023" s="7">
        <v>365596</v>
      </c>
      <c r="B121023" s="7">
        <v>6345</v>
      </c>
      <c r="C121023" s="64">
        <v>44416.79873139158</v>
      </c>
      <c r="D121023" s="7">
        <v>158978</v>
      </c>
      <c r="E121023" s="64">
        <f>VLOOKUP('Просмотры (дано)'!B121023,'Подписчики (дано)'!A:C,3,0)</f>
        <v>44298.72955502136</v>
      </c>
      <c r="F121023" s="7">
        <f t="shared" si="1890"/>
        <v>19</v>
      </c>
    </row>
    <row r="121024" spans="1:6" x14ac:dyDescent="0.3">
      <c r="A121024" s="7">
        <v>365597</v>
      </c>
      <c r="B121024" s="7">
        <v>45430</v>
      </c>
      <c r="C121024" s="64">
        <v>44416.799135922331</v>
      </c>
      <c r="D121024" s="7">
        <v>250679</v>
      </c>
      <c r="E121024" s="64">
        <f>VLOOKUP('Просмотры (дано)'!B121024,'Подписчики (дано)'!A:C,3,0)</f>
        <v>44410.722412428768</v>
      </c>
      <c r="F121024" s="7">
        <f t="shared" si="1890"/>
        <v>19</v>
      </c>
    </row>
    <row r="121025" spans="1:6" x14ac:dyDescent="0.3">
      <c r="A121025" s="7">
        <v>365602</v>
      </c>
      <c r="B121025" s="7">
        <v>71843</v>
      </c>
      <c r="C121025" s="64">
        <v>44416.799540453074</v>
      </c>
      <c r="D121025" s="7">
        <v>341333</v>
      </c>
      <c r="E121025" s="64">
        <f>VLOOKUP('Просмотры (дано)'!B121025,'Подписчики (дано)'!A:C,3,0)</f>
        <v>44406.869482122514</v>
      </c>
      <c r="F121025" s="7">
        <f t="shared" si="1890"/>
        <v>19</v>
      </c>
    </row>
    <row r="121026" spans="1:6" x14ac:dyDescent="0.3">
      <c r="A121026" s="7">
        <v>365607</v>
      </c>
      <c r="B121026" s="7">
        <v>92918</v>
      </c>
      <c r="C121026" s="64">
        <v>44416.799540453074</v>
      </c>
      <c r="D121026" s="7">
        <v>230507</v>
      </c>
      <c r="E121026" s="64">
        <f>VLOOKUP('Просмотры (дано)'!B121026,'Подписчики (дано)'!A:C,3,0)</f>
        <v>44395.122073575498</v>
      </c>
      <c r="F121026" s="7">
        <f t="shared" si="1890"/>
        <v>19</v>
      </c>
    </row>
    <row r="121027" spans="1:6" x14ac:dyDescent="0.3">
      <c r="A121027" s="7">
        <v>365610</v>
      </c>
      <c r="B121027" s="7">
        <v>86449</v>
      </c>
      <c r="C121027" s="64">
        <v>44416.801563106797</v>
      </c>
      <c r="D121027" s="7">
        <v>42705</v>
      </c>
      <c r="E121027" s="64">
        <f>VLOOKUP('Просмотры (дано)'!B121027,'Подписчики (дано)'!A:C,3,0)</f>
        <v>44354.150861075497</v>
      </c>
      <c r="F121027" s="7">
        <f t="shared" ref="F121027:F121090" si="1891">HOUR(C121027)</f>
        <v>19</v>
      </c>
    </row>
    <row r="121028" spans="1:6" x14ac:dyDescent="0.3">
      <c r="A121028" s="7">
        <v>365612</v>
      </c>
      <c r="B121028" s="7">
        <v>200410</v>
      </c>
      <c r="C121028" s="64">
        <v>44416.801873836484</v>
      </c>
      <c r="D121028" s="7">
        <v>470762</v>
      </c>
      <c r="E121028" s="64">
        <f>VLOOKUP('Просмотры (дано)'!B121028,'Подписчики (дано)'!A:C,3,0)</f>
        <v>44372.292505769234</v>
      </c>
      <c r="F121028" s="7">
        <f t="shared" si="1891"/>
        <v>19</v>
      </c>
    </row>
    <row r="121029" spans="1:6" x14ac:dyDescent="0.3">
      <c r="A121029" s="7">
        <v>365614</v>
      </c>
      <c r="B121029" s="7">
        <v>214424</v>
      </c>
      <c r="C121029" s="64">
        <v>44416.802372168284</v>
      </c>
      <c r="D121029" s="7">
        <v>396686</v>
      </c>
      <c r="E121029" s="64">
        <f>VLOOKUP('Просмотры (дано)'!B121029,'Подписчики (дано)'!A:C,3,0)</f>
        <v>44306.994290669514</v>
      </c>
      <c r="F121029" s="7">
        <f t="shared" si="1891"/>
        <v>19</v>
      </c>
    </row>
    <row r="121030" spans="1:6" x14ac:dyDescent="0.3">
      <c r="A121030" s="7">
        <v>365617</v>
      </c>
      <c r="B121030" s="7">
        <v>21309</v>
      </c>
      <c r="C121030" s="64">
        <v>44416.803552354504</v>
      </c>
      <c r="D121030" s="7">
        <v>250247</v>
      </c>
      <c r="E121030" s="64">
        <f>VLOOKUP('Просмотры (дано)'!B121030,'Подписчики (дано)'!A:C,3,0)</f>
        <v>44309.727810363256</v>
      </c>
      <c r="F121030" s="7">
        <f t="shared" si="1891"/>
        <v>19</v>
      </c>
    </row>
    <row r="121031" spans="1:6" x14ac:dyDescent="0.3">
      <c r="A121031" s="7">
        <v>365619</v>
      </c>
      <c r="B121031" s="7">
        <v>175995</v>
      </c>
      <c r="C121031" s="64">
        <v>44416.805203883494</v>
      </c>
      <c r="D121031" s="7">
        <v>274147</v>
      </c>
      <c r="E121031" s="64">
        <f>VLOOKUP('Просмотры (дано)'!B121031,'Подписчики (дано)'!A:C,3,0)</f>
        <v>44345.429696509978</v>
      </c>
      <c r="F121031" s="7">
        <f t="shared" si="1891"/>
        <v>19</v>
      </c>
    </row>
    <row r="121032" spans="1:6" x14ac:dyDescent="0.3">
      <c r="A121032" s="7">
        <v>365623</v>
      </c>
      <c r="B121032" s="7">
        <v>345525</v>
      </c>
      <c r="C121032" s="64">
        <v>44416.805383465071</v>
      </c>
      <c r="D121032" s="7">
        <v>230507</v>
      </c>
      <c r="E121032" s="64">
        <f>VLOOKUP('Просмотры (дано)'!B121032,'Подписчики (дано)'!A:C,3,0)</f>
        <v>44371.130620762102</v>
      </c>
      <c r="F121032" s="7">
        <f t="shared" si="1891"/>
        <v>19</v>
      </c>
    </row>
    <row r="121033" spans="1:6" x14ac:dyDescent="0.3">
      <c r="A121033" s="7">
        <v>365625</v>
      </c>
      <c r="B121033" s="7">
        <v>215093</v>
      </c>
      <c r="C121033" s="64">
        <v>44416.806237983335</v>
      </c>
      <c r="D121033" s="7">
        <v>74982</v>
      </c>
      <c r="E121033" s="64">
        <f>VLOOKUP('Просмотры (дано)'!B121033,'Подписчики (дано)'!A:C,3,0)</f>
        <v>44315.451546189455</v>
      </c>
      <c r="F121033" s="7">
        <f t="shared" si="1891"/>
        <v>19</v>
      </c>
    </row>
    <row r="121034" spans="1:6" x14ac:dyDescent="0.3">
      <c r="A121034" s="7">
        <v>365627</v>
      </c>
      <c r="B121034" s="7">
        <v>109335</v>
      </c>
      <c r="C121034" s="64">
        <v>44416.806417475731</v>
      </c>
      <c r="D121034" s="7">
        <v>341842</v>
      </c>
      <c r="E121034" s="64">
        <f>VLOOKUP('Просмотры (дано)'!B121034,'Подписчики (дано)'!A:C,3,0)</f>
        <v>44389.96191036325</v>
      </c>
      <c r="F121034" s="7">
        <f t="shared" si="1891"/>
        <v>19</v>
      </c>
    </row>
    <row r="121035" spans="1:6" x14ac:dyDescent="0.3">
      <c r="A121035" s="7">
        <v>365630</v>
      </c>
      <c r="B121035" s="7">
        <v>233249</v>
      </c>
      <c r="C121035" s="64">
        <v>44416.806822006467</v>
      </c>
      <c r="D121035" s="7">
        <v>230507</v>
      </c>
      <c r="E121035" s="64">
        <f>VLOOKUP('Просмотры (дано)'!B121035,'Подписчики (дано)'!A:C,3,0)</f>
        <v>44407.732350890306</v>
      </c>
      <c r="F121035" s="7">
        <f t="shared" si="1891"/>
        <v>19</v>
      </c>
    </row>
    <row r="121036" spans="1:6" x14ac:dyDescent="0.3">
      <c r="A121036" s="7">
        <v>365635</v>
      </c>
      <c r="B121036" s="7">
        <v>92922</v>
      </c>
      <c r="C121036" s="64">
        <v>44416.808035598711</v>
      </c>
      <c r="D121036" s="7">
        <v>204735</v>
      </c>
      <c r="E121036" s="64">
        <f>VLOOKUP('Просмотры (дано)'!B121036,'Подписчики (дано)'!A:C,3,0)</f>
        <v>44303.130076103997</v>
      </c>
      <c r="F121036" s="7">
        <f t="shared" si="1891"/>
        <v>19</v>
      </c>
    </row>
    <row r="121037" spans="1:6" x14ac:dyDescent="0.3">
      <c r="A121037" s="7">
        <v>365638</v>
      </c>
      <c r="B121037" s="7">
        <v>184648</v>
      </c>
      <c r="C121037" s="64">
        <v>44416.808035598711</v>
      </c>
      <c r="D121037" s="7">
        <v>158978</v>
      </c>
      <c r="E121037" s="64">
        <f>VLOOKUP('Просмотры (дано)'!B121037,'Подписчики (дано)'!A:C,3,0)</f>
        <v>44312.629646509973</v>
      </c>
      <c r="F121037" s="7">
        <f t="shared" si="1891"/>
        <v>19</v>
      </c>
    </row>
    <row r="121038" spans="1:6" x14ac:dyDescent="0.3">
      <c r="A121038" s="7">
        <v>365642</v>
      </c>
      <c r="B121038" s="7">
        <v>134372</v>
      </c>
      <c r="C121038" s="64">
        <v>44416.808440129447</v>
      </c>
      <c r="D121038" s="7">
        <v>327968</v>
      </c>
      <c r="E121038" s="64">
        <f>VLOOKUP('Просмотры (дано)'!B121038,'Подписчики (дано)'!A:C,3,0)</f>
        <v>44286.498665349005</v>
      </c>
      <c r="F121038" s="7">
        <f t="shared" si="1891"/>
        <v>19</v>
      </c>
    </row>
    <row r="121039" spans="1:6" x14ac:dyDescent="0.3">
      <c r="A121039" s="7">
        <v>365645</v>
      </c>
      <c r="B121039" s="7">
        <v>307622</v>
      </c>
      <c r="C121039" s="64">
        <v>44416.809259315778</v>
      </c>
      <c r="D121039" s="7">
        <v>194335</v>
      </c>
      <c r="E121039" s="64">
        <f>VLOOKUP('Просмотры (дано)'!B121039,'Подписчики (дано)'!A:C,3,0)</f>
        <v>44342.013162927346</v>
      </c>
      <c r="F121039" s="7">
        <f t="shared" si="1891"/>
        <v>19</v>
      </c>
    </row>
    <row r="121040" spans="1:6" x14ac:dyDescent="0.3">
      <c r="A121040" s="7">
        <v>365649</v>
      </c>
      <c r="B121040" s="7">
        <v>159823</v>
      </c>
      <c r="C121040" s="64">
        <v>44416.809653721684</v>
      </c>
      <c r="D121040" s="7">
        <v>254768</v>
      </c>
      <c r="E121040" s="64">
        <f>VLOOKUP('Просмотры (дано)'!B121040,'Подписчики (дано)'!A:C,3,0)</f>
        <v>44401.566407371793</v>
      </c>
      <c r="F121040" s="7">
        <f t="shared" si="1891"/>
        <v>19</v>
      </c>
    </row>
    <row r="121041" spans="1:6" x14ac:dyDescent="0.3">
      <c r="A121041" s="7">
        <v>365653</v>
      </c>
      <c r="B121041" s="7">
        <v>134277</v>
      </c>
      <c r="C121041" s="64">
        <v>44416.810058252428</v>
      </c>
      <c r="D121041" s="7">
        <v>293468</v>
      </c>
      <c r="E121041" s="64">
        <f>VLOOKUP('Просмотры (дано)'!B121041,'Подписчики (дано)'!A:C,3,0)</f>
        <v>44377.333012250718</v>
      </c>
      <c r="F121041" s="7">
        <f t="shared" si="1891"/>
        <v>19</v>
      </c>
    </row>
    <row r="121042" spans="1:6" x14ac:dyDescent="0.3">
      <c r="A121042" s="7">
        <v>365655</v>
      </c>
      <c r="B121042" s="7">
        <v>8890</v>
      </c>
      <c r="C121042" s="64">
        <v>44416.810083315533</v>
      </c>
      <c r="D121042" s="7">
        <v>60752</v>
      </c>
      <c r="E121042" s="64">
        <f>VLOOKUP('Просмотры (дано)'!B121042,'Подписчики (дано)'!A:C,3,0)</f>
        <v>44345.849786039886</v>
      </c>
      <c r="F121042" s="7">
        <f t="shared" si="1891"/>
        <v>19</v>
      </c>
    </row>
    <row r="121043" spans="1:6" x14ac:dyDescent="0.3">
      <c r="A121043" s="7">
        <v>365656</v>
      </c>
      <c r="B121043" s="7">
        <v>227316</v>
      </c>
      <c r="C121043" s="64">
        <v>44416.810462783171</v>
      </c>
      <c r="D121043" s="7">
        <v>472908</v>
      </c>
      <c r="E121043" s="64">
        <f>VLOOKUP('Просмотры (дано)'!B121043,'Подписчики (дано)'!A:C,3,0)</f>
        <v>44374.874169017094</v>
      </c>
      <c r="F121043" s="7">
        <f t="shared" si="1891"/>
        <v>19</v>
      </c>
    </row>
    <row r="121044" spans="1:6" x14ac:dyDescent="0.3">
      <c r="A121044" s="7">
        <v>365657</v>
      </c>
      <c r="B121044" s="7">
        <v>194019</v>
      </c>
      <c r="C121044" s="64">
        <v>44416.81078524125</v>
      </c>
      <c r="D121044" s="7">
        <v>133619</v>
      </c>
      <c r="E121044" s="64">
        <f>VLOOKUP('Просмотры (дано)'!B121044,'Подписчики (дано)'!A:C,3,0)</f>
        <v>44372.703907051284</v>
      </c>
      <c r="F121044" s="7">
        <f t="shared" si="1891"/>
        <v>19</v>
      </c>
    </row>
    <row r="121045" spans="1:6" x14ac:dyDescent="0.3">
      <c r="A121045" s="7">
        <v>365658</v>
      </c>
      <c r="B121045" s="7">
        <v>247182</v>
      </c>
      <c r="C121045" s="64">
        <v>44416.810867313914</v>
      </c>
      <c r="D121045" s="7">
        <v>394819</v>
      </c>
      <c r="E121045" s="64">
        <f>VLOOKUP('Просмотры (дано)'!B121045,'Подписчики (дано)'!A:C,3,0)</f>
        <v>44413.516218411678</v>
      </c>
      <c r="F121045" s="7">
        <f t="shared" si="1891"/>
        <v>19</v>
      </c>
    </row>
    <row r="121046" spans="1:6" x14ac:dyDescent="0.3">
      <c r="A121046" s="7">
        <v>365659</v>
      </c>
      <c r="B121046" s="7">
        <v>31199</v>
      </c>
      <c r="C121046" s="64">
        <v>44416.812889967638</v>
      </c>
      <c r="D121046" s="7">
        <v>466414</v>
      </c>
      <c r="E121046" s="64">
        <f>VLOOKUP('Просмотры (дано)'!B121046,'Подписчики (дано)'!A:C,3,0)</f>
        <v>44311.130777742168</v>
      </c>
      <c r="F121046" s="7">
        <f t="shared" si="1891"/>
        <v>19</v>
      </c>
    </row>
    <row r="121047" spans="1:6" x14ac:dyDescent="0.3">
      <c r="A121047" s="7">
        <v>365663</v>
      </c>
      <c r="B121047" s="7">
        <v>97019</v>
      </c>
      <c r="C121047" s="64">
        <v>44416.813898129214</v>
      </c>
      <c r="D121047" s="7">
        <v>292258</v>
      </c>
      <c r="E121047" s="64">
        <f>VLOOKUP('Просмотры (дано)'!B121047,'Подписчики (дано)'!A:C,3,0)</f>
        <v>44400.708984900288</v>
      </c>
      <c r="F121047" s="7">
        <f t="shared" si="1891"/>
        <v>19</v>
      </c>
    </row>
    <row r="121048" spans="1:6" x14ac:dyDescent="0.3">
      <c r="A121048" s="7">
        <v>365668</v>
      </c>
      <c r="B121048" s="7">
        <v>190594</v>
      </c>
      <c r="C121048" s="64">
        <v>44416.814508090618</v>
      </c>
      <c r="D121048" s="7">
        <v>202914</v>
      </c>
      <c r="E121048" s="64">
        <f>VLOOKUP('Просмотры (дано)'!B121048,'Подписчики (дано)'!A:C,3,0)</f>
        <v>44407.446861253564</v>
      </c>
      <c r="F121048" s="7">
        <f t="shared" si="1891"/>
        <v>19</v>
      </c>
    </row>
    <row r="121049" spans="1:6" x14ac:dyDescent="0.3">
      <c r="A121049" s="7">
        <v>365673</v>
      </c>
      <c r="B121049" s="7">
        <v>207825</v>
      </c>
      <c r="C121049" s="64">
        <v>44416.814752647479</v>
      </c>
      <c r="D121049" s="7">
        <v>102086</v>
      </c>
      <c r="E121049" s="64">
        <f>VLOOKUP('Просмотры (дано)'!B121049,'Подписчики (дано)'!A:C,3,0)</f>
        <v>44306.948285826213</v>
      </c>
      <c r="F121049" s="7">
        <f t="shared" si="1891"/>
        <v>19</v>
      </c>
    </row>
    <row r="121050" spans="1:6" x14ac:dyDescent="0.3">
      <c r="A121050" s="7">
        <v>365675</v>
      </c>
      <c r="B121050" s="7">
        <v>49534</v>
      </c>
      <c r="C121050" s="64">
        <v>44416.816126213598</v>
      </c>
      <c r="D121050" s="7">
        <v>444546</v>
      </c>
      <c r="E121050" s="64">
        <f>VLOOKUP('Просмотры (дано)'!B121050,'Подписчики (дано)'!A:C,3,0)</f>
        <v>44408.40900829772</v>
      </c>
      <c r="F121050" s="7">
        <f t="shared" si="1891"/>
        <v>19</v>
      </c>
    </row>
    <row r="121051" spans="1:6" x14ac:dyDescent="0.3">
      <c r="A121051" s="7">
        <v>365680</v>
      </c>
      <c r="B121051" s="7">
        <v>228319</v>
      </c>
      <c r="C121051" s="64">
        <v>44416.816126213598</v>
      </c>
      <c r="D121051" s="7">
        <v>3805</v>
      </c>
      <c r="E121051" s="64">
        <f>VLOOKUP('Просмотры (дано)'!B121051,'Подписчики (дано)'!A:C,3,0)</f>
        <v>44375.372576994305</v>
      </c>
      <c r="F121051" s="7">
        <f t="shared" si="1891"/>
        <v>19</v>
      </c>
    </row>
    <row r="121052" spans="1:6" x14ac:dyDescent="0.3">
      <c r="A121052" s="7">
        <v>365683</v>
      </c>
      <c r="B121052" s="7">
        <v>239780</v>
      </c>
      <c r="C121052" s="64">
        <v>44416.816278572951</v>
      </c>
      <c r="D121052" s="7">
        <v>230507</v>
      </c>
      <c r="E121052" s="64">
        <f>VLOOKUP('Просмотры (дано)'!B121052,'Подписчики (дано)'!A:C,3,0)</f>
        <v>44372.250844337606</v>
      </c>
      <c r="F121052" s="7">
        <f t="shared" si="1891"/>
        <v>19</v>
      </c>
    </row>
    <row r="121053" spans="1:6" x14ac:dyDescent="0.3">
      <c r="A121053" s="7">
        <v>365687</v>
      </c>
      <c r="B121053" s="7">
        <v>147676</v>
      </c>
      <c r="C121053" s="64">
        <v>44416.817339805828</v>
      </c>
      <c r="D121053" s="7">
        <v>380039</v>
      </c>
      <c r="E121053" s="64">
        <f>VLOOKUP('Просмотры (дано)'!B121053,'Подписчики (дано)'!A:C,3,0)</f>
        <v>44343.003898539886</v>
      </c>
      <c r="F121053" s="7">
        <f t="shared" si="1891"/>
        <v>19</v>
      </c>
    </row>
    <row r="121054" spans="1:6" x14ac:dyDescent="0.3">
      <c r="A121054" s="7">
        <v>365692</v>
      </c>
      <c r="B121054" s="7">
        <v>60220</v>
      </c>
      <c r="C121054" s="64">
        <v>44416.817926572468</v>
      </c>
      <c r="D121054" s="7">
        <v>296118</v>
      </c>
      <c r="E121054" s="64">
        <f>VLOOKUP('Просмотры (дано)'!B121054,'Подписчики (дано)'!A:C,3,0)</f>
        <v>44326.221192307697</v>
      </c>
      <c r="F121054" s="7">
        <f t="shared" si="1891"/>
        <v>19</v>
      </c>
    </row>
    <row r="121055" spans="1:6" x14ac:dyDescent="0.3">
      <c r="A121055" s="7">
        <v>365696</v>
      </c>
      <c r="B121055" s="7">
        <v>200780</v>
      </c>
      <c r="C121055" s="64">
        <v>44416.818811609242</v>
      </c>
      <c r="D121055" s="7">
        <v>375654</v>
      </c>
      <c r="E121055" s="64">
        <f>VLOOKUP('Просмотры (дано)'!B121055,'Подписчики (дано)'!A:C,3,0)</f>
        <v>44295.009297186611</v>
      </c>
      <c r="F121055" s="7">
        <f t="shared" si="1891"/>
        <v>19</v>
      </c>
    </row>
    <row r="121056" spans="1:6" x14ac:dyDescent="0.3">
      <c r="A121056" s="7">
        <v>365701</v>
      </c>
      <c r="B121056" s="7">
        <v>111687</v>
      </c>
      <c r="C121056" s="64">
        <v>44416.819605090488</v>
      </c>
      <c r="D121056" s="7">
        <v>281236</v>
      </c>
      <c r="E121056" s="64">
        <f>VLOOKUP('Просмотры (дано)'!B121056,'Подписчики (дано)'!A:C,3,0)</f>
        <v>44303.874758048434</v>
      </c>
      <c r="F121056" s="7">
        <f t="shared" si="1891"/>
        <v>19</v>
      </c>
    </row>
    <row r="121057" spans="1:6" x14ac:dyDescent="0.3">
      <c r="A121057" s="7">
        <v>365704</v>
      </c>
      <c r="B121057" s="7">
        <v>285854</v>
      </c>
      <c r="C121057" s="64">
        <v>44416.819766990287</v>
      </c>
      <c r="D121057" s="7">
        <v>198326</v>
      </c>
      <c r="E121057" s="64">
        <f>VLOOKUP('Просмотры (дано)'!B121057,'Подписчики (дано)'!A:C,3,0)</f>
        <v>44343.974958974359</v>
      </c>
      <c r="F121057" s="7">
        <f t="shared" si="1891"/>
        <v>19</v>
      </c>
    </row>
    <row r="121058" spans="1:6" x14ac:dyDescent="0.3">
      <c r="A121058" s="7">
        <v>365707</v>
      </c>
      <c r="B121058" s="7">
        <v>327327</v>
      </c>
      <c r="C121058" s="64">
        <v>44416.819766990287</v>
      </c>
      <c r="D121058" s="7">
        <v>114865</v>
      </c>
      <c r="E121058" s="64">
        <f>VLOOKUP('Просмотры (дано)'!B121058,'Подписчики (дано)'!A:C,3,0)</f>
        <v>44372.687044159546</v>
      </c>
      <c r="F121058" s="7">
        <f t="shared" si="1891"/>
        <v>19</v>
      </c>
    </row>
    <row r="121059" spans="1:6" x14ac:dyDescent="0.3">
      <c r="A121059" s="7">
        <v>365712</v>
      </c>
      <c r="B121059" s="7">
        <v>154494</v>
      </c>
      <c r="C121059" s="64">
        <v>44416.820520645771</v>
      </c>
      <c r="D121059" s="7">
        <v>95702</v>
      </c>
      <c r="E121059" s="64">
        <f>VLOOKUP('Просмотры (дано)'!B121059,'Подписчики (дано)'!A:C,3,0)</f>
        <v>44312.933570548434</v>
      </c>
      <c r="F121059" s="7">
        <f t="shared" si="1891"/>
        <v>19</v>
      </c>
    </row>
    <row r="121060" spans="1:6" x14ac:dyDescent="0.3">
      <c r="A121060" s="7">
        <v>365715</v>
      </c>
      <c r="B121060" s="7">
        <v>278607</v>
      </c>
      <c r="C121060" s="64">
        <v>44416.821375164036</v>
      </c>
      <c r="D121060" s="7">
        <v>267654</v>
      </c>
      <c r="E121060" s="64">
        <f>VLOOKUP('Просмотры (дано)'!B121060,'Подписчики (дано)'!A:C,3,0)</f>
        <v>44344.906970299147</v>
      </c>
      <c r="F121060" s="7">
        <f t="shared" si="1891"/>
        <v>19</v>
      </c>
    </row>
    <row r="121061" spans="1:6" x14ac:dyDescent="0.3">
      <c r="A121061" s="7">
        <v>365719</v>
      </c>
      <c r="B121061" s="7">
        <v>283875</v>
      </c>
      <c r="C121061" s="64">
        <v>44416.821385113268</v>
      </c>
      <c r="D121061" s="7">
        <v>182841</v>
      </c>
      <c r="E121061" s="64">
        <f>VLOOKUP('Просмотры (дано)'!B121061,'Подписчики (дано)'!A:C,3,0)</f>
        <v>44386.071119088323</v>
      </c>
      <c r="F121061" s="7">
        <f t="shared" si="1891"/>
        <v>19</v>
      </c>
    </row>
    <row r="121062" spans="1:6" x14ac:dyDescent="0.3">
      <c r="A121062" s="7">
        <v>365722</v>
      </c>
      <c r="B121062" s="7">
        <v>292520</v>
      </c>
      <c r="C121062" s="64">
        <v>44416.821789644011</v>
      </c>
      <c r="D121062" s="7">
        <v>227775</v>
      </c>
      <c r="E121062" s="64">
        <f>VLOOKUP('Просмотры (дано)'!B121062,'Подписчики (дано)'!A:C,3,0)</f>
        <v>44373.134448326215</v>
      </c>
      <c r="F121062" s="7">
        <f t="shared" si="1891"/>
        <v>19</v>
      </c>
    </row>
    <row r="121063" spans="1:6" x14ac:dyDescent="0.3">
      <c r="A121063" s="7">
        <v>365725</v>
      </c>
      <c r="B121063" s="7">
        <v>260546</v>
      </c>
      <c r="C121063" s="64">
        <v>44416.822199163791</v>
      </c>
      <c r="D121063" s="7">
        <v>411922</v>
      </c>
      <c r="E121063" s="64">
        <f>VLOOKUP('Просмотры (дано)'!B121063,'Подписчики (дано)'!A:C,3,0)</f>
        <v>44339.640597150996</v>
      </c>
      <c r="F121063" s="7">
        <f t="shared" si="1891"/>
        <v>19</v>
      </c>
    </row>
    <row r="121064" spans="1:6" x14ac:dyDescent="0.3">
      <c r="A121064" s="7">
        <v>365728</v>
      </c>
      <c r="B121064" s="7">
        <v>60628</v>
      </c>
      <c r="C121064" s="64">
        <v>44416.822598705505</v>
      </c>
      <c r="D121064" s="7">
        <v>341333</v>
      </c>
      <c r="E121064" s="64">
        <f>VLOOKUP('Просмотры (дано)'!B121064,'Подписчики (дано)'!A:C,3,0)</f>
        <v>44345.444515705123</v>
      </c>
      <c r="F121064" s="7">
        <f t="shared" si="1891"/>
        <v>19</v>
      </c>
    </row>
    <row r="121065" spans="1:6" x14ac:dyDescent="0.3">
      <c r="A121065" s="7">
        <v>365731</v>
      </c>
      <c r="B121065" s="7">
        <v>8592</v>
      </c>
      <c r="C121065" s="64">
        <v>44416.823003236241</v>
      </c>
      <c r="D121065" s="7">
        <v>347393</v>
      </c>
      <c r="E121065" s="64">
        <f>VLOOKUP('Просмотры (дано)'!B121065,'Подписчики (дано)'!A:C,3,0)</f>
        <v>44360.048305733617</v>
      </c>
      <c r="F121065" s="7">
        <f t="shared" si="1891"/>
        <v>19</v>
      </c>
    </row>
    <row r="121066" spans="1:6" x14ac:dyDescent="0.3">
      <c r="A121066" s="7">
        <v>365736</v>
      </c>
      <c r="B121066" s="7">
        <v>285571</v>
      </c>
      <c r="C121066" s="64">
        <v>44416.824216828478</v>
      </c>
      <c r="D121066" s="7">
        <v>118549</v>
      </c>
      <c r="E121066" s="64">
        <f>VLOOKUP('Просмотры (дано)'!B121066,'Подписчики (дано)'!A:C,3,0)</f>
        <v>44373.626265883198</v>
      </c>
      <c r="F121066" s="7">
        <f t="shared" si="1891"/>
        <v>19</v>
      </c>
    </row>
    <row r="121067" spans="1:6" x14ac:dyDescent="0.3">
      <c r="A121067" s="7">
        <v>365739</v>
      </c>
      <c r="B121067" s="7">
        <v>258442</v>
      </c>
      <c r="C121067" s="64">
        <v>44416.824243903931</v>
      </c>
      <c r="D121067" s="7">
        <v>21665</v>
      </c>
      <c r="E121067" s="64">
        <f>VLOOKUP('Просмотры (дано)'!B121067,'Подписчики (дано)'!A:C,3,0)</f>
        <v>44394.753002706551</v>
      </c>
      <c r="F121067" s="7">
        <f t="shared" si="1891"/>
        <v>19</v>
      </c>
    </row>
    <row r="121068" spans="1:6" x14ac:dyDescent="0.3">
      <c r="A121068" s="7">
        <v>365742</v>
      </c>
      <c r="B121068" s="7">
        <v>32900</v>
      </c>
      <c r="C121068" s="64">
        <v>44416.825495162819</v>
      </c>
      <c r="D121068" s="7">
        <v>217497</v>
      </c>
      <c r="E121068" s="64">
        <f>VLOOKUP('Просмотры (дано)'!B121068,'Подписчики (дано)'!A:C,3,0)</f>
        <v>44404.145283974358</v>
      </c>
      <c r="F121068" s="7">
        <f t="shared" si="1891"/>
        <v>19</v>
      </c>
    </row>
    <row r="121069" spans="1:6" x14ac:dyDescent="0.3">
      <c r="A121069" s="7">
        <v>365747</v>
      </c>
      <c r="B121069" s="7">
        <v>322154</v>
      </c>
      <c r="C121069" s="64">
        <v>44416.825525681328</v>
      </c>
      <c r="D121069" s="7">
        <v>248241</v>
      </c>
      <c r="E121069" s="64">
        <f>VLOOKUP('Просмотры (дано)'!B121069,'Подписчики (дано)'!A:C,3,0)</f>
        <v>44319.697051780626</v>
      </c>
      <c r="F121069" s="7">
        <f t="shared" si="1891"/>
        <v>19</v>
      </c>
    </row>
    <row r="121070" spans="1:6" x14ac:dyDescent="0.3">
      <c r="A121070" s="7">
        <v>365751</v>
      </c>
      <c r="B121070" s="7">
        <v>123959</v>
      </c>
      <c r="C121070" s="64">
        <v>44416.825834951458</v>
      </c>
      <c r="D121070" s="7">
        <v>258219</v>
      </c>
      <c r="E121070" s="64">
        <f>VLOOKUP('Просмотры (дано)'!B121070,'Подписчики (дано)'!A:C,3,0)</f>
        <v>44316.127969159548</v>
      </c>
      <c r="F121070" s="7">
        <f t="shared" si="1891"/>
        <v>19</v>
      </c>
    </row>
    <row r="121071" spans="1:6" x14ac:dyDescent="0.3">
      <c r="A121071" s="7">
        <v>365752</v>
      </c>
      <c r="B121071" s="7">
        <v>27956</v>
      </c>
      <c r="C121071" s="64">
        <v>44416.826239482201</v>
      </c>
      <c r="D121071" s="7">
        <v>104958</v>
      </c>
      <c r="E121071" s="64">
        <f>VLOOKUP('Просмотры (дано)'!B121071,'Подписчики (дано)'!A:C,3,0)</f>
        <v>44402.655795762104</v>
      </c>
      <c r="F121071" s="7">
        <f t="shared" si="1891"/>
        <v>19</v>
      </c>
    </row>
    <row r="121072" spans="1:6" x14ac:dyDescent="0.3">
      <c r="A121072" s="7">
        <v>365755</v>
      </c>
      <c r="B121072" s="7">
        <v>48863</v>
      </c>
      <c r="C121072" s="64">
        <v>44416.826239482201</v>
      </c>
      <c r="D121072" s="7">
        <v>327038</v>
      </c>
      <c r="E121072" s="64">
        <f>VLOOKUP('Просмотры (дано)'!B121072,'Подписчики (дано)'!A:C,3,0)</f>
        <v>44371.779341132475</v>
      </c>
      <c r="F121072" s="7">
        <f t="shared" si="1891"/>
        <v>19</v>
      </c>
    </row>
    <row r="121073" spans="1:6" x14ac:dyDescent="0.3">
      <c r="A121073" s="7">
        <v>365756</v>
      </c>
      <c r="B121073" s="7">
        <v>56430</v>
      </c>
      <c r="C121073" s="64">
        <v>44416.826239482201</v>
      </c>
      <c r="D121073" s="7">
        <v>114865</v>
      </c>
      <c r="E121073" s="64">
        <f>VLOOKUP('Просмотры (дано)'!B121073,'Подписчики (дано)'!A:C,3,0)</f>
        <v>44307.581019373218</v>
      </c>
      <c r="F121073" s="7">
        <f t="shared" si="1891"/>
        <v>19</v>
      </c>
    </row>
    <row r="121074" spans="1:6" x14ac:dyDescent="0.3">
      <c r="A121074" s="7">
        <v>365761</v>
      </c>
      <c r="B121074" s="7">
        <v>311899</v>
      </c>
      <c r="C121074" s="64">
        <v>44416.826239482201</v>
      </c>
      <c r="D121074" s="7">
        <v>390546</v>
      </c>
      <c r="E121074" s="64">
        <f>VLOOKUP('Просмотры (дано)'!B121074,'Подписчики (дано)'!A:C,3,0)</f>
        <v>44295.856353881769</v>
      </c>
      <c r="F121074" s="7">
        <f t="shared" si="1891"/>
        <v>19</v>
      </c>
    </row>
    <row r="121075" spans="1:6" x14ac:dyDescent="0.3">
      <c r="A121075" s="7">
        <v>365763</v>
      </c>
      <c r="B121075" s="7">
        <v>3558</v>
      </c>
      <c r="C121075" s="64">
        <v>44416.826288644064</v>
      </c>
      <c r="D121075" s="7">
        <v>84527</v>
      </c>
      <c r="E121075" s="64">
        <f>VLOOKUP('Просмотры (дано)'!B121075,'Подписчики (дано)'!A:C,3,0)</f>
        <v>44374.440685113957</v>
      </c>
      <c r="F121075" s="7">
        <f t="shared" si="1891"/>
        <v>19</v>
      </c>
    </row>
    <row r="121076" spans="1:6" x14ac:dyDescent="0.3">
      <c r="A121076" s="7">
        <v>365766</v>
      </c>
      <c r="B121076" s="7">
        <v>62309</v>
      </c>
      <c r="C121076" s="64">
        <v>44416.826333333338</v>
      </c>
      <c r="D121076" s="7">
        <v>439981</v>
      </c>
      <c r="E121076" s="64">
        <f>VLOOKUP('Просмотры (дано)'!B121076,'Подписчики (дано)'!A:C,3,0)</f>
        <v>44365.01970341881</v>
      </c>
      <c r="F121076" s="7">
        <f t="shared" si="1891"/>
        <v>19</v>
      </c>
    </row>
    <row r="121077" spans="1:6" x14ac:dyDescent="0.3">
      <c r="A121077" s="7">
        <v>365769</v>
      </c>
      <c r="B121077" s="7">
        <v>3665</v>
      </c>
      <c r="C121077" s="64">
        <v>44416.827048543688</v>
      </c>
      <c r="D121077" s="7">
        <v>154256</v>
      </c>
      <c r="E121077" s="64">
        <f>VLOOKUP('Просмотры (дано)'!B121077,'Подписчики (дано)'!A:C,3,0)</f>
        <v>44395.006423112536</v>
      </c>
      <c r="F121077" s="7">
        <f t="shared" si="1891"/>
        <v>19</v>
      </c>
    </row>
    <row r="121078" spans="1:6" x14ac:dyDescent="0.3">
      <c r="A121078" s="7">
        <v>365771</v>
      </c>
      <c r="B121078" s="7">
        <v>115209</v>
      </c>
      <c r="C121078" s="64">
        <v>44416.827453074438</v>
      </c>
      <c r="D121078" s="7">
        <v>104958</v>
      </c>
      <c r="E121078" s="64">
        <f>VLOOKUP('Просмотры (дано)'!B121078,'Подписчики (дано)'!A:C,3,0)</f>
        <v>44373.857427172363</v>
      </c>
      <c r="F121078" s="7">
        <f t="shared" si="1891"/>
        <v>19</v>
      </c>
    </row>
    <row r="121079" spans="1:6" x14ac:dyDescent="0.3">
      <c r="A121079" s="7">
        <v>365775</v>
      </c>
      <c r="B121079" s="7">
        <v>16112</v>
      </c>
      <c r="C121079" s="64">
        <v>44416.829475728155</v>
      </c>
      <c r="D121079" s="7">
        <v>347393</v>
      </c>
      <c r="E121079" s="64">
        <f>VLOOKUP('Просмотры (дано)'!B121079,'Подписчики (дано)'!A:C,3,0)</f>
        <v>44310.423693482902</v>
      </c>
      <c r="F121079" s="7">
        <f t="shared" si="1891"/>
        <v>19</v>
      </c>
    </row>
    <row r="121080" spans="1:6" x14ac:dyDescent="0.3">
      <c r="A121080" s="7">
        <v>365776</v>
      </c>
      <c r="B121080" s="7">
        <v>341695</v>
      </c>
      <c r="C121080" s="64">
        <v>44416.83040864284</v>
      </c>
      <c r="D121080" s="7">
        <v>101979</v>
      </c>
      <c r="E121080" s="64">
        <f>VLOOKUP('Просмотры (дано)'!B121080,'Подписчики (дано)'!A:C,3,0)</f>
        <v>44374.659742129625</v>
      </c>
      <c r="F121080" s="7">
        <f t="shared" si="1891"/>
        <v>19</v>
      </c>
    </row>
    <row r="121081" spans="1:6" x14ac:dyDescent="0.3">
      <c r="A121081" s="7">
        <v>365781</v>
      </c>
      <c r="B121081" s="7">
        <v>132632</v>
      </c>
      <c r="C121081" s="64">
        <v>44416.830689320392</v>
      </c>
      <c r="D121081" s="7">
        <v>419338</v>
      </c>
      <c r="E121081" s="64">
        <f>VLOOKUP('Просмотры (дано)'!B121081,'Подписчики (дано)'!A:C,3,0)</f>
        <v>44395.707839423078</v>
      </c>
      <c r="F121081" s="7">
        <f t="shared" si="1891"/>
        <v>19</v>
      </c>
    </row>
    <row r="121082" spans="1:6" x14ac:dyDescent="0.3">
      <c r="A121082" s="7">
        <v>365785</v>
      </c>
      <c r="B121082" s="7">
        <v>46838</v>
      </c>
      <c r="C121082" s="64">
        <v>44416.831019013029</v>
      </c>
      <c r="D121082" s="7">
        <v>436838</v>
      </c>
      <c r="E121082" s="64">
        <f>VLOOKUP('Просмотры (дано)'!B121082,'Подписчики (дано)'!A:C,3,0)</f>
        <v>44338.613037357543</v>
      </c>
      <c r="F121082" s="7">
        <f t="shared" si="1891"/>
        <v>19</v>
      </c>
    </row>
    <row r="121083" spans="1:6" x14ac:dyDescent="0.3">
      <c r="A121083" s="7">
        <v>365790</v>
      </c>
      <c r="B121083" s="7">
        <v>93552</v>
      </c>
      <c r="C121083" s="64">
        <v>44416.831093851128</v>
      </c>
      <c r="D121083" s="7">
        <v>96278</v>
      </c>
      <c r="E121083" s="64">
        <f>VLOOKUP('Просмотры (дано)'!B121083,'Подписчики (дано)'!A:C,3,0)</f>
        <v>44362.21424757834</v>
      </c>
      <c r="F121083" s="7">
        <f t="shared" si="1891"/>
        <v>19</v>
      </c>
    </row>
    <row r="121084" spans="1:6" x14ac:dyDescent="0.3">
      <c r="A121084" s="7">
        <v>365795</v>
      </c>
      <c r="B121084" s="7">
        <v>170000</v>
      </c>
      <c r="C121084" s="64">
        <v>44416.831093851128</v>
      </c>
      <c r="D121084" s="7">
        <v>357547</v>
      </c>
      <c r="E121084" s="64">
        <f>VLOOKUP('Просмотры (дано)'!B121084,'Подписчики (дано)'!A:C,3,0)</f>
        <v>44405.900404950145</v>
      </c>
      <c r="F121084" s="7">
        <f t="shared" si="1891"/>
        <v>19</v>
      </c>
    </row>
    <row r="121085" spans="1:6" x14ac:dyDescent="0.3">
      <c r="A121085" s="7">
        <v>365798</v>
      </c>
      <c r="B121085" s="7">
        <v>330592</v>
      </c>
      <c r="C121085" s="64">
        <v>44416.831093851128</v>
      </c>
      <c r="D121085" s="7">
        <v>347393</v>
      </c>
      <c r="E121085" s="64">
        <f>VLOOKUP('Просмотры (дано)'!B121085,'Подписчики (дано)'!A:C,3,0)</f>
        <v>44345.622941809117</v>
      </c>
      <c r="F121085" s="7">
        <f t="shared" si="1891"/>
        <v>19</v>
      </c>
    </row>
    <row r="121086" spans="1:6" x14ac:dyDescent="0.3">
      <c r="A121086" s="7">
        <v>365801</v>
      </c>
      <c r="B121086" s="7">
        <v>344439</v>
      </c>
      <c r="C121086" s="64">
        <v>44416.831093851128</v>
      </c>
      <c r="D121086" s="7">
        <v>290149</v>
      </c>
      <c r="E121086" s="64">
        <f>VLOOKUP('Просмотры (дано)'!B121086,'Подписчики (дано)'!A:C,3,0)</f>
        <v>44376.158732585478</v>
      </c>
      <c r="F121086" s="7">
        <f t="shared" si="1891"/>
        <v>19</v>
      </c>
    </row>
    <row r="121087" spans="1:6" x14ac:dyDescent="0.3">
      <c r="A121087" s="7">
        <v>365802</v>
      </c>
      <c r="B121087" s="7">
        <v>271527</v>
      </c>
      <c r="C121087" s="64">
        <v>44416.832000000002</v>
      </c>
      <c r="D121087" s="7">
        <v>102086</v>
      </c>
      <c r="E121087" s="64">
        <f>VLOOKUP('Просмотры (дано)'!B121087,'Подписчики (дано)'!A:C,3,0)</f>
        <v>44310.842330947293</v>
      </c>
      <c r="F121087" s="7">
        <f t="shared" si="1891"/>
        <v>19</v>
      </c>
    </row>
    <row r="121088" spans="1:6" x14ac:dyDescent="0.3">
      <c r="A121088" s="7">
        <v>365806</v>
      </c>
      <c r="B121088" s="7">
        <v>67067</v>
      </c>
      <c r="C121088" s="64">
        <v>44416.832819605093</v>
      </c>
      <c r="D121088" s="7">
        <v>121577</v>
      </c>
      <c r="E121088" s="64">
        <f>VLOOKUP('Просмотры (дано)'!B121088,'Подписчики (дано)'!A:C,3,0)</f>
        <v>44373.586435576923</v>
      </c>
      <c r="F121088" s="7">
        <f t="shared" si="1891"/>
        <v>19</v>
      </c>
    </row>
    <row r="121089" spans="1:6" x14ac:dyDescent="0.3">
      <c r="A121089" s="7">
        <v>365809</v>
      </c>
      <c r="B121089" s="7">
        <v>4582</v>
      </c>
      <c r="C121089" s="64">
        <v>44416.833735160377</v>
      </c>
      <c r="D121089" s="7">
        <v>165821</v>
      </c>
      <c r="E121089" s="64">
        <f>VLOOKUP('Просмотры (дано)'!B121089,'Подписчики (дано)'!A:C,3,0)</f>
        <v>44344.379186253565</v>
      </c>
      <c r="F121089" s="7">
        <f t="shared" si="1891"/>
        <v>20</v>
      </c>
    </row>
    <row r="121090" spans="1:6" x14ac:dyDescent="0.3">
      <c r="A121090" s="7">
        <v>365813</v>
      </c>
      <c r="B121090" s="7">
        <v>343657</v>
      </c>
      <c r="C121090" s="64">
        <v>44416.833925566345</v>
      </c>
      <c r="D121090" s="7">
        <v>250679</v>
      </c>
      <c r="E121090" s="64">
        <f>VLOOKUP('Просмотры (дано)'!B121090,'Подписчики (дано)'!A:C,3,0)</f>
        <v>44372.827007585474</v>
      </c>
      <c r="F121090" s="7">
        <f t="shared" si="1891"/>
        <v>20</v>
      </c>
    </row>
    <row r="121091" spans="1:6" x14ac:dyDescent="0.3">
      <c r="A121091" s="7">
        <v>365817</v>
      </c>
      <c r="B121091" s="7">
        <v>305421</v>
      </c>
      <c r="C121091" s="64">
        <v>44416.834330097088</v>
      </c>
      <c r="D121091" s="7">
        <v>154256</v>
      </c>
      <c r="E121091" s="64">
        <f>VLOOKUP('Просмотры (дано)'!B121091,'Подписчики (дано)'!A:C,3,0)</f>
        <v>44372.452127528493</v>
      </c>
      <c r="F121091" s="7">
        <f t="shared" ref="F121091:F121154" si="1892">HOUR(C121091)</f>
        <v>20</v>
      </c>
    </row>
    <row r="121092" spans="1:6" x14ac:dyDescent="0.3">
      <c r="A121092" s="7">
        <v>365819</v>
      </c>
      <c r="B121092" s="7">
        <v>317912</v>
      </c>
      <c r="C121092" s="64">
        <v>44416.834330097088</v>
      </c>
      <c r="D121092" s="7">
        <v>152780</v>
      </c>
      <c r="E121092" s="64">
        <f>VLOOKUP('Просмотры (дано)'!B121092,'Подписчики (дано)'!A:C,3,0)</f>
        <v>44375.769765883197</v>
      </c>
      <c r="F121092" s="7">
        <f t="shared" si="1892"/>
        <v>20</v>
      </c>
    </row>
    <row r="121093" spans="1:6" x14ac:dyDescent="0.3">
      <c r="A121093" s="7">
        <v>365824</v>
      </c>
      <c r="B121093" s="7">
        <v>20000</v>
      </c>
      <c r="C121093" s="64">
        <v>44416.835108493302</v>
      </c>
      <c r="D121093" s="7">
        <v>347008</v>
      </c>
      <c r="E121093" s="64">
        <f>VLOOKUP('Просмотры (дано)'!B121093,'Подписчики (дано)'!A:C,3,0)</f>
        <v>44342.59347998575</v>
      </c>
      <c r="F121093" s="7">
        <f t="shared" si="1892"/>
        <v>20</v>
      </c>
    </row>
    <row r="121094" spans="1:6" x14ac:dyDescent="0.3">
      <c r="A121094" s="7">
        <v>365829</v>
      </c>
      <c r="B121094" s="7">
        <v>102318</v>
      </c>
      <c r="C121094" s="64">
        <v>44416.835139158575</v>
      </c>
      <c r="D121094" s="7">
        <v>401945</v>
      </c>
      <c r="E121094" s="64">
        <f>VLOOKUP('Просмотры (дано)'!B121094,'Подписчики (дано)'!A:C,3,0)</f>
        <v>44373.730588283477</v>
      </c>
      <c r="F121094" s="7">
        <f t="shared" si="1892"/>
        <v>20</v>
      </c>
    </row>
    <row r="121095" spans="1:6" x14ac:dyDescent="0.3">
      <c r="A121095" s="7">
        <v>365831</v>
      </c>
      <c r="B121095" s="7">
        <v>154630</v>
      </c>
      <c r="C121095" s="64">
        <v>44416.835505233925</v>
      </c>
      <c r="D121095" s="7">
        <v>284325</v>
      </c>
      <c r="E121095" s="64">
        <f>VLOOKUP('Просмотры (дано)'!B121095,'Подписчики (дано)'!A:C,3,0)</f>
        <v>44314.492611965805</v>
      </c>
      <c r="F121095" s="7">
        <f t="shared" si="1892"/>
        <v>20</v>
      </c>
    </row>
    <row r="121096" spans="1:6" x14ac:dyDescent="0.3">
      <c r="A121096" s="7">
        <v>365834</v>
      </c>
      <c r="B121096" s="7">
        <v>284195</v>
      </c>
      <c r="C121096" s="64">
        <v>44416.835666666666</v>
      </c>
      <c r="D121096" s="7">
        <v>330333</v>
      </c>
      <c r="E121096" s="64">
        <f>VLOOKUP('Просмотры (дано)'!B121096,'Подписчики (дано)'!A:C,3,0)</f>
        <v>44341.706755021369</v>
      </c>
      <c r="F121096" s="7">
        <f t="shared" si="1892"/>
        <v>20</v>
      </c>
    </row>
    <row r="121097" spans="1:6" x14ac:dyDescent="0.3">
      <c r="A121097" s="7">
        <v>365836</v>
      </c>
      <c r="B121097" s="7">
        <v>28384</v>
      </c>
      <c r="C121097" s="64">
        <v>44416.837566343042</v>
      </c>
      <c r="D121097" s="7">
        <v>180017</v>
      </c>
      <c r="E121097" s="64">
        <f>VLOOKUP('Просмотры (дано)'!B121097,'Подписчики (дано)'!A:C,3,0)</f>
        <v>44306.497387428775</v>
      </c>
      <c r="F121097" s="7">
        <f t="shared" si="1892"/>
        <v>20</v>
      </c>
    </row>
    <row r="121098" spans="1:6" x14ac:dyDescent="0.3">
      <c r="A121098" s="7">
        <v>365838</v>
      </c>
      <c r="B121098" s="7">
        <v>319755</v>
      </c>
      <c r="C121098" s="64">
        <v>44416.837970873785</v>
      </c>
      <c r="D121098" s="7">
        <v>154256</v>
      </c>
      <c r="E121098" s="64">
        <f>VLOOKUP('Просмотры (дано)'!B121098,'Подписчики (дано)'!A:C,3,0)</f>
        <v>44374.873718910254</v>
      </c>
      <c r="F121098" s="7">
        <f t="shared" si="1892"/>
        <v>20</v>
      </c>
    </row>
    <row r="121099" spans="1:6" x14ac:dyDescent="0.3">
      <c r="A121099" s="7">
        <v>365839</v>
      </c>
      <c r="B121099" s="7">
        <v>269249</v>
      </c>
      <c r="C121099" s="64">
        <v>44416.837970873792</v>
      </c>
      <c r="D121099" s="7">
        <v>305248</v>
      </c>
      <c r="E121099" s="64">
        <f>VLOOKUP('Просмотры (дано)'!B121099,'Подписчики (дано)'!A:C,3,0)</f>
        <v>44373.689150605416</v>
      </c>
      <c r="F121099" s="7">
        <f t="shared" si="1892"/>
        <v>20</v>
      </c>
    </row>
    <row r="121100" spans="1:6" x14ac:dyDescent="0.3">
      <c r="A121100" s="7">
        <v>365841</v>
      </c>
      <c r="B121100" s="7">
        <v>272079</v>
      </c>
      <c r="C121100" s="64">
        <v>44416.838160344247</v>
      </c>
      <c r="D121100" s="7">
        <v>287022</v>
      </c>
      <c r="E121100" s="64">
        <f>VLOOKUP('Просмотры (дано)'!B121100,'Подписчики (дано)'!A:C,3,0)</f>
        <v>44317.608015633901</v>
      </c>
      <c r="F121100" s="7">
        <f t="shared" si="1892"/>
        <v>20</v>
      </c>
    </row>
    <row r="121101" spans="1:6" x14ac:dyDescent="0.3">
      <c r="A121101" s="7">
        <v>365842</v>
      </c>
      <c r="B121101" s="7">
        <v>138728</v>
      </c>
      <c r="C121101" s="64">
        <v>44416.838375404528</v>
      </c>
      <c r="D121101" s="7">
        <v>347008</v>
      </c>
      <c r="E121101" s="64">
        <f>VLOOKUP('Просмотры (дано)'!B121101,'Подписчики (дано)'!A:C,3,0)</f>
        <v>44374.31715017806</v>
      </c>
      <c r="F121101" s="7">
        <f t="shared" si="1892"/>
        <v>20</v>
      </c>
    </row>
    <row r="121102" spans="1:6" x14ac:dyDescent="0.3">
      <c r="A121102" s="7">
        <v>365845</v>
      </c>
      <c r="B121102" s="7">
        <v>62086</v>
      </c>
      <c r="C121102" s="64">
        <v>44416.838666666663</v>
      </c>
      <c r="D121102" s="7">
        <v>147928</v>
      </c>
      <c r="E121102" s="64">
        <f>VLOOKUP('Просмотры (дано)'!B121102,'Подписчики (дано)'!A:C,3,0)</f>
        <v>44307.330757122516</v>
      </c>
      <c r="F121102" s="7">
        <f t="shared" si="1892"/>
        <v>20</v>
      </c>
    </row>
    <row r="121103" spans="1:6" x14ac:dyDescent="0.3">
      <c r="A121103" s="7">
        <v>365850</v>
      </c>
      <c r="B121103" s="7">
        <v>77452</v>
      </c>
      <c r="C121103" s="64">
        <v>44416.839993527508</v>
      </c>
      <c r="D121103" s="7">
        <v>42705</v>
      </c>
      <c r="E121103" s="64">
        <f>VLOOKUP('Просмотры (дано)'!B121103,'Подписчики (дано)'!A:C,3,0)</f>
        <v>44377.474037001426</v>
      </c>
      <c r="F121103" s="7">
        <f t="shared" si="1892"/>
        <v>20</v>
      </c>
    </row>
    <row r="121104" spans="1:6" x14ac:dyDescent="0.3">
      <c r="A121104" s="7">
        <v>365852</v>
      </c>
      <c r="B121104" s="7">
        <v>179166</v>
      </c>
      <c r="C121104" s="64">
        <v>44416.839993527508</v>
      </c>
      <c r="D121104" s="7">
        <v>304128</v>
      </c>
      <c r="E121104" s="64">
        <f>VLOOKUP('Просмотры (дано)'!B121104,'Подписчики (дано)'!A:C,3,0)</f>
        <v>44313.169334900289</v>
      </c>
      <c r="F121104" s="7">
        <f t="shared" si="1892"/>
        <v>20</v>
      </c>
    </row>
    <row r="121105" spans="1:6" x14ac:dyDescent="0.3">
      <c r="A121105" s="7">
        <v>365856</v>
      </c>
      <c r="B121105" s="7">
        <v>346998</v>
      </c>
      <c r="C121105" s="64">
        <v>44416.840266121406</v>
      </c>
      <c r="D121105" s="7">
        <v>262099</v>
      </c>
      <c r="E121105" s="64">
        <f>VLOOKUP('Просмотры (дано)'!B121105,'Подписчики (дано)'!A:C,3,0)</f>
        <v>44399.723511502852</v>
      </c>
      <c r="F121105" s="7">
        <f t="shared" si="1892"/>
        <v>20</v>
      </c>
    </row>
    <row r="121106" spans="1:6" x14ac:dyDescent="0.3">
      <c r="A121106" s="7">
        <v>365857</v>
      </c>
      <c r="B121106" s="7">
        <v>56990</v>
      </c>
      <c r="C121106" s="64">
        <v>44416.841611650489</v>
      </c>
      <c r="D121106" s="7">
        <v>452383</v>
      </c>
      <c r="E121106" s="64">
        <f>VLOOKUP('Просмотры (дано)'!B121106,'Подписчики (дано)'!A:C,3,0)</f>
        <v>44322.843325391739</v>
      </c>
      <c r="F121106" s="7">
        <f t="shared" si="1892"/>
        <v>20</v>
      </c>
    </row>
    <row r="121107" spans="1:6" x14ac:dyDescent="0.3">
      <c r="A121107" s="7">
        <v>365861</v>
      </c>
      <c r="B121107" s="7">
        <v>257096</v>
      </c>
      <c r="C121107" s="64">
        <v>44416.841611650489</v>
      </c>
      <c r="D121107" s="7">
        <v>301748</v>
      </c>
      <c r="E121107" s="64">
        <f>VLOOKUP('Просмотры (дано)'!B121107,'Подписчики (дано)'!A:C,3,0)</f>
        <v>44313.745408012823</v>
      </c>
      <c r="F121107" s="7">
        <f t="shared" si="1892"/>
        <v>20</v>
      </c>
    </row>
    <row r="121108" spans="1:6" x14ac:dyDescent="0.3">
      <c r="A121108" s="7">
        <v>365865</v>
      </c>
      <c r="B121108" s="7">
        <v>84859</v>
      </c>
      <c r="C121108" s="64">
        <v>44416.842016181232</v>
      </c>
      <c r="D121108" s="7">
        <v>189009</v>
      </c>
      <c r="E121108" s="64">
        <f>VLOOKUP('Просмотры (дано)'!B121108,'Подписчики (дано)'!A:C,3,0)</f>
        <v>44401.995513069807</v>
      </c>
      <c r="F121108" s="7">
        <f t="shared" si="1892"/>
        <v>20</v>
      </c>
    </row>
    <row r="121109" spans="1:6" x14ac:dyDescent="0.3">
      <c r="A121109" s="7">
        <v>365870</v>
      </c>
      <c r="B121109" s="7">
        <v>209082</v>
      </c>
      <c r="C121109" s="64">
        <v>44416.842420711975</v>
      </c>
      <c r="D121109" s="7">
        <v>264569</v>
      </c>
      <c r="E121109" s="64">
        <f>VLOOKUP('Просмотры (дано)'!B121109,'Подписчики (дано)'!A:C,3,0)</f>
        <v>44328.603161538464</v>
      </c>
      <c r="F121109" s="7">
        <f t="shared" si="1892"/>
        <v>20</v>
      </c>
    </row>
    <row r="121110" spans="1:6" x14ac:dyDescent="0.3">
      <c r="A121110" s="7">
        <v>365874</v>
      </c>
      <c r="B121110" s="7">
        <v>252452</v>
      </c>
      <c r="C121110" s="64">
        <v>44416.843634304212</v>
      </c>
      <c r="D121110" s="7">
        <v>191348</v>
      </c>
      <c r="E121110" s="64">
        <f>VLOOKUP('Просмотры (дано)'!B121110,'Подписчики (дано)'!A:C,3,0)</f>
        <v>44384.425880056981</v>
      </c>
      <c r="F121110" s="7">
        <f t="shared" si="1892"/>
        <v>20</v>
      </c>
    </row>
    <row r="121111" spans="1:6" x14ac:dyDescent="0.3">
      <c r="A121111" s="7">
        <v>365877</v>
      </c>
      <c r="B121111" s="7">
        <v>144809</v>
      </c>
      <c r="C121111" s="64">
        <v>44416.844172490615</v>
      </c>
      <c r="D121111" s="7">
        <v>470762</v>
      </c>
      <c r="E121111" s="64">
        <f>VLOOKUP('Просмотры (дано)'!B121111,'Подписчики (дано)'!A:C,3,0)</f>
        <v>44327.748701317658</v>
      </c>
      <c r="F121111" s="7">
        <f t="shared" si="1892"/>
        <v>20</v>
      </c>
    </row>
    <row r="121112" spans="1:6" x14ac:dyDescent="0.3">
      <c r="A121112" s="7">
        <v>365881</v>
      </c>
      <c r="B121112" s="7">
        <v>148840</v>
      </c>
      <c r="C121112" s="64">
        <v>44416.845179601427</v>
      </c>
      <c r="D121112" s="7">
        <v>235960</v>
      </c>
      <c r="E121112" s="64">
        <f>VLOOKUP('Просмотры (дано)'!B121112,'Подписчики (дано)'!A:C,3,0)</f>
        <v>44341.717626317659</v>
      </c>
      <c r="F121112" s="7">
        <f t="shared" si="1892"/>
        <v>20</v>
      </c>
    </row>
    <row r="121113" spans="1:6" x14ac:dyDescent="0.3">
      <c r="A121113" s="7">
        <v>365883</v>
      </c>
      <c r="B121113" s="7">
        <v>124161</v>
      </c>
      <c r="C121113" s="64">
        <v>44416.845252427185</v>
      </c>
      <c r="D121113" s="7">
        <v>231092</v>
      </c>
      <c r="E121113" s="64">
        <f>VLOOKUP('Просмотры (дано)'!B121113,'Подписчики (дано)'!A:C,3,0)</f>
        <v>44346.053975890311</v>
      </c>
      <c r="F121113" s="7">
        <f t="shared" si="1892"/>
        <v>20</v>
      </c>
    </row>
    <row r="121114" spans="1:6" x14ac:dyDescent="0.3">
      <c r="A121114" s="7">
        <v>365887</v>
      </c>
      <c r="B121114" s="7">
        <v>47977</v>
      </c>
      <c r="C121114" s="64">
        <v>44416.846061488672</v>
      </c>
      <c r="D121114" s="7">
        <v>158978</v>
      </c>
      <c r="E121114" s="64">
        <f>VLOOKUP('Просмотры (дано)'!B121114,'Подписчики (дано)'!A:C,3,0)</f>
        <v>44377.212522649577</v>
      </c>
      <c r="F121114" s="7">
        <f t="shared" si="1892"/>
        <v>20</v>
      </c>
    </row>
    <row r="121115" spans="1:6" x14ac:dyDescent="0.3">
      <c r="A121115" s="7">
        <v>365889</v>
      </c>
      <c r="B121115" s="7">
        <v>27493</v>
      </c>
      <c r="C121115" s="64">
        <v>44416.846466019415</v>
      </c>
      <c r="D121115" s="7">
        <v>273920</v>
      </c>
      <c r="E121115" s="64">
        <f>VLOOKUP('Просмотры (дано)'!B121115,'Подписчики (дано)'!A:C,3,0)</f>
        <v>44341.83633974359</v>
      </c>
      <c r="F121115" s="7">
        <f t="shared" si="1892"/>
        <v>20</v>
      </c>
    </row>
    <row r="121116" spans="1:6" x14ac:dyDescent="0.3">
      <c r="A121116" s="7">
        <v>365892</v>
      </c>
      <c r="B121116" s="7">
        <v>41649</v>
      </c>
      <c r="C121116" s="64">
        <v>44416.846466019415</v>
      </c>
      <c r="D121116" s="7">
        <v>183290</v>
      </c>
      <c r="E121116" s="64">
        <f>VLOOKUP('Просмотры (дано)'!B121116,'Подписчики (дано)'!A:C,3,0)</f>
        <v>44372.805199287752</v>
      </c>
      <c r="F121116" s="7">
        <f t="shared" si="1892"/>
        <v>20</v>
      </c>
    </row>
    <row r="121117" spans="1:6" x14ac:dyDescent="0.3">
      <c r="A121117" s="7">
        <v>365897</v>
      </c>
      <c r="B121117" s="7">
        <v>45172</v>
      </c>
      <c r="C121117" s="64">
        <v>44416.846870550165</v>
      </c>
      <c r="D121117" s="7">
        <v>345147</v>
      </c>
      <c r="E121117" s="64">
        <f>VLOOKUP('Просмотры (дано)'!B121117,'Подписчики (дано)'!A:C,3,0)</f>
        <v>44343.211500178062</v>
      </c>
      <c r="F121117" s="7">
        <f t="shared" si="1892"/>
        <v>20</v>
      </c>
    </row>
    <row r="121118" spans="1:6" x14ac:dyDescent="0.3">
      <c r="A121118" s="7">
        <v>365899</v>
      </c>
      <c r="B121118" s="7">
        <v>96471</v>
      </c>
      <c r="C121118" s="64">
        <v>44416.846870550165</v>
      </c>
      <c r="D121118" s="7">
        <v>250679</v>
      </c>
      <c r="E121118" s="64">
        <f>VLOOKUP('Просмотры (дано)'!B121118,'Подписчики (дано)'!A:C,3,0)</f>
        <v>44345.00070263532</v>
      </c>
      <c r="F121118" s="7">
        <f t="shared" si="1892"/>
        <v>20</v>
      </c>
    </row>
    <row r="121119" spans="1:6" x14ac:dyDescent="0.3">
      <c r="A121119" s="7">
        <v>365904</v>
      </c>
      <c r="B121119" s="7">
        <v>200681</v>
      </c>
      <c r="C121119" s="64">
        <v>44416.846870550165</v>
      </c>
      <c r="D121119" s="7">
        <v>81725</v>
      </c>
      <c r="E121119" s="64">
        <f>VLOOKUP('Просмотры (дано)'!B121119,'Подписчики (дано)'!A:C,3,0)</f>
        <v>44401.150920477208</v>
      </c>
      <c r="F121119" s="7">
        <f t="shared" si="1892"/>
        <v>20</v>
      </c>
    </row>
    <row r="121120" spans="1:6" x14ac:dyDescent="0.3">
      <c r="A121120" s="7">
        <v>365907</v>
      </c>
      <c r="B121120" s="7">
        <v>203460</v>
      </c>
      <c r="C121120" s="64">
        <v>44416.847102267522</v>
      </c>
      <c r="D121120" s="7">
        <v>10148</v>
      </c>
      <c r="E121120" s="64">
        <f>VLOOKUP('Просмотры (дано)'!B121120,'Подписчики (дано)'!A:C,3,0)</f>
        <v>44402.09966075499</v>
      </c>
      <c r="F121120" s="7">
        <f t="shared" si="1892"/>
        <v>20</v>
      </c>
    </row>
    <row r="121121" spans="1:6" x14ac:dyDescent="0.3">
      <c r="A121121" s="7">
        <v>365912</v>
      </c>
      <c r="B121121" s="7">
        <v>233623</v>
      </c>
      <c r="C121121" s="64">
        <v>44416.848488673138</v>
      </c>
      <c r="D121121" s="7">
        <v>58504</v>
      </c>
      <c r="E121121" s="64">
        <f>VLOOKUP('Просмотры (дано)'!B121121,'Подписчики (дано)'!A:C,3,0)</f>
        <v>44302.954969622508</v>
      </c>
      <c r="F121121" s="7">
        <f t="shared" si="1892"/>
        <v>20</v>
      </c>
    </row>
    <row r="121122" spans="1:6" x14ac:dyDescent="0.3">
      <c r="A121122" s="7">
        <v>365916</v>
      </c>
      <c r="B121122" s="7">
        <v>241912</v>
      </c>
      <c r="C121122" s="64">
        <v>44416.848488673138</v>
      </c>
      <c r="D121122" s="7">
        <v>206501</v>
      </c>
      <c r="E121122" s="64">
        <f>VLOOKUP('Просмотры (дано)'!B121122,'Подписчики (дано)'!A:C,3,0)</f>
        <v>44331.319163782049</v>
      </c>
      <c r="F121122" s="7">
        <f t="shared" si="1892"/>
        <v>20</v>
      </c>
    </row>
    <row r="121123" spans="1:6" x14ac:dyDescent="0.3">
      <c r="A121123" s="7">
        <v>365919</v>
      </c>
      <c r="B121123" s="7">
        <v>28852</v>
      </c>
      <c r="C121123" s="64">
        <v>44416.850106796119</v>
      </c>
      <c r="D121123" s="7">
        <v>196571</v>
      </c>
      <c r="E121123" s="64">
        <f>VLOOKUP('Просмотры (дано)'!B121123,'Подписчики (дано)'!A:C,3,0)</f>
        <v>44373.378630306266</v>
      </c>
      <c r="F121123" s="7">
        <f t="shared" si="1892"/>
        <v>20</v>
      </c>
    </row>
    <row r="121124" spans="1:6" x14ac:dyDescent="0.3">
      <c r="A121124" s="7">
        <v>365921</v>
      </c>
      <c r="B121124" s="7">
        <v>12615</v>
      </c>
      <c r="C121124" s="64">
        <v>44416.850511326862</v>
      </c>
      <c r="D121124" s="7">
        <v>230507</v>
      </c>
      <c r="E121124" s="64">
        <f>VLOOKUP('Просмотры (дано)'!B121124,'Подписчики (дано)'!A:C,3,0)</f>
        <v>44313.965824252133</v>
      </c>
      <c r="F121124" s="7">
        <f t="shared" si="1892"/>
        <v>20</v>
      </c>
    </row>
    <row r="121125" spans="1:6" x14ac:dyDescent="0.3">
      <c r="A121125" s="7">
        <v>365922</v>
      </c>
      <c r="B121125" s="7">
        <v>15608</v>
      </c>
      <c r="C121125" s="64">
        <v>44416.850511326862</v>
      </c>
      <c r="D121125" s="7">
        <v>158978</v>
      </c>
      <c r="E121125" s="64">
        <f>VLOOKUP('Просмотры (дано)'!B121125,'Подписчики (дано)'!A:C,3,0)</f>
        <v>44343.146864529917</v>
      </c>
      <c r="F121125" s="7">
        <f t="shared" si="1892"/>
        <v>20</v>
      </c>
    </row>
    <row r="121126" spans="1:6" x14ac:dyDescent="0.3">
      <c r="A121126" s="7">
        <v>365923</v>
      </c>
      <c r="B121126" s="7">
        <v>224146</v>
      </c>
      <c r="C121126" s="64">
        <v>44416.850511326862</v>
      </c>
      <c r="D121126" s="7">
        <v>431288</v>
      </c>
      <c r="E121126" s="64">
        <f>VLOOKUP('Просмотры (дано)'!B121126,'Подписчики (дано)'!A:C,3,0)</f>
        <v>44387.036850890312</v>
      </c>
      <c r="F121126" s="7">
        <f t="shared" si="1892"/>
        <v>20</v>
      </c>
    </row>
    <row r="121127" spans="1:6" x14ac:dyDescent="0.3">
      <c r="A121127" s="7">
        <v>365927</v>
      </c>
      <c r="B121127" s="7">
        <v>96942</v>
      </c>
      <c r="C121127" s="64">
        <v>44416.852129449835</v>
      </c>
      <c r="D121127" s="7">
        <v>5151</v>
      </c>
      <c r="E121127" s="64">
        <f>VLOOKUP('Просмотры (дано)'!B121127,'Подписчики (дано)'!A:C,3,0)</f>
        <v>44323.213777670935</v>
      </c>
      <c r="F121127" s="7">
        <f t="shared" si="1892"/>
        <v>20</v>
      </c>
    </row>
    <row r="121128" spans="1:6" x14ac:dyDescent="0.3">
      <c r="A121128" s="7">
        <v>365931</v>
      </c>
      <c r="B121128" s="7">
        <v>175302</v>
      </c>
      <c r="C121128" s="64">
        <v>44416.85259559923</v>
      </c>
      <c r="D121128" s="7">
        <v>182984</v>
      </c>
      <c r="E121128" s="64">
        <f>VLOOKUP('Просмотры (дано)'!B121128,'Подписчики (дано)'!A:C,3,0)</f>
        <v>44377.032861752137</v>
      </c>
      <c r="F121128" s="7">
        <f t="shared" si="1892"/>
        <v>20</v>
      </c>
    </row>
    <row r="121129" spans="1:6" x14ac:dyDescent="0.3">
      <c r="A121129" s="7">
        <v>365935</v>
      </c>
      <c r="B121129" s="7">
        <v>71718</v>
      </c>
      <c r="C121129" s="64">
        <v>44416.852938511329</v>
      </c>
      <c r="D121129" s="7">
        <v>185711</v>
      </c>
      <c r="E121129" s="64">
        <f>VLOOKUP('Просмотры (дано)'!B121129,'Подписчики (дано)'!A:C,3,0)</f>
        <v>44360.54305915242</v>
      </c>
      <c r="F121129" s="7">
        <f t="shared" si="1892"/>
        <v>20</v>
      </c>
    </row>
    <row r="121130" spans="1:6" x14ac:dyDescent="0.3">
      <c r="A121130" s="7">
        <v>365939</v>
      </c>
      <c r="B121130" s="7">
        <v>77280</v>
      </c>
      <c r="C121130" s="64">
        <v>44416.852938511329</v>
      </c>
      <c r="D121130" s="7">
        <v>347008</v>
      </c>
      <c r="E121130" s="64">
        <f>VLOOKUP('Просмотры (дано)'!B121130,'Подписчики (дано)'!A:C,3,0)</f>
        <v>44306.355761680912</v>
      </c>
      <c r="F121130" s="7">
        <f t="shared" si="1892"/>
        <v>20</v>
      </c>
    </row>
    <row r="121131" spans="1:6" x14ac:dyDescent="0.3">
      <c r="A121131" s="7">
        <v>365943</v>
      </c>
      <c r="B121131" s="7">
        <v>163834</v>
      </c>
      <c r="C121131" s="64">
        <v>44416.852938511329</v>
      </c>
      <c r="D121131" s="7">
        <v>230507</v>
      </c>
      <c r="E121131" s="64">
        <f>VLOOKUP('Просмотры (дано)'!B121131,'Подписчики (дано)'!A:C,3,0)</f>
        <v>44307.697707799147</v>
      </c>
      <c r="F121131" s="7">
        <f t="shared" si="1892"/>
        <v>20</v>
      </c>
    </row>
    <row r="121132" spans="1:6" x14ac:dyDescent="0.3">
      <c r="A121132" s="7">
        <v>365947</v>
      </c>
      <c r="B121132" s="7">
        <v>120049</v>
      </c>
      <c r="C121132" s="64">
        <v>44416.853343042072</v>
      </c>
      <c r="D121132" s="7">
        <v>202914</v>
      </c>
      <c r="E121132" s="64">
        <f>VLOOKUP('Просмотры (дано)'!B121132,'Подписчики (дано)'!A:C,3,0)</f>
        <v>44344.851995299141</v>
      </c>
      <c r="F121132" s="7">
        <f t="shared" si="1892"/>
        <v>20</v>
      </c>
    </row>
    <row r="121133" spans="1:6" x14ac:dyDescent="0.3">
      <c r="A121133" s="7">
        <v>365950</v>
      </c>
      <c r="B121133" s="7">
        <v>231882</v>
      </c>
      <c r="C121133" s="64">
        <v>44416.853747572815</v>
      </c>
      <c r="D121133" s="7">
        <v>230507</v>
      </c>
      <c r="E121133" s="64">
        <f>VLOOKUP('Просмотры (дано)'!B121133,'Подписчики (дано)'!A:C,3,0)</f>
        <v>44341.752638283469</v>
      </c>
      <c r="F121133" s="7">
        <f t="shared" si="1892"/>
        <v>20</v>
      </c>
    </row>
    <row r="121134" spans="1:6" x14ac:dyDescent="0.3">
      <c r="A121134" s="7">
        <v>365955</v>
      </c>
      <c r="B121134" s="7">
        <v>35001</v>
      </c>
      <c r="C121134" s="64">
        <v>44416.854961165052</v>
      </c>
      <c r="D121134" s="7">
        <v>471403</v>
      </c>
      <c r="E121134" s="64">
        <f>VLOOKUP('Просмотры (дано)'!B121134,'Подписчики (дано)'!A:C,3,0)</f>
        <v>44337.075044159545</v>
      </c>
      <c r="F121134" s="7">
        <f t="shared" si="1892"/>
        <v>20</v>
      </c>
    </row>
    <row r="121135" spans="1:6" x14ac:dyDescent="0.3">
      <c r="A121135" s="7">
        <v>365959</v>
      </c>
      <c r="B121135" s="7">
        <v>295384</v>
      </c>
      <c r="C121135" s="64">
        <v>44416.855333333333</v>
      </c>
      <c r="D121135" s="7">
        <v>440825</v>
      </c>
      <c r="E121135" s="64">
        <f>VLOOKUP('Просмотры (дано)'!B121135,'Подписчики (дано)'!A:C,3,0)</f>
        <v>44393.472434864671</v>
      </c>
      <c r="F121135" s="7">
        <f t="shared" si="1892"/>
        <v>20</v>
      </c>
    </row>
    <row r="121136" spans="1:6" x14ac:dyDescent="0.3">
      <c r="A121136" s="7">
        <v>365964</v>
      </c>
      <c r="B121136" s="7">
        <v>274122</v>
      </c>
      <c r="C121136" s="64">
        <v>44416.855770226539</v>
      </c>
      <c r="D121136" s="7">
        <v>281236</v>
      </c>
      <c r="E121136" s="64">
        <f>VLOOKUP('Просмотры (дано)'!B121136,'Подписчики (дано)'!A:C,3,0)</f>
        <v>44313.387567948717</v>
      </c>
      <c r="F121136" s="7">
        <f t="shared" si="1892"/>
        <v>20</v>
      </c>
    </row>
    <row r="121137" spans="1:6" x14ac:dyDescent="0.3">
      <c r="A121137" s="7">
        <v>365968</v>
      </c>
      <c r="B121137" s="7">
        <v>183955</v>
      </c>
      <c r="C121137" s="64">
        <v>44416.856579288025</v>
      </c>
      <c r="D121137" s="7">
        <v>12845</v>
      </c>
      <c r="E121137" s="64">
        <f>VLOOKUP('Просмотры (дано)'!B121137,'Подписчики (дано)'!A:C,3,0)</f>
        <v>44382.413600142449</v>
      </c>
      <c r="F121137" s="7">
        <f t="shared" si="1892"/>
        <v>20</v>
      </c>
    </row>
    <row r="121138" spans="1:6" x14ac:dyDescent="0.3">
      <c r="A121138" s="7">
        <v>365972</v>
      </c>
      <c r="B121138" s="7">
        <v>336823</v>
      </c>
      <c r="C121138" s="64">
        <v>44416.856579288025</v>
      </c>
      <c r="D121138" s="7">
        <v>351192</v>
      </c>
      <c r="E121138" s="64">
        <f>VLOOKUP('Просмотры (дано)'!B121138,'Подписчики (дано)'!A:C,3,0)</f>
        <v>44344.575743732203</v>
      </c>
      <c r="F121138" s="7">
        <f t="shared" si="1892"/>
        <v>20</v>
      </c>
    </row>
    <row r="121139" spans="1:6" x14ac:dyDescent="0.3">
      <c r="A121139" s="7">
        <v>365977</v>
      </c>
      <c r="B121139" s="7">
        <v>176636</v>
      </c>
      <c r="C121139" s="64">
        <v>44416.856983818769</v>
      </c>
      <c r="D121139" s="7">
        <v>60239</v>
      </c>
      <c r="E121139" s="64">
        <f>VLOOKUP('Просмотры (дано)'!B121139,'Подписчики (дано)'!A:C,3,0)</f>
        <v>44374.465716096864</v>
      </c>
      <c r="F121139" s="7">
        <f t="shared" si="1892"/>
        <v>20</v>
      </c>
    </row>
    <row r="121140" spans="1:6" x14ac:dyDescent="0.3">
      <c r="A121140" s="7">
        <v>365979</v>
      </c>
      <c r="B121140" s="7">
        <v>12102</v>
      </c>
      <c r="C121140" s="64">
        <v>44416.859411003235</v>
      </c>
      <c r="D121140" s="7">
        <v>325558</v>
      </c>
      <c r="E121140" s="64">
        <f>VLOOKUP('Просмотры (дано)'!B121140,'Подписчики (дано)'!A:C,3,0)</f>
        <v>44333.906812642454</v>
      </c>
      <c r="F121140" s="7">
        <f t="shared" si="1892"/>
        <v>20</v>
      </c>
    </row>
    <row r="121141" spans="1:6" x14ac:dyDescent="0.3">
      <c r="A121141" s="7">
        <v>365981</v>
      </c>
      <c r="B121141" s="7">
        <v>280750</v>
      </c>
      <c r="C121141" s="64">
        <v>44416.859411003235</v>
      </c>
      <c r="D121141" s="7">
        <v>341896</v>
      </c>
      <c r="E121141" s="64">
        <f>VLOOKUP('Просмотры (дано)'!B121141,'Подписчики (дано)'!A:C,3,0)</f>
        <v>44375.875252955848</v>
      </c>
      <c r="F121141" s="7">
        <f t="shared" si="1892"/>
        <v>20</v>
      </c>
    </row>
    <row r="121142" spans="1:6" x14ac:dyDescent="0.3">
      <c r="A121142" s="7">
        <v>365984</v>
      </c>
      <c r="B121142" s="7">
        <v>171170</v>
      </c>
      <c r="C121142" s="64">
        <v>44416.860624595472</v>
      </c>
      <c r="D121142" s="7">
        <v>250679</v>
      </c>
      <c r="E121142" s="64">
        <f>VLOOKUP('Просмотры (дано)'!B121142,'Подписчики (дано)'!A:C,3,0)</f>
        <v>44342.881147364678</v>
      </c>
      <c r="F121142" s="7">
        <f t="shared" si="1892"/>
        <v>20</v>
      </c>
    </row>
    <row r="121143" spans="1:6" x14ac:dyDescent="0.3">
      <c r="A121143" s="7">
        <v>365987</v>
      </c>
      <c r="B121143" s="7">
        <v>329506</v>
      </c>
      <c r="C121143" s="64">
        <v>44416.861838187702</v>
      </c>
      <c r="D121143" s="7">
        <v>411922</v>
      </c>
      <c r="E121143" s="64">
        <f>VLOOKUP('Просмотры (дано)'!B121143,'Подписчики (дано)'!A:C,3,0)</f>
        <v>44339.094312856127</v>
      </c>
      <c r="F121143" s="7">
        <f t="shared" si="1892"/>
        <v>20</v>
      </c>
    </row>
    <row r="121144" spans="1:6" x14ac:dyDescent="0.3">
      <c r="A121144" s="7">
        <v>365992</v>
      </c>
      <c r="B121144" s="7">
        <v>246235</v>
      </c>
      <c r="C121144" s="64">
        <v>44416.863051779932</v>
      </c>
      <c r="D121144" s="7">
        <v>204218</v>
      </c>
      <c r="E121144" s="64">
        <f>VLOOKUP('Просмотры (дано)'!B121144,'Подписчики (дано)'!A:C,3,0)</f>
        <v>44314.630036930197</v>
      </c>
      <c r="F121144" s="7">
        <f t="shared" si="1892"/>
        <v>20</v>
      </c>
    </row>
    <row r="121145" spans="1:6" x14ac:dyDescent="0.3">
      <c r="A121145" s="7">
        <v>365994</v>
      </c>
      <c r="B121145" s="7">
        <v>14395</v>
      </c>
      <c r="C121145" s="64">
        <v>44416.863051779939</v>
      </c>
      <c r="D121145" s="7">
        <v>238798</v>
      </c>
      <c r="E121145" s="64">
        <f>VLOOKUP('Просмотры (дано)'!B121145,'Подписчики (дано)'!A:C,3,0)</f>
        <v>44401.026364458696</v>
      </c>
      <c r="F121145" s="7">
        <f t="shared" si="1892"/>
        <v>20</v>
      </c>
    </row>
    <row r="121146" spans="1:6" x14ac:dyDescent="0.3">
      <c r="A121146" s="7">
        <v>365999</v>
      </c>
      <c r="B121146" s="7">
        <v>292424</v>
      </c>
      <c r="C121146" s="64">
        <v>44416.865478964406</v>
      </c>
      <c r="D121146" s="7">
        <v>153808</v>
      </c>
      <c r="E121146" s="64">
        <f>VLOOKUP('Просмотры (дано)'!B121146,'Подписчики (дано)'!A:C,3,0)</f>
        <v>44314.662601282049</v>
      </c>
      <c r="F121146" s="7">
        <f t="shared" si="1892"/>
        <v>20</v>
      </c>
    </row>
    <row r="121147" spans="1:6" x14ac:dyDescent="0.3">
      <c r="A121147" s="7">
        <v>366000</v>
      </c>
      <c r="B121147" s="7">
        <v>278048</v>
      </c>
      <c r="C121147" s="64">
        <v>44416.865883495142</v>
      </c>
      <c r="D121147" s="7">
        <v>391958</v>
      </c>
      <c r="E121147" s="64">
        <f>VLOOKUP('Просмотры (дано)'!B121147,'Подписчики (дано)'!A:C,3,0)</f>
        <v>44358.947955270662</v>
      </c>
      <c r="F121147" s="7">
        <f t="shared" si="1892"/>
        <v>20</v>
      </c>
    </row>
    <row r="121148" spans="1:6" x14ac:dyDescent="0.3">
      <c r="A121148" s="7">
        <v>366001</v>
      </c>
      <c r="B121148" s="7">
        <v>166594</v>
      </c>
      <c r="C121148" s="64">
        <v>44416.867397076327</v>
      </c>
      <c r="D121148" s="7">
        <v>241927</v>
      </c>
      <c r="E121148" s="64">
        <f>VLOOKUP('Просмотры (дано)'!B121148,'Подписчики (дано)'!A:C,3,0)</f>
        <v>44344.724423539883</v>
      </c>
      <c r="F121148" s="7">
        <f t="shared" si="1892"/>
        <v>20</v>
      </c>
    </row>
    <row r="121149" spans="1:6" x14ac:dyDescent="0.3">
      <c r="A121149" s="7">
        <v>366003</v>
      </c>
      <c r="B121149" s="7">
        <v>114563</v>
      </c>
      <c r="C121149" s="64">
        <v>44416.867906148873</v>
      </c>
      <c r="D121149" s="7">
        <v>429494</v>
      </c>
      <c r="E121149" s="64">
        <f>VLOOKUP('Просмотры (дано)'!B121149,'Подписчики (дано)'!A:C,3,0)</f>
        <v>44370.955391809119</v>
      </c>
      <c r="F121149" s="7">
        <f t="shared" si="1892"/>
        <v>20</v>
      </c>
    </row>
    <row r="121150" spans="1:6" x14ac:dyDescent="0.3">
      <c r="A121150" s="7">
        <v>366008</v>
      </c>
      <c r="B121150" s="7">
        <v>286637</v>
      </c>
      <c r="C121150" s="64">
        <v>44416.867906148873</v>
      </c>
      <c r="D121150" s="7">
        <v>238334</v>
      </c>
      <c r="E121150" s="64">
        <f>VLOOKUP('Просмотры (дано)'!B121150,'Подписчики (дано)'!A:C,3,0)</f>
        <v>44347.231492094019</v>
      </c>
      <c r="F121150" s="7">
        <f t="shared" si="1892"/>
        <v>20</v>
      </c>
    </row>
    <row r="121151" spans="1:6" x14ac:dyDescent="0.3">
      <c r="A121151" s="7">
        <v>366013</v>
      </c>
      <c r="B121151" s="7">
        <v>154488</v>
      </c>
      <c r="C121151" s="64">
        <v>44416.868310679609</v>
      </c>
      <c r="D121151" s="7">
        <v>459455</v>
      </c>
      <c r="E121151" s="64">
        <f>VLOOKUP('Просмотры (дано)'!B121151,'Подписчики (дано)'!A:C,3,0)</f>
        <v>44407.970314529921</v>
      </c>
      <c r="F121151" s="7">
        <f t="shared" si="1892"/>
        <v>20</v>
      </c>
    </row>
    <row r="121152" spans="1:6" x14ac:dyDescent="0.3">
      <c r="A121152" s="7">
        <v>366014</v>
      </c>
      <c r="B121152" s="7">
        <v>332556</v>
      </c>
      <c r="C121152" s="64">
        <v>44416.869119741103</v>
      </c>
      <c r="D121152" s="7">
        <v>28081</v>
      </c>
      <c r="E121152" s="64">
        <f>VLOOKUP('Просмотры (дано)'!B121152,'Подписчики (дано)'!A:C,3,0)</f>
        <v>44386.797488354699</v>
      </c>
      <c r="F121152" s="7">
        <f t="shared" si="1892"/>
        <v>20</v>
      </c>
    </row>
    <row r="121153" spans="1:6" x14ac:dyDescent="0.3">
      <c r="A121153" s="7">
        <v>366016</v>
      </c>
      <c r="B121153" s="7">
        <v>245621</v>
      </c>
      <c r="C121153" s="64">
        <v>44416.869228186893</v>
      </c>
      <c r="D121153" s="7">
        <v>230507</v>
      </c>
      <c r="E121153" s="64">
        <f>VLOOKUP('Просмотры (дано)'!B121153,'Подписчики (дано)'!A:C,3,0)</f>
        <v>44340.116918945867</v>
      </c>
      <c r="F121153" s="7">
        <f t="shared" si="1892"/>
        <v>20</v>
      </c>
    </row>
    <row r="121154" spans="1:6" x14ac:dyDescent="0.3">
      <c r="A121154" s="7">
        <v>366020</v>
      </c>
      <c r="B121154" s="7">
        <v>99202</v>
      </c>
      <c r="C121154" s="64">
        <v>44416.869524271846</v>
      </c>
      <c r="D121154" s="7">
        <v>244574</v>
      </c>
      <c r="E121154" s="64">
        <f>VLOOKUP('Просмотры (дано)'!B121154,'Подписчики (дано)'!A:C,3,0)</f>
        <v>44309.857554558403</v>
      </c>
      <c r="F121154" s="7">
        <f t="shared" si="1892"/>
        <v>20</v>
      </c>
    </row>
    <row r="121155" spans="1:6" x14ac:dyDescent="0.3">
      <c r="A121155" s="7">
        <v>366021</v>
      </c>
      <c r="B121155" s="7">
        <v>144119</v>
      </c>
      <c r="C121155" s="64">
        <v>44416.869524271846</v>
      </c>
      <c r="D121155" s="7">
        <v>312954</v>
      </c>
      <c r="E121155" s="64">
        <f>VLOOKUP('Просмотры (дано)'!B121155,'Подписчики (дано)'!A:C,3,0)</f>
        <v>44341.544845655269</v>
      </c>
      <c r="F121155" s="7">
        <f t="shared" ref="F121155:F121218" si="1893">HOUR(C121155)</f>
        <v>20</v>
      </c>
    </row>
    <row r="121156" spans="1:6" x14ac:dyDescent="0.3">
      <c r="A121156" s="7">
        <v>366026</v>
      </c>
      <c r="B121156" s="7">
        <v>162284</v>
      </c>
      <c r="C121156" s="64">
        <v>44416.869524271846</v>
      </c>
      <c r="D121156" s="7">
        <v>343500</v>
      </c>
      <c r="E121156" s="64">
        <f>VLOOKUP('Просмотры (дано)'!B121156,'Подписчики (дано)'!A:C,3,0)</f>
        <v>44341.808083012824</v>
      </c>
      <c r="F121156" s="7">
        <f t="shared" si="1893"/>
        <v>20</v>
      </c>
    </row>
    <row r="121157" spans="1:6" x14ac:dyDescent="0.3">
      <c r="A121157" s="7">
        <v>366030</v>
      </c>
      <c r="B121157" s="7">
        <v>289139</v>
      </c>
      <c r="C121157" s="64">
        <v>44416.869524271846</v>
      </c>
      <c r="D121157" s="7">
        <v>237520</v>
      </c>
      <c r="E121157" s="64">
        <f>VLOOKUP('Просмотры (дано)'!B121157,'Подписчики (дано)'!A:C,3,0)</f>
        <v>44344.549302279207</v>
      </c>
      <c r="F121157" s="7">
        <f t="shared" si="1893"/>
        <v>20</v>
      </c>
    </row>
    <row r="121158" spans="1:6" x14ac:dyDescent="0.3">
      <c r="A121158" s="7">
        <v>366035</v>
      </c>
      <c r="B121158" s="7">
        <v>244132</v>
      </c>
      <c r="C121158" s="64">
        <v>44416.869685964535</v>
      </c>
      <c r="D121158" s="7">
        <v>440113</v>
      </c>
      <c r="E121158" s="64">
        <f>VLOOKUP('Просмотры (дано)'!B121158,'Подписчики (дано)'!A:C,3,0)</f>
        <v>44343.481242058406</v>
      </c>
      <c r="F121158" s="7">
        <f t="shared" si="1893"/>
        <v>20</v>
      </c>
    </row>
    <row r="121159" spans="1:6" x14ac:dyDescent="0.3">
      <c r="A121159" s="7">
        <v>366037</v>
      </c>
      <c r="B121159" s="7">
        <v>319064</v>
      </c>
      <c r="C121159" s="64">
        <v>44416.869747001554</v>
      </c>
      <c r="D121159" s="7">
        <v>21760</v>
      </c>
      <c r="E121159" s="64">
        <f>VLOOKUP('Просмотры (дано)'!B121159,'Подписчики (дано)'!A:C,3,0)</f>
        <v>44389.115028418804</v>
      </c>
      <c r="F121159" s="7">
        <f t="shared" si="1893"/>
        <v>20</v>
      </c>
    </row>
    <row r="121160" spans="1:6" x14ac:dyDescent="0.3">
      <c r="A121160" s="7">
        <v>366042</v>
      </c>
      <c r="B121160" s="7">
        <v>18395</v>
      </c>
      <c r="C121160" s="64">
        <v>44416.870876186404</v>
      </c>
      <c r="D121160" s="7">
        <v>118549</v>
      </c>
      <c r="E121160" s="64">
        <f>VLOOKUP('Просмотры (дано)'!B121160,'Подписчики (дано)'!A:C,3,0)</f>
        <v>44332.092436467232</v>
      </c>
      <c r="F121160" s="7">
        <f t="shared" si="1893"/>
        <v>20</v>
      </c>
    </row>
    <row r="121161" spans="1:6" x14ac:dyDescent="0.3">
      <c r="A121161" s="7">
        <v>366045</v>
      </c>
      <c r="B121161" s="7">
        <v>193613</v>
      </c>
      <c r="C121161" s="64">
        <v>44416.871142394826</v>
      </c>
      <c r="D121161" s="7">
        <v>122902</v>
      </c>
      <c r="E121161" s="64">
        <f>VLOOKUP('Просмотры (дано)'!B121161,'Подписчики (дано)'!A:C,3,0)</f>
        <v>44393.371418945862</v>
      </c>
      <c r="F121161" s="7">
        <f t="shared" si="1893"/>
        <v>20</v>
      </c>
    </row>
    <row r="121162" spans="1:6" x14ac:dyDescent="0.3">
      <c r="A121162" s="7">
        <v>366047</v>
      </c>
      <c r="B121162" s="7">
        <v>247480</v>
      </c>
      <c r="C121162" s="64">
        <v>44416.871142394826</v>
      </c>
      <c r="D121162" s="7">
        <v>78227</v>
      </c>
      <c r="E121162" s="64">
        <f>VLOOKUP('Просмотры (дано)'!B121162,'Подписчики (дано)'!A:C,3,0)</f>
        <v>44333.256671652416</v>
      </c>
      <c r="F121162" s="7">
        <f t="shared" si="1893"/>
        <v>20</v>
      </c>
    </row>
    <row r="121163" spans="1:6" x14ac:dyDescent="0.3">
      <c r="A121163" s="7">
        <v>366052</v>
      </c>
      <c r="B121163" s="7">
        <v>323167</v>
      </c>
      <c r="C121163" s="64">
        <v>44416.872280037845</v>
      </c>
      <c r="D121163" s="7">
        <v>230507</v>
      </c>
      <c r="E121163" s="64">
        <f>VLOOKUP('Просмотры (дано)'!B121163,'Подписчики (дано)'!A:C,3,0)</f>
        <v>44393.193973789173</v>
      </c>
      <c r="F121163" s="7">
        <f t="shared" si="1893"/>
        <v>20</v>
      </c>
    </row>
    <row r="121164" spans="1:6" x14ac:dyDescent="0.3">
      <c r="A121164" s="7">
        <v>366056</v>
      </c>
      <c r="B121164" s="7">
        <v>336022</v>
      </c>
      <c r="C121164" s="64">
        <v>44416.872355987056</v>
      </c>
      <c r="D121164" s="7">
        <v>467195</v>
      </c>
      <c r="E121164" s="64">
        <f>VLOOKUP('Просмотры (дано)'!B121164,'Подписчики (дано)'!A:C,3,0)</f>
        <v>44344.173994622506</v>
      </c>
      <c r="F121164" s="7">
        <f t="shared" si="1893"/>
        <v>20</v>
      </c>
    </row>
    <row r="121165" spans="1:6" x14ac:dyDescent="0.3">
      <c r="A121165" s="7">
        <v>366057</v>
      </c>
      <c r="B121165" s="7">
        <v>303967</v>
      </c>
      <c r="C121165" s="64">
        <v>44416.873165048542</v>
      </c>
      <c r="D121165" s="7">
        <v>206501</v>
      </c>
      <c r="E121165" s="64">
        <f>VLOOKUP('Просмотры (дано)'!B121165,'Подписчики (дано)'!A:C,3,0)</f>
        <v>44309.76993657407</v>
      </c>
      <c r="F121165" s="7">
        <f t="shared" si="1893"/>
        <v>20</v>
      </c>
    </row>
    <row r="121166" spans="1:6" x14ac:dyDescent="0.3">
      <c r="A121166" s="7">
        <v>366058</v>
      </c>
      <c r="B121166" s="7">
        <v>156832</v>
      </c>
      <c r="C121166" s="64">
        <v>44416.873165074619</v>
      </c>
      <c r="D121166" s="7">
        <v>405774</v>
      </c>
      <c r="E121166" s="64">
        <f>VLOOKUP('Просмотры (дано)'!B121166,'Подписчики (дано)'!A:C,3,0)</f>
        <v>44339.125748575498</v>
      </c>
      <c r="F121166" s="7">
        <f t="shared" si="1893"/>
        <v>20</v>
      </c>
    </row>
    <row r="121167" spans="1:6" x14ac:dyDescent="0.3">
      <c r="A121167" s="7">
        <v>366063</v>
      </c>
      <c r="B121167" s="7">
        <v>247313</v>
      </c>
      <c r="C121167" s="64">
        <v>44416.873974110029</v>
      </c>
      <c r="D121167" s="7">
        <v>80850</v>
      </c>
      <c r="E121167" s="64">
        <f>VLOOKUP('Просмотры (дано)'!B121167,'Подписчики (дано)'!A:C,3,0)</f>
        <v>44370.72934846866</v>
      </c>
      <c r="F121167" s="7">
        <f t="shared" si="1893"/>
        <v>20</v>
      </c>
    </row>
    <row r="121168" spans="1:6" x14ac:dyDescent="0.3">
      <c r="A121168" s="7">
        <v>366068</v>
      </c>
      <c r="B121168" s="7">
        <v>96965</v>
      </c>
      <c r="C121168" s="64">
        <v>44416.876369518111</v>
      </c>
      <c r="D121168" s="7">
        <v>154256</v>
      </c>
      <c r="E121168" s="64">
        <f>VLOOKUP('Просмотры (дано)'!B121168,'Подписчики (дано)'!A:C,3,0)</f>
        <v>44375.076078881764</v>
      </c>
      <c r="F121168" s="7">
        <f t="shared" si="1893"/>
        <v>21</v>
      </c>
    </row>
    <row r="121169" spans="1:6" x14ac:dyDescent="0.3">
      <c r="A121169" s="7">
        <v>366070</v>
      </c>
      <c r="B121169" s="7">
        <v>258360</v>
      </c>
      <c r="C121169" s="64">
        <v>44416.876401294496</v>
      </c>
      <c r="D121169" s="7">
        <v>427858</v>
      </c>
      <c r="E121169" s="64">
        <f>VLOOKUP('Просмотры (дано)'!B121169,'Подписчики (дано)'!A:C,3,0)</f>
        <v>44406.589853169513</v>
      </c>
      <c r="F121169" s="7">
        <f t="shared" si="1893"/>
        <v>21</v>
      </c>
    </row>
    <row r="121170" spans="1:6" x14ac:dyDescent="0.3">
      <c r="A121170" s="7">
        <v>366075</v>
      </c>
      <c r="B121170" s="7">
        <v>337729</v>
      </c>
      <c r="C121170" s="64">
        <v>44416.876401294496</v>
      </c>
      <c r="D121170" s="7">
        <v>63666</v>
      </c>
      <c r="E121170" s="64">
        <f>VLOOKUP('Просмотры (дано)'!B121170,'Подписчики (дано)'!A:C,3,0)</f>
        <v>44293.288430911678</v>
      </c>
      <c r="F121170" s="7">
        <f t="shared" si="1893"/>
        <v>21</v>
      </c>
    </row>
    <row r="121171" spans="1:6" x14ac:dyDescent="0.3">
      <c r="A121171" s="7">
        <v>366079</v>
      </c>
      <c r="B121171" s="7">
        <v>33657</v>
      </c>
      <c r="C121171" s="64">
        <v>44416.877614886733</v>
      </c>
      <c r="D121171" s="7">
        <v>473867</v>
      </c>
      <c r="E121171" s="64">
        <f>VLOOKUP('Просмотры (дано)'!B121171,'Подписчики (дано)'!A:C,3,0)</f>
        <v>44315.840298076924</v>
      </c>
      <c r="F121171" s="7">
        <f t="shared" si="1893"/>
        <v>21</v>
      </c>
    </row>
    <row r="121172" spans="1:6" x14ac:dyDescent="0.3">
      <c r="A121172" s="7">
        <v>366083</v>
      </c>
      <c r="B121172" s="7">
        <v>167164</v>
      </c>
      <c r="C121172" s="64">
        <v>44416.877614886733</v>
      </c>
      <c r="D121172" s="7">
        <v>438055</v>
      </c>
      <c r="E121172" s="64">
        <f>VLOOKUP('Просмотры (дано)'!B121172,'Подписчики (дано)'!A:C,3,0)</f>
        <v>44316.294893945866</v>
      </c>
      <c r="F121172" s="7">
        <f t="shared" si="1893"/>
        <v>21</v>
      </c>
    </row>
    <row r="121173" spans="1:6" x14ac:dyDescent="0.3">
      <c r="A121173" s="7">
        <v>366084</v>
      </c>
      <c r="B121173" s="7">
        <v>97948</v>
      </c>
      <c r="C121173" s="64">
        <v>44416.878019417476</v>
      </c>
      <c r="D121173" s="7">
        <v>113028</v>
      </c>
      <c r="E121173" s="64">
        <f>VLOOKUP('Просмотры (дано)'!B121173,'Подписчики (дано)'!A:C,3,0)</f>
        <v>44316.298480519945</v>
      </c>
      <c r="F121173" s="7">
        <f t="shared" si="1893"/>
        <v>21</v>
      </c>
    </row>
    <row r="121174" spans="1:6" x14ac:dyDescent="0.3">
      <c r="A121174" s="7">
        <v>366089</v>
      </c>
      <c r="B121174" s="7">
        <v>335190</v>
      </c>
      <c r="C121174" s="64">
        <v>44416.878333333334</v>
      </c>
      <c r="D121174" s="7">
        <v>124881</v>
      </c>
      <c r="E121174" s="64">
        <f>VLOOKUP('Просмотры (дано)'!B121174,'Подписчики (дано)'!A:C,3,0)</f>
        <v>44350.666212678065</v>
      </c>
      <c r="F121174" s="7">
        <f t="shared" si="1893"/>
        <v>21</v>
      </c>
    </row>
    <row r="121175" spans="1:6" x14ac:dyDescent="0.3">
      <c r="A121175" s="7">
        <v>366092</v>
      </c>
      <c r="B121175" s="7">
        <v>123882</v>
      </c>
      <c r="C121175" s="64">
        <v>44416.878828478963</v>
      </c>
      <c r="D121175" s="7">
        <v>413014</v>
      </c>
      <c r="E121175" s="64">
        <f>VLOOKUP('Просмотры (дано)'!B121175,'Подписчики (дано)'!A:C,3,0)</f>
        <v>44343.27149871795</v>
      </c>
      <c r="F121175" s="7">
        <f t="shared" si="1893"/>
        <v>21</v>
      </c>
    </row>
    <row r="121176" spans="1:6" x14ac:dyDescent="0.3">
      <c r="A121176" s="7">
        <v>366094</v>
      </c>
      <c r="B121176" s="7">
        <v>89340</v>
      </c>
      <c r="C121176" s="64">
        <v>44416.879233009713</v>
      </c>
      <c r="D121176" s="7">
        <v>85026</v>
      </c>
      <c r="E121176" s="64">
        <f>VLOOKUP('Просмотры (дано)'!B121176,'Подписчики (дано)'!A:C,3,0)</f>
        <v>44340.480953383194</v>
      </c>
      <c r="F121176" s="7">
        <f t="shared" si="1893"/>
        <v>21</v>
      </c>
    </row>
    <row r="121177" spans="1:6" x14ac:dyDescent="0.3">
      <c r="A121177" s="7">
        <v>366099</v>
      </c>
      <c r="B121177" s="7">
        <v>167748</v>
      </c>
      <c r="C121177" s="64">
        <v>44416.879848628196</v>
      </c>
      <c r="D121177" s="7">
        <v>70091</v>
      </c>
      <c r="E121177" s="64">
        <f>VLOOKUP('Просмотры (дано)'!B121177,'Подписчики (дано)'!A:C,3,0)</f>
        <v>44342.735906232199</v>
      </c>
      <c r="F121177" s="7">
        <f t="shared" si="1893"/>
        <v>21</v>
      </c>
    </row>
    <row r="121178" spans="1:6" x14ac:dyDescent="0.3">
      <c r="A121178" s="7">
        <v>366102</v>
      </c>
      <c r="B121178" s="7">
        <v>23796</v>
      </c>
      <c r="C121178" s="64">
        <v>44416.880446601943</v>
      </c>
      <c r="D121178" s="7">
        <v>26829</v>
      </c>
      <c r="E121178" s="64">
        <f>VLOOKUP('Просмотры (дано)'!B121178,'Подписчики (дано)'!A:C,3,0)</f>
        <v>44342.358661538456</v>
      </c>
      <c r="F121178" s="7">
        <f t="shared" si="1893"/>
        <v>21</v>
      </c>
    </row>
    <row r="121179" spans="1:6" x14ac:dyDescent="0.3">
      <c r="A121179" s="7">
        <v>366103</v>
      </c>
      <c r="B121179" s="7">
        <v>245272</v>
      </c>
      <c r="C121179" s="64">
        <v>44416.880446601943</v>
      </c>
      <c r="D121179" s="7">
        <v>444546</v>
      </c>
      <c r="E121179" s="64">
        <f>VLOOKUP('Просмотры (дано)'!B121179,'Подписчики (дано)'!A:C,3,0)</f>
        <v>44403.854041595441</v>
      </c>
      <c r="F121179" s="7">
        <f t="shared" si="1893"/>
        <v>21</v>
      </c>
    </row>
    <row r="121180" spans="1:6" x14ac:dyDescent="0.3">
      <c r="A121180" s="7">
        <v>366105</v>
      </c>
      <c r="B121180" s="7">
        <v>190184</v>
      </c>
      <c r="C121180" s="64">
        <v>44416.880520035404</v>
      </c>
      <c r="D121180" s="7">
        <v>158978</v>
      </c>
      <c r="E121180" s="64">
        <f>VLOOKUP('Просмотры (дано)'!B121180,'Подписчики (дано)'!A:C,3,0)</f>
        <v>44372.47603803419</v>
      </c>
      <c r="F121180" s="7">
        <f t="shared" si="1893"/>
        <v>21</v>
      </c>
    </row>
    <row r="121181" spans="1:6" x14ac:dyDescent="0.3">
      <c r="A121181" s="7">
        <v>366106</v>
      </c>
      <c r="B121181" s="7">
        <v>89238</v>
      </c>
      <c r="C121181" s="64">
        <v>44416.880851132686</v>
      </c>
      <c r="D121181" s="7">
        <v>387595</v>
      </c>
      <c r="E121181" s="64">
        <f>VLOOKUP('Просмотры (дано)'!B121181,'Подписчики (дано)'!A:C,3,0)</f>
        <v>44383.968971474365</v>
      </c>
      <c r="F121181" s="7">
        <f t="shared" si="1893"/>
        <v>21</v>
      </c>
    </row>
    <row r="121182" spans="1:6" x14ac:dyDescent="0.3">
      <c r="A121182" s="7">
        <v>366107</v>
      </c>
      <c r="B121182" s="7">
        <v>263906</v>
      </c>
      <c r="C121182" s="64">
        <v>44416.880851132686</v>
      </c>
      <c r="D121182" s="7">
        <v>161398</v>
      </c>
      <c r="E121182" s="64">
        <f>VLOOKUP('Просмотры (дано)'!B121182,'Подписчики (дано)'!A:C,3,0)</f>
        <v>44371.305079237893</v>
      </c>
      <c r="F121182" s="7">
        <f t="shared" si="1893"/>
        <v>21</v>
      </c>
    </row>
    <row r="121183" spans="1:6" x14ac:dyDescent="0.3">
      <c r="A121183" s="7">
        <v>366111</v>
      </c>
      <c r="B121183" s="7">
        <v>81475</v>
      </c>
      <c r="C121183" s="64">
        <v>44416.881374553668</v>
      </c>
      <c r="D121183" s="7">
        <v>54917</v>
      </c>
      <c r="E121183" s="64">
        <f>VLOOKUP('Просмотры (дано)'!B121183,'Подписчики (дано)'!A:C,3,0)</f>
        <v>44341.764284650992</v>
      </c>
      <c r="F121183" s="7">
        <f t="shared" si="1893"/>
        <v>21</v>
      </c>
    </row>
    <row r="121184" spans="1:6" x14ac:dyDescent="0.3">
      <c r="A121184" s="7">
        <v>366114</v>
      </c>
      <c r="B121184" s="7">
        <v>192019</v>
      </c>
      <c r="C121184" s="64">
        <v>44416.882064724916</v>
      </c>
      <c r="D121184" s="7">
        <v>304128</v>
      </c>
      <c r="E121184" s="64">
        <f>VLOOKUP('Просмотры (дано)'!B121184,'Подписчики (дано)'!A:C,3,0)</f>
        <v>44341.273667556976</v>
      </c>
      <c r="F121184" s="7">
        <f t="shared" si="1893"/>
        <v>21</v>
      </c>
    </row>
    <row r="121185" spans="1:6" x14ac:dyDescent="0.3">
      <c r="A121185" s="7">
        <v>366117</v>
      </c>
      <c r="B121185" s="7">
        <v>20081</v>
      </c>
      <c r="C121185" s="64">
        <v>44416.883358256782</v>
      </c>
      <c r="D121185" s="7">
        <v>250679</v>
      </c>
      <c r="E121185" s="64">
        <f>VLOOKUP('Просмотры (дано)'!B121185,'Подписчики (дано)'!A:C,3,0)</f>
        <v>44341.629051531345</v>
      </c>
      <c r="F121185" s="7">
        <f t="shared" si="1893"/>
        <v>21</v>
      </c>
    </row>
    <row r="121186" spans="1:6" x14ac:dyDescent="0.3">
      <c r="A121186" s="7">
        <v>366121</v>
      </c>
      <c r="B121186" s="7">
        <v>80767</v>
      </c>
      <c r="C121186" s="64">
        <v>44416.883571886348</v>
      </c>
      <c r="D121186" s="7">
        <v>351192</v>
      </c>
      <c r="E121186" s="64">
        <f>VLOOKUP('Просмотры (дано)'!B121186,'Подписчики (дано)'!A:C,3,0)</f>
        <v>44310.518787713678</v>
      </c>
      <c r="F121186" s="7">
        <f t="shared" si="1893"/>
        <v>21</v>
      </c>
    </row>
    <row r="121187" spans="1:6" x14ac:dyDescent="0.3">
      <c r="A121187" s="7">
        <v>366124</v>
      </c>
      <c r="B121187" s="7">
        <v>143914</v>
      </c>
      <c r="C121187" s="64">
        <v>44416.883602404858</v>
      </c>
      <c r="D121187" s="7">
        <v>28753</v>
      </c>
      <c r="E121187" s="64">
        <f>VLOOKUP('Просмотры (дано)'!B121187,'Подписчики (дано)'!A:C,3,0)</f>
        <v>44375.456512001423</v>
      </c>
      <c r="F121187" s="7">
        <f t="shared" si="1893"/>
        <v>21</v>
      </c>
    </row>
    <row r="121188" spans="1:6" x14ac:dyDescent="0.3">
      <c r="A121188" s="7">
        <v>366126</v>
      </c>
      <c r="B121188" s="7">
        <v>80342</v>
      </c>
      <c r="C121188" s="64">
        <v>44416.884896440126</v>
      </c>
      <c r="D121188" s="7">
        <v>127233</v>
      </c>
      <c r="E121188" s="64">
        <f>VLOOKUP('Просмотры (дано)'!B121188,'Подписчики (дано)'!A:C,3,0)</f>
        <v>44407.162508440175</v>
      </c>
      <c r="F121188" s="7">
        <f t="shared" si="1893"/>
        <v>21</v>
      </c>
    </row>
    <row r="121189" spans="1:6" x14ac:dyDescent="0.3">
      <c r="A121189" s="7">
        <v>366131</v>
      </c>
      <c r="B121189" s="7">
        <v>91390</v>
      </c>
      <c r="C121189" s="64">
        <v>44416.885250404368</v>
      </c>
      <c r="D121189" s="7">
        <v>228461</v>
      </c>
      <c r="E121189" s="64">
        <f>VLOOKUP('Просмотры (дано)'!B121189,'Подписчики (дано)'!A:C,3,0)</f>
        <v>44371.734820762111</v>
      </c>
      <c r="F121189" s="7">
        <f t="shared" si="1893"/>
        <v>21</v>
      </c>
    </row>
    <row r="121190" spans="1:6" x14ac:dyDescent="0.3">
      <c r="A121190" s="7">
        <v>366133</v>
      </c>
      <c r="B121190" s="7">
        <v>258664</v>
      </c>
      <c r="C121190" s="64">
        <v>44416.88570550162</v>
      </c>
      <c r="D121190" s="7">
        <v>298909</v>
      </c>
      <c r="E121190" s="64">
        <f>VLOOKUP('Просмотры (дано)'!B121190,'Подписчики (дано)'!A:C,3,0)</f>
        <v>44341.455339316235</v>
      </c>
      <c r="F121190" s="7">
        <f t="shared" si="1893"/>
        <v>21</v>
      </c>
    </row>
    <row r="121191" spans="1:6" x14ac:dyDescent="0.3">
      <c r="A121191" s="7">
        <v>366136</v>
      </c>
      <c r="B121191" s="7">
        <v>57329</v>
      </c>
      <c r="C121191" s="64">
        <v>44416.886471144746</v>
      </c>
      <c r="D121191" s="7">
        <v>470762</v>
      </c>
      <c r="E121191" s="64">
        <f>VLOOKUP('Просмотры (дано)'!B121191,'Подписчики (дано)'!A:C,3,0)</f>
        <v>44324.1139380698</v>
      </c>
      <c r="F121191" s="7">
        <f t="shared" si="1893"/>
        <v>21</v>
      </c>
    </row>
    <row r="121192" spans="1:6" x14ac:dyDescent="0.3">
      <c r="A121192" s="7">
        <v>366141</v>
      </c>
      <c r="B121192" s="7">
        <v>240428</v>
      </c>
      <c r="C121192" s="64">
        <v>44416.887050996433</v>
      </c>
      <c r="D121192" s="7">
        <v>285365</v>
      </c>
      <c r="E121192" s="64">
        <f>VLOOKUP('Просмотры (дано)'!B121192,'Подписчики (дано)'!A:C,3,0)</f>
        <v>44364.932271688034</v>
      </c>
      <c r="F121192" s="7">
        <f t="shared" si="1893"/>
        <v>21</v>
      </c>
    </row>
    <row r="121193" spans="1:6" x14ac:dyDescent="0.3">
      <c r="A121193" s="7">
        <v>366142</v>
      </c>
      <c r="B121193" s="7">
        <v>280071</v>
      </c>
      <c r="C121193" s="64">
        <v>44416.88720358898</v>
      </c>
      <c r="D121193" s="7">
        <v>40892</v>
      </c>
      <c r="E121193" s="64">
        <f>VLOOKUP('Просмотры (дано)'!B121193,'Подписчики (дано)'!A:C,3,0)</f>
        <v>44373.091377029916</v>
      </c>
      <c r="F121193" s="7">
        <f t="shared" si="1893"/>
        <v>21</v>
      </c>
    </row>
    <row r="121194" spans="1:6" x14ac:dyDescent="0.3">
      <c r="A121194" s="7">
        <v>366143</v>
      </c>
      <c r="B121194" s="7">
        <v>53551</v>
      </c>
      <c r="C121194" s="64">
        <v>44416.8873236246</v>
      </c>
      <c r="D121194" s="7">
        <v>83136</v>
      </c>
      <c r="E121194" s="64">
        <f>VLOOKUP('Просмотры (дано)'!B121194,'Подписчики (дано)'!A:C,3,0)</f>
        <v>44393.352405519945</v>
      </c>
      <c r="F121194" s="7">
        <f t="shared" si="1893"/>
        <v>21</v>
      </c>
    </row>
    <row r="121195" spans="1:6" x14ac:dyDescent="0.3">
      <c r="A121195" s="7">
        <v>366145</v>
      </c>
      <c r="B121195" s="7">
        <v>263385</v>
      </c>
      <c r="C121195" s="64">
        <v>44416.889346278316</v>
      </c>
      <c r="D121195" s="7">
        <v>325984</v>
      </c>
      <c r="E121195" s="64">
        <f>VLOOKUP('Просмотры (дано)'!B121195,'Подписчики (дано)'!A:C,3,0)</f>
        <v>44354.931883297722</v>
      </c>
      <c r="F121195" s="7">
        <f t="shared" si="1893"/>
        <v>21</v>
      </c>
    </row>
    <row r="121196" spans="1:6" x14ac:dyDescent="0.3">
      <c r="A121196" s="7">
        <v>366147</v>
      </c>
      <c r="B121196" s="7">
        <v>48596</v>
      </c>
      <c r="C121196" s="64">
        <v>44416.889750809059</v>
      </c>
      <c r="D121196" s="7">
        <v>230507</v>
      </c>
      <c r="E121196" s="64">
        <f>VLOOKUP('Просмотры (дано)'!B121196,'Подписчики (дано)'!A:C,3,0)</f>
        <v>44318.952741132474</v>
      </c>
      <c r="F121196" s="7">
        <f t="shared" si="1893"/>
        <v>21</v>
      </c>
    </row>
    <row r="121197" spans="1:6" x14ac:dyDescent="0.3">
      <c r="A121197" s="7">
        <v>366149</v>
      </c>
      <c r="B121197" s="7">
        <v>341137</v>
      </c>
      <c r="C121197" s="64">
        <v>44416.889750809059</v>
      </c>
      <c r="D121197" s="7">
        <v>234810</v>
      </c>
      <c r="E121197" s="64">
        <f>VLOOKUP('Просмотры (дано)'!B121197,'Подписчики (дано)'!A:C,3,0)</f>
        <v>44304.578687678069</v>
      </c>
      <c r="F121197" s="7">
        <f t="shared" si="1893"/>
        <v>21</v>
      </c>
    </row>
    <row r="121198" spans="1:6" x14ac:dyDescent="0.3">
      <c r="A121198" s="7">
        <v>366150</v>
      </c>
      <c r="B121198" s="7">
        <v>267500</v>
      </c>
      <c r="C121198" s="64">
        <v>44416.890155339803</v>
      </c>
      <c r="D121198" s="7">
        <v>251574</v>
      </c>
      <c r="E121198" s="64">
        <f>VLOOKUP('Просмотры (дано)'!B121198,'Подписчики (дано)'!A:C,3,0)</f>
        <v>44347.488006695159</v>
      </c>
      <c r="F121198" s="7">
        <f t="shared" si="1893"/>
        <v>21</v>
      </c>
    </row>
    <row r="121199" spans="1:6" x14ac:dyDescent="0.3">
      <c r="A121199" s="7">
        <v>366151</v>
      </c>
      <c r="B121199" s="7">
        <v>303518</v>
      </c>
      <c r="C121199" s="64">
        <v>44416.890155339803</v>
      </c>
      <c r="D121199" s="7">
        <v>411922</v>
      </c>
      <c r="E121199" s="64">
        <f>VLOOKUP('Просмотры (дано)'!B121199,'Подписчики (дано)'!A:C,3,0)</f>
        <v>44351.062440206551</v>
      </c>
      <c r="F121199" s="7">
        <f t="shared" si="1893"/>
        <v>21</v>
      </c>
    </row>
    <row r="121200" spans="1:6" x14ac:dyDescent="0.3">
      <c r="A121200" s="7">
        <v>366155</v>
      </c>
      <c r="B121200" s="7">
        <v>65342</v>
      </c>
      <c r="C121200" s="64">
        <v>44416.890255439925</v>
      </c>
      <c r="D121200" s="7">
        <v>163344</v>
      </c>
      <c r="E121200" s="64">
        <f>VLOOKUP('Просмотры (дано)'!B121200,'Подписчики (дано)'!A:C,3,0)</f>
        <v>44343.660321011404</v>
      </c>
      <c r="F121200" s="7">
        <f t="shared" si="1893"/>
        <v>21</v>
      </c>
    </row>
    <row r="121201" spans="1:6" x14ac:dyDescent="0.3">
      <c r="A121201" s="7">
        <v>366157</v>
      </c>
      <c r="B121201" s="7">
        <v>89375</v>
      </c>
      <c r="C121201" s="64">
        <v>44416.890559870553</v>
      </c>
      <c r="D121201" s="7">
        <v>21760</v>
      </c>
      <c r="E121201" s="64">
        <f>VLOOKUP('Просмотры (дано)'!B121201,'Подписчики (дано)'!A:C,3,0)</f>
        <v>44345.042994551281</v>
      </c>
      <c r="F121201" s="7">
        <f t="shared" si="1893"/>
        <v>21</v>
      </c>
    </row>
    <row r="121202" spans="1:6" x14ac:dyDescent="0.3">
      <c r="A121202" s="7">
        <v>366162</v>
      </c>
      <c r="B121202" s="7">
        <v>341983</v>
      </c>
      <c r="C121202" s="64">
        <v>44416.890964401289</v>
      </c>
      <c r="D121202" s="7">
        <v>145946</v>
      </c>
      <c r="E121202" s="64">
        <f>VLOOKUP('Просмотры (дано)'!B121202,'Подписчики (дано)'!A:C,3,0)</f>
        <v>44373.595971474366</v>
      </c>
      <c r="F121202" s="7">
        <f t="shared" si="1893"/>
        <v>21</v>
      </c>
    </row>
    <row r="121203" spans="1:6" x14ac:dyDescent="0.3">
      <c r="A121203" s="7">
        <v>366164</v>
      </c>
      <c r="B121203" s="7">
        <v>6020</v>
      </c>
      <c r="C121203" s="64">
        <v>44416.891567735831</v>
      </c>
      <c r="D121203" s="7">
        <v>272503</v>
      </c>
      <c r="E121203" s="64">
        <f>VLOOKUP('Просмотры (дано)'!B121203,'Подписчики (дано)'!A:C,3,0)</f>
        <v>44374.61992004986</v>
      </c>
      <c r="F121203" s="7">
        <f t="shared" si="1893"/>
        <v>21</v>
      </c>
    </row>
    <row r="121204" spans="1:6" x14ac:dyDescent="0.3">
      <c r="A121204" s="7">
        <v>366166</v>
      </c>
      <c r="B121204" s="7">
        <v>146870</v>
      </c>
      <c r="C121204" s="64">
        <v>44416.892177993534</v>
      </c>
      <c r="D121204" s="7">
        <v>21760</v>
      </c>
      <c r="E121204" s="64">
        <f>VLOOKUP('Просмотры (дано)'!B121204,'Подписчики (дано)'!A:C,3,0)</f>
        <v>44342.238042699435</v>
      </c>
      <c r="F121204" s="7">
        <f t="shared" si="1893"/>
        <v>21</v>
      </c>
    </row>
    <row r="121205" spans="1:6" x14ac:dyDescent="0.3">
      <c r="A121205" s="7">
        <v>366167</v>
      </c>
      <c r="B121205" s="7">
        <v>298963</v>
      </c>
      <c r="C121205" s="64">
        <v>44416.892177993534</v>
      </c>
      <c r="D121205" s="7">
        <v>112504</v>
      </c>
      <c r="E121205" s="64">
        <f>VLOOKUP('Просмотры (дано)'!B121205,'Подписчики (дано)'!A:C,3,0)</f>
        <v>44341.460530235046</v>
      </c>
      <c r="F121205" s="7">
        <f t="shared" si="1893"/>
        <v>21</v>
      </c>
    </row>
    <row r="121206" spans="1:6" x14ac:dyDescent="0.3">
      <c r="A121206" s="7">
        <v>366170</v>
      </c>
      <c r="B121206" s="7">
        <v>346258</v>
      </c>
      <c r="C121206" s="64">
        <v>44416.892177993534</v>
      </c>
      <c r="D121206" s="7">
        <v>351192</v>
      </c>
      <c r="E121206" s="64">
        <f>VLOOKUP('Просмотры (дано)'!B121206,'Подписчики (дано)'!A:C,3,0)</f>
        <v>44375.439469123936</v>
      </c>
      <c r="F121206" s="7">
        <f t="shared" si="1893"/>
        <v>21</v>
      </c>
    </row>
    <row r="121207" spans="1:6" x14ac:dyDescent="0.3">
      <c r="A121207" s="7">
        <v>366173</v>
      </c>
      <c r="B121207" s="7">
        <v>159301</v>
      </c>
      <c r="C121207" s="64">
        <v>44416.892999999996</v>
      </c>
      <c r="D121207" s="7">
        <v>347008</v>
      </c>
      <c r="E121207" s="64">
        <f>VLOOKUP('Просмотры (дано)'!B121207,'Подписчики (дано)'!A:C,3,0)</f>
        <v>44346.578574216524</v>
      </c>
      <c r="F121207" s="7">
        <f t="shared" si="1893"/>
        <v>21</v>
      </c>
    </row>
    <row r="121208" spans="1:6" x14ac:dyDescent="0.3">
      <c r="A121208" s="7">
        <v>366176</v>
      </c>
      <c r="B121208" s="7">
        <v>212601</v>
      </c>
      <c r="C121208" s="64">
        <v>44416.893796116507</v>
      </c>
      <c r="D121208" s="7">
        <v>347008</v>
      </c>
      <c r="E121208" s="64">
        <f>VLOOKUP('Просмотры (дано)'!B121208,'Подписчики (дано)'!A:C,3,0)</f>
        <v>44339.335834401711</v>
      </c>
      <c r="F121208" s="7">
        <f t="shared" si="1893"/>
        <v>21</v>
      </c>
    </row>
    <row r="121209" spans="1:6" x14ac:dyDescent="0.3">
      <c r="A121209" s="7">
        <v>366178</v>
      </c>
      <c r="B121209" s="7">
        <v>222385</v>
      </c>
      <c r="C121209" s="64">
        <v>44416.89480269784</v>
      </c>
      <c r="D121209" s="7">
        <v>241927</v>
      </c>
      <c r="E121209" s="64">
        <f>VLOOKUP('Просмотры (дано)'!B121209,'Подписчики (дано)'!A:C,3,0)</f>
        <v>44375.046035470084</v>
      </c>
      <c r="F121209" s="7">
        <f t="shared" si="1893"/>
        <v>21</v>
      </c>
    </row>
    <row r="121210" spans="1:6" x14ac:dyDescent="0.3">
      <c r="A121210" s="7">
        <v>366181</v>
      </c>
      <c r="B121210" s="7">
        <v>187424</v>
      </c>
      <c r="C121210" s="64">
        <v>44416.895009708736</v>
      </c>
      <c r="D121210" s="7">
        <v>194335</v>
      </c>
      <c r="E121210" s="64">
        <f>VLOOKUP('Просмотры (дано)'!B121210,'Подписчики (дано)'!A:C,3,0)</f>
        <v>44330.481874964389</v>
      </c>
      <c r="F121210" s="7">
        <f t="shared" si="1893"/>
        <v>21</v>
      </c>
    </row>
    <row r="121211" spans="1:6" x14ac:dyDescent="0.3">
      <c r="A121211" s="7">
        <v>366184</v>
      </c>
      <c r="B121211" s="7">
        <v>59162</v>
      </c>
      <c r="C121211" s="64">
        <v>44416.896627831717</v>
      </c>
      <c r="D121211" s="7">
        <v>230507</v>
      </c>
      <c r="E121211" s="64">
        <f>VLOOKUP('Просмотры (дано)'!B121211,'Подписчики (дано)'!A:C,3,0)</f>
        <v>44376.194186075496</v>
      </c>
      <c r="F121211" s="7">
        <f t="shared" si="1893"/>
        <v>21</v>
      </c>
    </row>
    <row r="121212" spans="1:6" x14ac:dyDescent="0.3">
      <c r="A121212" s="7">
        <v>366186</v>
      </c>
      <c r="B121212" s="7">
        <v>133718</v>
      </c>
      <c r="C121212" s="64">
        <v>44416.89751884518</v>
      </c>
      <c r="D121212" s="7">
        <v>250679</v>
      </c>
      <c r="E121212" s="64">
        <f>VLOOKUP('Просмотры (дано)'!B121212,'Подписчики (дано)'!A:C,3,0)</f>
        <v>44375.443171296291</v>
      </c>
      <c r="F121212" s="7">
        <f t="shared" si="1893"/>
        <v>21</v>
      </c>
    </row>
    <row r="121213" spans="1:6" x14ac:dyDescent="0.3">
      <c r="A121213" s="7">
        <v>366191</v>
      </c>
      <c r="B121213" s="7">
        <v>11996</v>
      </c>
      <c r="C121213" s="64">
        <v>44416.89824595469</v>
      </c>
      <c r="D121213" s="7">
        <v>411922</v>
      </c>
      <c r="E121213" s="64">
        <f>VLOOKUP('Просмотры (дано)'!B121213,'Подписчики (дано)'!A:C,3,0)</f>
        <v>44399.967445299146</v>
      </c>
      <c r="F121213" s="7">
        <f t="shared" si="1893"/>
        <v>21</v>
      </c>
    </row>
    <row r="121214" spans="1:6" x14ac:dyDescent="0.3">
      <c r="A121214" s="7">
        <v>366193</v>
      </c>
      <c r="B121214" s="7">
        <v>19625</v>
      </c>
      <c r="C121214" s="64">
        <v>44416.89865048544</v>
      </c>
      <c r="D121214" s="7">
        <v>354126</v>
      </c>
      <c r="E121214" s="64">
        <f>VLOOKUP('Просмотры (дано)'!B121214,'Подписчики (дано)'!A:C,3,0)</f>
        <v>44311.702588817658</v>
      </c>
      <c r="F121214" s="7">
        <f t="shared" si="1893"/>
        <v>21</v>
      </c>
    </row>
    <row r="121215" spans="1:6" x14ac:dyDescent="0.3">
      <c r="A121215" s="7">
        <v>366198</v>
      </c>
      <c r="B121215" s="7">
        <v>32092</v>
      </c>
      <c r="C121215" s="64">
        <v>44416.89986407767</v>
      </c>
      <c r="D121215" s="7">
        <v>266896</v>
      </c>
      <c r="E121215" s="64">
        <f>VLOOKUP('Просмотры (дано)'!B121215,'Подписчики (дано)'!A:C,3,0)</f>
        <v>44372.288887428775</v>
      </c>
      <c r="F121215" s="7">
        <f t="shared" si="1893"/>
        <v>21</v>
      </c>
    </row>
    <row r="121216" spans="1:6" x14ac:dyDescent="0.3">
      <c r="A121216" s="7">
        <v>366199</v>
      </c>
      <c r="B121216" s="7">
        <v>147416</v>
      </c>
      <c r="C121216" s="64">
        <v>44416.89986407767</v>
      </c>
      <c r="D121216" s="7">
        <v>182191</v>
      </c>
      <c r="E121216" s="64">
        <f>VLOOKUP('Просмотры (дано)'!B121216,'Подписчики (дано)'!A:C,3,0)</f>
        <v>44344.906374608261</v>
      </c>
      <c r="F121216" s="7">
        <f t="shared" si="1893"/>
        <v>21</v>
      </c>
    </row>
    <row r="121217" spans="1:6" x14ac:dyDescent="0.3">
      <c r="A121217" s="7">
        <v>366202</v>
      </c>
      <c r="B121217" s="7">
        <v>104932</v>
      </c>
      <c r="C121217" s="64">
        <v>44416.900673139156</v>
      </c>
      <c r="D121217" s="7">
        <v>293657</v>
      </c>
      <c r="E121217" s="64">
        <f>VLOOKUP('Просмотры (дано)'!B121217,'Подписчики (дано)'!A:C,3,0)</f>
        <v>44375.3040607906</v>
      </c>
      <c r="F121217" s="7">
        <f t="shared" si="1893"/>
        <v>21</v>
      </c>
    </row>
    <row r="121218" spans="1:6" x14ac:dyDescent="0.3">
      <c r="A121218" s="7">
        <v>366203</v>
      </c>
      <c r="B121218" s="7">
        <v>97526</v>
      </c>
      <c r="C121218" s="64">
        <v>44416.900753807182</v>
      </c>
      <c r="D121218" s="7">
        <v>470762</v>
      </c>
      <c r="E121218" s="64">
        <f>VLOOKUP('Просмотры (дано)'!B121218,'Подписчики (дано)'!A:C,3,0)</f>
        <v>44371.592778632483</v>
      </c>
      <c r="F121218" s="7">
        <f t="shared" si="1893"/>
        <v>21</v>
      </c>
    </row>
    <row r="121219" spans="1:6" x14ac:dyDescent="0.3">
      <c r="A121219" s="7">
        <v>366204</v>
      </c>
      <c r="B121219" s="7">
        <v>77720</v>
      </c>
      <c r="C121219" s="64">
        <v>44416.901516769918</v>
      </c>
      <c r="D121219" s="7">
        <v>5151</v>
      </c>
      <c r="E121219" s="64">
        <f>VLOOKUP('Просмотры (дано)'!B121219,'Подписчики (дано)'!A:C,3,0)</f>
        <v>44303.628014992879</v>
      </c>
      <c r="F121219" s="7">
        <f t="shared" ref="F121219:F121282" si="1894">HOUR(C121219)</f>
        <v>21</v>
      </c>
    </row>
    <row r="121220" spans="1:6" x14ac:dyDescent="0.3">
      <c r="A121220" s="7">
        <v>366208</v>
      </c>
      <c r="B121220" s="7">
        <v>27574</v>
      </c>
      <c r="C121220" s="64">
        <v>44416.901882992031</v>
      </c>
      <c r="D121220" s="7">
        <v>191893</v>
      </c>
      <c r="E121220" s="64">
        <f>VLOOKUP('Просмотры (дано)'!B121220,'Подписчики (дано)'!A:C,3,0)</f>
        <v>44354.285852279201</v>
      </c>
      <c r="F121220" s="7">
        <f t="shared" si="1894"/>
        <v>21</v>
      </c>
    </row>
    <row r="121221" spans="1:6" x14ac:dyDescent="0.3">
      <c r="A121221" s="7">
        <v>366210</v>
      </c>
      <c r="B121221" s="7">
        <v>84066</v>
      </c>
      <c r="C121221" s="64">
        <v>44416.901886731393</v>
      </c>
      <c r="D121221" s="7">
        <v>17134</v>
      </c>
      <c r="E121221" s="64">
        <f>VLOOKUP('Просмотры (дано)'!B121221,'Подписчики (дано)'!A:C,3,0)</f>
        <v>44316.213827955842</v>
      </c>
      <c r="F121221" s="7">
        <f t="shared" si="1894"/>
        <v>21</v>
      </c>
    </row>
    <row r="121222" spans="1:6" x14ac:dyDescent="0.3">
      <c r="A121222" s="7">
        <v>366215</v>
      </c>
      <c r="B121222" s="7">
        <v>245279</v>
      </c>
      <c r="C121222" s="64">
        <v>44416.901886731393</v>
      </c>
      <c r="D121222" s="7">
        <v>308537</v>
      </c>
      <c r="E121222" s="64">
        <f>VLOOKUP('Просмотры (дано)'!B121222,'Подписчики (дано)'!A:C,3,0)</f>
        <v>44307.111746652416</v>
      </c>
      <c r="F121222" s="7">
        <f t="shared" si="1894"/>
        <v>21</v>
      </c>
    </row>
    <row r="121223" spans="1:6" x14ac:dyDescent="0.3">
      <c r="A121223" s="7">
        <v>366220</v>
      </c>
      <c r="B121223" s="7">
        <v>79984</v>
      </c>
      <c r="C121223" s="64">
        <v>44416.902291262137</v>
      </c>
      <c r="D121223" s="7">
        <v>133619</v>
      </c>
      <c r="E121223" s="64">
        <f>VLOOKUP('Просмотры (дано)'!B121223,'Подписчики (дано)'!A:C,3,0)</f>
        <v>44381.999658048437</v>
      </c>
      <c r="F121223" s="7">
        <f t="shared" si="1894"/>
        <v>21</v>
      </c>
    </row>
    <row r="121224" spans="1:6" x14ac:dyDescent="0.3">
      <c r="A121224" s="7">
        <v>366222</v>
      </c>
      <c r="B121224" s="7">
        <v>272525</v>
      </c>
      <c r="C121224" s="64">
        <v>44416.902291262137</v>
      </c>
      <c r="D121224" s="7">
        <v>472712</v>
      </c>
      <c r="E121224" s="64">
        <f>VLOOKUP('Просмотры (дано)'!B121224,'Подписчики (дано)'!A:C,3,0)</f>
        <v>44343.41746549146</v>
      </c>
      <c r="F121224" s="7">
        <f t="shared" si="1894"/>
        <v>21</v>
      </c>
    </row>
    <row r="121225" spans="1:6" x14ac:dyDescent="0.3">
      <c r="A121225" s="7">
        <v>366226</v>
      </c>
      <c r="B121225" s="7">
        <v>170455</v>
      </c>
      <c r="C121225" s="64">
        <v>44416.902951139869</v>
      </c>
      <c r="D121225" s="7">
        <v>455631</v>
      </c>
      <c r="E121225" s="64">
        <f>VLOOKUP('Просмотры (дано)'!B121225,'Подписчики (дано)'!A:C,3,0)</f>
        <v>44405.43573023504</v>
      </c>
      <c r="F121225" s="7">
        <f t="shared" si="1894"/>
        <v>21</v>
      </c>
    </row>
    <row r="121226" spans="1:6" x14ac:dyDescent="0.3">
      <c r="A121226" s="7">
        <v>366227</v>
      </c>
      <c r="B121226" s="7">
        <v>30117</v>
      </c>
      <c r="C121226" s="64">
        <v>44416.90390938511</v>
      </c>
      <c r="D121226" s="7">
        <v>351192</v>
      </c>
      <c r="E121226" s="64">
        <f>VLOOKUP('Просмотры (дано)'!B121226,'Подписчики (дано)'!A:C,3,0)</f>
        <v>44380.007707585472</v>
      </c>
      <c r="F121226" s="7">
        <f t="shared" si="1894"/>
        <v>21</v>
      </c>
    </row>
    <row r="121227" spans="1:6" x14ac:dyDescent="0.3">
      <c r="A121227" s="7">
        <v>366232</v>
      </c>
      <c r="B121227" s="7">
        <v>171269</v>
      </c>
      <c r="C121227" s="64">
        <v>44416.90390938511</v>
      </c>
      <c r="D121227" s="7">
        <v>171529</v>
      </c>
      <c r="E121227" s="64">
        <f>VLOOKUP('Просмотры (дано)'!B121227,'Подписчики (дано)'!A:C,3,0)</f>
        <v>44346.72171520655</v>
      </c>
      <c r="F121227" s="7">
        <f t="shared" si="1894"/>
        <v>21</v>
      </c>
    </row>
    <row r="121228" spans="1:6" x14ac:dyDescent="0.3">
      <c r="A121228" s="7">
        <v>366233</v>
      </c>
      <c r="B121228" s="7">
        <v>201761</v>
      </c>
      <c r="C121228" s="64">
        <v>44416.90390938511</v>
      </c>
      <c r="D121228" s="7">
        <v>258219</v>
      </c>
      <c r="E121228" s="64">
        <f>VLOOKUP('Просмотры (дано)'!B121228,'Подписчики (дано)'!A:C,3,0)</f>
        <v>44344.222926566959</v>
      </c>
      <c r="F121228" s="7">
        <f t="shared" si="1894"/>
        <v>21</v>
      </c>
    </row>
    <row r="121229" spans="1:6" x14ac:dyDescent="0.3">
      <c r="A121229" s="7">
        <v>366235</v>
      </c>
      <c r="B121229" s="7">
        <v>274769</v>
      </c>
      <c r="C121229" s="64">
        <v>44416.904690694908</v>
      </c>
      <c r="D121229" s="7">
        <v>118549</v>
      </c>
      <c r="E121229" s="64">
        <f>VLOOKUP('Просмотры (дано)'!B121229,'Подписчики (дано)'!A:C,3,0)</f>
        <v>44394.497207549859</v>
      </c>
      <c r="F121229" s="7">
        <f t="shared" si="1894"/>
        <v>21</v>
      </c>
    </row>
    <row r="121230" spans="1:6" x14ac:dyDescent="0.3">
      <c r="A121230" s="7">
        <v>366236</v>
      </c>
      <c r="B121230" s="7">
        <v>100288</v>
      </c>
      <c r="C121230" s="64">
        <v>44416.904999999999</v>
      </c>
      <c r="D121230" s="7">
        <v>472712</v>
      </c>
      <c r="E121230" s="64">
        <f>VLOOKUP('Просмотры (дано)'!B121230,'Подписчики (дано)'!A:C,3,0)</f>
        <v>44329.986016631054</v>
      </c>
      <c r="F121230" s="7">
        <f t="shared" si="1894"/>
        <v>21</v>
      </c>
    </row>
    <row r="121231" spans="1:6" x14ac:dyDescent="0.3">
      <c r="A121231" s="7">
        <v>366238</v>
      </c>
      <c r="B121231" s="7">
        <v>250942</v>
      </c>
      <c r="C121231" s="64">
        <v>44416.905819879757</v>
      </c>
      <c r="D121231" s="7">
        <v>373415</v>
      </c>
      <c r="E121231" s="64">
        <f>VLOOKUP('Просмотры (дано)'!B121231,'Подписчики (дано)'!A:C,3,0)</f>
        <v>44372.019976103991</v>
      </c>
      <c r="F121231" s="7">
        <f t="shared" si="1894"/>
        <v>21</v>
      </c>
    </row>
    <row r="121232" spans="1:6" x14ac:dyDescent="0.3">
      <c r="A121232" s="7">
        <v>366239</v>
      </c>
      <c r="B121232" s="7">
        <v>604</v>
      </c>
      <c r="C121232" s="64">
        <v>44416.905880916776</v>
      </c>
      <c r="D121232" s="7">
        <v>122323</v>
      </c>
      <c r="E121232" s="64">
        <f>VLOOKUP('Просмотры (дано)'!B121232,'Подписчики (дано)'!A:C,3,0)</f>
        <v>44375.836319373215</v>
      </c>
      <c r="F121232" s="7">
        <f t="shared" si="1894"/>
        <v>21</v>
      </c>
    </row>
    <row r="121233" spans="1:6" x14ac:dyDescent="0.3">
      <c r="A121233" s="7">
        <v>366240</v>
      </c>
      <c r="B121233" s="7">
        <v>345150</v>
      </c>
      <c r="C121233" s="64">
        <v>44416.906741100327</v>
      </c>
      <c r="D121233" s="7">
        <v>411922</v>
      </c>
      <c r="E121233" s="64">
        <f>VLOOKUP('Просмотры (дано)'!B121233,'Подписчики (дано)'!A:C,3,0)</f>
        <v>44373.580606623931</v>
      </c>
      <c r="F121233" s="7">
        <f t="shared" si="1894"/>
        <v>21</v>
      </c>
    </row>
    <row r="121234" spans="1:6" x14ac:dyDescent="0.3">
      <c r="A121234" s="7">
        <v>366242</v>
      </c>
      <c r="B121234" s="7">
        <v>37526</v>
      </c>
      <c r="C121234" s="64">
        <v>44416.9083592233</v>
      </c>
      <c r="D121234" s="7">
        <v>28753</v>
      </c>
      <c r="E121234" s="64">
        <f>VLOOKUP('Просмотры (дано)'!B121234,'Подписчики (дано)'!A:C,3,0)</f>
        <v>44310.969172400284</v>
      </c>
      <c r="F121234" s="7">
        <f t="shared" si="1894"/>
        <v>21</v>
      </c>
    </row>
    <row r="121235" spans="1:6" x14ac:dyDescent="0.3">
      <c r="A121235" s="7">
        <v>366246</v>
      </c>
      <c r="B121235" s="7">
        <v>301966</v>
      </c>
      <c r="C121235" s="64">
        <v>44416.908566545608</v>
      </c>
      <c r="D121235" s="7">
        <v>23892</v>
      </c>
      <c r="E121235" s="64">
        <f>VLOOKUP('Просмотры (дано)'!B121235,'Подписчики (дано)'!A:C,3,0)</f>
        <v>44311.364025142451</v>
      </c>
      <c r="F121235" s="7">
        <f t="shared" si="1894"/>
        <v>21</v>
      </c>
    </row>
    <row r="121236" spans="1:6" x14ac:dyDescent="0.3">
      <c r="A121236" s="7">
        <v>366247</v>
      </c>
      <c r="B121236" s="7">
        <v>257267</v>
      </c>
      <c r="C121236" s="64">
        <v>44416.90997734628</v>
      </c>
      <c r="D121236" s="7">
        <v>436070</v>
      </c>
      <c r="E121236" s="64">
        <f>VLOOKUP('Просмотры (дано)'!B121236,'Подписчики (дано)'!A:C,3,0)</f>
        <v>44309.539574679489</v>
      </c>
      <c r="F121236" s="7">
        <f t="shared" si="1894"/>
        <v>21</v>
      </c>
    </row>
    <row r="121237" spans="1:6" x14ac:dyDescent="0.3">
      <c r="A121237" s="7">
        <v>366249</v>
      </c>
      <c r="B121237" s="7">
        <v>184692</v>
      </c>
      <c r="C121237" s="64">
        <v>44416.910381877024</v>
      </c>
      <c r="D121237" s="7">
        <v>241927</v>
      </c>
      <c r="E121237" s="64">
        <f>VLOOKUP('Просмотры (дано)'!B121237,'Подписчики (дано)'!A:C,3,0)</f>
        <v>44400.581354344737</v>
      </c>
      <c r="F121237" s="7">
        <f t="shared" si="1894"/>
        <v>21</v>
      </c>
    </row>
    <row r="121238" spans="1:6" x14ac:dyDescent="0.3">
      <c r="A121238" s="7">
        <v>366253</v>
      </c>
      <c r="B121238" s="7">
        <v>314955</v>
      </c>
      <c r="C121238" s="64">
        <v>44416.910381877024</v>
      </c>
      <c r="D121238" s="7">
        <v>274147</v>
      </c>
      <c r="E121238" s="64">
        <f>VLOOKUP('Просмотры (дано)'!B121238,'Подписчики (дано)'!A:C,3,0)</f>
        <v>44342.543892806265</v>
      </c>
      <c r="F121238" s="7">
        <f t="shared" si="1894"/>
        <v>21</v>
      </c>
    </row>
    <row r="121239" spans="1:6" x14ac:dyDescent="0.3">
      <c r="A121239" s="7">
        <v>366257</v>
      </c>
      <c r="B121239" s="7">
        <v>65200</v>
      </c>
      <c r="C121239" s="64">
        <v>44416.910397656182</v>
      </c>
      <c r="D121239" s="7">
        <v>153893</v>
      </c>
      <c r="E121239" s="64">
        <f>VLOOKUP('Просмотры (дано)'!B121239,'Подписчики (дано)'!A:C,3,0)</f>
        <v>44373.371663639606</v>
      </c>
      <c r="F121239" s="7">
        <f t="shared" si="1894"/>
        <v>21</v>
      </c>
    </row>
    <row r="121240" spans="1:6" x14ac:dyDescent="0.3">
      <c r="A121240" s="7">
        <v>366262</v>
      </c>
      <c r="B121240" s="7">
        <v>315017</v>
      </c>
      <c r="C121240" s="64">
        <v>44416.911557359541</v>
      </c>
      <c r="D121240" s="7">
        <v>218037</v>
      </c>
      <c r="E121240" s="64">
        <f>VLOOKUP('Просмотры (дано)'!B121240,'Подписчики (дано)'!A:C,3,0)</f>
        <v>44373.706612143877</v>
      </c>
      <c r="F121240" s="7">
        <f t="shared" si="1894"/>
        <v>21</v>
      </c>
    </row>
    <row r="121241" spans="1:6" x14ac:dyDescent="0.3">
      <c r="A121241" s="7">
        <v>366264</v>
      </c>
      <c r="B121241" s="7">
        <v>216463</v>
      </c>
      <c r="C121241" s="64">
        <v>44416.911595469261</v>
      </c>
      <c r="D121241" s="7">
        <v>182841</v>
      </c>
      <c r="E121241" s="64">
        <f>VLOOKUP('Просмотры (дано)'!B121241,'Подписчики (дано)'!A:C,3,0)</f>
        <v>44371.986221011401</v>
      </c>
      <c r="F121241" s="7">
        <f t="shared" si="1894"/>
        <v>21</v>
      </c>
    </row>
    <row r="121242" spans="1:6" x14ac:dyDescent="0.3">
      <c r="A121242" s="7">
        <v>366269</v>
      </c>
      <c r="B121242" s="7">
        <v>251942</v>
      </c>
      <c r="C121242" s="64">
        <v>44416.911832026126</v>
      </c>
      <c r="D121242" s="7">
        <v>154374</v>
      </c>
      <c r="E121242" s="64">
        <f>VLOOKUP('Просмотры (дано)'!B121242,'Подписчики (дано)'!A:C,3,0)</f>
        <v>44304.000123789177</v>
      </c>
      <c r="F121242" s="7">
        <f t="shared" si="1894"/>
        <v>21</v>
      </c>
    </row>
    <row r="121243" spans="1:6" x14ac:dyDescent="0.3">
      <c r="A121243" s="7">
        <v>366273</v>
      </c>
      <c r="B121243" s="7">
        <v>233779</v>
      </c>
      <c r="C121243" s="64">
        <v>44416.911999999997</v>
      </c>
      <c r="D121243" s="7">
        <v>180863</v>
      </c>
      <c r="E121243" s="64">
        <f>VLOOKUP('Просмотры (дано)'!B121243,'Подписчики (дано)'!A:C,3,0)</f>
        <v>44344.605266559825</v>
      </c>
      <c r="F121243" s="7">
        <f t="shared" si="1894"/>
        <v>21</v>
      </c>
    </row>
    <row r="121244" spans="1:6" x14ac:dyDescent="0.3">
      <c r="A121244" s="7">
        <v>366276</v>
      </c>
      <c r="B121244" s="7">
        <v>145450</v>
      </c>
      <c r="C121244" s="64">
        <v>44416.916196172977</v>
      </c>
      <c r="D121244" s="7">
        <v>300941</v>
      </c>
      <c r="E121244" s="64">
        <f>VLOOKUP('Просмотры (дано)'!B121244,'Подписчики (дано)'!A:C,3,0)</f>
        <v>44312.107486289176</v>
      </c>
      <c r="F121244" s="7">
        <f t="shared" si="1894"/>
        <v>21</v>
      </c>
    </row>
    <row r="121245" spans="1:6" x14ac:dyDescent="0.3">
      <c r="A121245" s="7">
        <v>366278</v>
      </c>
      <c r="B121245" s="7">
        <v>319356</v>
      </c>
      <c r="C121245" s="64">
        <v>44416.91685436893</v>
      </c>
      <c r="D121245" s="7">
        <v>349014</v>
      </c>
      <c r="E121245" s="64">
        <f>VLOOKUP('Просмотры (дано)'!B121245,'Подписчики (дано)'!A:C,3,0)</f>
        <v>44314.243599038462</v>
      </c>
      <c r="F121245" s="7">
        <f t="shared" si="1894"/>
        <v>22</v>
      </c>
    </row>
    <row r="121246" spans="1:6" x14ac:dyDescent="0.3">
      <c r="A121246" s="7">
        <v>366279</v>
      </c>
      <c r="B121246" s="7">
        <v>301006</v>
      </c>
      <c r="C121246" s="64">
        <v>44416.919281553397</v>
      </c>
      <c r="D121246" s="7">
        <v>281236</v>
      </c>
      <c r="E121246" s="64">
        <f>VLOOKUP('Просмотры (дано)'!B121246,'Подписчики (дано)'!A:C,3,0)</f>
        <v>44331.759637891737</v>
      </c>
      <c r="F121246" s="7">
        <f t="shared" si="1894"/>
        <v>22</v>
      </c>
    </row>
    <row r="121247" spans="1:6" x14ac:dyDescent="0.3">
      <c r="A121247" s="7">
        <v>366283</v>
      </c>
      <c r="B121247" s="7">
        <v>106577</v>
      </c>
      <c r="C121247" s="64">
        <v>44416.919400616476</v>
      </c>
      <c r="D121247" s="7">
        <v>301890</v>
      </c>
      <c r="E121247" s="64">
        <f>VLOOKUP('Просмотры (дано)'!B121247,'Подписчики (дано)'!A:C,3,0)</f>
        <v>44378.180878133906</v>
      </c>
      <c r="F121247" s="7">
        <f t="shared" si="1894"/>
        <v>22</v>
      </c>
    </row>
    <row r="121248" spans="1:6" x14ac:dyDescent="0.3">
      <c r="A121248" s="7">
        <v>366285</v>
      </c>
      <c r="B121248" s="7">
        <v>305057</v>
      </c>
      <c r="C121248" s="64">
        <v>44416.919686084148</v>
      </c>
      <c r="D121248" s="7">
        <v>143750</v>
      </c>
      <c r="E121248" s="64">
        <f>VLOOKUP('Просмотры (дано)'!B121248,'Подписчики (дано)'!A:C,3,0)</f>
        <v>44368.95599900285</v>
      </c>
      <c r="F121248" s="7">
        <f t="shared" si="1894"/>
        <v>22</v>
      </c>
    </row>
    <row r="121249" spans="1:6" x14ac:dyDescent="0.3">
      <c r="A121249" s="7">
        <v>366289</v>
      </c>
      <c r="B121249" s="7">
        <v>141382</v>
      </c>
      <c r="C121249" s="64">
        <v>44416.920682393873</v>
      </c>
      <c r="D121249" s="7">
        <v>27877</v>
      </c>
      <c r="E121249" s="64">
        <f>VLOOKUP('Просмотры (дано)'!B121249,'Подписчики (дано)'!A:C,3,0)</f>
        <v>44373.391444123932</v>
      </c>
      <c r="F121249" s="7">
        <f t="shared" si="1894"/>
        <v>22</v>
      </c>
    </row>
    <row r="121250" spans="1:6" x14ac:dyDescent="0.3">
      <c r="A121250" s="7">
        <v>366293</v>
      </c>
      <c r="B121250" s="7">
        <v>339814</v>
      </c>
      <c r="C121250" s="64">
        <v>44416.921018097477</v>
      </c>
      <c r="D121250" s="7">
        <v>230507</v>
      </c>
      <c r="E121250" s="64">
        <f>VLOOKUP('Просмотры (дано)'!B121250,'Подписчики (дано)'!A:C,3,0)</f>
        <v>44346.720246438745</v>
      </c>
      <c r="F121250" s="7">
        <f t="shared" si="1894"/>
        <v>22</v>
      </c>
    </row>
    <row r="121251" spans="1:6" x14ac:dyDescent="0.3">
      <c r="A121251" s="7">
        <v>366294</v>
      </c>
      <c r="B121251" s="7">
        <v>272921</v>
      </c>
      <c r="C121251" s="64">
        <v>44416.921304207121</v>
      </c>
      <c r="D121251" s="7">
        <v>158978</v>
      </c>
      <c r="E121251" s="64">
        <f>VLOOKUP('Просмотры (дано)'!B121251,'Подписчики (дано)'!A:C,3,0)</f>
        <v>44372.024073326211</v>
      </c>
      <c r="F121251" s="7">
        <f t="shared" si="1894"/>
        <v>22</v>
      </c>
    </row>
    <row r="121252" spans="1:6" x14ac:dyDescent="0.3">
      <c r="A121252" s="7">
        <v>366295</v>
      </c>
      <c r="B121252" s="7">
        <v>57074</v>
      </c>
      <c r="C121252" s="64">
        <v>44416.922635578478</v>
      </c>
      <c r="D121252" s="7">
        <v>475607</v>
      </c>
      <c r="E121252" s="64">
        <f>VLOOKUP('Просмотры (дано)'!B121252,'Подписчики (дано)'!A:C,3,0)</f>
        <v>44345.327013069807</v>
      </c>
      <c r="F121252" s="7">
        <f t="shared" si="1894"/>
        <v>22</v>
      </c>
    </row>
    <row r="121253" spans="1:6" x14ac:dyDescent="0.3">
      <c r="A121253" s="7">
        <v>366296</v>
      </c>
      <c r="B121253" s="7">
        <v>153877</v>
      </c>
      <c r="C121253" s="64">
        <v>44416.923856318856</v>
      </c>
      <c r="D121253" s="7">
        <v>351192</v>
      </c>
      <c r="E121253" s="64">
        <f>VLOOKUP('Просмотры (дано)'!B121253,'Подписчики (дано)'!A:C,3,0)</f>
        <v>44407.646987678061</v>
      </c>
      <c r="F121253" s="7">
        <f t="shared" si="1894"/>
        <v>22</v>
      </c>
    </row>
    <row r="121254" spans="1:6" x14ac:dyDescent="0.3">
      <c r="A121254" s="7">
        <v>366299</v>
      </c>
      <c r="B121254" s="7">
        <v>261393</v>
      </c>
      <c r="C121254" s="64">
        <v>44416.924135922331</v>
      </c>
      <c r="D121254" s="7">
        <v>472330</v>
      </c>
      <c r="E121254" s="64">
        <f>VLOOKUP('Просмотры (дано)'!B121254,'Подписчики (дано)'!A:C,3,0)</f>
        <v>44300.399061289172</v>
      </c>
      <c r="F121254" s="7">
        <f t="shared" si="1894"/>
        <v>22</v>
      </c>
    </row>
    <row r="121255" spans="1:6" x14ac:dyDescent="0.3">
      <c r="A121255" s="7">
        <v>366304</v>
      </c>
      <c r="B121255" s="7">
        <v>327838</v>
      </c>
      <c r="C121255" s="64">
        <v>44416.924527726063</v>
      </c>
      <c r="D121255" s="7">
        <v>394819</v>
      </c>
      <c r="E121255" s="64">
        <f>VLOOKUP('Просмотры (дано)'!B121255,'Подписчики (дано)'!A:C,3,0)</f>
        <v>44316.126397863249</v>
      </c>
      <c r="F121255" s="7">
        <f t="shared" si="1894"/>
        <v>22</v>
      </c>
    </row>
    <row r="121256" spans="1:6" x14ac:dyDescent="0.3">
      <c r="A121256" s="7">
        <v>366305</v>
      </c>
      <c r="B121256" s="7">
        <v>266381</v>
      </c>
      <c r="C121256" s="64">
        <v>44416.924540453074</v>
      </c>
      <c r="D121256" s="7">
        <v>345637</v>
      </c>
      <c r="E121256" s="64">
        <f>VLOOKUP('Просмотры (дано)'!B121256,'Подписчики (дано)'!A:C,3,0)</f>
        <v>44388.665084864675</v>
      </c>
      <c r="F121256" s="7">
        <f t="shared" si="1894"/>
        <v>22</v>
      </c>
    </row>
    <row r="121257" spans="1:6" x14ac:dyDescent="0.3">
      <c r="A121257" s="7">
        <v>366308</v>
      </c>
      <c r="B121257" s="7">
        <v>103585</v>
      </c>
      <c r="C121257" s="64">
        <v>44416.92656310679</v>
      </c>
      <c r="D121257" s="7">
        <v>346056</v>
      </c>
      <c r="E121257" s="64">
        <f>VLOOKUP('Просмотры (дано)'!B121257,'Подписчики (дано)'!A:C,3,0)</f>
        <v>44382.479577065533</v>
      </c>
      <c r="F121257" s="7">
        <f t="shared" si="1894"/>
        <v>22</v>
      </c>
    </row>
    <row r="121258" spans="1:6" x14ac:dyDescent="0.3">
      <c r="A121258" s="7">
        <v>366311</v>
      </c>
      <c r="B121258" s="7">
        <v>165260</v>
      </c>
      <c r="C121258" s="64">
        <v>44416.92656310679</v>
      </c>
      <c r="D121258" s="7">
        <v>293657</v>
      </c>
      <c r="E121258" s="64">
        <f>VLOOKUP('Просмотры (дано)'!B121258,'Подписчики (дано)'!A:C,3,0)</f>
        <v>44341.345403240739</v>
      </c>
      <c r="F121258" s="7">
        <f t="shared" si="1894"/>
        <v>22</v>
      </c>
    </row>
    <row r="121259" spans="1:6" x14ac:dyDescent="0.3">
      <c r="A121259" s="7">
        <v>366314</v>
      </c>
      <c r="B121259" s="7">
        <v>292032</v>
      </c>
      <c r="C121259" s="64">
        <v>44416.92656310679</v>
      </c>
      <c r="D121259" s="7">
        <v>133933</v>
      </c>
      <c r="E121259" s="64">
        <f>VLOOKUP('Просмотры (дано)'!B121259,'Подписчики (дано)'!A:C,3,0)</f>
        <v>44371.613201780623</v>
      </c>
      <c r="F121259" s="7">
        <f t="shared" si="1894"/>
        <v>22</v>
      </c>
    </row>
    <row r="121260" spans="1:6" x14ac:dyDescent="0.3">
      <c r="A121260" s="7">
        <v>366316</v>
      </c>
      <c r="B121260" s="7">
        <v>68099</v>
      </c>
      <c r="C121260" s="64">
        <v>44416.927372168284</v>
      </c>
      <c r="D121260" s="7">
        <v>19124</v>
      </c>
      <c r="E121260" s="64">
        <f>VLOOKUP('Просмотры (дано)'!B121260,'Подписчики (дано)'!A:C,3,0)</f>
        <v>44349.269037179489</v>
      </c>
      <c r="F121260" s="7">
        <f t="shared" si="1894"/>
        <v>22</v>
      </c>
    </row>
    <row r="121261" spans="1:6" x14ac:dyDescent="0.3">
      <c r="A121261" s="7">
        <v>366320</v>
      </c>
      <c r="B121261" s="7">
        <v>13586</v>
      </c>
      <c r="C121261" s="64">
        <v>44416.928990291264</v>
      </c>
      <c r="D121261" s="7">
        <v>154374</v>
      </c>
      <c r="E121261" s="64">
        <f>VLOOKUP('Просмотры (дано)'!B121261,'Подписчики (дано)'!A:C,3,0)</f>
        <v>44415.69734690171</v>
      </c>
      <c r="F121261" s="7">
        <f t="shared" si="1894"/>
        <v>22</v>
      </c>
    </row>
    <row r="121262" spans="1:6" x14ac:dyDescent="0.3">
      <c r="A121262" s="7">
        <v>366321</v>
      </c>
      <c r="B121262" s="7">
        <v>214269</v>
      </c>
      <c r="C121262" s="64">
        <v>44416.93063142796</v>
      </c>
      <c r="D121262" s="7">
        <v>201832</v>
      </c>
      <c r="E121262" s="64">
        <f>VLOOKUP('Просмотры (дано)'!B121262,'Подписчики (дано)'!A:C,3,0)</f>
        <v>44400.065968910254</v>
      </c>
      <c r="F121262" s="7">
        <f t="shared" si="1894"/>
        <v>22</v>
      </c>
    </row>
    <row r="121263" spans="1:6" x14ac:dyDescent="0.3">
      <c r="A121263" s="7">
        <v>366326</v>
      </c>
      <c r="B121263" s="7">
        <v>83171</v>
      </c>
      <c r="C121263" s="64">
        <v>44416.934249190941</v>
      </c>
      <c r="D121263" s="7">
        <v>331902</v>
      </c>
      <c r="E121263" s="64">
        <f>VLOOKUP('Просмотры (дано)'!B121263,'Подписчики (дано)'!A:C,3,0)</f>
        <v>44340.799994373214</v>
      </c>
      <c r="F121263" s="7">
        <f t="shared" si="1894"/>
        <v>22</v>
      </c>
    </row>
    <row r="121264" spans="1:6" x14ac:dyDescent="0.3">
      <c r="A121264" s="7">
        <v>366327</v>
      </c>
      <c r="B121264" s="7">
        <v>239909</v>
      </c>
      <c r="C121264" s="64">
        <v>44416.934249190941</v>
      </c>
      <c r="D121264" s="7">
        <v>405268</v>
      </c>
      <c r="E121264" s="64">
        <f>VLOOKUP('Просмотры (дано)'!B121264,'Подписчики (дано)'!A:C,3,0)</f>
        <v>44341.645658725072</v>
      </c>
      <c r="F121264" s="7">
        <f t="shared" si="1894"/>
        <v>22</v>
      </c>
    </row>
    <row r="121265" spans="1:6" x14ac:dyDescent="0.3">
      <c r="A121265" s="7">
        <v>366332</v>
      </c>
      <c r="B121265" s="7">
        <v>142962</v>
      </c>
      <c r="C121265" s="64">
        <v>44416.93438520463</v>
      </c>
      <c r="D121265" s="7">
        <v>452568</v>
      </c>
      <c r="E121265" s="64">
        <f>VLOOKUP('Просмотры (дано)'!B121265,'Подписчики (дано)'!A:C,3,0)</f>
        <v>44315.819458048434</v>
      </c>
      <c r="F121265" s="7">
        <f t="shared" si="1894"/>
        <v>22</v>
      </c>
    </row>
    <row r="121266" spans="1:6" x14ac:dyDescent="0.3">
      <c r="A121266" s="7">
        <v>366333</v>
      </c>
      <c r="B121266" s="7">
        <v>26042</v>
      </c>
      <c r="C121266" s="64">
        <v>44416.935462783171</v>
      </c>
      <c r="D121266" s="7">
        <v>145101</v>
      </c>
      <c r="E121266" s="64">
        <f>VLOOKUP('Просмотры (дано)'!B121266,'Подписчики (дано)'!A:C,3,0)</f>
        <v>44315.598531623931</v>
      </c>
      <c r="F121266" s="7">
        <f t="shared" si="1894"/>
        <v>22</v>
      </c>
    </row>
    <row r="121267" spans="1:6" x14ac:dyDescent="0.3">
      <c r="A121267" s="7">
        <v>366337</v>
      </c>
      <c r="B121267" s="7">
        <v>181843</v>
      </c>
      <c r="C121267" s="64">
        <v>44416.935666666664</v>
      </c>
      <c r="D121267" s="7">
        <v>347393</v>
      </c>
      <c r="E121267" s="64">
        <f>VLOOKUP('Просмотры (дано)'!B121267,'Подписчики (дано)'!A:C,3,0)</f>
        <v>44291.865307443026</v>
      </c>
      <c r="F121267" s="7">
        <f t="shared" si="1894"/>
        <v>22</v>
      </c>
    </row>
    <row r="121268" spans="1:6" x14ac:dyDescent="0.3">
      <c r="A121268" s="7">
        <v>366339</v>
      </c>
      <c r="B121268" s="7">
        <v>77359</v>
      </c>
      <c r="C121268" s="64">
        <v>44416.937485436894</v>
      </c>
      <c r="D121268" s="7">
        <v>165114</v>
      </c>
      <c r="E121268" s="64">
        <f>VLOOKUP('Просмотры (дано)'!B121268,'Подписчики (дано)'!A:C,3,0)</f>
        <v>44340.485141096862</v>
      </c>
      <c r="F121268" s="7">
        <f t="shared" si="1894"/>
        <v>22</v>
      </c>
    </row>
    <row r="121269" spans="1:6" x14ac:dyDescent="0.3">
      <c r="A121269" s="7">
        <v>366342</v>
      </c>
      <c r="B121269" s="7">
        <v>294640</v>
      </c>
      <c r="C121269" s="64">
        <v>44416.937925351725</v>
      </c>
      <c r="D121269" s="7">
        <v>21760</v>
      </c>
      <c r="E121269" s="64">
        <f>VLOOKUP('Просмотры (дано)'!B121269,'Подписчики (дано)'!A:C,3,0)</f>
        <v>44377.02681777066</v>
      </c>
      <c r="F121269" s="7">
        <f t="shared" si="1894"/>
        <v>22</v>
      </c>
    </row>
    <row r="121270" spans="1:6" x14ac:dyDescent="0.3">
      <c r="A121270" s="7">
        <v>366345</v>
      </c>
      <c r="B121270" s="7">
        <v>345213</v>
      </c>
      <c r="C121270" s="64">
        <v>44416.938294498381</v>
      </c>
      <c r="D121270" s="7">
        <v>347008</v>
      </c>
      <c r="E121270" s="64">
        <f>VLOOKUP('Просмотры (дано)'!B121270,'Подписчики (дано)'!A:C,3,0)</f>
        <v>44386.94323814103</v>
      </c>
      <c r="F121270" s="7">
        <f t="shared" si="1894"/>
        <v>22</v>
      </c>
    </row>
    <row r="121271" spans="1:6" x14ac:dyDescent="0.3">
      <c r="A121271" s="7">
        <v>366348</v>
      </c>
      <c r="B121271" s="7">
        <v>101551</v>
      </c>
      <c r="C121271" s="64">
        <v>44416.938699029124</v>
      </c>
      <c r="D121271" s="7">
        <v>206501</v>
      </c>
      <c r="E121271" s="64">
        <f>VLOOKUP('Просмотры (дано)'!B121271,'Подписчики (дано)'!A:C,3,0)</f>
        <v>44311.309048824791</v>
      </c>
      <c r="F121271" s="7">
        <f t="shared" si="1894"/>
        <v>22</v>
      </c>
    </row>
    <row r="121272" spans="1:6" x14ac:dyDescent="0.3">
      <c r="A121272" s="7">
        <v>366351</v>
      </c>
      <c r="B121272" s="7">
        <v>151917</v>
      </c>
      <c r="C121272" s="64">
        <v>44416.940317152104</v>
      </c>
      <c r="D121272" s="7">
        <v>21407</v>
      </c>
      <c r="E121272" s="64">
        <f>VLOOKUP('Просмотры (дано)'!B121272,'Подписчики (дано)'!A:C,3,0)</f>
        <v>44393.128067984326</v>
      </c>
      <c r="F121272" s="7">
        <f t="shared" si="1894"/>
        <v>22</v>
      </c>
    </row>
    <row r="121273" spans="1:6" x14ac:dyDescent="0.3">
      <c r="A121273" s="7">
        <v>366354</v>
      </c>
      <c r="B121273" s="7">
        <v>244794</v>
      </c>
      <c r="C121273" s="64">
        <v>44416.941526535848</v>
      </c>
      <c r="D121273" s="7">
        <v>4199</v>
      </c>
      <c r="E121273" s="64">
        <f>VLOOKUP('Просмотры (дано)'!B121273,'Подписчики (дано)'!A:C,3,0)</f>
        <v>44367.196146688038</v>
      </c>
      <c r="F121273" s="7">
        <f t="shared" si="1894"/>
        <v>22</v>
      </c>
    </row>
    <row r="121274" spans="1:6" x14ac:dyDescent="0.3">
      <c r="A121274" s="7">
        <v>366358</v>
      </c>
      <c r="B121274" s="7">
        <v>117867</v>
      </c>
      <c r="C121274" s="64">
        <v>44416.942339805828</v>
      </c>
      <c r="D121274" s="7">
        <v>215163</v>
      </c>
      <c r="E121274" s="64">
        <f>VLOOKUP('Просмотры (дано)'!B121274,'Подписчики (дано)'!A:C,3,0)</f>
        <v>44377.227049287758</v>
      </c>
      <c r="F121274" s="7">
        <f t="shared" si="1894"/>
        <v>22</v>
      </c>
    </row>
    <row r="121275" spans="1:6" x14ac:dyDescent="0.3">
      <c r="A121275" s="7">
        <v>366361</v>
      </c>
      <c r="B121275" s="7">
        <v>200425</v>
      </c>
      <c r="C121275" s="64">
        <v>44416.942625202188</v>
      </c>
      <c r="D121275" s="7">
        <v>149749</v>
      </c>
      <c r="E121275" s="64">
        <f>VLOOKUP('Просмотры (дано)'!B121275,'Подписчики (дано)'!A:C,3,0)</f>
        <v>44372.389214529918</v>
      </c>
      <c r="F121275" s="7">
        <f t="shared" si="1894"/>
        <v>22</v>
      </c>
    </row>
    <row r="121276" spans="1:6" x14ac:dyDescent="0.3">
      <c r="A121276" s="7">
        <v>366365</v>
      </c>
      <c r="B121276" s="7">
        <v>16379</v>
      </c>
      <c r="C121276" s="64">
        <v>44416.942960905792</v>
      </c>
      <c r="D121276" s="7">
        <v>359457</v>
      </c>
      <c r="E121276" s="64">
        <f>VLOOKUP('Просмотры (дано)'!B121276,'Подписчики (дано)'!A:C,3,0)</f>
        <v>44370.789253561255</v>
      </c>
      <c r="F121276" s="7">
        <f t="shared" si="1894"/>
        <v>22</v>
      </c>
    </row>
    <row r="121277" spans="1:6" x14ac:dyDescent="0.3">
      <c r="A121277" s="7">
        <v>366367</v>
      </c>
      <c r="B121277" s="7">
        <v>119535</v>
      </c>
      <c r="C121277" s="64">
        <v>44416.943553398058</v>
      </c>
      <c r="D121277" s="7">
        <v>250679</v>
      </c>
      <c r="E121277" s="64">
        <f>VLOOKUP('Просмотры (дано)'!B121277,'Подписчики (дано)'!A:C,3,0)</f>
        <v>44343.580310327634</v>
      </c>
      <c r="F121277" s="7">
        <f t="shared" si="1894"/>
        <v>22</v>
      </c>
    </row>
    <row r="121278" spans="1:6" x14ac:dyDescent="0.3">
      <c r="A121278" s="7">
        <v>366369</v>
      </c>
      <c r="B121278" s="7">
        <v>47084</v>
      </c>
      <c r="C121278" s="64">
        <v>44416.94360179449</v>
      </c>
      <c r="D121278" s="7">
        <v>401945</v>
      </c>
      <c r="E121278" s="64">
        <f>VLOOKUP('Просмотры (дано)'!B121278,'Подписчики (дано)'!A:C,3,0)</f>
        <v>44374.125028454422</v>
      </c>
      <c r="F121278" s="7">
        <f t="shared" si="1894"/>
        <v>22</v>
      </c>
    </row>
    <row r="121279" spans="1:6" x14ac:dyDescent="0.3">
      <c r="A121279" s="7">
        <v>366372</v>
      </c>
      <c r="B121279" s="7">
        <v>302756</v>
      </c>
      <c r="C121279" s="64">
        <v>44416.944029053622</v>
      </c>
      <c r="D121279" s="7">
        <v>411922</v>
      </c>
      <c r="E121279" s="64">
        <f>VLOOKUP('Просмотры (дано)'!B121279,'Подписчики (дано)'!A:C,3,0)</f>
        <v>44342.753946688033</v>
      </c>
      <c r="F121279" s="7">
        <f t="shared" si="1894"/>
        <v>22</v>
      </c>
    </row>
    <row r="121280" spans="1:6" x14ac:dyDescent="0.3">
      <c r="A121280" s="7">
        <v>366375</v>
      </c>
      <c r="B121280" s="7">
        <v>84461</v>
      </c>
      <c r="C121280" s="64">
        <v>44416.944333333333</v>
      </c>
      <c r="D121280" s="7">
        <v>158978</v>
      </c>
      <c r="E121280" s="64">
        <f>VLOOKUP('Просмотры (дано)'!B121280,'Подписчики (дано)'!A:C,3,0)</f>
        <v>44324.824025854701</v>
      </c>
      <c r="F121280" s="7">
        <f t="shared" si="1894"/>
        <v>22</v>
      </c>
    </row>
    <row r="121281" spans="1:6" x14ac:dyDescent="0.3">
      <c r="A121281" s="7">
        <v>366376</v>
      </c>
      <c r="B121281" s="7">
        <v>231166</v>
      </c>
      <c r="C121281" s="64">
        <v>44416.945171521038</v>
      </c>
      <c r="D121281" s="7">
        <v>118549</v>
      </c>
      <c r="E121281" s="64">
        <f>VLOOKUP('Просмотры (дано)'!B121281,'Подписчики (дано)'!A:C,3,0)</f>
        <v>44340.934302635324</v>
      </c>
      <c r="F121281" s="7">
        <f t="shared" si="1894"/>
        <v>22</v>
      </c>
    </row>
    <row r="121282" spans="1:6" x14ac:dyDescent="0.3">
      <c r="A121282" s="7">
        <v>366378</v>
      </c>
      <c r="B121282" s="7">
        <v>300469</v>
      </c>
      <c r="C121282" s="64">
        <v>44416.945171521038</v>
      </c>
      <c r="D121282" s="7">
        <v>46715</v>
      </c>
      <c r="E121282" s="64">
        <f>VLOOKUP('Просмотры (дано)'!B121282,'Подписчики (дано)'!A:C,3,0)</f>
        <v>44385.076900676642</v>
      </c>
      <c r="F121282" s="7">
        <f t="shared" si="1894"/>
        <v>22</v>
      </c>
    </row>
    <row r="121283" spans="1:6" x14ac:dyDescent="0.3">
      <c r="A121283" s="7">
        <v>366382</v>
      </c>
      <c r="B121283" s="7">
        <v>189390</v>
      </c>
      <c r="C121283" s="64">
        <v>44416.945576051781</v>
      </c>
      <c r="D121283" s="7">
        <v>351192</v>
      </c>
      <c r="E121283" s="64">
        <f>VLOOKUP('Просмотры (дано)'!B121283,'Подписчики (дано)'!A:C,3,0)</f>
        <v>44341.958549465809</v>
      </c>
      <c r="F121283" s="7">
        <f t="shared" ref="F121283:F121346" si="1895">HOUR(C121283)</f>
        <v>22</v>
      </c>
    </row>
    <row r="121284" spans="1:6" x14ac:dyDescent="0.3">
      <c r="A121284" s="7">
        <v>366387</v>
      </c>
      <c r="B121284" s="7">
        <v>181101</v>
      </c>
      <c r="C121284" s="64">
        <v>44416.948407766991</v>
      </c>
      <c r="D121284" s="7">
        <v>122902</v>
      </c>
      <c r="E121284" s="64">
        <f>VLOOKUP('Просмотры (дано)'!B121284,'Подписчики (дано)'!A:C,3,0)</f>
        <v>44385.179505947293</v>
      </c>
      <c r="F121284" s="7">
        <f t="shared" si="1895"/>
        <v>22</v>
      </c>
    </row>
    <row r="121285" spans="1:6" x14ac:dyDescent="0.3">
      <c r="A121285" s="7">
        <v>366391</v>
      </c>
      <c r="B121285" s="7">
        <v>220241</v>
      </c>
      <c r="C121285" s="64">
        <v>44416.948728904077</v>
      </c>
      <c r="D121285" s="7">
        <v>308317</v>
      </c>
      <c r="E121285" s="64">
        <f>VLOOKUP('Просмотры (дано)'!B121285,'Подписчики (дано)'!A:C,3,0)</f>
        <v>44308.333268732204</v>
      </c>
      <c r="F121285" s="7">
        <f t="shared" si="1895"/>
        <v>22</v>
      </c>
    </row>
    <row r="121286" spans="1:6" x14ac:dyDescent="0.3">
      <c r="A121286" s="7">
        <v>366395</v>
      </c>
      <c r="B121286" s="7">
        <v>182711</v>
      </c>
      <c r="C121286" s="64">
        <v>44416.948812297735</v>
      </c>
      <c r="D121286" s="7">
        <v>341333</v>
      </c>
      <c r="E121286" s="64">
        <f>VLOOKUP('Просмотры (дано)'!B121286,'Подписчики (дано)'!A:C,3,0)</f>
        <v>44371.686721403137</v>
      </c>
      <c r="F121286" s="7">
        <f t="shared" si="1895"/>
        <v>22</v>
      </c>
    </row>
    <row r="121287" spans="1:6" x14ac:dyDescent="0.3">
      <c r="A121287" s="7">
        <v>366397</v>
      </c>
      <c r="B121287" s="7">
        <v>305387</v>
      </c>
      <c r="C121287" s="64">
        <v>44416.948812297735</v>
      </c>
      <c r="D121287" s="7">
        <v>59485</v>
      </c>
      <c r="E121287" s="64">
        <f>VLOOKUP('Просмотры (дано)'!B121287,'Подписчики (дано)'!A:C,3,0)</f>
        <v>44342.555383689461</v>
      </c>
      <c r="F121287" s="7">
        <f t="shared" si="1895"/>
        <v>22</v>
      </c>
    </row>
    <row r="121288" spans="1:6" x14ac:dyDescent="0.3">
      <c r="A121288" s="7">
        <v>366398</v>
      </c>
      <c r="B121288" s="7">
        <v>323416</v>
      </c>
      <c r="C121288" s="64">
        <v>44416.949000000001</v>
      </c>
      <c r="D121288" s="7">
        <v>111368</v>
      </c>
      <c r="E121288" s="64">
        <f>VLOOKUP('Просмотры (дано)'!B121288,'Подписчики (дано)'!A:C,3,0)</f>
        <v>44340.083046260683</v>
      </c>
      <c r="F121288" s="7">
        <f t="shared" si="1895"/>
        <v>22</v>
      </c>
    </row>
    <row r="121289" spans="1:6" x14ac:dyDescent="0.3">
      <c r="A121289" s="7">
        <v>366399</v>
      </c>
      <c r="B121289" s="7">
        <v>1066</v>
      </c>
      <c r="C121289" s="64">
        <v>44416.949216828478</v>
      </c>
      <c r="D121289" s="7">
        <v>230507</v>
      </c>
      <c r="E121289" s="64">
        <f>VLOOKUP('Просмотры (дано)'!B121289,'Подписчики (дано)'!A:C,3,0)</f>
        <v>44343.53885655271</v>
      </c>
      <c r="F121289" s="7">
        <f t="shared" si="1895"/>
        <v>22</v>
      </c>
    </row>
    <row r="121290" spans="1:6" x14ac:dyDescent="0.3">
      <c r="A121290" s="7">
        <v>366404</v>
      </c>
      <c r="B121290" s="7">
        <v>90247</v>
      </c>
      <c r="C121290" s="64">
        <v>44416.949333333338</v>
      </c>
      <c r="D121290" s="7">
        <v>440825</v>
      </c>
      <c r="E121290" s="64">
        <f>VLOOKUP('Просмотры (дано)'!B121290,'Подписчики (дано)'!A:C,3,0)</f>
        <v>44373.534675391733</v>
      </c>
      <c r="F121290" s="7">
        <f t="shared" si="1895"/>
        <v>22</v>
      </c>
    </row>
    <row r="121291" spans="1:6" x14ac:dyDescent="0.3">
      <c r="A121291" s="7">
        <v>366406</v>
      </c>
      <c r="B121291" s="7">
        <v>45108</v>
      </c>
      <c r="C121291" s="64">
        <v>44416.950025889964</v>
      </c>
      <c r="D121291" s="7">
        <v>47874</v>
      </c>
      <c r="E121291" s="64">
        <f>VLOOKUP('Просмотры (дано)'!B121291,'Подписчики (дано)'!A:C,3,0)</f>
        <v>44405.602900890313</v>
      </c>
      <c r="F121291" s="7">
        <f t="shared" si="1895"/>
        <v>22</v>
      </c>
    </row>
    <row r="121292" spans="1:6" x14ac:dyDescent="0.3">
      <c r="A121292" s="7">
        <v>366409</v>
      </c>
      <c r="B121292" s="7">
        <v>127986</v>
      </c>
      <c r="C121292" s="64">
        <v>44416.950834951451</v>
      </c>
      <c r="D121292" s="7">
        <v>100218</v>
      </c>
      <c r="E121292" s="64">
        <f>VLOOKUP('Просмотры (дано)'!B121292,'Подписчики (дано)'!A:C,3,0)</f>
        <v>44342.393693019942</v>
      </c>
      <c r="F121292" s="7">
        <f t="shared" si="1895"/>
        <v>22</v>
      </c>
    </row>
    <row r="121293" spans="1:6" x14ac:dyDescent="0.3">
      <c r="A121293" s="7">
        <v>366411</v>
      </c>
      <c r="B121293" s="7">
        <v>177268</v>
      </c>
      <c r="C121293" s="64">
        <v>44416.951239482201</v>
      </c>
      <c r="D121293" s="7">
        <v>94400</v>
      </c>
      <c r="E121293" s="64">
        <f>VLOOKUP('Просмотры (дано)'!B121293,'Подписчики (дано)'!A:C,3,0)</f>
        <v>44317.622026531339</v>
      </c>
      <c r="F121293" s="7">
        <f t="shared" si="1895"/>
        <v>22</v>
      </c>
    </row>
    <row r="121294" spans="1:6" x14ac:dyDescent="0.3">
      <c r="A121294" s="7">
        <v>366413</v>
      </c>
      <c r="B121294" s="7">
        <v>168748</v>
      </c>
      <c r="C121294" s="64">
        <v>44416.952048543695</v>
      </c>
      <c r="D121294" s="7">
        <v>117699</v>
      </c>
      <c r="E121294" s="64">
        <f>VLOOKUP('Просмотры (дано)'!B121294,'Подписчики (дано)'!A:C,3,0)</f>
        <v>44303.577869195164</v>
      </c>
      <c r="F121294" s="7">
        <f t="shared" si="1895"/>
        <v>22</v>
      </c>
    </row>
    <row r="121295" spans="1:6" x14ac:dyDescent="0.3">
      <c r="A121295" s="7">
        <v>366416</v>
      </c>
      <c r="B121295" s="7">
        <v>168128</v>
      </c>
      <c r="C121295" s="64">
        <v>44416.953666666668</v>
      </c>
      <c r="D121295" s="7">
        <v>204315</v>
      </c>
      <c r="E121295" s="64">
        <f>VLOOKUP('Просмотры (дано)'!B121295,'Подписчики (дано)'!A:C,3,0)</f>
        <v>44339.290123824787</v>
      </c>
      <c r="F121295" s="7">
        <f t="shared" si="1895"/>
        <v>22</v>
      </c>
    </row>
    <row r="121296" spans="1:6" x14ac:dyDescent="0.3">
      <c r="A121296" s="7">
        <v>366418</v>
      </c>
      <c r="B121296" s="7">
        <v>70291</v>
      </c>
      <c r="C121296" s="64">
        <v>44416.955284789648</v>
      </c>
      <c r="D121296" s="7">
        <v>158978</v>
      </c>
      <c r="E121296" s="64">
        <f>VLOOKUP('Просмотры (дано)'!B121296,'Подписчики (дано)'!A:C,3,0)</f>
        <v>44346.733983725069</v>
      </c>
      <c r="F121296" s="7">
        <f t="shared" si="1895"/>
        <v>22</v>
      </c>
    </row>
    <row r="121297" spans="1:6" x14ac:dyDescent="0.3">
      <c r="A121297" s="7">
        <v>366420</v>
      </c>
      <c r="B121297" s="7">
        <v>44556</v>
      </c>
      <c r="C121297" s="64">
        <v>44416.955412457653</v>
      </c>
      <c r="D121297" s="7">
        <v>88863</v>
      </c>
      <c r="E121297" s="64">
        <f>VLOOKUP('Просмотры (дано)'!B121297,'Подписчики (дано)'!A:C,3,0)</f>
        <v>44409.648833475789</v>
      </c>
      <c r="F121297" s="7">
        <f t="shared" si="1895"/>
        <v>22</v>
      </c>
    </row>
    <row r="121298" spans="1:6" x14ac:dyDescent="0.3">
      <c r="A121298" s="7">
        <v>366423</v>
      </c>
      <c r="B121298" s="7">
        <v>39278</v>
      </c>
      <c r="C121298" s="64">
        <v>44416.956902912621</v>
      </c>
      <c r="D121298" s="7">
        <v>330333</v>
      </c>
      <c r="E121298" s="64">
        <f>VLOOKUP('Просмотры (дано)'!B121298,'Подписчики (дано)'!A:C,3,0)</f>
        <v>44404.846298005694</v>
      </c>
      <c r="F121298" s="7">
        <f t="shared" si="1895"/>
        <v>22</v>
      </c>
    </row>
    <row r="121299" spans="1:6" x14ac:dyDescent="0.3">
      <c r="A121299" s="7">
        <v>366426</v>
      </c>
      <c r="B121299" s="7">
        <v>195424</v>
      </c>
      <c r="C121299" s="64">
        <v>44416.960325937682</v>
      </c>
      <c r="D121299" s="7">
        <v>248241</v>
      </c>
      <c r="E121299" s="64">
        <f>VLOOKUP('Просмотры (дано)'!B121299,'Подписчики (дано)'!A:C,3,0)</f>
        <v>44296.51058678775</v>
      </c>
      <c r="F121299" s="7">
        <f t="shared" si="1895"/>
        <v>23</v>
      </c>
    </row>
    <row r="121300" spans="1:6" x14ac:dyDescent="0.3">
      <c r="A121300" s="7">
        <v>366428</v>
      </c>
      <c r="B121300" s="7">
        <v>297348</v>
      </c>
      <c r="C121300" s="64">
        <v>44416.9626453444</v>
      </c>
      <c r="D121300" s="7">
        <v>336965</v>
      </c>
      <c r="E121300" s="64">
        <f>VLOOKUP('Просмотры (дано)'!B121300,'Подписчики (дано)'!A:C,3,0)</f>
        <v>44293.504139245015</v>
      </c>
      <c r="F121300" s="7">
        <f t="shared" si="1895"/>
        <v>23</v>
      </c>
    </row>
    <row r="121301" spans="1:6" x14ac:dyDescent="0.3">
      <c r="A121301" s="7">
        <v>366431</v>
      </c>
      <c r="B121301" s="7">
        <v>325002</v>
      </c>
      <c r="C121301" s="64">
        <v>44416.962970873785</v>
      </c>
      <c r="D121301" s="7">
        <v>118549</v>
      </c>
      <c r="E121301" s="64">
        <f>VLOOKUP('Просмотры (дано)'!B121301,'Подписчики (дано)'!A:C,3,0)</f>
        <v>44373.755847400287</v>
      </c>
      <c r="F121301" s="7">
        <f t="shared" si="1895"/>
        <v>23</v>
      </c>
    </row>
    <row r="121302" spans="1:6" x14ac:dyDescent="0.3">
      <c r="A121302" s="7">
        <v>366432</v>
      </c>
      <c r="B121302" s="7">
        <v>290491</v>
      </c>
      <c r="C121302" s="64">
        <v>44416.963316751608</v>
      </c>
      <c r="D121302" s="7">
        <v>458081</v>
      </c>
      <c r="E121302" s="64">
        <f>VLOOKUP('Просмотры (дано)'!B121302,'Подписчики (дано)'!A:C,3,0)</f>
        <v>44311.635200605415</v>
      </c>
      <c r="F121302" s="7">
        <f t="shared" si="1895"/>
        <v>23</v>
      </c>
    </row>
    <row r="121303" spans="1:6" x14ac:dyDescent="0.3">
      <c r="A121303" s="7">
        <v>366437</v>
      </c>
      <c r="B121303" s="7">
        <v>348442</v>
      </c>
      <c r="C121303" s="64">
        <v>44416.964598529004</v>
      </c>
      <c r="D121303" s="7">
        <v>230507</v>
      </c>
      <c r="E121303" s="64">
        <f>VLOOKUP('Просмотры (дано)'!B121303,'Подписчики (дано)'!A:C,3,0)</f>
        <v>44345.593210398867</v>
      </c>
      <c r="F121303" s="7">
        <f t="shared" si="1895"/>
        <v>23</v>
      </c>
    </row>
    <row r="121304" spans="1:6" x14ac:dyDescent="0.3">
      <c r="A121304" s="7">
        <v>366440</v>
      </c>
      <c r="B121304" s="7">
        <v>135141</v>
      </c>
      <c r="C121304" s="64">
        <v>44416.964659566023</v>
      </c>
      <c r="D121304" s="7">
        <v>399760</v>
      </c>
      <c r="E121304" s="64">
        <f>VLOOKUP('Просмотры (дано)'!B121304,'Подписчики (дано)'!A:C,3,0)</f>
        <v>44310.773278632478</v>
      </c>
      <c r="F121304" s="7">
        <f t="shared" si="1895"/>
        <v>23</v>
      </c>
    </row>
    <row r="121305" spans="1:6" x14ac:dyDescent="0.3">
      <c r="A121305" s="7">
        <v>366445</v>
      </c>
      <c r="B121305" s="7">
        <v>156669</v>
      </c>
      <c r="C121305" s="64">
        <v>44416.965483565786</v>
      </c>
      <c r="D121305" s="7">
        <v>411922</v>
      </c>
      <c r="E121305" s="64">
        <f>VLOOKUP('Просмотры (дано)'!B121305,'Подписчики (дано)'!A:C,3,0)</f>
        <v>44339.632139280628</v>
      </c>
      <c r="F121305" s="7">
        <f t="shared" si="1895"/>
        <v>23</v>
      </c>
    </row>
    <row r="121306" spans="1:6" x14ac:dyDescent="0.3">
      <c r="A121306" s="7">
        <v>366448</v>
      </c>
      <c r="B121306" s="7">
        <v>17741</v>
      </c>
      <c r="C121306" s="64">
        <v>44416.965727713861</v>
      </c>
      <c r="D121306" s="7">
        <v>122982</v>
      </c>
      <c r="E121306" s="64">
        <f>VLOOKUP('Просмотры (дано)'!B121306,'Подписчики (дано)'!A:C,3,0)</f>
        <v>44315.488126139608</v>
      </c>
      <c r="F121306" s="7">
        <f t="shared" si="1895"/>
        <v>23</v>
      </c>
    </row>
    <row r="121307" spans="1:6" x14ac:dyDescent="0.3">
      <c r="A121307" s="7">
        <v>366452</v>
      </c>
      <c r="B121307" s="7">
        <v>210804</v>
      </c>
      <c r="C121307" s="64">
        <v>44416.966</v>
      </c>
      <c r="D121307" s="7">
        <v>318588</v>
      </c>
      <c r="E121307" s="64">
        <f>VLOOKUP('Просмотры (дано)'!B121307,'Подписчики (дано)'!A:C,3,0)</f>
        <v>44315.334444871791</v>
      </c>
      <c r="F121307" s="7">
        <f t="shared" si="1895"/>
        <v>23</v>
      </c>
    </row>
    <row r="121308" spans="1:6" x14ac:dyDescent="0.3">
      <c r="A121308" s="7">
        <v>366456</v>
      </c>
      <c r="B121308" s="7">
        <v>77452</v>
      </c>
      <c r="C121308" s="64">
        <v>44416.967825242718</v>
      </c>
      <c r="D121308" s="7">
        <v>250679</v>
      </c>
      <c r="E121308" s="64">
        <f>VLOOKUP('Просмотры (дано)'!B121308,'Подписчики (дано)'!A:C,3,0)</f>
        <v>44377.474037001426</v>
      </c>
      <c r="F121308" s="7">
        <f t="shared" si="1895"/>
        <v>23</v>
      </c>
    </row>
    <row r="121309" spans="1:6" x14ac:dyDescent="0.3">
      <c r="A121309" s="7">
        <v>366460</v>
      </c>
      <c r="B121309" s="7">
        <v>7930</v>
      </c>
      <c r="C121309" s="64">
        <v>44416.968229773462</v>
      </c>
      <c r="D121309" s="7">
        <v>36003</v>
      </c>
      <c r="E121309" s="64">
        <f>VLOOKUP('Просмотры (дано)'!B121309,'Подписчики (дано)'!A:C,3,0)</f>
        <v>44318.015843233617</v>
      </c>
      <c r="F121309" s="7">
        <f t="shared" si="1895"/>
        <v>23</v>
      </c>
    </row>
    <row r="121310" spans="1:6" x14ac:dyDescent="0.3">
      <c r="A121310" s="7">
        <v>366463</v>
      </c>
      <c r="B121310" s="7">
        <v>51040</v>
      </c>
      <c r="C121310" s="64">
        <v>44416.969443365691</v>
      </c>
      <c r="D121310" s="7">
        <v>244574</v>
      </c>
      <c r="E121310" s="64">
        <f>VLOOKUP('Просмотры (дано)'!B121310,'Подписчики (дано)'!A:C,3,0)</f>
        <v>44316.249436752143</v>
      </c>
      <c r="F121310" s="7">
        <f t="shared" si="1895"/>
        <v>23</v>
      </c>
    </row>
    <row r="121311" spans="1:6" x14ac:dyDescent="0.3">
      <c r="A121311" s="7">
        <v>366468</v>
      </c>
      <c r="B121311" s="7">
        <v>161983</v>
      </c>
      <c r="C121311" s="64">
        <v>44416.969443365699</v>
      </c>
      <c r="D121311" s="7">
        <v>56396</v>
      </c>
      <c r="E121311" s="64">
        <f>VLOOKUP('Просмотры (дано)'!B121311,'Подписчики (дано)'!A:C,3,0)</f>
        <v>44309.006721901707</v>
      </c>
      <c r="F121311" s="7">
        <f t="shared" si="1895"/>
        <v>23</v>
      </c>
    </row>
    <row r="121312" spans="1:6" x14ac:dyDescent="0.3">
      <c r="A121312" s="7">
        <v>366471</v>
      </c>
      <c r="B121312" s="7">
        <v>339176</v>
      </c>
      <c r="C121312" s="64">
        <v>44416.969443365699</v>
      </c>
      <c r="D121312" s="7">
        <v>158978</v>
      </c>
      <c r="E121312" s="64">
        <f>VLOOKUP('Просмотры (дано)'!B121312,'Подписчики (дано)'!A:C,3,0)</f>
        <v>44386.944366773503</v>
      </c>
      <c r="F121312" s="7">
        <f t="shared" si="1895"/>
        <v>23</v>
      </c>
    </row>
    <row r="121313" spans="1:6" x14ac:dyDescent="0.3">
      <c r="A121313" s="7">
        <v>366473</v>
      </c>
      <c r="B121313" s="7">
        <v>132064</v>
      </c>
      <c r="C121313" s="64">
        <v>44416.969847896442</v>
      </c>
      <c r="D121313" s="7">
        <v>351192</v>
      </c>
      <c r="E121313" s="64">
        <f>VLOOKUP('Просмотры (дано)'!B121313,'Подписчики (дано)'!A:C,3,0)</f>
        <v>44398.785894586894</v>
      </c>
      <c r="F121313" s="7">
        <f t="shared" si="1895"/>
        <v>23</v>
      </c>
    </row>
    <row r="121314" spans="1:6" x14ac:dyDescent="0.3">
      <c r="A121314" s="7">
        <v>366475</v>
      </c>
      <c r="B121314" s="7">
        <v>182121</v>
      </c>
      <c r="C121314" s="64">
        <v>44416.971678823204</v>
      </c>
      <c r="D121314" s="7">
        <v>128523</v>
      </c>
      <c r="E121314" s="64">
        <f>VLOOKUP('Просмотры (дано)'!B121314,'Подписчики (дано)'!A:C,3,0)</f>
        <v>44344.206800676642</v>
      </c>
      <c r="F121314" s="7">
        <f t="shared" si="1895"/>
        <v>23</v>
      </c>
    </row>
    <row r="121315" spans="1:6" x14ac:dyDescent="0.3">
      <c r="A121315" s="7">
        <v>366478</v>
      </c>
      <c r="B121315" s="7">
        <v>27583</v>
      </c>
      <c r="C121315" s="64">
        <v>44416.97283852657</v>
      </c>
      <c r="D121315" s="7">
        <v>195606</v>
      </c>
      <c r="E121315" s="64">
        <f>VLOOKUP('Просмотры (дано)'!B121315,'Подписчики (дано)'!A:C,3,0)</f>
        <v>44339.711717948718</v>
      </c>
      <c r="F121315" s="7">
        <f t="shared" si="1895"/>
        <v>23</v>
      </c>
    </row>
    <row r="121316" spans="1:6" x14ac:dyDescent="0.3">
      <c r="A121316" s="7">
        <v>366480</v>
      </c>
      <c r="B121316" s="7">
        <v>35331</v>
      </c>
      <c r="C121316" s="64">
        <v>44416.972991119117</v>
      </c>
      <c r="D121316" s="7">
        <v>284902</v>
      </c>
      <c r="E121316" s="64">
        <f>VLOOKUP('Просмотры (дано)'!B121316,'Подписчики (дано)'!A:C,3,0)</f>
        <v>44306.10377517806</v>
      </c>
      <c r="F121316" s="7">
        <f t="shared" si="1895"/>
        <v>23</v>
      </c>
    </row>
    <row r="121317" spans="1:6" x14ac:dyDescent="0.3">
      <c r="A121317" s="7">
        <v>366481</v>
      </c>
      <c r="B121317" s="7">
        <v>209834</v>
      </c>
      <c r="C121317" s="64">
        <v>44416.973893203889</v>
      </c>
      <c r="D121317" s="7">
        <v>419974</v>
      </c>
      <c r="E121317" s="64">
        <f>VLOOKUP('Просмотры (дано)'!B121317,'Подписчики (дано)'!A:C,3,0)</f>
        <v>44372.837596047015</v>
      </c>
      <c r="F121317" s="7">
        <f t="shared" si="1895"/>
        <v>23</v>
      </c>
    </row>
    <row r="121318" spans="1:6" x14ac:dyDescent="0.3">
      <c r="A121318" s="7">
        <v>366483</v>
      </c>
      <c r="B121318" s="7">
        <v>160374</v>
      </c>
      <c r="C121318" s="64">
        <v>44416.976000000002</v>
      </c>
      <c r="D121318" s="7">
        <v>357547</v>
      </c>
      <c r="E121318" s="64">
        <f>VLOOKUP('Просмотры (дано)'!B121318,'Подписчики (дано)'!A:C,3,0)</f>
        <v>44301.652376745013</v>
      </c>
      <c r="F121318" s="7">
        <f t="shared" si="1895"/>
        <v>23</v>
      </c>
    </row>
    <row r="121319" spans="1:6" x14ac:dyDescent="0.3">
      <c r="A121319" s="7">
        <v>366484</v>
      </c>
      <c r="B121319" s="7">
        <v>41491</v>
      </c>
      <c r="C121319" s="64">
        <v>44416.977935117648</v>
      </c>
      <c r="D121319" s="7">
        <v>266342</v>
      </c>
      <c r="E121319" s="64">
        <f>VLOOKUP('Просмотры (дано)'!B121319,'Подписчики (дано)'!A:C,3,0)</f>
        <v>44376.223099501425</v>
      </c>
      <c r="F121319" s="7">
        <f t="shared" si="1895"/>
        <v>23</v>
      </c>
    </row>
    <row r="121320" spans="1:6" x14ac:dyDescent="0.3">
      <c r="A121320" s="7">
        <v>366486</v>
      </c>
      <c r="B121320" s="7">
        <v>237855</v>
      </c>
      <c r="C121320" s="64">
        <v>44416.977938511329</v>
      </c>
      <c r="D121320" s="7">
        <v>404226</v>
      </c>
      <c r="E121320" s="64">
        <f>VLOOKUP('Просмотры (дано)'!B121320,'Подписчики (дано)'!A:C,3,0)</f>
        <v>44341.40333076923</v>
      </c>
      <c r="F121320" s="7">
        <f t="shared" si="1895"/>
        <v>23</v>
      </c>
    </row>
    <row r="121321" spans="1:6" x14ac:dyDescent="0.3">
      <c r="A121321" s="7">
        <v>366489</v>
      </c>
      <c r="B121321" s="7">
        <v>48248</v>
      </c>
      <c r="C121321" s="64">
        <v>44416.979705191196</v>
      </c>
      <c r="D121321" s="7">
        <v>104958</v>
      </c>
      <c r="E121321" s="64">
        <f>VLOOKUP('Просмотры (дано)'!B121321,'Подписчики (дано)'!A:C,3,0)</f>
        <v>44415.110940491453</v>
      </c>
      <c r="F121321" s="7">
        <f t="shared" si="1895"/>
        <v>23</v>
      </c>
    </row>
    <row r="121322" spans="1:6" x14ac:dyDescent="0.3">
      <c r="A121322" s="7">
        <v>366493</v>
      </c>
      <c r="B121322" s="7">
        <v>206625</v>
      </c>
      <c r="C121322" s="64">
        <v>44416.980681783505</v>
      </c>
      <c r="D121322" s="7">
        <v>149749</v>
      </c>
      <c r="E121322" s="64">
        <f>VLOOKUP('Просмотры (дано)'!B121322,'Подписчики (дано)'!A:C,3,0)</f>
        <v>44304.104335826218</v>
      </c>
      <c r="F121322" s="7">
        <f t="shared" si="1895"/>
        <v>23</v>
      </c>
    </row>
    <row r="121323" spans="1:6" x14ac:dyDescent="0.3">
      <c r="A121323" s="7">
        <v>366496</v>
      </c>
      <c r="B121323" s="7">
        <v>74979</v>
      </c>
      <c r="C121323" s="64">
        <v>44416.980770226539</v>
      </c>
      <c r="D121323" s="7">
        <v>82901</v>
      </c>
      <c r="E121323" s="64">
        <f>VLOOKUP('Просмотры (дано)'!B121323,'Подписчики (дано)'!A:C,3,0)</f>
        <v>44330.491986538465</v>
      </c>
      <c r="F121323" s="7">
        <f t="shared" si="1895"/>
        <v>23</v>
      </c>
    </row>
    <row r="121324" spans="1:6" x14ac:dyDescent="0.3">
      <c r="A121324" s="7">
        <v>366500</v>
      </c>
      <c r="B121324" s="7">
        <v>40016</v>
      </c>
      <c r="C121324" s="64">
        <v>44416.983367412337</v>
      </c>
      <c r="D121324" s="7">
        <v>80850</v>
      </c>
      <c r="E121324" s="64">
        <f>VLOOKUP('Просмотры (дано)'!B121324,'Подписчики (дано)'!A:C,3,0)</f>
        <v>44402.91970017807</v>
      </c>
      <c r="F121324" s="7">
        <f t="shared" si="1895"/>
        <v>23</v>
      </c>
    </row>
    <row r="121325" spans="1:6" x14ac:dyDescent="0.3">
      <c r="A121325" s="7">
        <v>366505</v>
      </c>
      <c r="B121325" s="7">
        <v>45100</v>
      </c>
      <c r="C121325" s="64">
        <v>44416.983601941749</v>
      </c>
      <c r="D121325" s="7">
        <v>78899</v>
      </c>
      <c r="E121325" s="64">
        <f>VLOOKUP('Просмотры (дано)'!B121325,'Подписчики (дано)'!A:C,3,0)</f>
        <v>44372.339101317659</v>
      </c>
      <c r="F121325" s="7">
        <f t="shared" si="1895"/>
        <v>23</v>
      </c>
    </row>
    <row r="121326" spans="1:6" x14ac:dyDescent="0.3">
      <c r="A121326" s="7">
        <v>366509</v>
      </c>
      <c r="B121326" s="7">
        <v>206376</v>
      </c>
      <c r="C121326" s="64">
        <v>44416.983886226997</v>
      </c>
      <c r="D121326" s="7">
        <v>249345</v>
      </c>
      <c r="E121326" s="64">
        <f>VLOOKUP('Просмотры (дано)'!B121326,'Подписчики (дано)'!A:C,3,0)</f>
        <v>44354.174880911676</v>
      </c>
      <c r="F121326" s="7">
        <f t="shared" si="1895"/>
        <v>23</v>
      </c>
    </row>
    <row r="121327" spans="1:6" x14ac:dyDescent="0.3">
      <c r="A121327" s="7">
        <v>366510</v>
      </c>
      <c r="B121327" s="7">
        <v>170183</v>
      </c>
      <c r="C121327" s="64">
        <v>44416.984815533979</v>
      </c>
      <c r="D121327" s="7">
        <v>411922</v>
      </c>
      <c r="E121327" s="64">
        <f>VLOOKUP('Просмотры (дано)'!B121327,'Подписчики (дано)'!A:C,3,0)</f>
        <v>44365.607571616812</v>
      </c>
      <c r="F121327" s="7">
        <f t="shared" si="1895"/>
        <v>23</v>
      </c>
    </row>
    <row r="121328" spans="1:6" x14ac:dyDescent="0.3">
      <c r="A121328" s="7">
        <v>366515</v>
      </c>
      <c r="B121328" s="7">
        <v>98352</v>
      </c>
      <c r="C121328" s="64">
        <v>44416.985624595472</v>
      </c>
      <c r="D121328" s="7">
        <v>221886</v>
      </c>
      <c r="E121328" s="64">
        <f>VLOOKUP('Просмотры (дано)'!B121328,'Подписчики (дано)'!A:C,3,0)</f>
        <v>44344.628674074076</v>
      </c>
      <c r="F121328" s="7">
        <f t="shared" si="1895"/>
        <v>23</v>
      </c>
    </row>
    <row r="121329" spans="1:6" x14ac:dyDescent="0.3">
      <c r="A121329" s="7">
        <v>366516</v>
      </c>
      <c r="B121329" s="7">
        <v>343095</v>
      </c>
      <c r="C121329" s="64">
        <v>44416.986449781791</v>
      </c>
      <c r="D121329" s="7">
        <v>367087</v>
      </c>
      <c r="E121329" s="64">
        <f>VLOOKUP('Просмотры (дано)'!B121329,'Подписчики (дано)'!A:C,3,0)</f>
        <v>44356.44890922364</v>
      </c>
      <c r="F121329" s="7">
        <f t="shared" si="1895"/>
        <v>23</v>
      </c>
    </row>
    <row r="121330" spans="1:6" x14ac:dyDescent="0.3">
      <c r="A121330" s="7">
        <v>366519</v>
      </c>
      <c r="B121330" s="7">
        <v>667</v>
      </c>
      <c r="C121330" s="64">
        <v>44416.989898373366</v>
      </c>
      <c r="D121330" s="7">
        <v>96200</v>
      </c>
      <c r="E121330" s="64">
        <f>VLOOKUP('Просмотры (дано)'!B121330,'Подписчики (дано)'!A:C,3,0)</f>
        <v>44330.503693198007</v>
      </c>
      <c r="F121330" s="7">
        <f t="shared" si="1895"/>
        <v>23</v>
      </c>
    </row>
    <row r="121331" spans="1:6" x14ac:dyDescent="0.3">
      <c r="A121331" s="7">
        <v>366521</v>
      </c>
      <c r="B121331" s="7">
        <v>261048</v>
      </c>
      <c r="C121331" s="64">
        <v>44416.990112002932</v>
      </c>
      <c r="D121331" s="7">
        <v>473323</v>
      </c>
      <c r="E121331" s="64">
        <f>VLOOKUP('Просмотры (дано)'!B121331,'Подписчики (дано)'!A:C,3,0)</f>
        <v>44344.813964209403</v>
      </c>
      <c r="F121331" s="7">
        <f t="shared" si="1895"/>
        <v>23</v>
      </c>
    </row>
    <row r="121332" spans="1:6" x14ac:dyDescent="0.3">
      <c r="A121332" s="7">
        <v>366522</v>
      </c>
      <c r="B121332" s="7">
        <v>311899</v>
      </c>
      <c r="C121332" s="64">
        <v>44416.995086519972</v>
      </c>
      <c r="D121332" s="7">
        <v>37644</v>
      </c>
      <c r="E121332" s="64">
        <f>VLOOKUP('Просмотры (дано)'!B121332,'Подписчики (дано)'!A:C,3,0)</f>
        <v>44295.856353881769</v>
      </c>
      <c r="F121332" s="7">
        <f t="shared" si="1895"/>
        <v>23</v>
      </c>
    </row>
    <row r="121333" spans="1:6" x14ac:dyDescent="0.3">
      <c r="A121333" s="7">
        <v>366527</v>
      </c>
      <c r="B121333" s="7">
        <v>159301</v>
      </c>
      <c r="C121333" s="64">
        <v>44416.998474074528</v>
      </c>
      <c r="D121333" s="7">
        <v>249943</v>
      </c>
      <c r="E121333" s="64">
        <f>VLOOKUP('Просмотры (дано)'!B121333,'Подписчики (дано)'!A:C,3,0)</f>
        <v>44346.578574216524</v>
      </c>
      <c r="F121333" s="7">
        <f t="shared" si="1895"/>
        <v>23</v>
      </c>
    </row>
    <row r="121334" spans="1:6" x14ac:dyDescent="0.3">
      <c r="A121334" s="7">
        <v>366528</v>
      </c>
      <c r="B121334" s="7">
        <v>254842</v>
      </c>
      <c r="C121334" s="64">
        <v>44416.998535111547</v>
      </c>
      <c r="D121334" s="7">
        <v>48326</v>
      </c>
      <c r="E121334" s="64">
        <f>VLOOKUP('Просмотры (дано)'!B121334,'Подписчики (дано)'!A:C,3,0)</f>
        <v>44374.069610754988</v>
      </c>
      <c r="F121334" s="7">
        <f t="shared" si="1895"/>
        <v>23</v>
      </c>
    </row>
    <row r="121335" spans="1:6" x14ac:dyDescent="0.3">
      <c r="A121335" s="7">
        <v>366530</v>
      </c>
      <c r="B121335" s="7">
        <v>157696</v>
      </c>
      <c r="C121335" s="64">
        <v>44416.998569579286</v>
      </c>
      <c r="D121335" s="7">
        <v>76405</v>
      </c>
      <c r="E121335" s="64">
        <f>VLOOKUP('Просмотры (дано)'!B121335,'Подписчики (дано)'!A:C,3,0)</f>
        <v>44372.257736538457</v>
      </c>
      <c r="F121335" s="7">
        <f t="shared" si="1895"/>
        <v>23</v>
      </c>
    </row>
    <row r="121336" spans="1:6" x14ac:dyDescent="0.3">
      <c r="A121336" s="7">
        <v>366534</v>
      </c>
      <c r="B121336" s="7">
        <v>74452</v>
      </c>
      <c r="C121336" s="64">
        <v>44417.000187702266</v>
      </c>
      <c r="D121336" s="7">
        <v>254768</v>
      </c>
      <c r="E121336" s="64">
        <f>VLOOKUP('Просмотры (дано)'!B121336,'Подписчики (дано)'!A:C,3,0)</f>
        <v>44313.587671438749</v>
      </c>
      <c r="F121336" s="7">
        <f t="shared" si="1895"/>
        <v>0</v>
      </c>
    </row>
    <row r="121337" spans="1:6" x14ac:dyDescent="0.3">
      <c r="A121337" s="7">
        <v>366536</v>
      </c>
      <c r="B121337" s="7">
        <v>225478</v>
      </c>
      <c r="C121337" s="64">
        <v>44417.004000000001</v>
      </c>
      <c r="D121337" s="7">
        <v>62068</v>
      </c>
      <c r="E121337" s="64">
        <f>VLOOKUP('Просмотры (дано)'!B121337,'Подписчики (дано)'!A:C,3,0)</f>
        <v>44315.667749465814</v>
      </c>
      <c r="F121337" s="7">
        <f t="shared" si="1895"/>
        <v>0</v>
      </c>
    </row>
    <row r="121338" spans="1:6" x14ac:dyDescent="0.3">
      <c r="A121338" s="7">
        <v>366538</v>
      </c>
      <c r="B121338" s="7">
        <v>204522</v>
      </c>
      <c r="C121338" s="64">
        <v>44417.007064724916</v>
      </c>
      <c r="D121338" s="7">
        <v>230369</v>
      </c>
      <c r="E121338" s="64">
        <f>VLOOKUP('Просмотры (дано)'!B121338,'Подписчики (дано)'!A:C,3,0)</f>
        <v>44391.933864351857</v>
      </c>
      <c r="F121338" s="7">
        <f t="shared" si="1895"/>
        <v>0</v>
      </c>
    </row>
    <row r="121339" spans="1:6" x14ac:dyDescent="0.3">
      <c r="A121339" s="7">
        <v>366542</v>
      </c>
      <c r="B121339" s="7">
        <v>144119</v>
      </c>
      <c r="C121339" s="64">
        <v>44417.007064724923</v>
      </c>
      <c r="D121339" s="7">
        <v>250679</v>
      </c>
      <c r="E121339" s="64">
        <f>VLOOKUP('Просмотры (дано)'!B121339,'Подписчики (дано)'!A:C,3,0)</f>
        <v>44341.544845655269</v>
      </c>
      <c r="F121339" s="7">
        <f t="shared" si="1895"/>
        <v>0</v>
      </c>
    </row>
    <row r="121340" spans="1:6" x14ac:dyDescent="0.3">
      <c r="A121340" s="7">
        <v>366546</v>
      </c>
      <c r="B121340" s="7">
        <v>23990</v>
      </c>
      <c r="C121340" s="64">
        <v>44417.009896440126</v>
      </c>
      <c r="D121340" s="7">
        <v>290088</v>
      </c>
      <c r="E121340" s="64">
        <f>VLOOKUP('Просмотры (дано)'!B121340,'Подписчики (дано)'!A:C,3,0)</f>
        <v>44343.528247364673</v>
      </c>
      <c r="F121340" s="7">
        <f t="shared" si="1895"/>
        <v>0</v>
      </c>
    </row>
    <row r="121341" spans="1:6" x14ac:dyDescent="0.3">
      <c r="A121341" s="7">
        <v>366547</v>
      </c>
      <c r="B121341" s="7">
        <v>277127</v>
      </c>
      <c r="C121341" s="64">
        <v>44417.011514563106</v>
      </c>
      <c r="D121341" s="7">
        <v>118549</v>
      </c>
      <c r="E121341" s="64">
        <f>VLOOKUP('Просмотры (дано)'!B121341,'Подписчики (дано)'!A:C,3,0)</f>
        <v>44378.91247353988</v>
      </c>
      <c r="F121341" s="7">
        <f t="shared" si="1895"/>
        <v>0</v>
      </c>
    </row>
    <row r="121342" spans="1:6" x14ac:dyDescent="0.3">
      <c r="A121342" s="7">
        <v>366548</v>
      </c>
      <c r="B121342" s="7">
        <v>144836</v>
      </c>
      <c r="C121342" s="64">
        <v>44417.017987055013</v>
      </c>
      <c r="D121342" s="7">
        <v>74456</v>
      </c>
      <c r="E121342" s="64">
        <f>VLOOKUP('Просмотры (дано)'!B121342,'Подписчики (дано)'!A:C,3,0)</f>
        <v>44292.927895548433</v>
      </c>
      <c r="F121342" s="7">
        <f t="shared" si="1895"/>
        <v>0</v>
      </c>
    </row>
    <row r="121343" spans="1:6" x14ac:dyDescent="0.3">
      <c r="A121343" s="7">
        <v>366549</v>
      </c>
      <c r="B121343" s="7">
        <v>132055</v>
      </c>
      <c r="C121343" s="64">
        <v>44417.018796116507</v>
      </c>
      <c r="D121343" s="7">
        <v>473233</v>
      </c>
      <c r="E121343" s="64">
        <f>VLOOKUP('Просмотры (дано)'!B121343,'Подписчики (дано)'!A:C,3,0)</f>
        <v>44324.022785113957</v>
      </c>
      <c r="F121343" s="7">
        <f t="shared" si="1895"/>
        <v>0</v>
      </c>
    </row>
    <row r="121344" spans="1:6" x14ac:dyDescent="0.3">
      <c r="A121344" s="7">
        <v>366553</v>
      </c>
      <c r="B121344" s="7">
        <v>140014</v>
      </c>
      <c r="C121344" s="64">
        <v>44417.024459546927</v>
      </c>
      <c r="D121344" s="7">
        <v>347008</v>
      </c>
      <c r="E121344" s="64">
        <f>VLOOKUP('Просмотры (дано)'!B121344,'Подписчики (дано)'!A:C,3,0)</f>
        <v>44374.581692022795</v>
      </c>
      <c r="F121344" s="7">
        <f t="shared" si="1895"/>
        <v>0</v>
      </c>
    </row>
    <row r="121345" spans="1:6" x14ac:dyDescent="0.3">
      <c r="A121345" s="7">
        <v>366555</v>
      </c>
      <c r="B121345" s="7">
        <v>118903</v>
      </c>
      <c r="C121345" s="64">
        <v>44417.032954692557</v>
      </c>
      <c r="D121345" s="7">
        <v>172536</v>
      </c>
      <c r="E121345" s="64">
        <f>VLOOKUP('Просмотры (дано)'!B121345,'Подписчики (дано)'!A:C,3,0)</f>
        <v>44372.437880199432</v>
      </c>
      <c r="F121345" s="7">
        <f t="shared" si="1895"/>
        <v>0</v>
      </c>
    </row>
    <row r="121346" spans="1:6" x14ac:dyDescent="0.3">
      <c r="A121346" s="7">
        <v>366558</v>
      </c>
      <c r="B121346" s="7">
        <v>329124</v>
      </c>
      <c r="C121346" s="64">
        <v>44417.033000000003</v>
      </c>
      <c r="D121346" s="7">
        <v>270101</v>
      </c>
      <c r="E121346" s="64">
        <f>VLOOKUP('Просмотры (дано)'!B121346,'Подписчики (дано)'!A:C,3,0)</f>
        <v>44329.88927261396</v>
      </c>
      <c r="F121346" s="7">
        <f t="shared" si="1895"/>
        <v>0</v>
      </c>
    </row>
    <row r="121347" spans="1:6" x14ac:dyDescent="0.3">
      <c r="A121347" s="7">
        <v>366559</v>
      </c>
      <c r="B121347" s="7">
        <v>57563</v>
      </c>
      <c r="C121347" s="64">
        <v>44417.041045307444</v>
      </c>
      <c r="D121347" s="7">
        <v>104958</v>
      </c>
      <c r="E121347" s="64">
        <f>VLOOKUP('Просмотры (дано)'!B121347,'Подписчики (дано)'!A:C,3,0)</f>
        <v>44294.823114031344</v>
      </c>
      <c r="F121347" s="7">
        <f t="shared" ref="F121347:F121410" si="1896">HOUR(C121347)</f>
        <v>0</v>
      </c>
    </row>
    <row r="121348" spans="1:6" x14ac:dyDescent="0.3">
      <c r="A121348" s="7">
        <v>366560</v>
      </c>
      <c r="B121348" s="7">
        <v>258682</v>
      </c>
      <c r="C121348" s="64">
        <v>44417.042663430417</v>
      </c>
      <c r="D121348" s="7">
        <v>250679</v>
      </c>
      <c r="E121348" s="64">
        <f>VLOOKUP('Просмотры (дано)'!B121348,'Подписчики (дано)'!A:C,3,0)</f>
        <v>44372.558645726494</v>
      </c>
      <c r="F121348" s="7">
        <f t="shared" si="1896"/>
        <v>1</v>
      </c>
    </row>
    <row r="121349" spans="1:6" x14ac:dyDescent="0.3">
      <c r="A121349" s="7">
        <v>366562</v>
      </c>
      <c r="B121349" s="7">
        <v>313512</v>
      </c>
      <c r="C121349" s="64">
        <v>44417.043067961167</v>
      </c>
      <c r="D121349" s="7">
        <v>153893</v>
      </c>
      <c r="E121349" s="64">
        <f>VLOOKUP('Просмотры (дано)'!B121349,'Подписчики (дано)'!A:C,3,0)</f>
        <v>44340.687205698006</v>
      </c>
      <c r="F121349" s="7">
        <f t="shared" si="1896"/>
        <v>1</v>
      </c>
    </row>
    <row r="121350" spans="1:6" x14ac:dyDescent="0.3">
      <c r="A121350" s="7">
        <v>366564</v>
      </c>
      <c r="B121350" s="7">
        <v>49310</v>
      </c>
      <c r="C121350" s="64">
        <v>44417.043877022654</v>
      </c>
      <c r="D121350" s="7">
        <v>351192</v>
      </c>
      <c r="E121350" s="64">
        <f>VLOOKUP('Просмотры (дано)'!B121350,'Подписчики (дано)'!A:C,3,0)</f>
        <v>44352.198515669515</v>
      </c>
      <c r="F121350" s="7">
        <f t="shared" si="1896"/>
        <v>1</v>
      </c>
    </row>
    <row r="121351" spans="1:6" x14ac:dyDescent="0.3">
      <c r="A121351" s="7">
        <v>366568</v>
      </c>
      <c r="B121351" s="7">
        <v>38738</v>
      </c>
      <c r="C121351" s="64">
        <v>44417.046333333339</v>
      </c>
      <c r="D121351" s="7">
        <v>328371</v>
      </c>
      <c r="E121351" s="64">
        <f>VLOOKUP('Просмотры (дано)'!B121351,'Подписчики (дано)'!A:C,3,0)</f>
        <v>44316.762581873219</v>
      </c>
      <c r="F121351" s="7">
        <f t="shared" si="1896"/>
        <v>1</v>
      </c>
    </row>
    <row r="121352" spans="1:6" x14ac:dyDescent="0.3">
      <c r="A121352" s="7">
        <v>366570</v>
      </c>
      <c r="B121352" s="7">
        <v>348116</v>
      </c>
      <c r="C121352" s="64">
        <v>44417.04873139158</v>
      </c>
      <c r="D121352" s="7">
        <v>88863</v>
      </c>
      <c r="E121352" s="64">
        <f>VLOOKUP('Просмотры (дано)'!B121352,'Подписчики (дано)'!A:C,3,0)</f>
        <v>44312.592831837603</v>
      </c>
      <c r="F121352" s="7">
        <f t="shared" si="1896"/>
        <v>1</v>
      </c>
    </row>
    <row r="121353" spans="1:6" x14ac:dyDescent="0.3">
      <c r="A121353" s="7">
        <v>366572</v>
      </c>
      <c r="B121353" s="7">
        <v>345864</v>
      </c>
      <c r="C121353" s="64">
        <v>44417.050999999999</v>
      </c>
      <c r="D121353" s="7">
        <v>250679</v>
      </c>
      <c r="E121353" s="64">
        <f>VLOOKUP('Просмотры (дано)'!B121353,'Подписчики (дано)'!A:C,3,0)</f>
        <v>44353.440705769237</v>
      </c>
      <c r="F121353" s="7">
        <f t="shared" si="1896"/>
        <v>1</v>
      </c>
    </row>
    <row r="121354" spans="1:6" x14ac:dyDescent="0.3">
      <c r="A121354" s="7">
        <v>366573</v>
      </c>
      <c r="B121354" s="7">
        <v>105850</v>
      </c>
      <c r="C121354" s="64">
        <v>44417.053</v>
      </c>
      <c r="D121354" s="7">
        <v>351192</v>
      </c>
      <c r="E121354" s="64">
        <f>VLOOKUP('Просмотры (дано)'!B121354,'Подписчики (дано)'!A:C,3,0)</f>
        <v>44344.614919123938</v>
      </c>
      <c r="F121354" s="7">
        <f t="shared" si="1896"/>
        <v>1</v>
      </c>
    </row>
    <row r="121355" spans="1:6" x14ac:dyDescent="0.3">
      <c r="A121355" s="7">
        <v>366578</v>
      </c>
      <c r="B121355" s="7">
        <v>199967</v>
      </c>
      <c r="C121355" s="64">
        <v>44417.055608414237</v>
      </c>
      <c r="D121355" s="7">
        <v>165432</v>
      </c>
      <c r="E121355" s="64">
        <f>VLOOKUP('Просмотры (дано)'!B121355,'Подписчики (дано)'!A:C,3,0)</f>
        <v>44376.97359319801</v>
      </c>
      <c r="F121355" s="7">
        <f t="shared" si="1896"/>
        <v>1</v>
      </c>
    </row>
    <row r="121356" spans="1:6" x14ac:dyDescent="0.3">
      <c r="A121356" s="7">
        <v>366582</v>
      </c>
      <c r="B121356" s="7">
        <v>225767</v>
      </c>
      <c r="C121356" s="64">
        <v>44417.055608414237</v>
      </c>
      <c r="D121356" s="7">
        <v>180863</v>
      </c>
      <c r="E121356" s="64">
        <f>VLOOKUP('Просмотры (дано)'!B121356,'Подписчики (дано)'!A:C,3,0)</f>
        <v>44373.348835398865</v>
      </c>
      <c r="F121356" s="7">
        <f t="shared" si="1896"/>
        <v>1</v>
      </c>
    </row>
    <row r="121357" spans="1:6" x14ac:dyDescent="0.3">
      <c r="A121357" s="7">
        <v>366586</v>
      </c>
      <c r="B121357" s="7">
        <v>312724</v>
      </c>
      <c r="C121357" s="64">
        <v>44417.060058252428</v>
      </c>
      <c r="D121357" s="7">
        <v>153893</v>
      </c>
      <c r="E121357" s="64">
        <f>VLOOKUP('Просмотры (дано)'!B121357,'Подписчики (дано)'!A:C,3,0)</f>
        <v>44382.691326317661</v>
      </c>
      <c r="F121357" s="7">
        <f t="shared" si="1896"/>
        <v>1</v>
      </c>
    </row>
    <row r="121358" spans="1:6" x14ac:dyDescent="0.3">
      <c r="A121358" s="7">
        <v>366590</v>
      </c>
      <c r="B121358" s="7">
        <v>119613</v>
      </c>
      <c r="C121358" s="64">
        <v>44417.061666666661</v>
      </c>
      <c r="D121358" s="7">
        <v>88863</v>
      </c>
      <c r="E121358" s="64">
        <f>VLOOKUP('Просмотры (дано)'!B121358,'Подписчики (дано)'!A:C,3,0)</f>
        <v>44370.513887856127</v>
      </c>
      <c r="F121358" s="7">
        <f t="shared" si="1896"/>
        <v>1</v>
      </c>
    </row>
    <row r="121359" spans="1:6" x14ac:dyDescent="0.3">
      <c r="A121359" s="7">
        <v>366591</v>
      </c>
      <c r="B121359" s="7">
        <v>334522</v>
      </c>
      <c r="C121359" s="64">
        <v>44417.063333333339</v>
      </c>
      <c r="D121359" s="7">
        <v>351192</v>
      </c>
      <c r="E121359" s="64">
        <f>VLOOKUP('Просмотры (дано)'!B121359,'Подписчики (дано)'!A:C,3,0)</f>
        <v>44407.482861324788</v>
      </c>
      <c r="F121359" s="7">
        <f t="shared" si="1896"/>
        <v>1</v>
      </c>
    </row>
    <row r="121360" spans="1:6" x14ac:dyDescent="0.3">
      <c r="A121360" s="7">
        <v>366593</v>
      </c>
      <c r="B121360" s="7">
        <v>100422</v>
      </c>
      <c r="C121360" s="64">
        <v>44417.064333333336</v>
      </c>
      <c r="D121360" s="7">
        <v>433508</v>
      </c>
      <c r="E121360" s="64">
        <f>VLOOKUP('Просмотры (дано)'!B121360,'Подписчики (дано)'!A:C,3,0)</f>
        <v>44373.258973076918</v>
      </c>
      <c r="F121360" s="7">
        <f t="shared" si="1896"/>
        <v>1</v>
      </c>
    </row>
    <row r="121361" spans="1:6" x14ac:dyDescent="0.3">
      <c r="A121361" s="7">
        <v>366595</v>
      </c>
      <c r="B121361" s="7">
        <v>159404</v>
      </c>
      <c r="C121361" s="64">
        <v>44417.068333333336</v>
      </c>
      <c r="D121361" s="7">
        <v>471403</v>
      </c>
      <c r="E121361" s="64">
        <f>VLOOKUP('Просмотры (дано)'!B121361,'Подписчики (дано)'!A:C,3,0)</f>
        <v>44323.683560790603</v>
      </c>
      <c r="F121361" s="7">
        <f t="shared" si="1896"/>
        <v>1</v>
      </c>
    </row>
    <row r="121362" spans="1:6" x14ac:dyDescent="0.3">
      <c r="A121362" s="7">
        <v>366600</v>
      </c>
      <c r="B121362" s="7">
        <v>347692</v>
      </c>
      <c r="C121362" s="64">
        <v>44417.069666666663</v>
      </c>
      <c r="D121362" s="7">
        <v>241927</v>
      </c>
      <c r="E121362" s="64">
        <f>VLOOKUP('Просмотры (дано)'!B121362,'Подписчики (дано)'!A:C,3,0)</f>
        <v>44380.16112621082</v>
      </c>
      <c r="F121362" s="7">
        <f t="shared" si="1896"/>
        <v>1</v>
      </c>
    </row>
    <row r="121363" spans="1:6" x14ac:dyDescent="0.3">
      <c r="A121363" s="7">
        <v>366603</v>
      </c>
      <c r="B121363" s="7">
        <v>75117</v>
      </c>
      <c r="C121363" s="64">
        <v>44417.069766990295</v>
      </c>
      <c r="D121363" s="7">
        <v>367695</v>
      </c>
      <c r="E121363" s="64">
        <f>VLOOKUP('Просмотры (дано)'!B121363,'Подписчики (дано)'!A:C,3,0)</f>
        <v>44313.512258938747</v>
      </c>
      <c r="F121363" s="7">
        <f t="shared" si="1896"/>
        <v>1</v>
      </c>
    </row>
    <row r="121364" spans="1:6" x14ac:dyDescent="0.3">
      <c r="A121364" s="7">
        <v>366607</v>
      </c>
      <c r="B121364" s="7">
        <v>172295</v>
      </c>
      <c r="C121364" s="64">
        <v>44417.070333333337</v>
      </c>
      <c r="D121364" s="7">
        <v>406570</v>
      </c>
      <c r="E121364" s="64">
        <f>VLOOKUP('Просмотры (дано)'!B121364,'Подписчики (дано)'!A:C,3,0)</f>
        <v>44373.67419088319</v>
      </c>
      <c r="F121364" s="7">
        <f t="shared" si="1896"/>
        <v>1</v>
      </c>
    </row>
    <row r="121365" spans="1:6" x14ac:dyDescent="0.3">
      <c r="A121365" s="7">
        <v>366611</v>
      </c>
      <c r="B121365" s="7">
        <v>115264</v>
      </c>
      <c r="C121365" s="64">
        <v>44417.074216828478</v>
      </c>
      <c r="D121365" s="7">
        <v>394819</v>
      </c>
      <c r="E121365" s="64">
        <f>VLOOKUP('Просмотры (дано)'!B121365,'Подписчики (дано)'!A:C,3,0)</f>
        <v>44322.664030306274</v>
      </c>
      <c r="F121365" s="7">
        <f t="shared" si="1896"/>
        <v>1</v>
      </c>
    </row>
    <row r="121366" spans="1:6" x14ac:dyDescent="0.3">
      <c r="A121366" s="7">
        <v>366615</v>
      </c>
      <c r="B121366" s="7">
        <v>254655</v>
      </c>
      <c r="C121366" s="64">
        <v>44417.076239482201</v>
      </c>
      <c r="D121366" s="7">
        <v>411922</v>
      </c>
      <c r="E121366" s="64">
        <f>VLOOKUP('Просмотры (дано)'!B121366,'Подписчики (дано)'!A:C,3,0)</f>
        <v>44316.200715455845</v>
      </c>
      <c r="F121366" s="7">
        <f t="shared" si="1896"/>
        <v>1</v>
      </c>
    </row>
    <row r="121367" spans="1:6" x14ac:dyDescent="0.3">
      <c r="A121367" s="7">
        <v>366617</v>
      </c>
      <c r="B121367" s="7">
        <v>335069</v>
      </c>
      <c r="C121367" s="64">
        <v>44417.084666666662</v>
      </c>
      <c r="D121367" s="7">
        <v>404226</v>
      </c>
      <c r="E121367" s="64">
        <f>VLOOKUP('Просмотры (дано)'!B121367,'Подписчики (дано)'!A:C,3,0)</f>
        <v>44407.044599643872</v>
      </c>
      <c r="F121367" s="7">
        <f t="shared" si="1896"/>
        <v>2</v>
      </c>
    </row>
    <row r="121368" spans="1:6" x14ac:dyDescent="0.3">
      <c r="A121368" s="7">
        <v>366618</v>
      </c>
      <c r="B121368" s="7">
        <v>190575</v>
      </c>
      <c r="C121368" s="64">
        <v>44417.089184466022</v>
      </c>
      <c r="D121368" s="7">
        <v>250679</v>
      </c>
      <c r="E121368" s="64">
        <f>VLOOKUP('Просмотры (дано)'!B121368,'Подписчики (дано)'!A:C,3,0)</f>
        <v>44304.262148326212</v>
      </c>
      <c r="F121368" s="7">
        <f t="shared" si="1896"/>
        <v>2</v>
      </c>
    </row>
    <row r="121369" spans="1:6" x14ac:dyDescent="0.3">
      <c r="A121369" s="7">
        <v>366621</v>
      </c>
      <c r="B121369" s="7">
        <v>4182</v>
      </c>
      <c r="C121369" s="64">
        <v>44417.093229773462</v>
      </c>
      <c r="D121369" s="7">
        <v>51317</v>
      </c>
      <c r="E121369" s="64">
        <f>VLOOKUP('Просмотры (дано)'!B121369,'Подписчики (дано)'!A:C,3,0)</f>
        <v>44343.463418447296</v>
      </c>
      <c r="F121369" s="7">
        <f t="shared" si="1896"/>
        <v>2</v>
      </c>
    </row>
    <row r="121370" spans="1:6" x14ac:dyDescent="0.3">
      <c r="A121370" s="7">
        <v>366624</v>
      </c>
      <c r="B121370" s="7">
        <v>190300</v>
      </c>
      <c r="C121370" s="64">
        <v>44417.095333333338</v>
      </c>
      <c r="D121370" s="7">
        <v>133953</v>
      </c>
      <c r="E121370" s="64">
        <f>VLOOKUP('Просмотры (дано)'!B121370,'Подписчики (дано)'!A:C,3,0)</f>
        <v>44407.345163853279</v>
      </c>
      <c r="F121370" s="7">
        <f t="shared" si="1896"/>
        <v>2</v>
      </c>
    </row>
    <row r="121371" spans="1:6" x14ac:dyDescent="0.3">
      <c r="A121371" s="7">
        <v>366625</v>
      </c>
      <c r="B121371" s="7">
        <v>261498</v>
      </c>
      <c r="C121371" s="64">
        <v>44417.097275080909</v>
      </c>
      <c r="D121371" s="7">
        <v>433247</v>
      </c>
      <c r="E121371" s="64">
        <f>VLOOKUP('Просмотры (дано)'!B121371,'Подписчики (дано)'!A:C,3,0)</f>
        <v>44374.74626641738</v>
      </c>
      <c r="F121371" s="7">
        <f t="shared" si="1896"/>
        <v>2</v>
      </c>
    </row>
    <row r="121372" spans="1:6" x14ac:dyDescent="0.3">
      <c r="A121372" s="7">
        <v>366629</v>
      </c>
      <c r="B121372" s="7">
        <v>32169</v>
      </c>
      <c r="C121372" s="64">
        <v>44417.100511326862</v>
      </c>
      <c r="D121372" s="7">
        <v>230507</v>
      </c>
      <c r="E121372" s="64">
        <f>VLOOKUP('Просмотры (дано)'!B121372,'Подписчики (дано)'!A:C,3,0)</f>
        <v>44316.197334686607</v>
      </c>
      <c r="F121372" s="7">
        <f t="shared" si="1896"/>
        <v>2</v>
      </c>
    </row>
    <row r="121373" spans="1:6" x14ac:dyDescent="0.3">
      <c r="A121373" s="7">
        <v>366632</v>
      </c>
      <c r="B121373" s="7">
        <v>204845</v>
      </c>
      <c r="C121373" s="64">
        <v>44417.103000000003</v>
      </c>
      <c r="D121373" s="7">
        <v>165821</v>
      </c>
      <c r="E121373" s="64">
        <f>VLOOKUP('Просмотры (дано)'!B121373,'Подписчики (дано)'!A:C,3,0)</f>
        <v>44310.182672578347</v>
      </c>
      <c r="F121373" s="7">
        <f t="shared" si="1896"/>
        <v>2</v>
      </c>
    </row>
    <row r="121374" spans="1:6" x14ac:dyDescent="0.3">
      <c r="A121374" s="7">
        <v>366635</v>
      </c>
      <c r="B121374" s="7">
        <v>243866</v>
      </c>
      <c r="C121374" s="64">
        <v>44417.103999999999</v>
      </c>
      <c r="D121374" s="7">
        <v>173184</v>
      </c>
      <c r="E121374" s="64">
        <f>VLOOKUP('Просмотры (дано)'!B121374,'Подписчики (дано)'!A:C,3,0)</f>
        <v>44392.273879059823</v>
      </c>
      <c r="F121374" s="7">
        <f t="shared" si="1896"/>
        <v>2</v>
      </c>
    </row>
    <row r="121375" spans="1:6" x14ac:dyDescent="0.3">
      <c r="A121375" s="7">
        <v>366636</v>
      </c>
      <c r="B121375" s="7">
        <v>155936</v>
      </c>
      <c r="C121375" s="64">
        <v>44417.116000000002</v>
      </c>
      <c r="D121375" s="7">
        <v>182191</v>
      </c>
      <c r="E121375" s="64">
        <f>VLOOKUP('Просмотры (дано)'!B121375,'Подписчики (дано)'!A:C,3,0)</f>
        <v>44344.850727742167</v>
      </c>
      <c r="F121375" s="7">
        <f t="shared" si="1896"/>
        <v>2</v>
      </c>
    </row>
    <row r="121376" spans="1:6" x14ac:dyDescent="0.3">
      <c r="A121376" s="7">
        <v>366639</v>
      </c>
      <c r="B121376" s="7">
        <v>33860</v>
      </c>
      <c r="C121376" s="64">
        <v>44417.128333333334</v>
      </c>
      <c r="D121376" s="7">
        <v>230507</v>
      </c>
      <c r="E121376" s="64">
        <f>VLOOKUP('Просмотры (дано)'!B121376,'Подписчики (дано)'!A:C,3,0)</f>
        <v>44374.247032834755</v>
      </c>
      <c r="F121376" s="7">
        <f t="shared" si="1896"/>
        <v>3</v>
      </c>
    </row>
    <row r="121377" spans="1:6" x14ac:dyDescent="0.3">
      <c r="A121377" s="7">
        <v>366644</v>
      </c>
      <c r="B121377" s="7">
        <v>252375</v>
      </c>
      <c r="C121377" s="64">
        <v>44417.129333333338</v>
      </c>
      <c r="D121377" s="7">
        <v>292782</v>
      </c>
      <c r="E121377" s="64">
        <f>VLOOKUP('Просмотры (дано)'!B121377,'Подписчики (дано)'!A:C,3,0)</f>
        <v>44344.553784401709</v>
      </c>
      <c r="F121377" s="7">
        <f t="shared" si="1896"/>
        <v>3</v>
      </c>
    </row>
    <row r="121378" spans="1:6" x14ac:dyDescent="0.3">
      <c r="A121378" s="7">
        <v>366646</v>
      </c>
      <c r="B121378" s="7">
        <v>36031</v>
      </c>
      <c r="C121378" s="64">
        <v>44417.129637540456</v>
      </c>
      <c r="D121378" s="7">
        <v>230507</v>
      </c>
      <c r="E121378" s="64">
        <f>VLOOKUP('Просмотры (дано)'!B121378,'Подписчики (дано)'!A:C,3,0)</f>
        <v>44402.066381873221</v>
      </c>
      <c r="F121378" s="7">
        <f t="shared" si="1896"/>
        <v>3</v>
      </c>
    </row>
    <row r="121379" spans="1:6" x14ac:dyDescent="0.3">
      <c r="A121379" s="7">
        <v>366651</v>
      </c>
      <c r="B121379" s="7">
        <v>111687</v>
      </c>
      <c r="C121379" s="64">
        <v>44417.130333333334</v>
      </c>
      <c r="D121379" s="7">
        <v>468882</v>
      </c>
      <c r="E121379" s="64">
        <f>VLOOKUP('Просмотры (дано)'!B121379,'Подписчики (дано)'!A:C,3,0)</f>
        <v>44303.874758048434</v>
      </c>
      <c r="F121379" s="7">
        <f t="shared" si="1896"/>
        <v>3</v>
      </c>
    </row>
    <row r="121380" spans="1:6" x14ac:dyDescent="0.3">
      <c r="A121380" s="7">
        <v>366654</v>
      </c>
      <c r="B121380" s="7">
        <v>269249</v>
      </c>
      <c r="C121380" s="64">
        <v>44417.130851132686</v>
      </c>
      <c r="D121380" s="7">
        <v>121758</v>
      </c>
      <c r="E121380" s="64">
        <f>VLOOKUP('Просмотры (дано)'!B121380,'Подписчики (дано)'!A:C,3,0)</f>
        <v>44373.689150605416</v>
      </c>
      <c r="F121380" s="7">
        <f t="shared" si="1896"/>
        <v>3</v>
      </c>
    </row>
    <row r="121381" spans="1:6" x14ac:dyDescent="0.3">
      <c r="A121381" s="7">
        <v>366655</v>
      </c>
      <c r="B121381" s="7">
        <v>106242</v>
      </c>
      <c r="C121381" s="64">
        <v>44417.133999999998</v>
      </c>
      <c r="D121381" s="7">
        <v>321129</v>
      </c>
      <c r="E121381" s="64">
        <f>VLOOKUP('Просмотры (дано)'!B121381,'Подписчики (дано)'!A:C,3,0)</f>
        <v>44374.702743269234</v>
      </c>
      <c r="F121381" s="7">
        <f t="shared" si="1896"/>
        <v>3</v>
      </c>
    </row>
    <row r="121382" spans="1:6" x14ac:dyDescent="0.3">
      <c r="A121382" s="7">
        <v>366658</v>
      </c>
      <c r="B121382" s="7">
        <v>264541</v>
      </c>
      <c r="C121382" s="64">
        <v>44417.134491909383</v>
      </c>
      <c r="D121382" s="7">
        <v>179296</v>
      </c>
      <c r="E121382" s="64">
        <f>VLOOKUP('Просмотры (дано)'!B121382,'Подписчики (дано)'!A:C,3,0)</f>
        <v>44310.569601602569</v>
      </c>
      <c r="F121382" s="7">
        <f t="shared" si="1896"/>
        <v>3</v>
      </c>
    </row>
    <row r="121383" spans="1:6" x14ac:dyDescent="0.3">
      <c r="A121383" s="7">
        <v>366663</v>
      </c>
      <c r="B121383" s="7">
        <v>177253</v>
      </c>
      <c r="C121383" s="64">
        <v>44417.144</v>
      </c>
      <c r="D121383" s="7">
        <v>316071</v>
      </c>
      <c r="E121383" s="64">
        <f>VLOOKUP('Просмотры (дано)'!B121383,'Подписчики (дано)'!A:C,3,0)</f>
        <v>44345.591924608263</v>
      </c>
      <c r="F121383" s="7">
        <f t="shared" si="1896"/>
        <v>3</v>
      </c>
    </row>
    <row r="121384" spans="1:6" x14ac:dyDescent="0.3">
      <c r="A121384" s="7">
        <v>366665</v>
      </c>
      <c r="B121384" s="7">
        <v>308541</v>
      </c>
      <c r="C121384" s="64">
        <v>44417.144</v>
      </c>
      <c r="D121384" s="7">
        <v>301890</v>
      </c>
      <c r="E121384" s="64">
        <f>VLOOKUP('Просмотры (дано)'!B121384,'Подписчики (дано)'!A:C,3,0)</f>
        <v>44308.473867022789</v>
      </c>
      <c r="F121384" s="7">
        <f t="shared" si="1896"/>
        <v>3</v>
      </c>
    </row>
    <row r="121385" spans="1:6" x14ac:dyDescent="0.3">
      <c r="A121385" s="7">
        <v>366669</v>
      </c>
      <c r="B121385" s="7">
        <v>347745</v>
      </c>
      <c r="C121385" s="64">
        <v>44417.148000000001</v>
      </c>
      <c r="D121385" s="7">
        <v>122902</v>
      </c>
      <c r="E121385" s="64">
        <f>VLOOKUP('Просмотры (дано)'!B121385,'Подписчики (дано)'!A:C,3,0)</f>
        <v>44401.943814992883</v>
      </c>
      <c r="F121385" s="7">
        <f t="shared" si="1896"/>
        <v>3</v>
      </c>
    </row>
    <row r="121386" spans="1:6" x14ac:dyDescent="0.3">
      <c r="A121386" s="7">
        <v>366670</v>
      </c>
      <c r="B121386" s="7">
        <v>166186</v>
      </c>
      <c r="C121386" s="64">
        <v>44417.155333333336</v>
      </c>
      <c r="D121386" s="7">
        <v>439981</v>
      </c>
      <c r="E121386" s="64">
        <f>VLOOKUP('Просмотры (дано)'!B121386,'Подписчики (дано)'!A:C,3,0)</f>
        <v>44353.050005982906</v>
      </c>
      <c r="F121386" s="7">
        <f t="shared" si="1896"/>
        <v>3</v>
      </c>
    </row>
    <row r="121387" spans="1:6" x14ac:dyDescent="0.3">
      <c r="A121387" s="7">
        <v>366674</v>
      </c>
      <c r="B121387" s="7">
        <v>29637</v>
      </c>
      <c r="C121387" s="64">
        <v>44417.160786407767</v>
      </c>
      <c r="D121387" s="7">
        <v>139440</v>
      </c>
      <c r="E121387" s="64">
        <f>VLOOKUP('Просмотры (дано)'!B121387,'Подписчики (дано)'!A:C,3,0)</f>
        <v>44374.782154131055</v>
      </c>
      <c r="F121387" s="7">
        <f t="shared" si="1896"/>
        <v>3</v>
      </c>
    </row>
    <row r="121388" spans="1:6" x14ac:dyDescent="0.3">
      <c r="A121388" s="7">
        <v>366678</v>
      </c>
      <c r="B121388" s="7">
        <v>255979</v>
      </c>
      <c r="C121388" s="64">
        <v>44417.161999999997</v>
      </c>
      <c r="D121388" s="7">
        <v>158978</v>
      </c>
      <c r="E121388" s="64">
        <f>VLOOKUP('Просмотры (дано)'!B121388,'Подписчики (дано)'!A:C,3,0)</f>
        <v>44345.70052510684</v>
      </c>
      <c r="F121388" s="7">
        <f t="shared" si="1896"/>
        <v>3</v>
      </c>
    </row>
    <row r="121389" spans="1:6" x14ac:dyDescent="0.3">
      <c r="A121389" s="7">
        <v>366679</v>
      </c>
      <c r="B121389" s="7">
        <v>52891</v>
      </c>
      <c r="C121389" s="64">
        <v>44417.168472491911</v>
      </c>
      <c r="D121389" s="7">
        <v>37644</v>
      </c>
      <c r="E121389" s="64">
        <f>VLOOKUP('Просмотры (дано)'!B121389,'Подписчики (дано)'!A:C,3,0)</f>
        <v>44308.251577706556</v>
      </c>
      <c r="F121389" s="7">
        <f t="shared" si="1896"/>
        <v>4</v>
      </c>
    </row>
    <row r="121390" spans="1:6" x14ac:dyDescent="0.3">
      <c r="A121390" s="7">
        <v>366683</v>
      </c>
      <c r="B121390" s="7">
        <v>222682</v>
      </c>
      <c r="C121390" s="64">
        <v>44417.169281553397</v>
      </c>
      <c r="D121390" s="7">
        <v>40767</v>
      </c>
      <c r="E121390" s="64">
        <f>VLOOKUP('Просмотры (дано)'!B121390,'Подписчики (дано)'!A:C,3,0)</f>
        <v>44315.151223717949</v>
      </c>
      <c r="F121390" s="7">
        <f t="shared" si="1896"/>
        <v>4</v>
      </c>
    </row>
    <row r="121391" spans="1:6" x14ac:dyDescent="0.3">
      <c r="A121391" s="7">
        <v>366684</v>
      </c>
      <c r="B121391" s="7">
        <v>11479</v>
      </c>
      <c r="C121391" s="64">
        <v>44417.170899676377</v>
      </c>
      <c r="D121391" s="7">
        <v>469849</v>
      </c>
      <c r="E121391" s="64">
        <f>VLOOKUP('Просмотры (дано)'!B121391,'Подписчики (дано)'!A:C,3,0)</f>
        <v>44345.739256160974</v>
      </c>
      <c r="F121391" s="7">
        <f t="shared" si="1896"/>
        <v>4</v>
      </c>
    </row>
    <row r="121392" spans="1:6" x14ac:dyDescent="0.3">
      <c r="A121392" s="7">
        <v>366686</v>
      </c>
      <c r="B121392" s="7">
        <v>56315</v>
      </c>
      <c r="C121392" s="64">
        <v>44417.187485436894</v>
      </c>
      <c r="D121392" s="7">
        <v>347122</v>
      </c>
      <c r="E121392" s="64">
        <f>VLOOKUP('Просмотры (дано)'!B121392,'Подписчики (дано)'!A:C,3,0)</f>
        <v>44374.741460612539</v>
      </c>
      <c r="F121392" s="7">
        <f t="shared" si="1896"/>
        <v>4</v>
      </c>
    </row>
    <row r="121393" spans="1:6" x14ac:dyDescent="0.3">
      <c r="A121393" s="7">
        <v>366687</v>
      </c>
      <c r="B121393" s="7">
        <v>206954</v>
      </c>
      <c r="C121393" s="64">
        <v>44417.190721682848</v>
      </c>
      <c r="D121393" s="7">
        <v>250679</v>
      </c>
      <c r="E121393" s="64">
        <f>VLOOKUP('Просмотры (дано)'!B121393,'Подписчики (дано)'!A:C,3,0)</f>
        <v>44374.733893198012</v>
      </c>
      <c r="F121393" s="7">
        <f t="shared" si="1896"/>
        <v>4</v>
      </c>
    </row>
    <row r="121394" spans="1:6" x14ac:dyDescent="0.3">
      <c r="A121394" s="7">
        <v>366689</v>
      </c>
      <c r="B121394" s="7">
        <v>144103</v>
      </c>
      <c r="C121394" s="64">
        <v>44417.201333333338</v>
      </c>
      <c r="D121394" s="7">
        <v>365747</v>
      </c>
      <c r="E121394" s="64">
        <f>VLOOKUP('Просмотры (дано)'!B121394,'Подписчики (дано)'!A:C,3,0)</f>
        <v>44311.149390242164</v>
      </c>
      <c r="F121394" s="7">
        <f t="shared" si="1896"/>
        <v>4</v>
      </c>
    </row>
    <row r="121395" spans="1:6" x14ac:dyDescent="0.3">
      <c r="A121395" s="7">
        <v>366694</v>
      </c>
      <c r="B121395" s="7">
        <v>100422</v>
      </c>
      <c r="C121395" s="64">
        <v>44417.212970873792</v>
      </c>
      <c r="D121395" s="7">
        <v>157871</v>
      </c>
      <c r="E121395" s="64">
        <f>VLOOKUP('Просмотры (дано)'!B121395,'Подписчики (дано)'!A:C,3,0)</f>
        <v>44373.258973076918</v>
      </c>
      <c r="F121395" s="7">
        <f t="shared" si="1896"/>
        <v>5</v>
      </c>
    </row>
    <row r="121396" spans="1:6" x14ac:dyDescent="0.3">
      <c r="A121396" s="7">
        <v>366697</v>
      </c>
      <c r="B121396" s="7">
        <v>12229</v>
      </c>
      <c r="C121396" s="64">
        <v>44417.219333333334</v>
      </c>
      <c r="D121396" s="7">
        <v>76079</v>
      </c>
      <c r="E121396" s="64">
        <f>VLOOKUP('Просмотры (дано)'!B121396,'Подписчики (дано)'!A:C,3,0)</f>
        <v>44372.693297186612</v>
      </c>
      <c r="F121396" s="7">
        <f t="shared" si="1896"/>
        <v>5</v>
      </c>
    </row>
    <row r="121397" spans="1:6" x14ac:dyDescent="0.3">
      <c r="A121397" s="7">
        <v>366702</v>
      </c>
      <c r="B121397" s="7">
        <v>47075</v>
      </c>
      <c r="C121397" s="64">
        <v>44417.220252427185</v>
      </c>
      <c r="D121397" s="7">
        <v>185435</v>
      </c>
      <c r="E121397" s="64">
        <f>VLOOKUP('Просмотры (дано)'!B121397,'Подписчики (дано)'!A:C,3,0)</f>
        <v>44319.09871132479</v>
      </c>
      <c r="F121397" s="7">
        <f t="shared" si="1896"/>
        <v>5</v>
      </c>
    </row>
    <row r="121398" spans="1:6" x14ac:dyDescent="0.3">
      <c r="A121398" s="7">
        <v>366706</v>
      </c>
      <c r="B121398" s="7">
        <v>309764</v>
      </c>
      <c r="C121398" s="64">
        <v>44417.231174757282</v>
      </c>
      <c r="D121398" s="7">
        <v>212199</v>
      </c>
      <c r="E121398" s="64">
        <f>VLOOKUP('Просмотры (дано)'!B121398,'Подписчики (дано)'!A:C,3,0)</f>
        <v>44344.42192998575</v>
      </c>
      <c r="F121398" s="7">
        <f t="shared" si="1896"/>
        <v>5</v>
      </c>
    </row>
    <row r="121399" spans="1:6" x14ac:dyDescent="0.3">
      <c r="A121399" s="7">
        <v>366711</v>
      </c>
      <c r="B121399" s="7">
        <v>4062</v>
      </c>
      <c r="C121399" s="64">
        <v>44417.233333333337</v>
      </c>
      <c r="D121399" s="7">
        <v>411922</v>
      </c>
      <c r="E121399" s="64">
        <f>VLOOKUP('Просмотры (дано)'!B121399,'Подписчики (дано)'!A:C,3,0)</f>
        <v>44372.602021688035</v>
      </c>
      <c r="F121399" s="7">
        <f t="shared" si="1896"/>
        <v>5</v>
      </c>
    </row>
    <row r="121400" spans="1:6" x14ac:dyDescent="0.3">
      <c r="A121400" s="7">
        <v>366713</v>
      </c>
      <c r="B121400" s="7">
        <v>168749</v>
      </c>
      <c r="C121400" s="64">
        <v>44417.235220064722</v>
      </c>
      <c r="D121400" s="7">
        <v>105352</v>
      </c>
      <c r="E121400" s="64">
        <f>VLOOKUP('Просмотры (дано)'!B121400,'Подписчики (дано)'!A:C,3,0)</f>
        <v>44357.338284366102</v>
      </c>
      <c r="F121400" s="7">
        <f t="shared" si="1896"/>
        <v>5</v>
      </c>
    </row>
    <row r="121401" spans="1:6" x14ac:dyDescent="0.3">
      <c r="A121401" s="7">
        <v>366715</v>
      </c>
      <c r="B121401" s="7">
        <v>193080</v>
      </c>
      <c r="C121401" s="64">
        <v>44417.24</v>
      </c>
      <c r="D121401" s="7">
        <v>472330</v>
      </c>
      <c r="E121401" s="64">
        <f>VLOOKUP('Просмотры (дано)'!B121401,'Подписчики (дано)'!A:C,3,0)</f>
        <v>44404.512823076926</v>
      </c>
      <c r="F121401" s="7">
        <f t="shared" si="1896"/>
        <v>5</v>
      </c>
    </row>
    <row r="121402" spans="1:6" x14ac:dyDescent="0.3">
      <c r="A121402" s="7">
        <v>366719</v>
      </c>
      <c r="B121402" s="7">
        <v>130233</v>
      </c>
      <c r="C121402" s="64">
        <v>44417.252999999997</v>
      </c>
      <c r="D121402" s="7">
        <v>351192</v>
      </c>
      <c r="E121402" s="64">
        <f>VLOOKUP('Просмотры (дано)'!B121402,'Подписчики (дано)'!A:C,3,0)</f>
        <v>44346.95275665955</v>
      </c>
      <c r="F121402" s="7">
        <f t="shared" si="1896"/>
        <v>6</v>
      </c>
    </row>
    <row r="121403" spans="1:6" x14ac:dyDescent="0.3">
      <c r="A121403" s="7">
        <v>366721</v>
      </c>
      <c r="B121403" s="7">
        <v>3917</v>
      </c>
      <c r="C121403" s="64">
        <v>44417.259491909383</v>
      </c>
      <c r="D121403" s="7">
        <v>468237</v>
      </c>
      <c r="E121403" s="64">
        <f>VLOOKUP('Просмотры (дано)'!B121403,'Подписчики (дано)'!A:C,3,0)</f>
        <v>44300.375937179488</v>
      </c>
      <c r="F121403" s="7">
        <f t="shared" si="1896"/>
        <v>6</v>
      </c>
    </row>
    <row r="121404" spans="1:6" x14ac:dyDescent="0.3">
      <c r="A121404" s="7">
        <v>366726</v>
      </c>
      <c r="B121404" s="7">
        <v>235326</v>
      </c>
      <c r="C121404" s="64">
        <v>44417.260999999999</v>
      </c>
      <c r="D121404" s="7">
        <v>288320</v>
      </c>
      <c r="E121404" s="64">
        <f>VLOOKUP('Просмотры (дано)'!B121404,'Подписчики (дано)'!A:C,3,0)</f>
        <v>44344.055425391736</v>
      </c>
      <c r="F121404" s="7">
        <f t="shared" si="1896"/>
        <v>6</v>
      </c>
    </row>
    <row r="121405" spans="1:6" x14ac:dyDescent="0.3">
      <c r="A121405" s="7">
        <v>366731</v>
      </c>
      <c r="B121405" s="7">
        <v>183139</v>
      </c>
      <c r="C121405" s="64">
        <v>44417.270818770223</v>
      </c>
      <c r="D121405" s="7">
        <v>250679</v>
      </c>
      <c r="E121405" s="64">
        <f>VLOOKUP('Просмотры (дано)'!B121405,'Подписчики (дано)'!A:C,3,0)</f>
        <v>44393.902080769236</v>
      </c>
      <c r="F121405" s="7">
        <f t="shared" si="1896"/>
        <v>6</v>
      </c>
    </row>
    <row r="121406" spans="1:6" x14ac:dyDescent="0.3">
      <c r="A121406" s="7">
        <v>366732</v>
      </c>
      <c r="B121406" s="7">
        <v>332170</v>
      </c>
      <c r="C121406" s="64">
        <v>44417.278666666665</v>
      </c>
      <c r="D121406" s="7">
        <v>323704</v>
      </c>
      <c r="E121406" s="64">
        <f>VLOOKUP('Просмотры (дано)'!B121406,'Подписчики (дано)'!A:C,3,0)</f>
        <v>44344.040879344728</v>
      </c>
      <c r="F121406" s="7">
        <f t="shared" si="1896"/>
        <v>6</v>
      </c>
    </row>
    <row r="121407" spans="1:6" x14ac:dyDescent="0.3">
      <c r="A121407" s="7">
        <v>366736</v>
      </c>
      <c r="B121407" s="7">
        <v>64122</v>
      </c>
      <c r="C121407" s="64">
        <v>44417.286666666667</v>
      </c>
      <c r="D121407" s="7">
        <v>104958</v>
      </c>
      <c r="E121407" s="64">
        <f>VLOOKUP('Просмотры (дано)'!B121407,'Подписчики (дано)'!A:C,3,0)</f>
        <v>44376.159131445871</v>
      </c>
      <c r="F121407" s="7">
        <f t="shared" si="1896"/>
        <v>6</v>
      </c>
    </row>
    <row r="121408" spans="1:6" x14ac:dyDescent="0.3">
      <c r="A121408" s="7">
        <v>366740</v>
      </c>
      <c r="B121408" s="7">
        <v>276101</v>
      </c>
      <c r="C121408" s="64">
        <v>44417.288213592234</v>
      </c>
      <c r="D121408" s="7">
        <v>217307</v>
      </c>
      <c r="E121408" s="64">
        <f>VLOOKUP('Просмотры (дано)'!B121408,'Подписчики (дано)'!A:C,3,0)</f>
        <v>44407.109835327639</v>
      </c>
      <c r="F121408" s="7">
        <f t="shared" si="1896"/>
        <v>6</v>
      </c>
    </row>
    <row r="121409" spans="1:6" x14ac:dyDescent="0.3">
      <c r="A121409" s="7">
        <v>366742</v>
      </c>
      <c r="B121409" s="7">
        <v>213313</v>
      </c>
      <c r="C121409" s="64">
        <v>44417.295666666665</v>
      </c>
      <c r="D121409" s="7">
        <v>351192</v>
      </c>
      <c r="E121409" s="64">
        <f>VLOOKUP('Просмотры (дано)'!B121409,'Подписчики (дано)'!A:C,3,0)</f>
        <v>44345.051309650997</v>
      </c>
      <c r="F121409" s="7">
        <f t="shared" si="1896"/>
        <v>7</v>
      </c>
    </row>
    <row r="121410" spans="1:6" x14ac:dyDescent="0.3">
      <c r="A121410" s="7">
        <v>366743</v>
      </c>
      <c r="B121410" s="7">
        <v>174555</v>
      </c>
      <c r="C121410" s="64">
        <v>44417.297333333336</v>
      </c>
      <c r="D121410" s="7">
        <v>230778</v>
      </c>
      <c r="E121410" s="64">
        <f>VLOOKUP('Просмотры (дано)'!B121410,'Подписчики (дано)'!A:C,3,0)</f>
        <v>44339.492961253563</v>
      </c>
      <c r="F121410" s="7">
        <f t="shared" si="1896"/>
        <v>7</v>
      </c>
    </row>
    <row r="121411" spans="1:6" x14ac:dyDescent="0.3">
      <c r="A121411" s="7">
        <v>366747</v>
      </c>
      <c r="B121411" s="7">
        <v>99933</v>
      </c>
      <c r="C121411" s="64">
        <v>44417.297517799358</v>
      </c>
      <c r="D121411" s="7">
        <v>82850</v>
      </c>
      <c r="E121411" s="64">
        <f>VLOOKUP('Просмотры (дано)'!B121411,'Подписчики (дано)'!A:C,3,0)</f>
        <v>44306.47512795584</v>
      </c>
      <c r="F121411" s="7">
        <f t="shared" ref="F121411:F121474" si="1897">HOUR(C121411)</f>
        <v>7</v>
      </c>
    </row>
    <row r="121412" spans="1:6" x14ac:dyDescent="0.3">
      <c r="A121412" s="7">
        <v>366752</v>
      </c>
      <c r="B121412" s="7">
        <v>60055</v>
      </c>
      <c r="C121412" s="64">
        <v>44417.329475728155</v>
      </c>
      <c r="D121412" s="7">
        <v>451624</v>
      </c>
      <c r="E121412" s="64">
        <f>VLOOKUP('Просмотры (дано)'!B121412,'Подписчики (дано)'!A:C,3,0)</f>
        <v>44373.021988354703</v>
      </c>
      <c r="F121412" s="7">
        <f t="shared" si="1897"/>
        <v>7</v>
      </c>
    </row>
    <row r="121413" spans="1:6" x14ac:dyDescent="0.3">
      <c r="A121413" s="7">
        <v>366756</v>
      </c>
      <c r="B121413" s="7">
        <v>228129</v>
      </c>
      <c r="C121413" s="64">
        <v>44417.331093851135</v>
      </c>
      <c r="D121413" s="7">
        <v>304128</v>
      </c>
      <c r="E121413" s="64">
        <f>VLOOKUP('Просмотры (дано)'!B121413,'Подписчики (дано)'!A:C,3,0)</f>
        <v>44338.988876068375</v>
      </c>
      <c r="F121413" s="7">
        <f t="shared" si="1897"/>
        <v>7</v>
      </c>
    </row>
    <row r="121414" spans="1:6" x14ac:dyDescent="0.3">
      <c r="A121414" s="7">
        <v>366759</v>
      </c>
      <c r="B121414" s="7">
        <v>146591</v>
      </c>
      <c r="C121414" s="64">
        <v>44417.331498381878</v>
      </c>
      <c r="D121414" s="7">
        <v>266075</v>
      </c>
      <c r="E121414" s="64">
        <f>VLOOKUP('Просмотры (дано)'!B121414,'Подписчики (дано)'!A:C,3,0)</f>
        <v>44371.396798539885</v>
      </c>
      <c r="F121414" s="7">
        <f t="shared" si="1897"/>
        <v>7</v>
      </c>
    </row>
    <row r="121415" spans="1:6" x14ac:dyDescent="0.3">
      <c r="A121415" s="7">
        <v>366764</v>
      </c>
      <c r="B121415" s="7">
        <v>310628</v>
      </c>
      <c r="C121415" s="64">
        <v>44417.333925566338</v>
      </c>
      <c r="D121415" s="7">
        <v>217497</v>
      </c>
      <c r="E121415" s="64">
        <f>VLOOKUP('Просмотры (дано)'!B121415,'Подписчики (дано)'!A:C,3,0)</f>
        <v>44377.046758974364</v>
      </c>
      <c r="F121415" s="7">
        <f t="shared" si="1897"/>
        <v>8</v>
      </c>
    </row>
    <row r="121416" spans="1:6" x14ac:dyDescent="0.3">
      <c r="A121416" s="7">
        <v>366766</v>
      </c>
      <c r="B121416" s="7">
        <v>124793</v>
      </c>
      <c r="C121416" s="64">
        <v>44417.335139158582</v>
      </c>
      <c r="D121416" s="7">
        <v>21407</v>
      </c>
      <c r="E121416" s="64">
        <f>VLOOKUP('Просмотры (дано)'!B121416,'Подписчики (дано)'!A:C,3,0)</f>
        <v>44344.612674430202</v>
      </c>
      <c r="F121416" s="7">
        <f t="shared" si="1897"/>
        <v>8</v>
      </c>
    </row>
    <row r="121417" spans="1:6" x14ac:dyDescent="0.3">
      <c r="A121417" s="7">
        <v>366767</v>
      </c>
      <c r="B121417" s="7">
        <v>66285</v>
      </c>
      <c r="C121417" s="64">
        <v>44417.337333333337</v>
      </c>
      <c r="D121417" s="7">
        <v>445443</v>
      </c>
      <c r="E121417" s="64">
        <f>VLOOKUP('Просмотры (дано)'!B121417,'Подписчики (дано)'!A:C,3,0)</f>
        <v>44318.379397685181</v>
      </c>
      <c r="F121417" s="7">
        <f t="shared" si="1897"/>
        <v>8</v>
      </c>
    </row>
    <row r="121418" spans="1:6" x14ac:dyDescent="0.3">
      <c r="A121418" s="7">
        <v>366769</v>
      </c>
      <c r="B121418" s="7">
        <v>107822</v>
      </c>
      <c r="C121418" s="64">
        <v>44417.341207119738</v>
      </c>
      <c r="D121418" s="7">
        <v>258251</v>
      </c>
      <c r="E121418" s="64">
        <f>VLOOKUP('Просмотры (дано)'!B121418,'Подписчики (дано)'!A:C,3,0)</f>
        <v>44340.124536467236</v>
      </c>
      <c r="F121418" s="7">
        <f t="shared" si="1897"/>
        <v>8</v>
      </c>
    </row>
    <row r="121419" spans="1:6" x14ac:dyDescent="0.3">
      <c r="A121419" s="7">
        <v>366773</v>
      </c>
      <c r="B121419" s="7">
        <v>43582</v>
      </c>
      <c r="C121419" s="64">
        <v>44417.346466019415</v>
      </c>
      <c r="D121419" s="7">
        <v>241713</v>
      </c>
      <c r="E121419" s="64">
        <f>VLOOKUP('Просмотры (дано)'!B121419,'Подписчики (дано)'!A:C,3,0)</f>
        <v>44395.842069551283</v>
      </c>
      <c r="F121419" s="7">
        <f t="shared" si="1897"/>
        <v>8</v>
      </c>
    </row>
    <row r="121420" spans="1:6" x14ac:dyDescent="0.3">
      <c r="A121420" s="7">
        <v>366776</v>
      </c>
      <c r="B121420" s="7">
        <v>193579</v>
      </c>
      <c r="C121420" s="64">
        <v>44417.352938511322</v>
      </c>
      <c r="D121420" s="7">
        <v>227775</v>
      </c>
      <c r="E121420" s="64">
        <f>VLOOKUP('Просмотры (дано)'!B121420,'Подписчики (дано)'!A:C,3,0)</f>
        <v>44344.995297115383</v>
      </c>
      <c r="F121420" s="7">
        <f t="shared" si="1897"/>
        <v>8</v>
      </c>
    </row>
    <row r="121421" spans="1:6" x14ac:dyDescent="0.3">
      <c r="A121421" s="7">
        <v>366777</v>
      </c>
      <c r="B121421" s="7">
        <v>193955</v>
      </c>
      <c r="C121421" s="64">
        <v>44417.359006472492</v>
      </c>
      <c r="D121421" s="7">
        <v>250679</v>
      </c>
      <c r="E121421" s="64">
        <f>VLOOKUP('Просмотры (дано)'!B121421,'Подписчики (дано)'!A:C,3,0)</f>
        <v>44413.756514280627</v>
      </c>
      <c r="F121421" s="7">
        <f t="shared" si="1897"/>
        <v>8</v>
      </c>
    </row>
    <row r="121422" spans="1:6" x14ac:dyDescent="0.3">
      <c r="A121422" s="7">
        <v>366778</v>
      </c>
      <c r="B121422" s="7">
        <v>282205</v>
      </c>
      <c r="C121422" s="64">
        <v>44417.361029126208</v>
      </c>
      <c r="D121422" s="7">
        <v>412882</v>
      </c>
      <c r="E121422" s="64">
        <f>VLOOKUP('Просмотры (дано)'!B121422,'Подписчики (дано)'!A:C,3,0)</f>
        <v>44344.740438532768</v>
      </c>
      <c r="F121422" s="7">
        <f t="shared" si="1897"/>
        <v>8</v>
      </c>
    </row>
    <row r="121423" spans="1:6" x14ac:dyDescent="0.3">
      <c r="A121423" s="7">
        <v>366782</v>
      </c>
      <c r="B121423" s="7">
        <v>289561</v>
      </c>
      <c r="C121423" s="64">
        <v>44417.361029126216</v>
      </c>
      <c r="D121423" s="7">
        <v>392434</v>
      </c>
      <c r="E121423" s="64">
        <f>VLOOKUP('Просмотры (дано)'!B121423,'Подписчики (дано)'!A:C,3,0)</f>
        <v>44296.81629155983</v>
      </c>
      <c r="F121423" s="7">
        <f t="shared" si="1897"/>
        <v>8</v>
      </c>
    </row>
    <row r="121424" spans="1:6" x14ac:dyDescent="0.3">
      <c r="A121424" s="7">
        <v>366785</v>
      </c>
      <c r="B121424" s="7">
        <v>313410</v>
      </c>
      <c r="C121424" s="64">
        <v>44417.364669902912</v>
      </c>
      <c r="D121424" s="7">
        <v>347393</v>
      </c>
      <c r="E121424" s="64">
        <f>VLOOKUP('Просмотры (дано)'!B121424,'Подписчики (дано)'!A:C,3,0)</f>
        <v>44322.718654059827</v>
      </c>
      <c r="F121424" s="7">
        <f t="shared" si="1897"/>
        <v>8</v>
      </c>
    </row>
    <row r="121425" spans="1:6" x14ac:dyDescent="0.3">
      <c r="A121425" s="7">
        <v>366790</v>
      </c>
      <c r="B121425" s="7">
        <v>109241</v>
      </c>
      <c r="C121425" s="64">
        <v>44417.364999999998</v>
      </c>
      <c r="D121425" s="7">
        <v>230507</v>
      </c>
      <c r="E121425" s="64">
        <f>VLOOKUP('Просмотры (дано)'!B121425,'Подписчики (дано)'!A:C,3,0)</f>
        <v>44374.792381196581</v>
      </c>
      <c r="F121425" s="7">
        <f t="shared" si="1897"/>
        <v>8</v>
      </c>
    </row>
    <row r="121426" spans="1:6" x14ac:dyDescent="0.3">
      <c r="A121426" s="7">
        <v>366794</v>
      </c>
      <c r="B121426" s="7">
        <v>39596</v>
      </c>
      <c r="C121426" s="64">
        <v>44417.365478964399</v>
      </c>
      <c r="D121426" s="7">
        <v>432868</v>
      </c>
      <c r="E121426" s="64">
        <f>VLOOKUP('Просмотры (дано)'!B121426,'Подписчики (дано)'!A:C,3,0)</f>
        <v>44310.380086752135</v>
      </c>
      <c r="F121426" s="7">
        <f t="shared" si="1897"/>
        <v>8</v>
      </c>
    </row>
    <row r="121427" spans="1:6" x14ac:dyDescent="0.3">
      <c r="A121427" s="7">
        <v>366799</v>
      </c>
      <c r="B121427" s="7">
        <v>172824</v>
      </c>
      <c r="C121427" s="64">
        <v>44417.365666666665</v>
      </c>
      <c r="D121427" s="7">
        <v>376706</v>
      </c>
      <c r="E121427" s="64">
        <f>VLOOKUP('Просмотры (дано)'!B121427,'Подписчики (дано)'!A:C,3,0)</f>
        <v>44392.797023539883</v>
      </c>
      <c r="F121427" s="7">
        <f t="shared" si="1897"/>
        <v>8</v>
      </c>
    </row>
    <row r="121428" spans="1:6" x14ac:dyDescent="0.3">
      <c r="A121428" s="7">
        <v>366800</v>
      </c>
      <c r="B121428" s="7">
        <v>59324</v>
      </c>
      <c r="C121428" s="64">
        <v>44417.369666666666</v>
      </c>
      <c r="D121428" s="7">
        <v>77304</v>
      </c>
      <c r="E121428" s="64">
        <f>VLOOKUP('Просмотры (дано)'!B121428,'Подписчики (дано)'!A:C,3,0)</f>
        <v>44390.356522115384</v>
      </c>
      <c r="F121428" s="7">
        <f t="shared" si="1897"/>
        <v>8</v>
      </c>
    </row>
    <row r="121429" spans="1:6" x14ac:dyDescent="0.3">
      <c r="A121429" s="7">
        <v>366804</v>
      </c>
      <c r="B121429" s="7">
        <v>161150</v>
      </c>
      <c r="C121429" s="64">
        <v>44417.373974110029</v>
      </c>
      <c r="D121429" s="7">
        <v>411922</v>
      </c>
      <c r="E121429" s="64">
        <f>VLOOKUP('Просмотры (дано)'!B121429,'Подписчики (дано)'!A:C,3,0)</f>
        <v>44409.302809650995</v>
      </c>
      <c r="F121429" s="7">
        <f t="shared" si="1897"/>
        <v>8</v>
      </c>
    </row>
    <row r="121430" spans="1:6" x14ac:dyDescent="0.3">
      <c r="A121430" s="7">
        <v>366809</v>
      </c>
      <c r="B121430" s="7">
        <v>104180</v>
      </c>
      <c r="C121430" s="64">
        <v>44417.379637540449</v>
      </c>
      <c r="D121430" s="7">
        <v>230507</v>
      </c>
      <c r="E121430" s="64">
        <f>VLOOKUP('Просмотры (дано)'!B121430,'Подписчики (дано)'!A:C,3,0)</f>
        <v>44343.08982264957</v>
      </c>
      <c r="F121430" s="7">
        <f t="shared" si="1897"/>
        <v>9</v>
      </c>
    </row>
    <row r="121431" spans="1:6" x14ac:dyDescent="0.3">
      <c r="A121431" s="7">
        <v>366812</v>
      </c>
      <c r="B121431" s="7">
        <v>238480</v>
      </c>
      <c r="C121431" s="64">
        <v>44417.389000000003</v>
      </c>
      <c r="D121431" s="7">
        <v>327633</v>
      </c>
      <c r="E121431" s="64">
        <f>VLOOKUP('Просмотры (дано)'!B121431,'Подписчики (дано)'!A:C,3,0)</f>
        <v>44293.6436545584</v>
      </c>
      <c r="F121431" s="7">
        <f t="shared" si="1897"/>
        <v>9</v>
      </c>
    </row>
    <row r="121432" spans="1:6" x14ac:dyDescent="0.3">
      <c r="A121432" s="7">
        <v>366813</v>
      </c>
      <c r="B121432" s="7">
        <v>127704</v>
      </c>
      <c r="C121432" s="64">
        <v>44417.39581877023</v>
      </c>
      <c r="D121432" s="7">
        <v>347008</v>
      </c>
      <c r="E121432" s="64">
        <f>VLOOKUP('Просмотры (дано)'!B121432,'Подписчики (дано)'!A:C,3,0)</f>
        <v>44330.823028632476</v>
      </c>
      <c r="F121432" s="7">
        <f t="shared" si="1897"/>
        <v>9</v>
      </c>
    </row>
    <row r="121433" spans="1:6" x14ac:dyDescent="0.3">
      <c r="A121433" s="7">
        <v>366816</v>
      </c>
      <c r="B121433" s="7">
        <v>88926</v>
      </c>
      <c r="C121433" s="64">
        <v>44417.397333333334</v>
      </c>
      <c r="D121433" s="7">
        <v>281130</v>
      </c>
      <c r="E121433" s="64">
        <f>VLOOKUP('Просмотры (дано)'!B121433,'Подписчики (дано)'!A:C,3,0)</f>
        <v>44344.84066499288</v>
      </c>
      <c r="F121433" s="7">
        <f t="shared" si="1897"/>
        <v>9</v>
      </c>
    </row>
    <row r="121434" spans="1:6" x14ac:dyDescent="0.3">
      <c r="A121434" s="7">
        <v>366819</v>
      </c>
      <c r="B121434" s="7">
        <v>245424</v>
      </c>
      <c r="C121434" s="64">
        <v>44417.400673139156</v>
      </c>
      <c r="D121434" s="7">
        <v>155428</v>
      </c>
      <c r="E121434" s="64">
        <f>VLOOKUP('Просмотры (дано)'!B121434,'Подписчики (дано)'!A:C,3,0)</f>
        <v>44315.866863853276</v>
      </c>
      <c r="F121434" s="7">
        <f t="shared" si="1897"/>
        <v>9</v>
      </c>
    </row>
    <row r="121435" spans="1:6" x14ac:dyDescent="0.3">
      <c r="A121435" s="7">
        <v>366822</v>
      </c>
      <c r="B121435" s="7">
        <v>284323</v>
      </c>
      <c r="C121435" s="64">
        <v>44417.402000000002</v>
      </c>
      <c r="D121435" s="7">
        <v>143750</v>
      </c>
      <c r="E121435" s="64">
        <f>VLOOKUP('Просмотры (дано)'!B121435,'Подписчики (дано)'!A:C,3,0)</f>
        <v>44345.775547827638</v>
      </c>
      <c r="F121435" s="7">
        <f t="shared" si="1897"/>
        <v>9</v>
      </c>
    </row>
    <row r="121436" spans="1:6" x14ac:dyDescent="0.3">
      <c r="A121436" s="7">
        <v>366824</v>
      </c>
      <c r="B121436" s="7">
        <v>252239</v>
      </c>
      <c r="C121436" s="64">
        <v>44417.405932038841</v>
      </c>
      <c r="D121436" s="7">
        <v>351192</v>
      </c>
      <c r="E121436" s="64">
        <f>VLOOKUP('Просмотры (дано)'!B121436,'Подписчики (дано)'!A:C,3,0)</f>
        <v>44376.615666132479</v>
      </c>
      <c r="F121436" s="7">
        <f t="shared" si="1897"/>
        <v>9</v>
      </c>
    </row>
    <row r="121437" spans="1:6" x14ac:dyDescent="0.3">
      <c r="A121437" s="7">
        <v>366825</v>
      </c>
      <c r="B121437" s="7">
        <v>349465</v>
      </c>
      <c r="C121437" s="64">
        <v>44417.413618122977</v>
      </c>
      <c r="D121437" s="7">
        <v>325852</v>
      </c>
      <c r="E121437" s="64">
        <f>VLOOKUP('Просмотры (дано)'!B121437,'Подписчики (дано)'!A:C,3,0)</f>
        <v>44334.977977492883</v>
      </c>
      <c r="F121437" s="7">
        <f t="shared" si="1897"/>
        <v>9</v>
      </c>
    </row>
    <row r="121438" spans="1:6" x14ac:dyDescent="0.3">
      <c r="A121438" s="7">
        <v>366827</v>
      </c>
      <c r="B121438" s="7">
        <v>291124</v>
      </c>
      <c r="C121438" s="64">
        <v>44417.41402265372</v>
      </c>
      <c r="D121438" s="7">
        <v>74456</v>
      </c>
      <c r="E121438" s="64">
        <f>VLOOKUP('Просмотры (дано)'!B121438,'Подписчики (дано)'!A:C,3,0)</f>
        <v>44341.38439668803</v>
      </c>
      <c r="F121438" s="7">
        <f t="shared" si="1897"/>
        <v>9</v>
      </c>
    </row>
    <row r="121439" spans="1:6" x14ac:dyDescent="0.3">
      <c r="A121439" s="7">
        <v>366832</v>
      </c>
      <c r="B121439" s="7">
        <v>199089</v>
      </c>
      <c r="C121439" s="64">
        <v>44417.416045307444</v>
      </c>
      <c r="D121439" s="7">
        <v>15045</v>
      </c>
      <c r="E121439" s="64">
        <f>VLOOKUP('Просмотры (дано)'!B121439,'Подписчики (дано)'!A:C,3,0)</f>
        <v>44374.835601566956</v>
      </c>
      <c r="F121439" s="7">
        <f t="shared" si="1897"/>
        <v>9</v>
      </c>
    </row>
    <row r="121440" spans="1:6" x14ac:dyDescent="0.3">
      <c r="A121440" s="7">
        <v>366836</v>
      </c>
      <c r="B121440" s="7">
        <v>303914</v>
      </c>
      <c r="C121440" s="64">
        <v>44417.417258899673</v>
      </c>
      <c r="D121440" s="7">
        <v>250679</v>
      </c>
      <c r="E121440" s="64">
        <f>VLOOKUP('Просмотры (дано)'!B121440,'Подписчики (дано)'!A:C,3,0)</f>
        <v>44338.141018198003</v>
      </c>
      <c r="F121440" s="7">
        <f t="shared" si="1897"/>
        <v>10</v>
      </c>
    </row>
    <row r="121441" spans="1:6" x14ac:dyDescent="0.3">
      <c r="A121441" s="7">
        <v>366839</v>
      </c>
      <c r="B121441" s="7">
        <v>86449</v>
      </c>
      <c r="C121441" s="64">
        <v>44417.419686084148</v>
      </c>
      <c r="D121441" s="7">
        <v>180068</v>
      </c>
      <c r="E121441" s="64">
        <f>VLOOKUP('Просмотры (дано)'!B121441,'Подписчики (дано)'!A:C,3,0)</f>
        <v>44354.150861075497</v>
      </c>
      <c r="F121441" s="7">
        <f t="shared" si="1897"/>
        <v>10</v>
      </c>
    </row>
    <row r="121442" spans="1:6" x14ac:dyDescent="0.3">
      <c r="A121442" s="7">
        <v>366840</v>
      </c>
      <c r="B121442" s="7">
        <v>317522</v>
      </c>
      <c r="C121442" s="64">
        <v>44417.421708737864</v>
      </c>
      <c r="D121442" s="7">
        <v>104958</v>
      </c>
      <c r="E121442" s="64">
        <f>VLOOKUP('Просмотры (дано)'!B121442,'Подписчики (дано)'!A:C,3,0)</f>
        <v>44343.706245299145</v>
      </c>
      <c r="F121442" s="7">
        <f t="shared" si="1897"/>
        <v>10</v>
      </c>
    </row>
    <row r="121443" spans="1:6" x14ac:dyDescent="0.3">
      <c r="A121443" s="7">
        <v>366842</v>
      </c>
      <c r="B121443" s="7">
        <v>282829</v>
      </c>
      <c r="C121443" s="64">
        <v>44417.424135922331</v>
      </c>
      <c r="D121443" s="7">
        <v>339039</v>
      </c>
      <c r="E121443" s="64">
        <f>VLOOKUP('Просмотры (дано)'!B121443,'Подписчики (дано)'!A:C,3,0)</f>
        <v>44312.309379059829</v>
      </c>
      <c r="F121443" s="7">
        <f t="shared" si="1897"/>
        <v>10</v>
      </c>
    </row>
    <row r="121444" spans="1:6" x14ac:dyDescent="0.3">
      <c r="A121444" s="7">
        <v>366845</v>
      </c>
      <c r="B121444" s="7">
        <v>277825</v>
      </c>
      <c r="C121444" s="64">
        <v>44417.424540453074</v>
      </c>
      <c r="D121444" s="7">
        <v>250679</v>
      </c>
      <c r="E121444" s="64">
        <f>VLOOKUP('Просмотры (дано)'!B121444,'Подписчики (дано)'!A:C,3,0)</f>
        <v>44377.183369871789</v>
      </c>
      <c r="F121444" s="7">
        <f t="shared" si="1897"/>
        <v>10</v>
      </c>
    </row>
    <row r="121445" spans="1:6" x14ac:dyDescent="0.3">
      <c r="A121445" s="7">
        <v>366848</v>
      </c>
      <c r="B121445" s="7">
        <v>294286</v>
      </c>
      <c r="C121445" s="64">
        <v>44417.425666666662</v>
      </c>
      <c r="D121445" s="7">
        <v>193091</v>
      </c>
      <c r="E121445" s="64">
        <f>VLOOKUP('Просмотры (дано)'!B121445,'Подписчики (дано)'!A:C,3,0)</f>
        <v>44306.264268874642</v>
      </c>
      <c r="F121445" s="7">
        <f t="shared" si="1897"/>
        <v>10</v>
      </c>
    </row>
    <row r="121446" spans="1:6" x14ac:dyDescent="0.3">
      <c r="A121446" s="7">
        <v>366849</v>
      </c>
      <c r="B121446" s="7">
        <v>109090</v>
      </c>
      <c r="C121446" s="64">
        <v>44417.42656310679</v>
      </c>
      <c r="D121446" s="7">
        <v>250679</v>
      </c>
      <c r="E121446" s="64">
        <f>VLOOKUP('Просмотры (дано)'!B121446,'Подписчики (дано)'!A:C,3,0)</f>
        <v>44296.591792058403</v>
      </c>
      <c r="F121446" s="7">
        <f t="shared" si="1897"/>
        <v>10</v>
      </c>
    </row>
    <row r="121447" spans="1:6" x14ac:dyDescent="0.3">
      <c r="A121447" s="7">
        <v>366850</v>
      </c>
      <c r="B121447" s="7">
        <v>101847</v>
      </c>
      <c r="C121447" s="64">
        <v>44417.426666666666</v>
      </c>
      <c r="D121447" s="7">
        <v>351192</v>
      </c>
      <c r="E121447" s="64">
        <f>VLOOKUP('Просмотры (дано)'!B121447,'Подписчики (дано)'!A:C,3,0)</f>
        <v>44330.486829273505</v>
      </c>
      <c r="F121447" s="7">
        <f t="shared" si="1897"/>
        <v>10</v>
      </c>
    </row>
    <row r="121448" spans="1:6" x14ac:dyDescent="0.3">
      <c r="A121448" s="7">
        <v>366852</v>
      </c>
      <c r="B121448" s="7">
        <v>22336</v>
      </c>
      <c r="C121448" s="64">
        <v>44417.42818122977</v>
      </c>
      <c r="D121448" s="7">
        <v>351192</v>
      </c>
      <c r="E121448" s="64">
        <f>VLOOKUP('Просмотры (дано)'!B121448,'Подписчики (дано)'!A:C,3,0)</f>
        <v>44371.012738532765</v>
      </c>
      <c r="F121448" s="7">
        <f t="shared" si="1897"/>
        <v>10</v>
      </c>
    </row>
    <row r="121449" spans="1:6" x14ac:dyDescent="0.3">
      <c r="A121449" s="7">
        <v>366855</v>
      </c>
      <c r="B121449" s="7">
        <v>177639</v>
      </c>
      <c r="C121449" s="64">
        <v>44417.428666666667</v>
      </c>
      <c r="D121449" s="7">
        <v>27281</v>
      </c>
      <c r="E121449" s="64">
        <f>VLOOKUP('Просмотры (дано)'!B121449,'Подписчики (дано)'!A:C,3,0)</f>
        <v>44375.274232834752</v>
      </c>
      <c r="F121449" s="7">
        <f t="shared" si="1897"/>
        <v>10</v>
      </c>
    </row>
    <row r="121450" spans="1:6" x14ac:dyDescent="0.3">
      <c r="A121450" s="7">
        <v>366858</v>
      </c>
      <c r="B121450" s="7">
        <v>140925</v>
      </c>
      <c r="C121450" s="64">
        <v>44417.432226537218</v>
      </c>
      <c r="D121450" s="7">
        <v>82901</v>
      </c>
      <c r="E121450" s="64">
        <f>VLOOKUP('Просмотры (дано)'!B121450,'Подписчики (дано)'!A:C,3,0)</f>
        <v>44342.085981445867</v>
      </c>
      <c r="F121450" s="7">
        <f t="shared" si="1897"/>
        <v>10</v>
      </c>
    </row>
    <row r="121451" spans="1:6" x14ac:dyDescent="0.3">
      <c r="A121451" s="7">
        <v>366860</v>
      </c>
      <c r="B121451" s="7">
        <v>188381</v>
      </c>
      <c r="C121451" s="64">
        <v>44417.436676375408</v>
      </c>
      <c r="D121451" s="7">
        <v>158978</v>
      </c>
      <c r="E121451" s="64">
        <f>VLOOKUP('Просмотры (дано)'!B121451,'Подписчики (дано)'!A:C,3,0)</f>
        <v>44373.121155056979</v>
      </c>
      <c r="F121451" s="7">
        <f t="shared" si="1897"/>
        <v>10</v>
      </c>
    </row>
    <row r="121452" spans="1:6" x14ac:dyDescent="0.3">
      <c r="A121452" s="7">
        <v>366863</v>
      </c>
      <c r="B121452" s="7">
        <v>285370</v>
      </c>
      <c r="C121452" s="64">
        <v>44417.437889967638</v>
      </c>
      <c r="D121452" s="7">
        <v>103334</v>
      </c>
      <c r="E121452" s="64">
        <f>VLOOKUP('Просмотры (дано)'!B121452,'Подписчики (дано)'!A:C,3,0)</f>
        <v>44373.011757834756</v>
      </c>
      <c r="F121452" s="7">
        <f t="shared" si="1897"/>
        <v>10</v>
      </c>
    </row>
    <row r="121453" spans="1:6" x14ac:dyDescent="0.3">
      <c r="A121453" s="7">
        <v>366865</v>
      </c>
      <c r="B121453" s="7">
        <v>221953</v>
      </c>
      <c r="C121453" s="64">
        <v>44417.442744336564</v>
      </c>
      <c r="D121453" s="7">
        <v>404226</v>
      </c>
      <c r="E121453" s="64">
        <f>VLOOKUP('Просмотры (дано)'!B121453,'Подписчики (дано)'!A:C,3,0)</f>
        <v>44371.171722827639</v>
      </c>
      <c r="F121453" s="7">
        <f t="shared" si="1897"/>
        <v>10</v>
      </c>
    </row>
    <row r="121454" spans="1:6" x14ac:dyDescent="0.3">
      <c r="A121454" s="7">
        <v>366867</v>
      </c>
      <c r="B121454" s="7">
        <v>129129</v>
      </c>
      <c r="C121454" s="64">
        <v>44417.445576051781</v>
      </c>
      <c r="D121454" s="7">
        <v>396575</v>
      </c>
      <c r="E121454" s="64">
        <f>VLOOKUP('Просмотры (дано)'!B121454,'Подписчики (дано)'!A:C,3,0)</f>
        <v>44336.411466417383</v>
      </c>
      <c r="F121454" s="7">
        <f t="shared" si="1897"/>
        <v>10</v>
      </c>
    </row>
    <row r="121455" spans="1:6" x14ac:dyDescent="0.3">
      <c r="A121455" s="7">
        <v>366871</v>
      </c>
      <c r="B121455" s="7">
        <v>179096</v>
      </c>
      <c r="C121455" s="64">
        <v>44417.447598705505</v>
      </c>
      <c r="D121455" s="7">
        <v>347008</v>
      </c>
      <c r="E121455" s="64">
        <f>VLOOKUP('Просмотры (дано)'!B121455,'Подписчики (дано)'!A:C,3,0)</f>
        <v>44314.139013568376</v>
      </c>
      <c r="F121455" s="7">
        <f t="shared" si="1897"/>
        <v>10</v>
      </c>
    </row>
    <row r="121456" spans="1:6" x14ac:dyDescent="0.3">
      <c r="A121456" s="7">
        <v>366872</v>
      </c>
      <c r="B121456" s="7">
        <v>44043</v>
      </c>
      <c r="C121456" s="64">
        <v>44417.449216828478</v>
      </c>
      <c r="D121456" s="7">
        <v>317239</v>
      </c>
      <c r="E121456" s="64">
        <f>VLOOKUP('Просмотры (дано)'!B121456,'Подписчики (дано)'!A:C,3,0)</f>
        <v>44384.254889031341</v>
      </c>
      <c r="F121456" s="7">
        <f t="shared" si="1897"/>
        <v>10</v>
      </c>
    </row>
    <row r="121457" spans="1:6" x14ac:dyDescent="0.3">
      <c r="A121457" s="7">
        <v>366874</v>
      </c>
      <c r="B121457" s="7">
        <v>51362</v>
      </c>
      <c r="C121457" s="64">
        <v>44417.452857605174</v>
      </c>
      <c r="D121457" s="7">
        <v>457322</v>
      </c>
      <c r="E121457" s="64">
        <f>VLOOKUP('Просмотры (дано)'!B121457,'Подписчики (дано)'!A:C,3,0)</f>
        <v>44309.234222649568</v>
      </c>
      <c r="F121457" s="7">
        <f t="shared" si="1897"/>
        <v>10</v>
      </c>
    </row>
    <row r="121458" spans="1:6" x14ac:dyDescent="0.3">
      <c r="A121458" s="7">
        <v>366876</v>
      </c>
      <c r="B121458" s="7">
        <v>25505</v>
      </c>
      <c r="C121458" s="64">
        <v>44417.453262135925</v>
      </c>
      <c r="D121458" s="7">
        <v>411922</v>
      </c>
      <c r="E121458" s="64">
        <f>VLOOKUP('Просмотры (дано)'!B121458,'Подписчики (дано)'!A:C,3,0)</f>
        <v>44346.292029594013</v>
      </c>
      <c r="F121458" s="7">
        <f t="shared" si="1897"/>
        <v>10</v>
      </c>
    </row>
    <row r="121459" spans="1:6" x14ac:dyDescent="0.3">
      <c r="A121459" s="7">
        <v>366877</v>
      </c>
      <c r="B121459" s="7">
        <v>3627</v>
      </c>
      <c r="C121459" s="64">
        <v>44417.455689320384</v>
      </c>
      <c r="D121459" s="7">
        <v>291822</v>
      </c>
      <c r="E121459" s="64">
        <f>VLOOKUP('Просмотры (дано)'!B121459,'Подписчики (дано)'!A:C,3,0)</f>
        <v>44370.28102827636</v>
      </c>
      <c r="F121459" s="7">
        <f t="shared" si="1897"/>
        <v>10</v>
      </c>
    </row>
    <row r="121460" spans="1:6" x14ac:dyDescent="0.3">
      <c r="A121460" s="7">
        <v>366881</v>
      </c>
      <c r="B121460" s="7">
        <v>80369</v>
      </c>
      <c r="C121460" s="64">
        <v>44417.462566343042</v>
      </c>
      <c r="D121460" s="7">
        <v>411922</v>
      </c>
      <c r="E121460" s="64">
        <f>VLOOKUP('Просмотры (дано)'!B121460,'Подписчики (дано)'!A:C,3,0)</f>
        <v>44413.511023539882</v>
      </c>
      <c r="F121460" s="7">
        <f t="shared" si="1897"/>
        <v>11</v>
      </c>
    </row>
    <row r="121461" spans="1:6" x14ac:dyDescent="0.3">
      <c r="A121461" s="7">
        <v>366886</v>
      </c>
      <c r="B121461" s="7">
        <v>15931</v>
      </c>
      <c r="C121461" s="64">
        <v>44417.462970873785</v>
      </c>
      <c r="D121461" s="7">
        <v>347393</v>
      </c>
      <c r="E121461" s="64">
        <f>VLOOKUP('Просмотры (дано)'!B121461,'Подписчики (дано)'!A:C,3,0)</f>
        <v>44357.057390954418</v>
      </c>
      <c r="F121461" s="7">
        <f t="shared" si="1897"/>
        <v>11</v>
      </c>
    </row>
    <row r="121462" spans="1:6" x14ac:dyDescent="0.3">
      <c r="A121462" s="7">
        <v>366891</v>
      </c>
      <c r="B121462" s="7">
        <v>288748</v>
      </c>
      <c r="C121462" s="64">
        <v>44417.463779935271</v>
      </c>
      <c r="D121462" s="7">
        <v>439981</v>
      </c>
      <c r="E121462" s="64">
        <f>VLOOKUP('Просмотры (дано)'!B121462,'Подписчики (дано)'!A:C,3,0)</f>
        <v>44340.399432763537</v>
      </c>
      <c r="F121462" s="7">
        <f t="shared" si="1897"/>
        <v>11</v>
      </c>
    </row>
    <row r="121463" spans="1:6" x14ac:dyDescent="0.3">
      <c r="A121463" s="7">
        <v>366896</v>
      </c>
      <c r="B121463" s="7">
        <v>51359</v>
      </c>
      <c r="C121463" s="64">
        <v>44417.467016181225</v>
      </c>
      <c r="D121463" s="7">
        <v>470762</v>
      </c>
      <c r="E121463" s="64">
        <f>VLOOKUP('Просмотры (дано)'!B121463,'Подписчики (дано)'!A:C,3,0)</f>
        <v>44307.38436264245</v>
      </c>
      <c r="F121463" s="7">
        <f t="shared" si="1897"/>
        <v>11</v>
      </c>
    </row>
    <row r="121464" spans="1:6" x14ac:dyDescent="0.3">
      <c r="A121464" s="7">
        <v>366898</v>
      </c>
      <c r="B121464" s="7">
        <v>197008</v>
      </c>
      <c r="C121464" s="64">
        <v>44417.467666666664</v>
      </c>
      <c r="D121464" s="7">
        <v>78646</v>
      </c>
      <c r="E121464" s="64">
        <f>VLOOKUP('Просмотры (дано)'!B121464,'Подписчики (дано)'!A:C,3,0)</f>
        <v>44341.709176317665</v>
      </c>
      <c r="F121464" s="7">
        <f t="shared" si="1897"/>
        <v>11</v>
      </c>
    </row>
    <row r="121465" spans="1:6" x14ac:dyDescent="0.3">
      <c r="A121465" s="7">
        <v>366901</v>
      </c>
      <c r="B121465" s="7">
        <v>165017</v>
      </c>
      <c r="C121465" s="64">
        <v>44417.469038834948</v>
      </c>
      <c r="D121465" s="7">
        <v>285177</v>
      </c>
      <c r="E121465" s="64">
        <f>VLOOKUP('Просмотры (дано)'!B121465,'Подписчики (дано)'!A:C,3,0)</f>
        <v>44324.931361146722</v>
      </c>
      <c r="F121465" s="7">
        <f t="shared" si="1897"/>
        <v>11</v>
      </c>
    </row>
    <row r="121466" spans="1:6" x14ac:dyDescent="0.3">
      <c r="A121466" s="7">
        <v>366905</v>
      </c>
      <c r="B121466" s="7">
        <v>299986</v>
      </c>
      <c r="C121466" s="64">
        <v>44417.473333333335</v>
      </c>
      <c r="D121466" s="7">
        <v>250679</v>
      </c>
      <c r="E121466" s="64">
        <f>VLOOKUP('Просмотры (дано)'!B121466,'Подписчики (дано)'!A:C,3,0)</f>
        <v>44374.167047792027</v>
      </c>
      <c r="F121466" s="7">
        <f t="shared" si="1897"/>
        <v>11</v>
      </c>
    </row>
    <row r="121467" spans="1:6" x14ac:dyDescent="0.3">
      <c r="A121467" s="7">
        <v>366907</v>
      </c>
      <c r="B121467" s="7">
        <v>115730</v>
      </c>
      <c r="C121467" s="64">
        <v>44417.475106796112</v>
      </c>
      <c r="D121467" s="7">
        <v>42824</v>
      </c>
      <c r="E121467" s="64">
        <f>VLOOKUP('Просмотры (дано)'!B121467,'Подписчики (дано)'!A:C,3,0)</f>
        <v>44348.315840420226</v>
      </c>
      <c r="F121467" s="7">
        <f t="shared" si="1897"/>
        <v>11</v>
      </c>
    </row>
    <row r="121468" spans="1:6" x14ac:dyDescent="0.3">
      <c r="A121468" s="7">
        <v>366909</v>
      </c>
      <c r="B121468" s="7">
        <v>108059</v>
      </c>
      <c r="C121468" s="64">
        <v>44417.475106796119</v>
      </c>
      <c r="D121468" s="7">
        <v>208723</v>
      </c>
      <c r="E121468" s="64">
        <f>VLOOKUP('Просмотры (дано)'!B121468,'Подписчики (дано)'!A:C,3,0)</f>
        <v>44320.342232549854</v>
      </c>
      <c r="F121468" s="7">
        <f t="shared" si="1897"/>
        <v>11</v>
      </c>
    </row>
    <row r="121469" spans="1:6" x14ac:dyDescent="0.3">
      <c r="A121469" s="7">
        <v>366912</v>
      </c>
      <c r="B121469" s="7">
        <v>309292</v>
      </c>
      <c r="C121469" s="64">
        <v>44417.477938511322</v>
      </c>
      <c r="D121469" s="7">
        <v>347008</v>
      </c>
      <c r="E121469" s="64">
        <f>VLOOKUP('Просмотры (дано)'!B121469,'Подписчики (дано)'!A:C,3,0)</f>
        <v>44416.474562891737</v>
      </c>
      <c r="F121469" s="7">
        <f t="shared" si="1897"/>
        <v>11</v>
      </c>
    </row>
    <row r="121470" spans="1:6" x14ac:dyDescent="0.3">
      <c r="A121470" s="7">
        <v>366914</v>
      </c>
      <c r="B121470" s="7">
        <v>72743</v>
      </c>
      <c r="C121470" s="64">
        <v>44417.479961165045</v>
      </c>
      <c r="D121470" s="7">
        <v>113578</v>
      </c>
      <c r="E121470" s="64">
        <f>VLOOKUP('Просмотры (дано)'!B121470,'Подписчики (дано)'!A:C,3,0)</f>
        <v>44403.16024665242</v>
      </c>
      <c r="F121470" s="7">
        <f t="shared" si="1897"/>
        <v>11</v>
      </c>
    </row>
    <row r="121471" spans="1:6" x14ac:dyDescent="0.3">
      <c r="A121471" s="7">
        <v>366915</v>
      </c>
      <c r="B121471" s="7">
        <v>292876</v>
      </c>
      <c r="C121471" s="64">
        <v>44417.480770226539</v>
      </c>
      <c r="D121471" s="7">
        <v>106814</v>
      </c>
      <c r="E121471" s="64">
        <f>VLOOKUP('Просмотры (дано)'!B121471,'Подписчики (дано)'!A:C,3,0)</f>
        <v>44376.073839992874</v>
      </c>
      <c r="F121471" s="7">
        <f t="shared" si="1897"/>
        <v>11</v>
      </c>
    </row>
    <row r="121472" spans="1:6" x14ac:dyDescent="0.3">
      <c r="A121472" s="7">
        <v>366916</v>
      </c>
      <c r="B121472" s="7">
        <v>187191</v>
      </c>
      <c r="C121472" s="64">
        <v>44417.482388349512</v>
      </c>
      <c r="D121472" s="7">
        <v>254768</v>
      </c>
      <c r="E121472" s="64">
        <f>VLOOKUP('Просмотры (дано)'!B121472,'Подписчики (дано)'!A:C,3,0)</f>
        <v>44341.26766826924</v>
      </c>
      <c r="F121472" s="7">
        <f t="shared" si="1897"/>
        <v>11</v>
      </c>
    </row>
    <row r="121473" spans="1:6" x14ac:dyDescent="0.3">
      <c r="A121473" s="7">
        <v>366918</v>
      </c>
      <c r="B121473" s="7">
        <v>275116</v>
      </c>
      <c r="C121473" s="64">
        <v>44417.484411003235</v>
      </c>
      <c r="D121473" s="7">
        <v>340447</v>
      </c>
      <c r="E121473" s="64">
        <f>VLOOKUP('Просмотры (дано)'!B121473,'Подписчики (дано)'!A:C,3,0)</f>
        <v>44303.306682549861</v>
      </c>
      <c r="F121473" s="7">
        <f t="shared" si="1897"/>
        <v>11</v>
      </c>
    </row>
    <row r="121474" spans="1:6" x14ac:dyDescent="0.3">
      <c r="A121474" s="7">
        <v>366921</v>
      </c>
      <c r="B121474" s="7">
        <v>15412</v>
      </c>
      <c r="C121474" s="64">
        <v>44417.486433656959</v>
      </c>
      <c r="D121474" s="7">
        <v>106813</v>
      </c>
      <c r="E121474" s="64">
        <f>VLOOKUP('Просмотры (дано)'!B121474,'Подписчики (дано)'!A:C,3,0)</f>
        <v>44370.256677884616</v>
      </c>
      <c r="F121474" s="7">
        <f t="shared" si="1897"/>
        <v>11</v>
      </c>
    </row>
    <row r="121475" spans="1:6" x14ac:dyDescent="0.3">
      <c r="A121475" s="7">
        <v>366923</v>
      </c>
      <c r="B121475" s="7">
        <v>20864</v>
      </c>
      <c r="C121475" s="64">
        <v>44417.487647249189</v>
      </c>
      <c r="D121475" s="7">
        <v>192331</v>
      </c>
      <c r="E121475" s="64">
        <f>VLOOKUP('Просмотры (дано)'!B121475,'Подписчики (дано)'!A:C,3,0)</f>
        <v>44349.404313069805</v>
      </c>
      <c r="F121475" s="7">
        <f t="shared" ref="F121475:F121538" si="1898">HOUR(C121475)</f>
        <v>11</v>
      </c>
    </row>
    <row r="121476" spans="1:6" x14ac:dyDescent="0.3">
      <c r="A121476" s="7">
        <v>366927</v>
      </c>
      <c r="B121476" s="7">
        <v>339534</v>
      </c>
      <c r="C121476" s="64">
        <v>44417.490883495142</v>
      </c>
      <c r="D121476" s="7">
        <v>320523</v>
      </c>
      <c r="E121476" s="64">
        <f>VLOOKUP('Просмотры (дано)'!B121476,'Подписчики (дано)'!A:C,3,0)</f>
        <v>44344.745651780628</v>
      </c>
      <c r="F121476" s="7">
        <f t="shared" si="1898"/>
        <v>11</v>
      </c>
    </row>
    <row r="121477" spans="1:6" x14ac:dyDescent="0.3">
      <c r="A121477" s="7">
        <v>366930</v>
      </c>
      <c r="B121477" s="7">
        <v>180859</v>
      </c>
      <c r="C121477" s="64">
        <v>44417.492097087379</v>
      </c>
      <c r="D121477" s="7">
        <v>230347</v>
      </c>
      <c r="E121477" s="64">
        <f>VLOOKUP('Просмотры (дано)'!B121477,'Подписчики (дано)'!A:C,3,0)</f>
        <v>44309.858302635323</v>
      </c>
      <c r="F121477" s="7">
        <f t="shared" si="1898"/>
        <v>11</v>
      </c>
    </row>
    <row r="121478" spans="1:6" x14ac:dyDescent="0.3">
      <c r="A121478" s="7">
        <v>366931</v>
      </c>
      <c r="B121478" s="7">
        <v>193955</v>
      </c>
      <c r="C121478" s="64">
        <v>44417.493310679616</v>
      </c>
      <c r="D121478" s="7">
        <v>411922</v>
      </c>
      <c r="E121478" s="64">
        <f>VLOOKUP('Просмотры (дано)'!B121478,'Подписчики (дано)'!A:C,3,0)</f>
        <v>44413.756514280627</v>
      </c>
      <c r="F121478" s="7">
        <f t="shared" si="1898"/>
        <v>11</v>
      </c>
    </row>
    <row r="121479" spans="1:6" x14ac:dyDescent="0.3">
      <c r="A121479" s="7">
        <v>366935</v>
      </c>
      <c r="B121479" s="7">
        <v>116306</v>
      </c>
      <c r="C121479" s="64">
        <v>44417.494524271839</v>
      </c>
      <c r="D121479" s="7">
        <v>172251</v>
      </c>
      <c r="E121479" s="64">
        <f>VLOOKUP('Просмотры (дано)'!B121479,'Подписчики (дано)'!A:C,3,0)</f>
        <v>44309.174705982907</v>
      </c>
      <c r="F121479" s="7">
        <f t="shared" si="1898"/>
        <v>11</v>
      </c>
    </row>
    <row r="121480" spans="1:6" x14ac:dyDescent="0.3">
      <c r="A121480" s="7">
        <v>366940</v>
      </c>
      <c r="B121480" s="7">
        <v>47977</v>
      </c>
      <c r="C121480" s="64">
        <v>44417.496546925569</v>
      </c>
      <c r="D121480" s="7">
        <v>80850</v>
      </c>
      <c r="E121480" s="64">
        <f>VLOOKUP('Просмотры (дано)'!B121480,'Подписчики (дано)'!A:C,3,0)</f>
        <v>44377.212522649577</v>
      </c>
      <c r="F121480" s="7">
        <f t="shared" si="1898"/>
        <v>11</v>
      </c>
    </row>
    <row r="121481" spans="1:6" x14ac:dyDescent="0.3">
      <c r="A121481" s="7">
        <v>366942</v>
      </c>
      <c r="B121481" s="7">
        <v>167399</v>
      </c>
      <c r="C121481" s="64">
        <v>44417.497355987056</v>
      </c>
      <c r="D121481" s="7">
        <v>411922</v>
      </c>
      <c r="E121481" s="64">
        <f>VLOOKUP('Просмотры (дано)'!B121481,'Подписчики (дано)'!A:C,3,0)</f>
        <v>44347.057214066954</v>
      </c>
      <c r="F121481" s="7">
        <f t="shared" si="1898"/>
        <v>11</v>
      </c>
    </row>
    <row r="121482" spans="1:6" x14ac:dyDescent="0.3">
      <c r="A121482" s="7">
        <v>366944</v>
      </c>
      <c r="B121482" s="7">
        <v>211482</v>
      </c>
      <c r="C121482" s="64">
        <v>44417.501805825246</v>
      </c>
      <c r="D121482" s="7">
        <v>347393</v>
      </c>
      <c r="E121482" s="64">
        <f>VLOOKUP('Просмотры (дано)'!B121482,'Подписчики (дано)'!A:C,3,0)</f>
        <v>44286.571480448714</v>
      </c>
      <c r="F121482" s="7">
        <f t="shared" si="1898"/>
        <v>12</v>
      </c>
    </row>
    <row r="121483" spans="1:6" x14ac:dyDescent="0.3">
      <c r="A121483" s="7">
        <v>366945</v>
      </c>
      <c r="B121483" s="7">
        <v>134755</v>
      </c>
      <c r="C121483" s="64">
        <v>44417.503828478963</v>
      </c>
      <c r="D121483" s="7">
        <v>343491</v>
      </c>
      <c r="E121483" s="64">
        <f>VLOOKUP('Просмотры (дано)'!B121483,'Подписчики (дано)'!A:C,3,0)</f>
        <v>44384.174240491455</v>
      </c>
      <c r="F121483" s="7">
        <f t="shared" si="1898"/>
        <v>12</v>
      </c>
    </row>
    <row r="121484" spans="1:6" x14ac:dyDescent="0.3">
      <c r="A121484" s="7">
        <v>366949</v>
      </c>
      <c r="B121484" s="7">
        <v>240962</v>
      </c>
      <c r="C121484" s="64">
        <v>44417.505446601943</v>
      </c>
      <c r="D121484" s="7">
        <v>76405</v>
      </c>
      <c r="E121484" s="64">
        <f>VLOOKUP('Просмотры (дано)'!B121484,'Подписчики (дано)'!A:C,3,0)</f>
        <v>44312.435569836183</v>
      </c>
      <c r="F121484" s="7">
        <f t="shared" si="1898"/>
        <v>12</v>
      </c>
    </row>
    <row r="121485" spans="1:6" x14ac:dyDescent="0.3">
      <c r="A121485" s="7">
        <v>366950</v>
      </c>
      <c r="B121485" s="7">
        <v>330592</v>
      </c>
      <c r="C121485" s="64">
        <v>44417.505851132686</v>
      </c>
      <c r="D121485" s="7">
        <v>473327</v>
      </c>
      <c r="E121485" s="64">
        <f>VLOOKUP('Просмотры (дано)'!B121485,'Подписчики (дано)'!A:C,3,0)</f>
        <v>44345.622941809117</v>
      </c>
      <c r="F121485" s="7">
        <f t="shared" si="1898"/>
        <v>12</v>
      </c>
    </row>
    <row r="121486" spans="1:6" x14ac:dyDescent="0.3">
      <c r="A121486" s="7">
        <v>366953</v>
      </c>
      <c r="B121486" s="7">
        <v>243201</v>
      </c>
      <c r="C121486" s="64">
        <v>44417.507469255659</v>
      </c>
      <c r="D121486" s="7">
        <v>162482</v>
      </c>
      <c r="E121486" s="64">
        <f>VLOOKUP('Просмотры (дано)'!B121486,'Подписчики (дано)'!A:C,3,0)</f>
        <v>44403.582260327639</v>
      </c>
      <c r="F121486" s="7">
        <f t="shared" si="1898"/>
        <v>12</v>
      </c>
    </row>
    <row r="121487" spans="1:6" x14ac:dyDescent="0.3">
      <c r="A121487" s="7">
        <v>366956</v>
      </c>
      <c r="B121487" s="7">
        <v>322254</v>
      </c>
      <c r="C121487" s="64">
        <v>44417.507469255659</v>
      </c>
      <c r="D121487" s="7">
        <v>86587</v>
      </c>
      <c r="E121487" s="64">
        <f>VLOOKUP('Просмотры (дано)'!B121487,'Подписчики (дано)'!A:C,3,0)</f>
        <v>44373.33980940171</v>
      </c>
      <c r="F121487" s="7">
        <f t="shared" si="1898"/>
        <v>12</v>
      </c>
    </row>
    <row r="121488" spans="1:6" x14ac:dyDescent="0.3">
      <c r="A121488" s="7">
        <v>366958</v>
      </c>
      <c r="B121488" s="7">
        <v>127269</v>
      </c>
      <c r="C121488" s="64">
        <v>44417.50787378641</v>
      </c>
      <c r="D121488" s="7">
        <v>272503</v>
      </c>
      <c r="E121488" s="64">
        <f>VLOOKUP('Просмотры (дано)'!B121488,'Подписчики (дано)'!A:C,3,0)</f>
        <v>44311.826497400289</v>
      </c>
      <c r="F121488" s="7">
        <f t="shared" si="1898"/>
        <v>12</v>
      </c>
    </row>
    <row r="121489" spans="1:6" x14ac:dyDescent="0.3">
      <c r="A121489" s="7">
        <v>366963</v>
      </c>
      <c r="B121489" s="7">
        <v>234511</v>
      </c>
      <c r="C121489" s="64">
        <v>44417.50787378641</v>
      </c>
      <c r="D121489" s="7">
        <v>146665</v>
      </c>
      <c r="E121489" s="64">
        <f>VLOOKUP('Просмотры (дано)'!B121489,'Подписчики (дано)'!A:C,3,0)</f>
        <v>44386.257831623938</v>
      </c>
      <c r="F121489" s="7">
        <f t="shared" si="1898"/>
        <v>12</v>
      </c>
    </row>
    <row r="121490" spans="1:6" x14ac:dyDescent="0.3">
      <c r="A121490" s="7">
        <v>366967</v>
      </c>
      <c r="B121490" s="7">
        <v>160064</v>
      </c>
      <c r="C121490" s="64">
        <v>44417.509491909383</v>
      </c>
      <c r="D121490" s="7">
        <v>86587</v>
      </c>
      <c r="E121490" s="64">
        <f>VLOOKUP('Просмотры (дано)'!B121490,'Подписчики (дано)'!A:C,3,0)</f>
        <v>44321.945979736469</v>
      </c>
      <c r="F121490" s="7">
        <f t="shared" si="1898"/>
        <v>12</v>
      </c>
    </row>
    <row r="121491" spans="1:6" x14ac:dyDescent="0.3">
      <c r="A121491" s="7">
        <v>366969</v>
      </c>
      <c r="B121491" s="7">
        <v>88571</v>
      </c>
      <c r="C121491" s="64">
        <v>44417.509896440126</v>
      </c>
      <c r="D121491" s="7">
        <v>347008</v>
      </c>
      <c r="E121491" s="64">
        <f>VLOOKUP('Просмотры (дано)'!B121491,'Подписчики (дано)'!A:C,3,0)</f>
        <v>44302.043340491458</v>
      </c>
      <c r="F121491" s="7">
        <f t="shared" si="1898"/>
        <v>12</v>
      </c>
    </row>
    <row r="121492" spans="1:6" x14ac:dyDescent="0.3">
      <c r="A121492" s="7">
        <v>366974</v>
      </c>
      <c r="B121492" s="7">
        <v>334435</v>
      </c>
      <c r="C121492" s="64">
        <v>44417.510300970876</v>
      </c>
      <c r="D121492" s="7">
        <v>349368</v>
      </c>
      <c r="E121492" s="64">
        <f>VLOOKUP('Просмотры (дано)'!B121492,'Подписчики (дано)'!A:C,3,0)</f>
        <v>44313.260921474364</v>
      </c>
      <c r="F121492" s="7">
        <f t="shared" si="1898"/>
        <v>12</v>
      </c>
    </row>
    <row r="121493" spans="1:6" x14ac:dyDescent="0.3">
      <c r="A121493" s="7">
        <v>366977</v>
      </c>
      <c r="B121493" s="7">
        <v>327838</v>
      </c>
      <c r="C121493" s="64">
        <v>44417.511110032363</v>
      </c>
      <c r="D121493" s="7">
        <v>191893</v>
      </c>
      <c r="E121493" s="64">
        <f>VLOOKUP('Просмотры (дано)'!B121493,'Подписчики (дано)'!A:C,3,0)</f>
        <v>44316.126397863249</v>
      </c>
      <c r="F121493" s="7">
        <f t="shared" si="1898"/>
        <v>12</v>
      </c>
    </row>
    <row r="121494" spans="1:6" x14ac:dyDescent="0.3">
      <c r="A121494" s="7">
        <v>366979</v>
      </c>
      <c r="B121494" s="7">
        <v>253191</v>
      </c>
      <c r="C121494" s="64">
        <v>44417.513537216822</v>
      </c>
      <c r="D121494" s="7">
        <v>153893</v>
      </c>
      <c r="E121494" s="64">
        <f>VLOOKUP('Просмотры (дано)'!B121494,'Подписчики (дано)'!A:C,3,0)</f>
        <v>44383.558455947292</v>
      </c>
      <c r="F121494" s="7">
        <f t="shared" si="1898"/>
        <v>12</v>
      </c>
    </row>
    <row r="121495" spans="1:6" x14ac:dyDescent="0.3">
      <c r="A121495" s="7">
        <v>366980</v>
      </c>
      <c r="B121495" s="7">
        <v>198301</v>
      </c>
      <c r="C121495" s="64">
        <v>44417.514346278316</v>
      </c>
      <c r="D121495" s="7">
        <v>7084</v>
      </c>
      <c r="E121495" s="64">
        <f>VLOOKUP('Просмотры (дано)'!B121495,'Подписчики (дано)'!A:C,3,0)</f>
        <v>44378.410558475785</v>
      </c>
      <c r="F121495" s="7">
        <f t="shared" si="1898"/>
        <v>12</v>
      </c>
    </row>
    <row r="121496" spans="1:6" x14ac:dyDescent="0.3">
      <c r="A121496" s="7">
        <v>366981</v>
      </c>
      <c r="B121496" s="7">
        <v>248323</v>
      </c>
      <c r="C121496" s="64">
        <v>44417.514346278316</v>
      </c>
      <c r="D121496" s="7">
        <v>5151</v>
      </c>
      <c r="E121496" s="64">
        <f>VLOOKUP('Просмотры (дано)'!B121496,'Подписчики (дано)'!A:C,3,0)</f>
        <v>44337.86491588319</v>
      </c>
      <c r="F121496" s="7">
        <f t="shared" si="1898"/>
        <v>12</v>
      </c>
    </row>
    <row r="121497" spans="1:6" x14ac:dyDescent="0.3">
      <c r="A121497" s="7">
        <v>366985</v>
      </c>
      <c r="B121497" s="7">
        <v>252239</v>
      </c>
      <c r="C121497" s="64">
        <v>44417.515964401297</v>
      </c>
      <c r="D121497" s="7">
        <v>286726</v>
      </c>
      <c r="E121497" s="64">
        <f>VLOOKUP('Просмотры (дано)'!B121497,'Подписчики (дано)'!A:C,3,0)</f>
        <v>44376.615666132479</v>
      </c>
      <c r="F121497" s="7">
        <f t="shared" si="1898"/>
        <v>12</v>
      </c>
    </row>
    <row r="121498" spans="1:6" x14ac:dyDescent="0.3">
      <c r="A121498" s="7">
        <v>366989</v>
      </c>
      <c r="B121498" s="7">
        <v>283571</v>
      </c>
      <c r="C121498" s="64">
        <v>44417.517177993526</v>
      </c>
      <c r="D121498" s="7">
        <v>102086</v>
      </c>
      <c r="E121498" s="64">
        <f>VLOOKUP('Просмотры (дано)'!B121498,'Подписчики (дано)'!A:C,3,0)</f>
        <v>44308.835050854701</v>
      </c>
      <c r="F121498" s="7">
        <f t="shared" si="1898"/>
        <v>12</v>
      </c>
    </row>
    <row r="121499" spans="1:6" x14ac:dyDescent="0.3">
      <c r="A121499" s="7">
        <v>366990</v>
      </c>
      <c r="B121499" s="7">
        <v>87744</v>
      </c>
      <c r="C121499" s="64">
        <v>44417.51798705502</v>
      </c>
      <c r="D121499" s="7">
        <v>424994</v>
      </c>
      <c r="E121499" s="64">
        <f>VLOOKUP('Просмотры (дано)'!B121499,'Подписчики (дано)'!A:C,3,0)</f>
        <v>44376.852180484326</v>
      </c>
      <c r="F121499" s="7">
        <f t="shared" si="1898"/>
        <v>12</v>
      </c>
    </row>
    <row r="121500" spans="1:6" x14ac:dyDescent="0.3">
      <c r="A121500" s="7">
        <v>366993</v>
      </c>
      <c r="B121500" s="7">
        <v>147249</v>
      </c>
      <c r="C121500" s="64">
        <v>44417.52041423948</v>
      </c>
      <c r="D121500" s="7">
        <v>182191</v>
      </c>
      <c r="E121500" s="64">
        <f>VLOOKUP('Просмотры (дано)'!B121500,'Подписчики (дано)'!A:C,3,0)</f>
        <v>44306.703144373219</v>
      </c>
      <c r="F121500" s="7">
        <f t="shared" si="1898"/>
        <v>12</v>
      </c>
    </row>
    <row r="121501" spans="1:6" x14ac:dyDescent="0.3">
      <c r="A121501" s="7">
        <v>366994</v>
      </c>
      <c r="B121501" s="7">
        <v>274686</v>
      </c>
      <c r="C121501" s="64">
        <v>44417.52041423948</v>
      </c>
      <c r="D121501" s="7">
        <v>233731</v>
      </c>
      <c r="E121501" s="64">
        <f>VLOOKUP('Просмотры (дано)'!B121501,'Подписчики (дано)'!A:C,3,0)</f>
        <v>44373.309000605419</v>
      </c>
      <c r="F121501" s="7">
        <f t="shared" si="1898"/>
        <v>12</v>
      </c>
    </row>
    <row r="121502" spans="1:6" x14ac:dyDescent="0.3">
      <c r="A121502" s="7">
        <v>366997</v>
      </c>
      <c r="B121502" s="7">
        <v>39401</v>
      </c>
      <c r="C121502" s="64">
        <v>44417.525268608413</v>
      </c>
      <c r="D121502" s="7">
        <v>463334</v>
      </c>
      <c r="E121502" s="64">
        <f>VLOOKUP('Просмотры (дано)'!B121502,'Подписчики (дано)'!A:C,3,0)</f>
        <v>44400.159822649577</v>
      </c>
      <c r="F121502" s="7">
        <f t="shared" si="1898"/>
        <v>12</v>
      </c>
    </row>
    <row r="121503" spans="1:6" x14ac:dyDescent="0.3">
      <c r="A121503" s="7">
        <v>367000</v>
      </c>
      <c r="B121503" s="7">
        <v>259278</v>
      </c>
      <c r="C121503" s="64">
        <v>44417.52648220065</v>
      </c>
      <c r="D121503" s="7">
        <v>35546</v>
      </c>
      <c r="E121503" s="64">
        <f>VLOOKUP('Просмотры (дано)'!B121503,'Подписчики (дано)'!A:C,3,0)</f>
        <v>44359.296283297721</v>
      </c>
      <c r="F121503" s="7">
        <f t="shared" si="1898"/>
        <v>12</v>
      </c>
    </row>
    <row r="121504" spans="1:6" x14ac:dyDescent="0.3">
      <c r="A121504" s="7">
        <v>367005</v>
      </c>
      <c r="B121504" s="7">
        <v>312053</v>
      </c>
      <c r="C121504" s="64">
        <v>44417.52769579288</v>
      </c>
      <c r="D121504" s="7">
        <v>106813</v>
      </c>
      <c r="E121504" s="64">
        <f>VLOOKUP('Просмотры (дано)'!B121504,'Подписчики (дано)'!A:C,3,0)</f>
        <v>44376.288627528491</v>
      </c>
      <c r="F121504" s="7">
        <f t="shared" si="1898"/>
        <v>12</v>
      </c>
    </row>
    <row r="121505" spans="1:6" x14ac:dyDescent="0.3">
      <c r="A121505" s="7">
        <v>367009</v>
      </c>
      <c r="B121505" s="7">
        <v>140343</v>
      </c>
      <c r="C121505" s="64">
        <v>44417.52810032363</v>
      </c>
      <c r="D121505" s="7">
        <v>343712</v>
      </c>
      <c r="E121505" s="64">
        <f>VLOOKUP('Просмотры (дано)'!B121505,'Подписчики (дано)'!A:C,3,0)</f>
        <v>44376.994562678068</v>
      </c>
      <c r="F121505" s="7">
        <f t="shared" si="1898"/>
        <v>12</v>
      </c>
    </row>
    <row r="121506" spans="1:6" x14ac:dyDescent="0.3">
      <c r="A121506" s="7">
        <v>367010</v>
      </c>
      <c r="B121506" s="7">
        <v>114366</v>
      </c>
      <c r="C121506" s="64">
        <v>44417.528504854366</v>
      </c>
      <c r="D121506" s="7">
        <v>118549</v>
      </c>
      <c r="E121506" s="64">
        <f>VLOOKUP('Просмотры (дано)'!B121506,'Подписчики (дано)'!A:C,3,0)</f>
        <v>44373.710205484327</v>
      </c>
      <c r="F121506" s="7">
        <f t="shared" si="1898"/>
        <v>12</v>
      </c>
    </row>
    <row r="121507" spans="1:6" x14ac:dyDescent="0.3">
      <c r="A121507" s="7">
        <v>367011</v>
      </c>
      <c r="B121507" s="7">
        <v>167354</v>
      </c>
      <c r="C121507" s="64">
        <v>44417.529718446596</v>
      </c>
      <c r="D121507" s="7">
        <v>339369</v>
      </c>
      <c r="E121507" s="64">
        <f>VLOOKUP('Просмотры (дано)'!B121507,'Подписчики (дано)'!A:C,3,0)</f>
        <v>44327.212629985755</v>
      </c>
      <c r="F121507" s="7">
        <f t="shared" si="1898"/>
        <v>12</v>
      </c>
    </row>
    <row r="121508" spans="1:6" x14ac:dyDescent="0.3">
      <c r="A121508" s="7">
        <v>367016</v>
      </c>
      <c r="B121508" s="7">
        <v>181145</v>
      </c>
      <c r="C121508" s="64">
        <v>44417.530932038841</v>
      </c>
      <c r="D121508" s="7">
        <v>369021</v>
      </c>
      <c r="E121508" s="64">
        <f>VLOOKUP('Просмотры (дано)'!B121508,'Подписчики (дано)'!A:C,3,0)</f>
        <v>44388.601127955844</v>
      </c>
      <c r="F121508" s="7">
        <f t="shared" si="1898"/>
        <v>12</v>
      </c>
    </row>
    <row r="121509" spans="1:6" x14ac:dyDescent="0.3">
      <c r="A121509" s="7">
        <v>367021</v>
      </c>
      <c r="B121509" s="7">
        <v>305111</v>
      </c>
      <c r="C121509" s="64">
        <v>44417.53174110032</v>
      </c>
      <c r="D121509" s="7">
        <v>20534</v>
      </c>
      <c r="E121509" s="64">
        <f>VLOOKUP('Просмотры (дано)'!B121509,'Подписчики (дано)'!A:C,3,0)</f>
        <v>44375.245186680913</v>
      </c>
      <c r="F121509" s="7">
        <f t="shared" si="1898"/>
        <v>12</v>
      </c>
    </row>
    <row r="121510" spans="1:6" x14ac:dyDescent="0.3">
      <c r="A121510" s="7">
        <v>367023</v>
      </c>
      <c r="B121510" s="7">
        <v>275865</v>
      </c>
      <c r="C121510" s="64">
        <v>44417.53619093851</v>
      </c>
      <c r="D121510" s="7">
        <v>122982</v>
      </c>
      <c r="E121510" s="64">
        <f>VLOOKUP('Просмотры (дано)'!B121510,'Подписчики (дано)'!A:C,3,0)</f>
        <v>44302.553194836182</v>
      </c>
      <c r="F121510" s="7">
        <f t="shared" si="1898"/>
        <v>12</v>
      </c>
    </row>
    <row r="121511" spans="1:6" x14ac:dyDescent="0.3">
      <c r="A121511" s="7">
        <v>367025</v>
      </c>
      <c r="B121511" s="7">
        <v>137134</v>
      </c>
      <c r="C121511" s="64">
        <v>44417.53780906149</v>
      </c>
      <c r="D121511" s="7">
        <v>425360</v>
      </c>
      <c r="E121511" s="64">
        <f>VLOOKUP('Просмотры (дано)'!B121511,'Подписчики (дано)'!A:C,3,0)</f>
        <v>44406.865005947293</v>
      </c>
      <c r="F121511" s="7">
        <f t="shared" si="1898"/>
        <v>12</v>
      </c>
    </row>
    <row r="121512" spans="1:6" x14ac:dyDescent="0.3">
      <c r="A121512" s="7">
        <v>367027</v>
      </c>
      <c r="B121512" s="7">
        <v>168281</v>
      </c>
      <c r="C121512" s="64">
        <v>44417.538618122977</v>
      </c>
      <c r="D121512" s="7">
        <v>433247</v>
      </c>
      <c r="E121512" s="64">
        <f>VLOOKUP('Просмотры (дано)'!B121512,'Подписчики (дано)'!A:C,3,0)</f>
        <v>44375.711131588323</v>
      </c>
      <c r="F121512" s="7">
        <f t="shared" si="1898"/>
        <v>12</v>
      </c>
    </row>
    <row r="121513" spans="1:6" x14ac:dyDescent="0.3">
      <c r="A121513" s="7">
        <v>367028</v>
      </c>
      <c r="B121513" s="7">
        <v>49955</v>
      </c>
      <c r="C121513" s="64">
        <v>44417.539022653727</v>
      </c>
      <c r="D121513" s="7">
        <v>347393</v>
      </c>
      <c r="E121513" s="64">
        <f>VLOOKUP('Просмотры (дано)'!B121513,'Подписчики (дано)'!A:C,3,0)</f>
        <v>44375.822259188033</v>
      </c>
      <c r="F121513" s="7">
        <f t="shared" si="1898"/>
        <v>12</v>
      </c>
    </row>
    <row r="121514" spans="1:6" x14ac:dyDescent="0.3">
      <c r="A121514" s="7">
        <v>367031</v>
      </c>
      <c r="B121514" s="7">
        <v>172356</v>
      </c>
      <c r="C121514" s="64">
        <v>44417.540236245957</v>
      </c>
      <c r="D121514" s="7">
        <v>472585</v>
      </c>
      <c r="E121514" s="64">
        <f>VLOOKUP('Просмотры (дано)'!B121514,'Подписчики (дано)'!A:C,3,0)</f>
        <v>44343.115086930193</v>
      </c>
      <c r="F121514" s="7">
        <f t="shared" si="1898"/>
        <v>12</v>
      </c>
    </row>
    <row r="121515" spans="1:6" x14ac:dyDescent="0.3">
      <c r="A121515" s="7">
        <v>367036</v>
      </c>
      <c r="B121515" s="7">
        <v>237848</v>
      </c>
      <c r="C121515" s="64">
        <v>44417.541449838187</v>
      </c>
      <c r="D121515" s="7">
        <v>105352</v>
      </c>
      <c r="E121515" s="64">
        <f>VLOOKUP('Просмотры (дано)'!B121515,'Подписчики (дано)'!A:C,3,0)</f>
        <v>44371.879874501421</v>
      </c>
      <c r="F121515" s="7">
        <f t="shared" si="1898"/>
        <v>12</v>
      </c>
    </row>
    <row r="121516" spans="1:6" x14ac:dyDescent="0.3">
      <c r="A121516" s="7">
        <v>367041</v>
      </c>
      <c r="B121516" s="7">
        <v>55052</v>
      </c>
      <c r="C121516" s="64">
        <v>44417.54185436893</v>
      </c>
      <c r="D121516" s="7">
        <v>351192</v>
      </c>
      <c r="E121516" s="64">
        <f>VLOOKUP('Просмотры (дано)'!B121516,'Подписчики (дано)'!A:C,3,0)</f>
        <v>44343.245881908835</v>
      </c>
      <c r="F121516" s="7">
        <f t="shared" si="1898"/>
        <v>13</v>
      </c>
    </row>
    <row r="121517" spans="1:6" x14ac:dyDescent="0.3">
      <c r="A121517" s="7">
        <v>367042</v>
      </c>
      <c r="B121517" s="7">
        <v>201577</v>
      </c>
      <c r="C121517" s="64">
        <v>44417.542333333338</v>
      </c>
      <c r="D121517" s="7">
        <v>104958</v>
      </c>
      <c r="E121517" s="64">
        <f>VLOOKUP('Просмотры (дано)'!B121517,'Подписчики (дано)'!A:C,3,0)</f>
        <v>44373.499311716521</v>
      </c>
      <c r="F121517" s="7">
        <f t="shared" si="1898"/>
        <v>13</v>
      </c>
    </row>
    <row r="121518" spans="1:6" x14ac:dyDescent="0.3">
      <c r="A121518" s="7">
        <v>367046</v>
      </c>
      <c r="B121518" s="7">
        <v>119898</v>
      </c>
      <c r="C121518" s="64">
        <v>44417.545899676377</v>
      </c>
      <c r="D121518" s="7">
        <v>217497</v>
      </c>
      <c r="E121518" s="64">
        <f>VLOOKUP('Просмотры (дано)'!B121518,'Подписчики (дано)'!A:C,3,0)</f>
        <v>44328.878145762108</v>
      </c>
      <c r="F121518" s="7">
        <f t="shared" si="1898"/>
        <v>13</v>
      </c>
    </row>
    <row r="121519" spans="1:6" x14ac:dyDescent="0.3">
      <c r="A121519" s="7">
        <v>367049</v>
      </c>
      <c r="B121519" s="7">
        <v>201875</v>
      </c>
      <c r="C121519" s="64">
        <v>44417.545899676377</v>
      </c>
      <c r="D121519" s="7">
        <v>324991</v>
      </c>
      <c r="E121519" s="64">
        <f>VLOOKUP('Просмотры (дано)'!B121519,'Подписчики (дано)'!A:C,3,0)</f>
        <v>44337.517483333337</v>
      </c>
      <c r="F121519" s="7">
        <f t="shared" si="1898"/>
        <v>13</v>
      </c>
    </row>
    <row r="121520" spans="1:6" x14ac:dyDescent="0.3">
      <c r="A121520" s="7">
        <v>367052</v>
      </c>
      <c r="B121520" s="7">
        <v>217524</v>
      </c>
      <c r="C121520" s="64">
        <v>44417.548326860837</v>
      </c>
      <c r="D121520" s="7">
        <v>397390</v>
      </c>
      <c r="E121520" s="64">
        <f>VLOOKUP('Просмотры (дано)'!B121520,'Подписчики (дано)'!A:C,3,0)</f>
        <v>44307.107306160971</v>
      </c>
      <c r="F121520" s="7">
        <f t="shared" si="1898"/>
        <v>13</v>
      </c>
    </row>
    <row r="121521" spans="1:6" x14ac:dyDescent="0.3">
      <c r="A121521" s="7">
        <v>367053</v>
      </c>
      <c r="B121521" s="7">
        <v>182210</v>
      </c>
      <c r="C121521" s="64">
        <v>44417.549540453074</v>
      </c>
      <c r="D121521" s="7">
        <v>169042</v>
      </c>
      <c r="E121521" s="64">
        <f>VLOOKUP('Просмотры (дано)'!B121521,'Подписчики (дано)'!A:C,3,0)</f>
        <v>44315.742746225071</v>
      </c>
      <c r="F121521" s="7">
        <f t="shared" si="1898"/>
        <v>13</v>
      </c>
    </row>
    <row r="121522" spans="1:6" x14ac:dyDescent="0.3">
      <c r="A121522" s="7">
        <v>367056</v>
      </c>
      <c r="B121522" s="7">
        <v>275700</v>
      </c>
      <c r="C121522" s="64">
        <v>44417.553585760514</v>
      </c>
      <c r="D121522" s="7">
        <v>273920</v>
      </c>
      <c r="E121522" s="64">
        <f>VLOOKUP('Просмотры (дано)'!B121522,'Подписчики (дано)'!A:C,3,0)</f>
        <v>44297.117823824789</v>
      </c>
      <c r="F121522" s="7">
        <f t="shared" si="1898"/>
        <v>13</v>
      </c>
    </row>
    <row r="121523" spans="1:6" x14ac:dyDescent="0.3">
      <c r="A121523" s="7">
        <v>367060</v>
      </c>
      <c r="B121523" s="7">
        <v>325742</v>
      </c>
      <c r="C121523" s="64">
        <v>44417.554799352751</v>
      </c>
      <c r="D121523" s="7">
        <v>153893</v>
      </c>
      <c r="E121523" s="64">
        <f>VLOOKUP('Просмотры (дано)'!B121523,'Подписчики (дано)'!A:C,3,0)</f>
        <v>44415.379456873219</v>
      </c>
      <c r="F121523" s="7">
        <f t="shared" si="1898"/>
        <v>13</v>
      </c>
    </row>
    <row r="121524" spans="1:6" x14ac:dyDescent="0.3">
      <c r="A121524" s="7">
        <v>367063</v>
      </c>
      <c r="B121524" s="7">
        <v>301474</v>
      </c>
      <c r="C121524" s="64">
        <v>44417.555608414244</v>
      </c>
      <c r="D121524" s="7">
        <v>251784</v>
      </c>
      <c r="E121524" s="64">
        <f>VLOOKUP('Просмотры (дано)'!B121524,'Подписчики (дано)'!A:C,3,0)</f>
        <v>44344.635369373216</v>
      </c>
      <c r="F121524" s="7">
        <f t="shared" si="1898"/>
        <v>13</v>
      </c>
    </row>
    <row r="121525" spans="1:6" x14ac:dyDescent="0.3">
      <c r="A121525" s="7">
        <v>367065</v>
      </c>
      <c r="B121525" s="7">
        <v>120831</v>
      </c>
      <c r="C121525" s="64">
        <v>44417.556417475731</v>
      </c>
      <c r="D121525" s="7">
        <v>27877</v>
      </c>
      <c r="E121525" s="64">
        <f>VLOOKUP('Просмотры (дано)'!B121525,'Подписчики (дано)'!A:C,3,0)</f>
        <v>44372.740821225074</v>
      </c>
      <c r="F121525" s="7">
        <f t="shared" si="1898"/>
        <v>13</v>
      </c>
    </row>
    <row r="121526" spans="1:6" x14ac:dyDescent="0.3">
      <c r="A121526" s="7">
        <v>367066</v>
      </c>
      <c r="B121526" s="7">
        <v>44642</v>
      </c>
      <c r="C121526" s="64">
        <v>44417.556822006467</v>
      </c>
      <c r="D121526" s="7">
        <v>286645</v>
      </c>
      <c r="E121526" s="64">
        <f>VLOOKUP('Просмотры (дано)'!B121526,'Подписчики (дано)'!A:C,3,0)</f>
        <v>44370.161894017096</v>
      </c>
      <c r="F121526" s="7">
        <f t="shared" si="1898"/>
        <v>13</v>
      </c>
    </row>
    <row r="121527" spans="1:6" x14ac:dyDescent="0.3">
      <c r="A121527" s="7">
        <v>367071</v>
      </c>
      <c r="B121527" s="7">
        <v>49479</v>
      </c>
      <c r="C121527" s="64">
        <v>44417.557226537218</v>
      </c>
      <c r="D121527" s="7">
        <v>82850</v>
      </c>
      <c r="E121527" s="64">
        <f>VLOOKUP('Просмотры (дано)'!B121527,'Подписчики (дано)'!A:C,3,0)</f>
        <v>44335.943672542729</v>
      </c>
      <c r="F121527" s="7">
        <f t="shared" si="1898"/>
        <v>13</v>
      </c>
    </row>
    <row r="121528" spans="1:6" x14ac:dyDescent="0.3">
      <c r="A121528" s="7">
        <v>367072</v>
      </c>
      <c r="B121528" s="7">
        <v>240536</v>
      </c>
      <c r="C121528" s="64">
        <v>44417.557631067961</v>
      </c>
      <c r="D121528" s="7">
        <v>405774</v>
      </c>
      <c r="E121528" s="64">
        <f>VLOOKUP('Просмотры (дано)'!B121528,'Подписчики (дано)'!A:C,3,0)</f>
        <v>44345.259105056983</v>
      </c>
      <c r="F121528" s="7">
        <f t="shared" si="1898"/>
        <v>13</v>
      </c>
    </row>
    <row r="121529" spans="1:6" x14ac:dyDescent="0.3">
      <c r="A121529" s="7">
        <v>367077</v>
      </c>
      <c r="B121529" s="7">
        <v>174797</v>
      </c>
      <c r="C121529" s="64">
        <v>44417.558035598704</v>
      </c>
      <c r="D121529" s="7">
        <v>401945</v>
      </c>
      <c r="E121529" s="64">
        <f>VLOOKUP('Просмотры (дано)'!B121529,'Подписчики (дано)'!A:C,3,0)</f>
        <v>44357.82409647436</v>
      </c>
      <c r="F121529" s="7">
        <f t="shared" si="1898"/>
        <v>13</v>
      </c>
    </row>
    <row r="121530" spans="1:6" x14ac:dyDescent="0.3">
      <c r="A121530" s="7">
        <v>367082</v>
      </c>
      <c r="B121530" s="7">
        <v>90308</v>
      </c>
      <c r="C121530" s="64">
        <v>44417.558844660198</v>
      </c>
      <c r="D121530" s="7">
        <v>34152</v>
      </c>
      <c r="E121530" s="64">
        <f>VLOOKUP('Просмотры (дано)'!B121530,'Подписчики (дано)'!A:C,3,0)</f>
        <v>44312.841592556979</v>
      </c>
      <c r="F121530" s="7">
        <f t="shared" si="1898"/>
        <v>13</v>
      </c>
    </row>
    <row r="121531" spans="1:6" x14ac:dyDescent="0.3">
      <c r="A121531" s="7">
        <v>367087</v>
      </c>
      <c r="B121531" s="7">
        <v>206608</v>
      </c>
      <c r="C121531" s="64">
        <v>44417.558844660198</v>
      </c>
      <c r="D121531" s="7">
        <v>439981</v>
      </c>
      <c r="E121531" s="64">
        <f>VLOOKUP('Просмотры (дано)'!B121531,'Подписчики (дано)'!A:C,3,0)</f>
        <v>44333.938581196584</v>
      </c>
      <c r="F121531" s="7">
        <f t="shared" si="1898"/>
        <v>13</v>
      </c>
    </row>
    <row r="121532" spans="1:6" x14ac:dyDescent="0.3">
      <c r="A121532" s="7">
        <v>367092</v>
      </c>
      <c r="B121532" s="7">
        <v>146276</v>
      </c>
      <c r="C121532" s="64">
        <v>44417.560058252428</v>
      </c>
      <c r="D121532" s="7">
        <v>470762</v>
      </c>
      <c r="E121532" s="64">
        <f>VLOOKUP('Просмотры (дано)'!B121532,'Подписчики (дано)'!A:C,3,0)</f>
        <v>44308.212976566952</v>
      </c>
      <c r="F121532" s="7">
        <f t="shared" si="1898"/>
        <v>13</v>
      </c>
    </row>
    <row r="121533" spans="1:6" x14ac:dyDescent="0.3">
      <c r="A121533" s="7">
        <v>367094</v>
      </c>
      <c r="B121533" s="7">
        <v>129568</v>
      </c>
      <c r="C121533" s="64">
        <v>44417.560462783171</v>
      </c>
      <c r="D121533" s="7">
        <v>95024</v>
      </c>
      <c r="E121533" s="64">
        <f>VLOOKUP('Просмотры (дано)'!B121533,'Подписчики (дано)'!A:C,3,0)</f>
        <v>44346.993930270655</v>
      </c>
      <c r="F121533" s="7">
        <f t="shared" si="1898"/>
        <v>13</v>
      </c>
    </row>
    <row r="121534" spans="1:6" x14ac:dyDescent="0.3">
      <c r="A121534" s="7">
        <v>367097</v>
      </c>
      <c r="B121534" s="7">
        <v>274270</v>
      </c>
      <c r="C121534" s="64">
        <v>44417.561271844657</v>
      </c>
      <c r="D121534" s="7">
        <v>439981</v>
      </c>
      <c r="E121534" s="64">
        <f>VLOOKUP('Просмотры (дано)'!B121534,'Подписчики (дано)'!A:C,3,0)</f>
        <v>44371.53673326211</v>
      </c>
      <c r="F121534" s="7">
        <f t="shared" si="1898"/>
        <v>13</v>
      </c>
    </row>
    <row r="121535" spans="1:6" x14ac:dyDescent="0.3">
      <c r="A121535" s="7">
        <v>367098</v>
      </c>
      <c r="B121535" s="7">
        <v>14401</v>
      </c>
      <c r="C121535" s="64">
        <v>44417.562889967638</v>
      </c>
      <c r="D121535" s="7">
        <v>230507</v>
      </c>
      <c r="E121535" s="64">
        <f>VLOOKUP('Просмотры (дано)'!B121535,'Подписчики (дано)'!A:C,3,0)</f>
        <v>44312.559436253563</v>
      </c>
      <c r="F121535" s="7">
        <f t="shared" si="1898"/>
        <v>13</v>
      </c>
    </row>
    <row r="121536" spans="1:6" x14ac:dyDescent="0.3">
      <c r="A121536" s="7">
        <v>367101</v>
      </c>
      <c r="B121536" s="7">
        <v>311931</v>
      </c>
      <c r="C121536" s="64">
        <v>44417.563294498381</v>
      </c>
      <c r="D121536" s="7">
        <v>145779</v>
      </c>
      <c r="E121536" s="64">
        <f>VLOOKUP('Просмотры (дано)'!B121536,'Подписчики (дано)'!A:C,3,0)</f>
        <v>44374.226482300568</v>
      </c>
      <c r="F121536" s="7">
        <f t="shared" si="1898"/>
        <v>13</v>
      </c>
    </row>
    <row r="121537" spans="1:6" x14ac:dyDescent="0.3">
      <c r="A121537" s="7">
        <v>367103</v>
      </c>
      <c r="B121537" s="7">
        <v>57974</v>
      </c>
      <c r="C121537" s="64">
        <v>44417.567339805821</v>
      </c>
      <c r="D121537" s="7">
        <v>138209</v>
      </c>
      <c r="E121537" s="64">
        <f>VLOOKUP('Просмотры (дано)'!B121537,'Подписчики (дано)'!A:C,3,0)</f>
        <v>44309.637572613959</v>
      </c>
      <c r="F121537" s="7">
        <f t="shared" si="1898"/>
        <v>13</v>
      </c>
    </row>
    <row r="121538" spans="1:6" x14ac:dyDescent="0.3">
      <c r="A121538" s="7">
        <v>367105</v>
      </c>
      <c r="B121538" s="7">
        <v>163288</v>
      </c>
      <c r="C121538" s="64">
        <v>44417.567339805821</v>
      </c>
      <c r="D121538" s="7">
        <v>112334</v>
      </c>
      <c r="E121538" s="64">
        <f>VLOOKUP('Просмотры (дано)'!B121538,'Подписчики (дано)'!A:C,3,0)</f>
        <v>44374.461376139603</v>
      </c>
      <c r="F121538" s="7">
        <f t="shared" si="1898"/>
        <v>13</v>
      </c>
    </row>
    <row r="121539" spans="1:6" x14ac:dyDescent="0.3">
      <c r="A121539" s="7">
        <v>367109</v>
      </c>
      <c r="B121539" s="7">
        <v>301130</v>
      </c>
      <c r="C121539" s="64">
        <v>44417.567744336571</v>
      </c>
      <c r="D121539" s="7">
        <v>411922</v>
      </c>
      <c r="E121539" s="64">
        <f>VLOOKUP('Просмотры (дано)'!B121539,'Подписчики (дано)'!A:C,3,0)</f>
        <v>44377.783641524213</v>
      </c>
      <c r="F121539" s="7">
        <f t="shared" ref="F121539:F121602" si="1899">HOUR(C121539)</f>
        <v>13</v>
      </c>
    </row>
    <row r="121540" spans="1:6" x14ac:dyDescent="0.3">
      <c r="A121540" s="7">
        <v>367110</v>
      </c>
      <c r="B121540" s="7">
        <v>343983</v>
      </c>
      <c r="C121540" s="64">
        <v>44417.567744336571</v>
      </c>
      <c r="D121540" s="7">
        <v>398201</v>
      </c>
      <c r="E121540" s="64">
        <f>VLOOKUP('Просмотры (дано)'!B121540,'Подписчики (дано)'!A:C,3,0)</f>
        <v>44408.127059686609</v>
      </c>
      <c r="F121540" s="7">
        <f t="shared" si="1899"/>
        <v>13</v>
      </c>
    </row>
    <row r="121541" spans="1:6" x14ac:dyDescent="0.3">
      <c r="A121541" s="7">
        <v>367112</v>
      </c>
      <c r="B121541" s="7">
        <v>280496</v>
      </c>
      <c r="C121541" s="64">
        <v>44417.570171521031</v>
      </c>
      <c r="D121541" s="7">
        <v>376706</v>
      </c>
      <c r="E121541" s="64">
        <f>VLOOKUP('Просмотры (дано)'!B121541,'Подписчики (дано)'!A:C,3,0)</f>
        <v>44350.564985113953</v>
      </c>
      <c r="F121541" s="7">
        <f t="shared" si="1899"/>
        <v>13</v>
      </c>
    </row>
    <row r="121542" spans="1:6" x14ac:dyDescent="0.3">
      <c r="A121542" s="7">
        <v>367116</v>
      </c>
      <c r="B121542" s="7">
        <v>220559</v>
      </c>
      <c r="C121542" s="64">
        <v>44417.571789644018</v>
      </c>
      <c r="D121542" s="7">
        <v>228405</v>
      </c>
      <c r="E121542" s="64">
        <f>VLOOKUP('Просмотры (дано)'!B121542,'Подписчики (дано)'!A:C,3,0)</f>
        <v>44374.410787856126</v>
      </c>
      <c r="F121542" s="7">
        <f t="shared" si="1899"/>
        <v>13</v>
      </c>
    </row>
    <row r="121543" spans="1:6" x14ac:dyDescent="0.3">
      <c r="A121543" s="7">
        <v>367121</v>
      </c>
      <c r="B121543" s="7">
        <v>56253</v>
      </c>
      <c r="C121543" s="64">
        <v>44417.572194174754</v>
      </c>
      <c r="D121543" s="7">
        <v>158978</v>
      </c>
      <c r="E121543" s="64">
        <f>VLOOKUP('Просмотры (дано)'!B121543,'Подписчики (дано)'!A:C,3,0)</f>
        <v>44385.158444159548</v>
      </c>
      <c r="F121543" s="7">
        <f t="shared" si="1899"/>
        <v>13</v>
      </c>
    </row>
    <row r="121544" spans="1:6" x14ac:dyDescent="0.3">
      <c r="A121544" s="7">
        <v>367126</v>
      </c>
      <c r="B121544" s="7">
        <v>119613</v>
      </c>
      <c r="C121544" s="64">
        <v>44417.572194174754</v>
      </c>
      <c r="D121544" s="7">
        <v>242428</v>
      </c>
      <c r="E121544" s="64">
        <f>VLOOKUP('Просмотры (дано)'!B121544,'Подписчики (дано)'!A:C,3,0)</f>
        <v>44370.513887856127</v>
      </c>
      <c r="F121544" s="7">
        <f t="shared" si="1899"/>
        <v>13</v>
      </c>
    </row>
    <row r="121545" spans="1:6" x14ac:dyDescent="0.3">
      <c r="A121545" s="7">
        <v>367127</v>
      </c>
      <c r="B121545" s="7">
        <v>2527</v>
      </c>
      <c r="C121545" s="64">
        <v>44417.572598705505</v>
      </c>
      <c r="D121545" s="7">
        <v>227775</v>
      </c>
      <c r="E121545" s="64">
        <f>VLOOKUP('Просмотры (дано)'!B121545,'Подписчики (дано)'!A:C,3,0)</f>
        <v>44343.277158475787</v>
      </c>
      <c r="F121545" s="7">
        <f t="shared" si="1899"/>
        <v>13</v>
      </c>
    </row>
    <row r="121546" spans="1:6" x14ac:dyDescent="0.3">
      <c r="A121546" s="7">
        <v>367132</v>
      </c>
      <c r="B121546" s="7">
        <v>75963</v>
      </c>
      <c r="C121546" s="64">
        <v>44417.572598705505</v>
      </c>
      <c r="D121546" s="7">
        <v>394819</v>
      </c>
      <c r="E121546" s="64">
        <f>VLOOKUP('Просмотры (дано)'!B121546,'Подписчики (дано)'!A:C,3,0)</f>
        <v>44414.347978668091</v>
      </c>
      <c r="F121546" s="7">
        <f t="shared" si="1899"/>
        <v>13</v>
      </c>
    </row>
    <row r="121547" spans="1:6" x14ac:dyDescent="0.3">
      <c r="A121547" s="7">
        <v>367134</v>
      </c>
      <c r="B121547" s="7">
        <v>190706</v>
      </c>
      <c r="C121547" s="64">
        <v>44417.573003236248</v>
      </c>
      <c r="D121547" s="7">
        <v>458081</v>
      </c>
      <c r="E121547" s="64">
        <f>VLOOKUP('Просмотры (дано)'!B121547,'Подписчики (дано)'!A:C,3,0)</f>
        <v>44371.700706873213</v>
      </c>
      <c r="F121547" s="7">
        <f t="shared" si="1899"/>
        <v>13</v>
      </c>
    </row>
    <row r="121548" spans="1:6" x14ac:dyDescent="0.3">
      <c r="A121548" s="7">
        <v>367135</v>
      </c>
      <c r="B121548" s="7">
        <v>10514</v>
      </c>
      <c r="C121548" s="64">
        <v>44417.573407766991</v>
      </c>
      <c r="D121548" s="7">
        <v>94048</v>
      </c>
      <c r="E121548" s="64">
        <f>VLOOKUP('Просмотры (дано)'!B121548,'Подписчики (дано)'!A:C,3,0)</f>
        <v>44397.139418482904</v>
      </c>
      <c r="F121548" s="7">
        <f t="shared" si="1899"/>
        <v>13</v>
      </c>
    </row>
    <row r="121549" spans="1:6" x14ac:dyDescent="0.3">
      <c r="A121549" s="7">
        <v>367137</v>
      </c>
      <c r="B121549" s="7">
        <v>73621</v>
      </c>
      <c r="C121549" s="64">
        <v>44417.573407766991</v>
      </c>
      <c r="D121549" s="7">
        <v>473327</v>
      </c>
      <c r="E121549" s="64">
        <f>VLOOKUP('Просмотры (дано)'!B121549,'Подписчики (дано)'!A:C,3,0)</f>
        <v>44319.092985826217</v>
      </c>
      <c r="F121549" s="7">
        <f t="shared" si="1899"/>
        <v>13</v>
      </c>
    </row>
    <row r="121550" spans="1:6" x14ac:dyDescent="0.3">
      <c r="A121550" s="7">
        <v>367140</v>
      </c>
      <c r="B121550" s="7">
        <v>6585</v>
      </c>
      <c r="C121550" s="64">
        <v>44417.573812297735</v>
      </c>
      <c r="D121550" s="7">
        <v>104958</v>
      </c>
      <c r="E121550" s="64">
        <f>VLOOKUP('Просмотры (дано)'!B121550,'Подписчики (дано)'!A:C,3,0)</f>
        <v>44314.495339031346</v>
      </c>
      <c r="F121550" s="7">
        <f t="shared" si="1899"/>
        <v>13</v>
      </c>
    </row>
    <row r="121551" spans="1:6" x14ac:dyDescent="0.3">
      <c r="A121551" s="7">
        <v>367141</v>
      </c>
      <c r="B121551" s="7">
        <v>73199</v>
      </c>
      <c r="C121551" s="64">
        <v>44417.573812297735</v>
      </c>
      <c r="D121551" s="7">
        <v>477780</v>
      </c>
      <c r="E121551" s="64">
        <f>VLOOKUP('Просмотры (дано)'!B121551,'Подписчики (дано)'!A:C,3,0)</f>
        <v>44378.034869337607</v>
      </c>
      <c r="F121551" s="7">
        <f t="shared" si="1899"/>
        <v>13</v>
      </c>
    </row>
    <row r="121552" spans="1:6" x14ac:dyDescent="0.3">
      <c r="A121552" s="7">
        <v>367142</v>
      </c>
      <c r="B121552" s="7">
        <v>30177</v>
      </c>
      <c r="C121552" s="64">
        <v>44417.574216828478</v>
      </c>
      <c r="D121552" s="7">
        <v>264569</v>
      </c>
      <c r="E121552" s="64">
        <f>VLOOKUP('Просмотры (дано)'!B121552,'Подписчики (дано)'!A:C,3,0)</f>
        <v>44308.3828494302</v>
      </c>
      <c r="F121552" s="7">
        <f t="shared" si="1899"/>
        <v>13</v>
      </c>
    </row>
    <row r="121553" spans="1:6" x14ac:dyDescent="0.3">
      <c r="A121553" s="7">
        <v>367146</v>
      </c>
      <c r="B121553" s="7">
        <v>198910</v>
      </c>
      <c r="C121553" s="64">
        <v>44417.574216828478</v>
      </c>
      <c r="D121553" s="7">
        <v>18620</v>
      </c>
      <c r="E121553" s="64">
        <f>VLOOKUP('Просмотры (дано)'!B121553,'Подписчики (дано)'!A:C,3,0)</f>
        <v>44411.154168411682</v>
      </c>
      <c r="F121553" s="7">
        <f t="shared" si="1899"/>
        <v>13</v>
      </c>
    </row>
    <row r="121554" spans="1:6" x14ac:dyDescent="0.3">
      <c r="A121554" s="7">
        <v>367149</v>
      </c>
      <c r="B121554" s="7">
        <v>99689</v>
      </c>
      <c r="C121554" s="64">
        <v>44417.575430420708</v>
      </c>
      <c r="D121554" s="7">
        <v>21407</v>
      </c>
      <c r="E121554" s="64">
        <f>VLOOKUP('Просмотры (дано)'!B121554,'Подписчики (дано)'!A:C,3,0)</f>
        <v>44387.921283725074</v>
      </c>
      <c r="F121554" s="7">
        <f t="shared" si="1899"/>
        <v>13</v>
      </c>
    </row>
    <row r="121555" spans="1:6" x14ac:dyDescent="0.3">
      <c r="A121555" s="7">
        <v>367152</v>
      </c>
      <c r="B121555" s="7">
        <v>167601</v>
      </c>
      <c r="C121555" s="64">
        <v>44417.577453074431</v>
      </c>
      <c r="D121555" s="7">
        <v>230507</v>
      </c>
      <c r="E121555" s="64">
        <f>VLOOKUP('Просмотры (дано)'!B121555,'Подписчики (дано)'!A:C,3,0)</f>
        <v>44378.654427706555</v>
      </c>
      <c r="F121555" s="7">
        <f t="shared" si="1899"/>
        <v>13</v>
      </c>
    </row>
    <row r="121556" spans="1:6" x14ac:dyDescent="0.3">
      <c r="A121556" s="7">
        <v>367153</v>
      </c>
      <c r="B121556" s="7">
        <v>81305</v>
      </c>
      <c r="C121556" s="64">
        <v>44417.577857605174</v>
      </c>
      <c r="D121556" s="7">
        <v>225555</v>
      </c>
      <c r="E121556" s="64">
        <f>VLOOKUP('Просмотры (дано)'!B121556,'Подписчики (дано)'!A:C,3,0)</f>
        <v>44315.154414316232</v>
      </c>
      <c r="F121556" s="7">
        <f t="shared" si="1899"/>
        <v>13</v>
      </c>
    </row>
    <row r="121557" spans="1:6" x14ac:dyDescent="0.3">
      <c r="A121557" s="7">
        <v>367155</v>
      </c>
      <c r="B121557" s="7">
        <v>6496</v>
      </c>
      <c r="C121557" s="64">
        <v>44417.578666666661</v>
      </c>
      <c r="D121557" s="7">
        <v>175663</v>
      </c>
      <c r="E121557" s="64">
        <f>VLOOKUP('Просмотры (дано)'!B121557,'Подписчики (дано)'!A:C,3,0)</f>
        <v>44342.835041132479</v>
      </c>
      <c r="F121557" s="7">
        <f t="shared" si="1899"/>
        <v>13</v>
      </c>
    </row>
    <row r="121558" spans="1:6" x14ac:dyDescent="0.3">
      <c r="A121558" s="7">
        <v>367158</v>
      </c>
      <c r="B121558" s="7">
        <v>20946</v>
      </c>
      <c r="C121558" s="64">
        <v>44417.578666666661</v>
      </c>
      <c r="D121558" s="7">
        <v>372627</v>
      </c>
      <c r="E121558" s="64">
        <f>VLOOKUP('Просмотры (дано)'!B121558,'Подписчики (дано)'!A:C,3,0)</f>
        <v>44339.731174465807</v>
      </c>
      <c r="F121558" s="7">
        <f t="shared" si="1899"/>
        <v>13</v>
      </c>
    </row>
    <row r="121559" spans="1:6" x14ac:dyDescent="0.3">
      <c r="A121559" s="7">
        <v>367159</v>
      </c>
      <c r="B121559" s="7">
        <v>86083</v>
      </c>
      <c r="C121559" s="64">
        <v>44417.578666666661</v>
      </c>
      <c r="D121559" s="7">
        <v>158978</v>
      </c>
      <c r="E121559" s="64">
        <f>VLOOKUP('Просмотры (дано)'!B121559,'Подписчики (дано)'!A:C,3,0)</f>
        <v>44308.756588817661</v>
      </c>
      <c r="F121559" s="7">
        <f t="shared" si="1899"/>
        <v>13</v>
      </c>
    </row>
    <row r="121560" spans="1:6" x14ac:dyDescent="0.3">
      <c r="A121560" s="7">
        <v>367160</v>
      </c>
      <c r="B121560" s="7">
        <v>113619</v>
      </c>
      <c r="C121560" s="64">
        <v>44417.578666666661</v>
      </c>
      <c r="D121560" s="7">
        <v>347008</v>
      </c>
      <c r="E121560" s="64">
        <f>VLOOKUP('Просмотры (дано)'!B121560,'Подписчики (дано)'!A:C,3,0)</f>
        <v>44341.54453903134</v>
      </c>
      <c r="F121560" s="7">
        <f t="shared" si="1899"/>
        <v>13</v>
      </c>
    </row>
    <row r="121561" spans="1:6" x14ac:dyDescent="0.3">
      <c r="A121561" s="7">
        <v>367163</v>
      </c>
      <c r="B121561" s="7">
        <v>84438</v>
      </c>
      <c r="C121561" s="64">
        <v>44417.579071197411</v>
      </c>
      <c r="D121561" s="7">
        <v>42035</v>
      </c>
      <c r="E121561" s="64">
        <f>VLOOKUP('Просмотры (дано)'!B121561,'Подписчики (дано)'!A:C,3,0)</f>
        <v>44312.03103490029</v>
      </c>
      <c r="F121561" s="7">
        <f t="shared" si="1899"/>
        <v>13</v>
      </c>
    </row>
    <row r="121562" spans="1:6" x14ac:dyDescent="0.3">
      <c r="A121562" s="7">
        <v>367164</v>
      </c>
      <c r="B121562" s="7">
        <v>14678</v>
      </c>
      <c r="C121562" s="64">
        <v>44417.580284789641</v>
      </c>
      <c r="D121562" s="7">
        <v>318588</v>
      </c>
      <c r="E121562" s="64">
        <f>VLOOKUP('Просмотры (дано)'!B121562,'Подписчики (дано)'!A:C,3,0)</f>
        <v>44344.5564017094</v>
      </c>
      <c r="F121562" s="7">
        <f t="shared" si="1899"/>
        <v>13</v>
      </c>
    </row>
    <row r="121563" spans="1:6" x14ac:dyDescent="0.3">
      <c r="A121563" s="7">
        <v>367167</v>
      </c>
      <c r="B121563" s="7">
        <v>121059</v>
      </c>
      <c r="C121563" s="64">
        <v>44417.580689320392</v>
      </c>
      <c r="D121563" s="7">
        <v>351192</v>
      </c>
      <c r="E121563" s="64">
        <f>VLOOKUP('Просмотры (дано)'!B121563,'Подписчики (дано)'!A:C,3,0)</f>
        <v>44315.964829344732</v>
      </c>
      <c r="F121563" s="7">
        <f t="shared" si="1899"/>
        <v>13</v>
      </c>
    </row>
    <row r="121564" spans="1:6" x14ac:dyDescent="0.3">
      <c r="A121564" s="7">
        <v>367168</v>
      </c>
      <c r="B121564" s="7">
        <v>150087</v>
      </c>
      <c r="C121564" s="64">
        <v>44417.580689320392</v>
      </c>
      <c r="D121564" s="7">
        <v>251150</v>
      </c>
      <c r="E121564" s="64">
        <f>VLOOKUP('Просмотры (дано)'!B121564,'Подписчики (дано)'!A:C,3,0)</f>
        <v>44371.644247827637</v>
      </c>
      <c r="F121564" s="7">
        <f t="shared" si="1899"/>
        <v>13</v>
      </c>
    </row>
    <row r="121565" spans="1:6" x14ac:dyDescent="0.3">
      <c r="A121565" s="7">
        <v>367169</v>
      </c>
      <c r="B121565" s="7">
        <v>261215</v>
      </c>
      <c r="C121565" s="64">
        <v>44417.580689320392</v>
      </c>
      <c r="D121565" s="7">
        <v>347008</v>
      </c>
      <c r="E121565" s="64">
        <f>VLOOKUP('Просмотры (дано)'!B121565,'Подписчики (дано)'!A:C,3,0)</f>
        <v>44365.688331018522</v>
      </c>
      <c r="F121565" s="7">
        <f t="shared" si="1899"/>
        <v>13</v>
      </c>
    </row>
    <row r="121566" spans="1:6" x14ac:dyDescent="0.3">
      <c r="A121566" s="7">
        <v>367170</v>
      </c>
      <c r="B121566" s="7">
        <v>212863</v>
      </c>
      <c r="C121566" s="64">
        <v>44417.581902912621</v>
      </c>
      <c r="D121566" s="7">
        <v>471403</v>
      </c>
      <c r="E121566" s="64">
        <f>VLOOKUP('Просмотры (дано)'!B121566,'Подписчики (дано)'!A:C,3,0)</f>
        <v>44382.648771901717</v>
      </c>
      <c r="F121566" s="7">
        <f t="shared" si="1899"/>
        <v>13</v>
      </c>
    </row>
    <row r="121567" spans="1:6" x14ac:dyDescent="0.3">
      <c r="A121567" s="7">
        <v>367174</v>
      </c>
      <c r="B121567" s="7">
        <v>214619</v>
      </c>
      <c r="C121567" s="64">
        <v>44417.581902912621</v>
      </c>
      <c r="D121567" s="7">
        <v>466917</v>
      </c>
      <c r="E121567" s="64">
        <f>VLOOKUP('Просмотры (дано)'!B121567,'Подписчики (дано)'!A:C,3,0)</f>
        <v>44373.840592521366</v>
      </c>
      <c r="F121567" s="7">
        <f t="shared" si="1899"/>
        <v>13</v>
      </c>
    </row>
    <row r="121568" spans="1:6" x14ac:dyDescent="0.3">
      <c r="A121568" s="7">
        <v>367178</v>
      </c>
      <c r="B121568" s="7">
        <v>85972</v>
      </c>
      <c r="C121568" s="64">
        <v>44417.582711974108</v>
      </c>
      <c r="D121568" s="7">
        <v>430211</v>
      </c>
      <c r="E121568" s="64">
        <f>VLOOKUP('Просмотры (дано)'!B121568,'Подписчики (дано)'!A:C,3,0)</f>
        <v>44351.492021723643</v>
      </c>
      <c r="F121568" s="7">
        <f t="shared" si="1899"/>
        <v>13</v>
      </c>
    </row>
    <row r="121569" spans="1:6" x14ac:dyDescent="0.3">
      <c r="A121569" s="7">
        <v>367179</v>
      </c>
      <c r="B121569" s="7">
        <v>153845</v>
      </c>
      <c r="C121569" s="64">
        <v>44417.583521035594</v>
      </c>
      <c r="D121569" s="7">
        <v>230507</v>
      </c>
      <c r="E121569" s="64">
        <f>VLOOKUP('Просмотры (дано)'!B121569,'Подписчики (дано)'!A:C,3,0)</f>
        <v>44389.180653881769</v>
      </c>
      <c r="F121569" s="7">
        <f t="shared" si="1899"/>
        <v>14</v>
      </c>
    </row>
    <row r="121570" spans="1:6" x14ac:dyDescent="0.3">
      <c r="A121570" s="7">
        <v>367184</v>
      </c>
      <c r="B121570" s="7">
        <v>294893</v>
      </c>
      <c r="C121570" s="64">
        <v>44417.583521035594</v>
      </c>
      <c r="D121570" s="7">
        <v>383061</v>
      </c>
      <c r="E121570" s="64">
        <f>VLOOKUP('Просмотры (дано)'!B121570,'Подписчики (дано)'!A:C,3,0)</f>
        <v>44393.565451780625</v>
      </c>
      <c r="F121570" s="7">
        <f t="shared" si="1899"/>
        <v>14</v>
      </c>
    </row>
    <row r="121571" spans="1:6" x14ac:dyDescent="0.3">
      <c r="A121571" s="7">
        <v>367189</v>
      </c>
      <c r="B121571" s="7">
        <v>279071</v>
      </c>
      <c r="C121571" s="64">
        <v>44417.584330097088</v>
      </c>
      <c r="D121571" s="7">
        <v>122902</v>
      </c>
      <c r="E121571" s="64">
        <f>VLOOKUP('Просмотры (дано)'!B121571,'Подписчики (дано)'!A:C,3,0)</f>
        <v>44373.079030484325</v>
      </c>
      <c r="F121571" s="7">
        <f t="shared" si="1899"/>
        <v>14</v>
      </c>
    </row>
    <row r="121572" spans="1:6" x14ac:dyDescent="0.3">
      <c r="A121572" s="7">
        <v>367194</v>
      </c>
      <c r="B121572" s="7">
        <v>184447</v>
      </c>
      <c r="C121572" s="64">
        <v>44417.584734627831</v>
      </c>
      <c r="D121572" s="7">
        <v>250679</v>
      </c>
      <c r="E121572" s="64">
        <f>VLOOKUP('Просмотры (дано)'!B121572,'Подписчики (дано)'!A:C,3,0)</f>
        <v>44380.538143660968</v>
      </c>
      <c r="F121572" s="7">
        <f t="shared" si="1899"/>
        <v>14</v>
      </c>
    </row>
    <row r="121573" spans="1:6" x14ac:dyDescent="0.3">
      <c r="A121573" s="7">
        <v>367197</v>
      </c>
      <c r="B121573" s="7">
        <v>120966</v>
      </c>
      <c r="C121573" s="64">
        <v>44417.585139158575</v>
      </c>
      <c r="D121573" s="7">
        <v>397390</v>
      </c>
      <c r="E121573" s="64">
        <f>VLOOKUP('Просмотры (дано)'!B121573,'Подписчики (дано)'!A:C,3,0)</f>
        <v>44312.475967272083</v>
      </c>
      <c r="F121573" s="7">
        <f t="shared" si="1899"/>
        <v>14</v>
      </c>
    </row>
    <row r="121574" spans="1:6" x14ac:dyDescent="0.3">
      <c r="A121574" s="7">
        <v>367199</v>
      </c>
      <c r="B121574" s="7">
        <v>11774</v>
      </c>
      <c r="C121574" s="64">
        <v>44417.585948220061</v>
      </c>
      <c r="D121574" s="7">
        <v>246147</v>
      </c>
      <c r="E121574" s="64">
        <f>VLOOKUP('Просмотры (дано)'!B121574,'Подписчики (дано)'!A:C,3,0)</f>
        <v>44389.619352920228</v>
      </c>
      <c r="F121574" s="7">
        <f t="shared" si="1899"/>
        <v>14</v>
      </c>
    </row>
    <row r="121575" spans="1:6" x14ac:dyDescent="0.3">
      <c r="A121575" s="7">
        <v>367202</v>
      </c>
      <c r="B121575" s="7">
        <v>226860</v>
      </c>
      <c r="C121575" s="64">
        <v>44417.586352750812</v>
      </c>
      <c r="D121575" s="7">
        <v>396686</v>
      </c>
      <c r="E121575" s="64">
        <f>VLOOKUP('Просмотры (дано)'!B121575,'Подписчики (дано)'!A:C,3,0)</f>
        <v>44358.713352492879</v>
      </c>
      <c r="F121575" s="7">
        <f t="shared" si="1899"/>
        <v>14</v>
      </c>
    </row>
    <row r="121576" spans="1:6" x14ac:dyDescent="0.3">
      <c r="A121576" s="7">
        <v>367205</v>
      </c>
      <c r="B121576" s="7">
        <v>220899</v>
      </c>
      <c r="C121576" s="64">
        <v>44417.586666666662</v>
      </c>
      <c r="D121576" s="7">
        <v>411922</v>
      </c>
      <c r="E121576" s="64">
        <f>VLOOKUP('Просмотры (дано)'!B121576,'Подписчики (дано)'!A:C,3,0)</f>
        <v>44373.45291103988</v>
      </c>
      <c r="F121576" s="7">
        <f t="shared" si="1899"/>
        <v>14</v>
      </c>
    </row>
    <row r="121577" spans="1:6" x14ac:dyDescent="0.3">
      <c r="A121577" s="7">
        <v>367208</v>
      </c>
      <c r="B121577" s="7">
        <v>55305</v>
      </c>
      <c r="C121577" s="64">
        <v>44417.586757281548</v>
      </c>
      <c r="D121577" s="7">
        <v>244574</v>
      </c>
      <c r="E121577" s="64">
        <f>VLOOKUP('Просмотры (дано)'!B121577,'Подписчики (дано)'!A:C,3,0)</f>
        <v>44379.532199287751</v>
      </c>
      <c r="F121577" s="7">
        <f t="shared" si="1899"/>
        <v>14</v>
      </c>
    </row>
    <row r="121578" spans="1:6" x14ac:dyDescent="0.3">
      <c r="A121578" s="7">
        <v>367210</v>
      </c>
      <c r="B121578" s="7">
        <v>88094</v>
      </c>
      <c r="C121578" s="64">
        <v>44417.587161812298</v>
      </c>
      <c r="D121578" s="7">
        <v>201884</v>
      </c>
      <c r="E121578" s="64">
        <f>VLOOKUP('Просмотры (дано)'!B121578,'Подписчики (дано)'!A:C,3,0)</f>
        <v>44359.187039031342</v>
      </c>
      <c r="F121578" s="7">
        <f t="shared" si="1899"/>
        <v>14</v>
      </c>
    </row>
    <row r="121579" spans="1:6" x14ac:dyDescent="0.3">
      <c r="A121579" s="7">
        <v>367213</v>
      </c>
      <c r="B121579" s="7">
        <v>20864</v>
      </c>
      <c r="C121579" s="64">
        <v>44417.587970873785</v>
      </c>
      <c r="D121579" s="7">
        <v>323264</v>
      </c>
      <c r="E121579" s="64">
        <f>VLOOKUP('Просмотры (дано)'!B121579,'Подписчики (дано)'!A:C,3,0)</f>
        <v>44349.404313069805</v>
      </c>
      <c r="F121579" s="7">
        <f t="shared" si="1899"/>
        <v>14</v>
      </c>
    </row>
    <row r="121580" spans="1:6" x14ac:dyDescent="0.3">
      <c r="A121580" s="7">
        <v>367214</v>
      </c>
      <c r="B121580" s="7">
        <v>102894</v>
      </c>
      <c r="C121580" s="64">
        <v>44417.587970873785</v>
      </c>
      <c r="D121580" s="7">
        <v>419184</v>
      </c>
      <c r="E121580" s="64">
        <f>VLOOKUP('Просмотры (дано)'!B121580,'Подписчики (дано)'!A:C,3,0)</f>
        <v>44408.50402539174</v>
      </c>
      <c r="F121580" s="7">
        <f t="shared" si="1899"/>
        <v>14</v>
      </c>
    </row>
    <row r="121581" spans="1:6" x14ac:dyDescent="0.3">
      <c r="A121581" s="7">
        <v>367215</v>
      </c>
      <c r="B121581" s="7">
        <v>17547</v>
      </c>
      <c r="C121581" s="64">
        <v>44417.588779935279</v>
      </c>
      <c r="D121581" s="7">
        <v>191893</v>
      </c>
      <c r="E121581" s="64">
        <f>VLOOKUP('Просмотры (дано)'!B121581,'Подписчики (дано)'!A:C,3,0)</f>
        <v>44406.039174643876</v>
      </c>
      <c r="F121581" s="7">
        <f t="shared" si="1899"/>
        <v>14</v>
      </c>
    </row>
    <row r="121582" spans="1:6" x14ac:dyDescent="0.3">
      <c r="A121582" s="7">
        <v>367217</v>
      </c>
      <c r="B121582" s="7">
        <v>335856</v>
      </c>
      <c r="C121582" s="64">
        <v>44417.588779935279</v>
      </c>
      <c r="D121582" s="7">
        <v>49390</v>
      </c>
      <c r="E121582" s="64">
        <f>VLOOKUP('Просмотры (дано)'!B121582,'Подписчики (дано)'!A:C,3,0)</f>
        <v>44342.285893411681</v>
      </c>
      <c r="F121582" s="7">
        <f t="shared" si="1899"/>
        <v>14</v>
      </c>
    </row>
    <row r="121583" spans="1:6" x14ac:dyDescent="0.3">
      <c r="A121583" s="7">
        <v>367220</v>
      </c>
      <c r="B121583" s="7">
        <v>270765</v>
      </c>
      <c r="C121583" s="64">
        <v>44417.589993527508</v>
      </c>
      <c r="D121583" s="7">
        <v>255868</v>
      </c>
      <c r="E121583" s="64">
        <f>VLOOKUP('Просмотры (дано)'!B121583,'Подписчики (дано)'!A:C,3,0)</f>
        <v>44396.707694622513</v>
      </c>
      <c r="F121583" s="7">
        <f t="shared" si="1899"/>
        <v>14</v>
      </c>
    </row>
    <row r="121584" spans="1:6" x14ac:dyDescent="0.3">
      <c r="A121584" s="7">
        <v>367224</v>
      </c>
      <c r="B121584" s="7">
        <v>66892</v>
      </c>
      <c r="C121584" s="64">
        <v>44417.590398058252</v>
      </c>
      <c r="D121584" s="7">
        <v>230507</v>
      </c>
      <c r="E121584" s="64">
        <f>VLOOKUP('Просмотры (дано)'!B121584,'Подписчики (дано)'!A:C,3,0)</f>
        <v>44343.485063853273</v>
      </c>
      <c r="F121584" s="7">
        <f t="shared" si="1899"/>
        <v>14</v>
      </c>
    </row>
    <row r="121585" spans="1:6" x14ac:dyDescent="0.3">
      <c r="A121585" s="7">
        <v>367228</v>
      </c>
      <c r="B121585" s="7">
        <v>148925</v>
      </c>
      <c r="C121585" s="64">
        <v>44417.590666666663</v>
      </c>
      <c r="D121585" s="7">
        <v>158978</v>
      </c>
      <c r="E121585" s="64">
        <f>VLOOKUP('Просмотры (дано)'!B121585,'Подписчики (дано)'!A:C,3,0)</f>
        <v>44312.452296438751</v>
      </c>
      <c r="F121585" s="7">
        <f t="shared" si="1899"/>
        <v>14</v>
      </c>
    </row>
    <row r="121586" spans="1:6" x14ac:dyDescent="0.3">
      <c r="A121586" s="7">
        <v>367230</v>
      </c>
      <c r="B121586" s="7">
        <v>180065</v>
      </c>
      <c r="C121586" s="64">
        <v>44417.591207119745</v>
      </c>
      <c r="D121586" s="7">
        <v>347008</v>
      </c>
      <c r="E121586" s="64">
        <f>VLOOKUP('Просмотры (дано)'!B121586,'Подписчики (дано)'!A:C,3,0)</f>
        <v>44374.417885398863</v>
      </c>
      <c r="F121586" s="7">
        <f t="shared" si="1899"/>
        <v>14</v>
      </c>
    </row>
    <row r="121587" spans="1:6" x14ac:dyDescent="0.3">
      <c r="A121587" s="7">
        <v>367235</v>
      </c>
      <c r="B121587" s="7">
        <v>264924</v>
      </c>
      <c r="C121587" s="64">
        <v>44417.591207119745</v>
      </c>
      <c r="D121587" s="7">
        <v>230507</v>
      </c>
      <c r="E121587" s="64">
        <f>VLOOKUP('Просмотры (дано)'!B121587,'Подписчики (дано)'!A:C,3,0)</f>
        <v>44385.808842984334</v>
      </c>
      <c r="F121587" s="7">
        <f t="shared" si="1899"/>
        <v>14</v>
      </c>
    </row>
    <row r="121588" spans="1:6" x14ac:dyDescent="0.3">
      <c r="A121588" s="7">
        <v>367240</v>
      </c>
      <c r="B121588" s="7">
        <v>306754</v>
      </c>
      <c r="C121588" s="64">
        <v>44417.591207119745</v>
      </c>
      <c r="D121588" s="7">
        <v>79155</v>
      </c>
      <c r="E121588" s="64">
        <f>VLOOKUP('Просмотры (дано)'!B121588,'Подписчики (дано)'!A:C,3,0)</f>
        <v>44379.198389245015</v>
      </c>
      <c r="F121588" s="7">
        <f t="shared" si="1899"/>
        <v>14</v>
      </c>
    </row>
    <row r="121589" spans="1:6" x14ac:dyDescent="0.3">
      <c r="A121589" s="7">
        <v>367241</v>
      </c>
      <c r="B121589" s="7">
        <v>85152</v>
      </c>
      <c r="C121589" s="64">
        <v>44417.591611650481</v>
      </c>
      <c r="D121589" s="7">
        <v>335810</v>
      </c>
      <c r="E121589" s="64">
        <f>VLOOKUP('Просмотры (дано)'!B121589,'Подписчики (дано)'!A:C,3,0)</f>
        <v>44398.959134900295</v>
      </c>
      <c r="F121589" s="7">
        <f t="shared" si="1899"/>
        <v>14</v>
      </c>
    </row>
    <row r="121590" spans="1:6" x14ac:dyDescent="0.3">
      <c r="A121590" s="7">
        <v>367243</v>
      </c>
      <c r="B121590" s="7">
        <v>107966</v>
      </c>
      <c r="C121590" s="64">
        <v>44417.591611650481</v>
      </c>
      <c r="D121590" s="7">
        <v>104958</v>
      </c>
      <c r="E121590" s="64">
        <f>VLOOKUP('Просмотры (дано)'!B121590,'Подписчики (дано)'!A:C,3,0)</f>
        <v>44314.211677029918</v>
      </c>
      <c r="F121590" s="7">
        <f t="shared" si="1899"/>
        <v>14</v>
      </c>
    </row>
    <row r="121591" spans="1:6" x14ac:dyDescent="0.3">
      <c r="A121591" s="7">
        <v>367245</v>
      </c>
      <c r="B121591" s="7">
        <v>232456</v>
      </c>
      <c r="C121591" s="64">
        <v>44417.591611650481</v>
      </c>
      <c r="D121591" s="7">
        <v>29389</v>
      </c>
      <c r="E121591" s="64">
        <f>VLOOKUP('Просмотры (дано)'!B121591,'Подписчики (дано)'!A:C,3,0)</f>
        <v>44285.380732549856</v>
      </c>
      <c r="F121591" s="7">
        <f t="shared" si="1899"/>
        <v>14</v>
      </c>
    </row>
    <row r="121592" spans="1:6" x14ac:dyDescent="0.3">
      <c r="A121592" s="7">
        <v>367249</v>
      </c>
      <c r="B121592" s="7">
        <v>336515</v>
      </c>
      <c r="C121592" s="64">
        <v>44417.591666666667</v>
      </c>
      <c r="D121592" s="7">
        <v>304722</v>
      </c>
      <c r="E121592" s="64">
        <f>VLOOKUP('Просмотры (дано)'!B121592,'Подписчики (дано)'!A:C,3,0)</f>
        <v>44309.860840455847</v>
      </c>
      <c r="F121592" s="7">
        <f t="shared" si="1899"/>
        <v>14</v>
      </c>
    </row>
    <row r="121593" spans="1:6" x14ac:dyDescent="0.3">
      <c r="A121593" s="7">
        <v>367254</v>
      </c>
      <c r="B121593" s="7">
        <v>158638</v>
      </c>
      <c r="C121593" s="64">
        <v>44417.592016181232</v>
      </c>
      <c r="D121593" s="7">
        <v>40694</v>
      </c>
      <c r="E121593" s="64">
        <f>VLOOKUP('Просмотры (дано)'!B121593,'Подписчики (дано)'!A:C,3,0)</f>
        <v>44342.666060113952</v>
      </c>
      <c r="F121593" s="7">
        <f t="shared" si="1899"/>
        <v>14</v>
      </c>
    </row>
    <row r="121594" spans="1:6" x14ac:dyDescent="0.3">
      <c r="A121594" s="7">
        <v>367256</v>
      </c>
      <c r="B121594" s="7">
        <v>222385</v>
      </c>
      <c r="C121594" s="64">
        <v>44417.592016181232</v>
      </c>
      <c r="D121594" s="7">
        <v>21760</v>
      </c>
      <c r="E121594" s="64">
        <f>VLOOKUP('Просмотры (дано)'!B121594,'Подписчики (дано)'!A:C,3,0)</f>
        <v>44375.046035470084</v>
      </c>
      <c r="F121594" s="7">
        <f t="shared" si="1899"/>
        <v>14</v>
      </c>
    </row>
    <row r="121595" spans="1:6" x14ac:dyDescent="0.3">
      <c r="A121595" s="7">
        <v>367260</v>
      </c>
      <c r="B121595" s="7">
        <v>270599</v>
      </c>
      <c r="C121595" s="64">
        <v>44417.592016181232</v>
      </c>
      <c r="D121595" s="7">
        <v>439981</v>
      </c>
      <c r="E121595" s="64">
        <f>VLOOKUP('Просмотры (дано)'!B121595,'Подписчики (дано)'!A:C,3,0)</f>
        <v>44339.936659223647</v>
      </c>
      <c r="F121595" s="7">
        <f t="shared" si="1899"/>
        <v>14</v>
      </c>
    </row>
    <row r="121596" spans="1:6" x14ac:dyDescent="0.3">
      <c r="A121596" s="7">
        <v>367263</v>
      </c>
      <c r="B121596" s="7">
        <v>148003</v>
      </c>
      <c r="C121596" s="64">
        <v>44417.592825242718</v>
      </c>
      <c r="D121596" s="7">
        <v>343712</v>
      </c>
      <c r="E121596" s="64">
        <f>VLOOKUP('Просмотры (дано)'!B121596,'Подписчики (дано)'!A:C,3,0)</f>
        <v>44315.67395872507</v>
      </c>
      <c r="F121596" s="7">
        <f t="shared" si="1899"/>
        <v>14</v>
      </c>
    </row>
    <row r="121597" spans="1:6" x14ac:dyDescent="0.3">
      <c r="A121597" s="7">
        <v>367266</v>
      </c>
      <c r="B121597" s="7">
        <v>187105</v>
      </c>
      <c r="C121597" s="64">
        <v>44417.592825242718</v>
      </c>
      <c r="D121597" s="7">
        <v>65828</v>
      </c>
      <c r="E121597" s="64">
        <f>VLOOKUP('Просмотры (дано)'!B121597,'Подписчики (дано)'!A:C,3,0)</f>
        <v>44374.427438319093</v>
      </c>
      <c r="F121597" s="7">
        <f t="shared" si="1899"/>
        <v>14</v>
      </c>
    </row>
    <row r="121598" spans="1:6" x14ac:dyDescent="0.3">
      <c r="A121598" s="7">
        <v>367270</v>
      </c>
      <c r="B121598" s="7">
        <v>285760</v>
      </c>
      <c r="C121598" s="64">
        <v>44417.593634304205</v>
      </c>
      <c r="D121598" s="7">
        <v>125190</v>
      </c>
      <c r="E121598" s="64">
        <f>VLOOKUP('Просмотры (дано)'!B121598,'Подписчики (дано)'!A:C,3,0)</f>
        <v>44318.860799180911</v>
      </c>
      <c r="F121598" s="7">
        <f t="shared" si="1899"/>
        <v>14</v>
      </c>
    </row>
    <row r="121599" spans="1:6" x14ac:dyDescent="0.3">
      <c r="A121599" s="7">
        <v>367273</v>
      </c>
      <c r="B121599" s="7">
        <v>228003</v>
      </c>
      <c r="C121599" s="64">
        <v>44417.594443365699</v>
      </c>
      <c r="D121599" s="7">
        <v>388561</v>
      </c>
      <c r="E121599" s="64">
        <f>VLOOKUP('Просмотры (дано)'!B121599,'Подписчики (дано)'!A:C,3,0)</f>
        <v>44300.058652884618</v>
      </c>
      <c r="F121599" s="7">
        <f t="shared" si="1899"/>
        <v>14</v>
      </c>
    </row>
    <row r="121600" spans="1:6" x14ac:dyDescent="0.3">
      <c r="A121600" s="7">
        <v>367276</v>
      </c>
      <c r="B121600" s="7">
        <v>14593</v>
      </c>
      <c r="C121600" s="64">
        <v>44417.594847896435</v>
      </c>
      <c r="D121600" s="7">
        <v>16656</v>
      </c>
      <c r="E121600" s="64">
        <f>VLOOKUP('Просмотры (дано)'!B121600,'Подписчики (дано)'!A:C,3,0)</f>
        <v>44359.184985612534</v>
      </c>
      <c r="F121600" s="7">
        <f t="shared" si="1899"/>
        <v>14</v>
      </c>
    </row>
    <row r="121601" spans="1:6" x14ac:dyDescent="0.3">
      <c r="A121601" s="7">
        <v>367279</v>
      </c>
      <c r="B121601" s="7">
        <v>141961</v>
      </c>
      <c r="C121601" s="64">
        <v>44417.594847896435</v>
      </c>
      <c r="D121601" s="7">
        <v>122982</v>
      </c>
      <c r="E121601" s="64">
        <f>VLOOKUP('Просмотры (дано)'!B121601,'Подписчики (дано)'!A:C,3,0)</f>
        <v>44309.921143696578</v>
      </c>
      <c r="F121601" s="7">
        <f t="shared" si="1899"/>
        <v>14</v>
      </c>
    </row>
    <row r="121602" spans="1:6" x14ac:dyDescent="0.3">
      <c r="A121602" s="7">
        <v>367282</v>
      </c>
      <c r="B121602" s="7">
        <v>53357</v>
      </c>
      <c r="C121602" s="64">
        <v>44417.596061488672</v>
      </c>
      <c r="D121602" s="7">
        <v>250679</v>
      </c>
      <c r="E121602" s="64">
        <f>VLOOKUP('Просмотры (дано)'!B121602,'Подписчики (дано)'!A:C,3,0)</f>
        <v>44376.439340028497</v>
      </c>
      <c r="F121602" s="7">
        <f t="shared" si="1899"/>
        <v>14</v>
      </c>
    </row>
    <row r="121603" spans="1:6" x14ac:dyDescent="0.3">
      <c r="A121603" s="7">
        <v>367284</v>
      </c>
      <c r="B121603" s="7">
        <v>198456</v>
      </c>
      <c r="C121603" s="64">
        <v>44417.596061488679</v>
      </c>
      <c r="D121603" s="7">
        <v>347393</v>
      </c>
      <c r="E121603" s="64">
        <f>VLOOKUP('Просмотры (дано)'!B121603,'Подписчики (дано)'!A:C,3,0)</f>
        <v>44370.425351032762</v>
      </c>
      <c r="F121603" s="7">
        <f t="shared" ref="F121603:F121666" si="1900">HOUR(C121603)</f>
        <v>14</v>
      </c>
    </row>
    <row r="121604" spans="1:6" x14ac:dyDescent="0.3">
      <c r="A121604" s="7">
        <v>367289</v>
      </c>
      <c r="B121604" s="7">
        <v>37112</v>
      </c>
      <c r="C121604" s="64">
        <v>44417.596466019415</v>
      </c>
      <c r="D121604" s="7">
        <v>471403</v>
      </c>
      <c r="E121604" s="64">
        <f>VLOOKUP('Просмотры (дано)'!B121604,'Подписчики (дано)'!A:C,3,0)</f>
        <v>44316.375584009977</v>
      </c>
      <c r="F121604" s="7">
        <f t="shared" si="1900"/>
        <v>14</v>
      </c>
    </row>
    <row r="121605" spans="1:6" x14ac:dyDescent="0.3">
      <c r="A121605" s="7">
        <v>367291</v>
      </c>
      <c r="B121605" s="7">
        <v>278318</v>
      </c>
      <c r="C121605" s="64">
        <v>44417.596466019415</v>
      </c>
      <c r="D121605" s="7">
        <v>397390</v>
      </c>
      <c r="E121605" s="64">
        <f>VLOOKUP('Просмотры (дано)'!B121605,'Подписчики (дано)'!A:C,3,0)</f>
        <v>44342.667995762102</v>
      </c>
      <c r="F121605" s="7">
        <f t="shared" si="1900"/>
        <v>14</v>
      </c>
    </row>
    <row r="121606" spans="1:6" x14ac:dyDescent="0.3">
      <c r="A121606" s="7">
        <v>367292</v>
      </c>
      <c r="B121606" s="7">
        <v>340558</v>
      </c>
      <c r="C121606" s="64">
        <v>44417.596870550158</v>
      </c>
      <c r="D121606" s="7">
        <v>182191</v>
      </c>
      <c r="E121606" s="64">
        <f>VLOOKUP('Просмотры (дано)'!B121606,'Подписчики (дано)'!A:C,3,0)</f>
        <v>44381.414251816241</v>
      </c>
      <c r="F121606" s="7">
        <f t="shared" si="1900"/>
        <v>14</v>
      </c>
    </row>
    <row r="121607" spans="1:6" x14ac:dyDescent="0.3">
      <c r="A121607" s="7">
        <v>367297</v>
      </c>
      <c r="B121607" s="7">
        <v>173895</v>
      </c>
      <c r="C121607" s="64">
        <v>44417.597679611652</v>
      </c>
      <c r="D121607" s="7">
        <v>21760</v>
      </c>
      <c r="E121607" s="64">
        <f>VLOOKUP('Просмотры (дано)'!B121607,'Подписчики (дано)'!A:C,3,0)</f>
        <v>44394.748573789177</v>
      </c>
      <c r="F121607" s="7">
        <f t="shared" si="1900"/>
        <v>14</v>
      </c>
    </row>
    <row r="121608" spans="1:6" x14ac:dyDescent="0.3">
      <c r="A121608" s="7">
        <v>367299</v>
      </c>
      <c r="B121608" s="7">
        <v>60372</v>
      </c>
      <c r="C121608" s="64">
        <v>44417.598084142395</v>
      </c>
      <c r="D121608" s="7">
        <v>250679</v>
      </c>
      <c r="E121608" s="64">
        <f>VLOOKUP('Просмотры (дано)'!B121608,'Подписчики (дано)'!A:C,3,0)</f>
        <v>44387.752523290597</v>
      </c>
      <c r="F121608" s="7">
        <f t="shared" si="1900"/>
        <v>14</v>
      </c>
    </row>
    <row r="121609" spans="1:6" x14ac:dyDescent="0.3">
      <c r="A121609" s="7">
        <v>367300</v>
      </c>
      <c r="B121609" s="7">
        <v>323200</v>
      </c>
      <c r="C121609" s="64">
        <v>44417.598488673138</v>
      </c>
      <c r="D121609" s="7">
        <v>75550</v>
      </c>
      <c r="E121609" s="64">
        <f>VLOOKUP('Просмотры (дано)'!B121609,'Подписчики (дано)'!A:C,3,0)</f>
        <v>44312.105946331911</v>
      </c>
      <c r="F121609" s="7">
        <f t="shared" si="1900"/>
        <v>14</v>
      </c>
    </row>
    <row r="121610" spans="1:6" x14ac:dyDescent="0.3">
      <c r="A121610" s="7">
        <v>367304</v>
      </c>
      <c r="B121610" s="7">
        <v>256926</v>
      </c>
      <c r="C121610" s="64">
        <v>44417.598893203882</v>
      </c>
      <c r="D121610" s="7">
        <v>37644</v>
      </c>
      <c r="E121610" s="64">
        <f>VLOOKUP('Просмотры (дано)'!B121610,'Подписчики (дано)'!A:C,3,0)</f>
        <v>44313.931784188033</v>
      </c>
      <c r="F121610" s="7">
        <f t="shared" si="1900"/>
        <v>14</v>
      </c>
    </row>
    <row r="121611" spans="1:6" x14ac:dyDescent="0.3">
      <c r="A121611" s="7">
        <v>367308</v>
      </c>
      <c r="B121611" s="7">
        <v>108305</v>
      </c>
      <c r="C121611" s="64">
        <v>44417.599297734632</v>
      </c>
      <c r="D121611" s="7">
        <v>168838</v>
      </c>
      <c r="E121611" s="64">
        <f>VLOOKUP('Просмотры (дано)'!B121611,'Подписчики (дано)'!A:C,3,0)</f>
        <v>44381.787234188036</v>
      </c>
      <c r="F121611" s="7">
        <f t="shared" si="1900"/>
        <v>14</v>
      </c>
    </row>
    <row r="121612" spans="1:6" x14ac:dyDescent="0.3">
      <c r="A121612" s="7">
        <v>367312</v>
      </c>
      <c r="B121612" s="7">
        <v>45012</v>
      </c>
      <c r="C121612" s="64">
        <v>44417.600106796119</v>
      </c>
      <c r="D121612" s="7">
        <v>122902</v>
      </c>
      <c r="E121612" s="64">
        <f>VLOOKUP('Просмотры (дано)'!B121612,'Подписчики (дано)'!A:C,3,0)</f>
        <v>44387.530954558402</v>
      </c>
      <c r="F121612" s="7">
        <f t="shared" si="1900"/>
        <v>14</v>
      </c>
    </row>
    <row r="121613" spans="1:6" x14ac:dyDescent="0.3">
      <c r="A121613" s="7">
        <v>367317</v>
      </c>
      <c r="B121613" s="7">
        <v>57578</v>
      </c>
      <c r="C121613" s="64">
        <v>44417.600915857605</v>
      </c>
      <c r="D121613" s="7">
        <v>158978</v>
      </c>
      <c r="E121613" s="64">
        <f>VLOOKUP('Просмотры (дано)'!B121613,'Подписчики (дано)'!A:C,3,0)</f>
        <v>44294.900629736469</v>
      </c>
      <c r="F121613" s="7">
        <f t="shared" si="1900"/>
        <v>14</v>
      </c>
    </row>
    <row r="121614" spans="1:6" x14ac:dyDescent="0.3">
      <c r="A121614" s="7">
        <v>367320</v>
      </c>
      <c r="B121614" s="7">
        <v>288303</v>
      </c>
      <c r="C121614" s="64">
        <v>44417.601320388349</v>
      </c>
      <c r="D121614" s="7">
        <v>209122</v>
      </c>
      <c r="E121614" s="64">
        <f>VLOOKUP('Просмотры (дано)'!B121614,'Подписчики (дано)'!A:C,3,0)</f>
        <v>44379.804656232198</v>
      </c>
      <c r="F121614" s="7">
        <f t="shared" si="1900"/>
        <v>14</v>
      </c>
    </row>
    <row r="121615" spans="1:6" x14ac:dyDescent="0.3">
      <c r="A121615" s="7">
        <v>367324</v>
      </c>
      <c r="B121615" s="7">
        <v>252053</v>
      </c>
      <c r="C121615" s="64">
        <v>44417.601724919092</v>
      </c>
      <c r="D121615" s="7">
        <v>347393</v>
      </c>
      <c r="E121615" s="64">
        <f>VLOOKUP('Просмотры (дано)'!B121615,'Подписчики (дано)'!A:C,3,0)</f>
        <v>44373.584636253559</v>
      </c>
      <c r="F121615" s="7">
        <f t="shared" si="1900"/>
        <v>14</v>
      </c>
    </row>
    <row r="121616" spans="1:6" x14ac:dyDescent="0.3">
      <c r="A121616" s="7">
        <v>367325</v>
      </c>
      <c r="B121616" s="7">
        <v>343146</v>
      </c>
      <c r="C121616" s="64">
        <v>44417.602333333336</v>
      </c>
      <c r="D121616" s="7">
        <v>105089</v>
      </c>
      <c r="E121616" s="64">
        <f>VLOOKUP('Просмотры (дано)'!B121616,'Подписчики (дано)'!A:C,3,0)</f>
        <v>44402.125215847584</v>
      </c>
      <c r="F121616" s="7">
        <f t="shared" si="1900"/>
        <v>14</v>
      </c>
    </row>
    <row r="121617" spans="1:6" x14ac:dyDescent="0.3">
      <c r="A121617" s="7">
        <v>367329</v>
      </c>
      <c r="B121617" s="7">
        <v>79578</v>
      </c>
      <c r="C121617" s="64">
        <v>44417.602533980586</v>
      </c>
      <c r="D121617" s="7">
        <v>340447</v>
      </c>
      <c r="E121617" s="64">
        <f>VLOOKUP('Просмотры (дано)'!B121617,'Подписчики (дано)'!A:C,3,0)</f>
        <v>44310.89262702992</v>
      </c>
      <c r="F121617" s="7">
        <f t="shared" si="1900"/>
        <v>14</v>
      </c>
    </row>
    <row r="121618" spans="1:6" x14ac:dyDescent="0.3">
      <c r="A121618" s="7">
        <v>367331</v>
      </c>
      <c r="B121618" s="7">
        <v>111488</v>
      </c>
      <c r="C121618" s="64">
        <v>44417.602533980586</v>
      </c>
      <c r="D121618" s="7">
        <v>433572</v>
      </c>
      <c r="E121618" s="64">
        <f>VLOOKUP('Просмотры (дано)'!B121618,'Подписчики (дано)'!A:C,3,0)</f>
        <v>44372.205913319085</v>
      </c>
      <c r="F121618" s="7">
        <f t="shared" si="1900"/>
        <v>14</v>
      </c>
    </row>
    <row r="121619" spans="1:6" x14ac:dyDescent="0.3">
      <c r="A121619" s="7">
        <v>367336</v>
      </c>
      <c r="B121619" s="7">
        <v>221339</v>
      </c>
      <c r="C121619" s="64">
        <v>44417.603343042072</v>
      </c>
      <c r="D121619" s="7">
        <v>379466</v>
      </c>
      <c r="E121619" s="64">
        <f>VLOOKUP('Просмотры (дано)'!B121619,'Подписчики (дано)'!A:C,3,0)</f>
        <v>44315.292226068377</v>
      </c>
      <c r="F121619" s="7">
        <f t="shared" si="1900"/>
        <v>14</v>
      </c>
    </row>
    <row r="121620" spans="1:6" x14ac:dyDescent="0.3">
      <c r="A121620" s="7">
        <v>367339</v>
      </c>
      <c r="B121620" s="7">
        <v>31842</v>
      </c>
      <c r="C121620" s="64">
        <v>44417.604152103559</v>
      </c>
      <c r="D121620" s="7">
        <v>286645</v>
      </c>
      <c r="E121620" s="64">
        <f>VLOOKUP('Просмотры (дано)'!B121620,'Подписчики (дано)'!A:C,3,0)</f>
        <v>44340.000540170935</v>
      </c>
      <c r="F121620" s="7">
        <f t="shared" si="1900"/>
        <v>14</v>
      </c>
    </row>
    <row r="121621" spans="1:6" x14ac:dyDescent="0.3">
      <c r="A121621" s="7">
        <v>367344</v>
      </c>
      <c r="B121621" s="7">
        <v>69839</v>
      </c>
      <c r="C121621" s="64">
        <v>44417.604152103566</v>
      </c>
      <c r="D121621" s="7">
        <v>473327</v>
      </c>
      <c r="E121621" s="64">
        <f>VLOOKUP('Просмотры (дано)'!B121621,'Подписчики (дано)'!A:C,3,0)</f>
        <v>44340.9942244302</v>
      </c>
      <c r="F121621" s="7">
        <f t="shared" si="1900"/>
        <v>14</v>
      </c>
    </row>
    <row r="121622" spans="1:6" x14ac:dyDescent="0.3">
      <c r="A121622" s="7">
        <v>367345</v>
      </c>
      <c r="B121622" s="7">
        <v>62498</v>
      </c>
      <c r="C121622" s="64">
        <v>44417.604333333336</v>
      </c>
      <c r="D121622" s="7">
        <v>347393</v>
      </c>
      <c r="E121622" s="64">
        <f>VLOOKUP('Просмотры (дано)'!B121622,'Подписчики (дано)'!A:C,3,0)</f>
        <v>44403.484489494309</v>
      </c>
      <c r="F121622" s="7">
        <f t="shared" si="1900"/>
        <v>14</v>
      </c>
    </row>
    <row r="121623" spans="1:6" x14ac:dyDescent="0.3">
      <c r="A121623" s="7">
        <v>367346</v>
      </c>
      <c r="B121623" s="7">
        <v>74463</v>
      </c>
      <c r="C121623" s="64">
        <v>44417.604556634302</v>
      </c>
      <c r="D121623" s="7">
        <v>258251</v>
      </c>
      <c r="E121623" s="64">
        <f>VLOOKUP('Просмотры (дано)'!B121623,'Подписчики (дано)'!A:C,3,0)</f>
        <v>44342.477088782049</v>
      </c>
      <c r="F121623" s="7">
        <f t="shared" si="1900"/>
        <v>14</v>
      </c>
    </row>
    <row r="121624" spans="1:6" x14ac:dyDescent="0.3">
      <c r="A121624" s="7">
        <v>367349</v>
      </c>
      <c r="B121624" s="7">
        <v>84591</v>
      </c>
      <c r="C121624" s="64">
        <v>44417.604556634302</v>
      </c>
      <c r="D121624" s="7">
        <v>374837</v>
      </c>
      <c r="E121624" s="64">
        <f>VLOOKUP('Просмотры (дано)'!B121624,'Подписчики (дано)'!A:C,3,0)</f>
        <v>44346.774460363245</v>
      </c>
      <c r="F121624" s="7">
        <f t="shared" si="1900"/>
        <v>14</v>
      </c>
    </row>
    <row r="121625" spans="1:6" x14ac:dyDescent="0.3">
      <c r="A121625" s="7">
        <v>367353</v>
      </c>
      <c r="B121625" s="7">
        <v>56389</v>
      </c>
      <c r="C121625" s="64">
        <v>44417.605666666663</v>
      </c>
      <c r="D121625" s="7">
        <v>28360</v>
      </c>
      <c r="E121625" s="64">
        <f>VLOOKUP('Просмотры (дано)'!B121625,'Подписчики (дано)'!A:C,3,0)</f>
        <v>44344.37938974359</v>
      </c>
      <c r="F121625" s="7">
        <f t="shared" si="1900"/>
        <v>14</v>
      </c>
    </row>
    <row r="121626" spans="1:6" x14ac:dyDescent="0.3">
      <c r="A121626" s="7">
        <v>367358</v>
      </c>
      <c r="B121626" s="7">
        <v>240930</v>
      </c>
      <c r="C121626" s="64">
        <v>44417.605770226539</v>
      </c>
      <c r="D121626" s="7">
        <v>21407</v>
      </c>
      <c r="E121626" s="64">
        <f>VLOOKUP('Просмотры (дано)'!B121626,'Подписчики (дано)'!A:C,3,0)</f>
        <v>44326.15303906695</v>
      </c>
      <c r="F121626" s="7">
        <f t="shared" si="1900"/>
        <v>14</v>
      </c>
    </row>
    <row r="121627" spans="1:6" x14ac:dyDescent="0.3">
      <c r="A121627" s="7">
        <v>367362</v>
      </c>
      <c r="B121627" s="7">
        <v>348578</v>
      </c>
      <c r="C121627" s="64">
        <v>44417.605770226539</v>
      </c>
      <c r="D121627" s="7">
        <v>158978</v>
      </c>
      <c r="E121627" s="64">
        <f>VLOOKUP('Просмотры (дано)'!B121627,'Подписчики (дано)'!A:C,3,0)</f>
        <v>44400.685962215102</v>
      </c>
      <c r="F121627" s="7">
        <f t="shared" si="1900"/>
        <v>14</v>
      </c>
    </row>
    <row r="121628" spans="1:6" x14ac:dyDescent="0.3">
      <c r="A121628" s="7">
        <v>367366</v>
      </c>
      <c r="B121628" s="7">
        <v>79380</v>
      </c>
      <c r="C121628" s="64">
        <v>44417.608197411006</v>
      </c>
      <c r="D121628" s="7">
        <v>408587</v>
      </c>
      <c r="E121628" s="64">
        <f>VLOOKUP('Просмотры (дано)'!B121628,'Подписчики (дано)'!A:C,3,0)</f>
        <v>44315.633968910253</v>
      </c>
      <c r="F121628" s="7">
        <f t="shared" si="1900"/>
        <v>14</v>
      </c>
    </row>
    <row r="121629" spans="1:6" x14ac:dyDescent="0.3">
      <c r="A121629" s="7">
        <v>367370</v>
      </c>
      <c r="B121629" s="7">
        <v>46838</v>
      </c>
      <c r="C121629" s="64">
        <v>44417.609006472492</v>
      </c>
      <c r="D121629" s="7">
        <v>21407</v>
      </c>
      <c r="E121629" s="64">
        <f>VLOOKUP('Просмотры (дано)'!B121629,'Подписчики (дано)'!A:C,3,0)</f>
        <v>44338.613037357543</v>
      </c>
      <c r="F121629" s="7">
        <f t="shared" si="1900"/>
        <v>14</v>
      </c>
    </row>
    <row r="121630" spans="1:6" x14ac:dyDescent="0.3">
      <c r="A121630" s="7">
        <v>367371</v>
      </c>
      <c r="B121630" s="7">
        <v>104590</v>
      </c>
      <c r="C121630" s="64">
        <v>44417.609006472492</v>
      </c>
      <c r="D121630" s="7">
        <v>273497</v>
      </c>
      <c r="E121630" s="64">
        <f>VLOOKUP('Просмотры (дано)'!B121630,'Подписчики (дано)'!A:C,3,0)</f>
        <v>44310.68399066951</v>
      </c>
      <c r="F121630" s="7">
        <f t="shared" si="1900"/>
        <v>14</v>
      </c>
    </row>
    <row r="121631" spans="1:6" x14ac:dyDescent="0.3">
      <c r="A121631" s="7">
        <v>367374</v>
      </c>
      <c r="B121631" s="7">
        <v>115358</v>
      </c>
      <c r="C121631" s="64">
        <v>44417.609006472492</v>
      </c>
      <c r="D121631" s="7">
        <v>182984</v>
      </c>
      <c r="E121631" s="64">
        <f>VLOOKUP('Просмотры (дано)'!B121631,'Подписчики (дано)'!A:C,3,0)</f>
        <v>44375.004243945863</v>
      </c>
      <c r="F121631" s="7">
        <f t="shared" si="1900"/>
        <v>14</v>
      </c>
    </row>
    <row r="121632" spans="1:6" x14ac:dyDescent="0.3">
      <c r="A121632" s="7">
        <v>367377</v>
      </c>
      <c r="B121632" s="7">
        <v>160255</v>
      </c>
      <c r="C121632" s="64">
        <v>44417.609006472492</v>
      </c>
      <c r="D121632" s="7">
        <v>356280</v>
      </c>
      <c r="E121632" s="64">
        <f>VLOOKUP('Просмотры (дано)'!B121632,'Подписчики (дано)'!A:C,3,0)</f>
        <v>44339.505510790601</v>
      </c>
      <c r="F121632" s="7">
        <f t="shared" si="1900"/>
        <v>14</v>
      </c>
    </row>
    <row r="121633" spans="1:6" x14ac:dyDescent="0.3">
      <c r="A121633" s="7">
        <v>367378</v>
      </c>
      <c r="B121633" s="7">
        <v>320664</v>
      </c>
      <c r="C121633" s="64">
        <v>44417.609006472492</v>
      </c>
      <c r="D121633" s="7">
        <v>62540</v>
      </c>
      <c r="E121633" s="64">
        <f>VLOOKUP('Просмотры (дано)'!B121633,'Подписчики (дано)'!A:C,3,0)</f>
        <v>44312.982050178063</v>
      </c>
      <c r="F121633" s="7">
        <f t="shared" si="1900"/>
        <v>14</v>
      </c>
    </row>
    <row r="121634" spans="1:6" x14ac:dyDescent="0.3">
      <c r="A121634" s="7">
        <v>367381</v>
      </c>
      <c r="B121634" s="7">
        <v>339223</v>
      </c>
      <c r="C121634" s="64">
        <v>44417.609411003235</v>
      </c>
      <c r="D121634" s="7">
        <v>100414</v>
      </c>
      <c r="E121634" s="64">
        <f>VLOOKUP('Просмотры (дано)'!B121634,'Подписчики (дано)'!A:C,3,0)</f>
        <v>44372.089778098292</v>
      </c>
      <c r="F121634" s="7">
        <f t="shared" si="1900"/>
        <v>14</v>
      </c>
    </row>
    <row r="121635" spans="1:6" x14ac:dyDescent="0.3">
      <c r="A121635" s="7">
        <v>367383</v>
      </c>
      <c r="B121635" s="7">
        <v>259125</v>
      </c>
      <c r="C121635" s="64">
        <v>44417.609815533979</v>
      </c>
      <c r="D121635" s="7">
        <v>88696</v>
      </c>
      <c r="E121635" s="64">
        <f>VLOOKUP('Просмотры (дано)'!B121635,'Подписчики (дано)'!A:C,3,0)</f>
        <v>44325.325625391735</v>
      </c>
      <c r="F121635" s="7">
        <f t="shared" si="1900"/>
        <v>14</v>
      </c>
    </row>
    <row r="121636" spans="1:6" x14ac:dyDescent="0.3">
      <c r="A121636" s="7">
        <v>367384</v>
      </c>
      <c r="B121636" s="7">
        <v>172145</v>
      </c>
      <c r="C121636" s="64">
        <v>44417.609815533986</v>
      </c>
      <c r="D121636" s="7">
        <v>302612</v>
      </c>
      <c r="E121636" s="64">
        <f>VLOOKUP('Просмотры (дано)'!B121636,'Подписчики (дано)'!A:C,3,0)</f>
        <v>44406.513521011402</v>
      </c>
      <c r="F121636" s="7">
        <f t="shared" si="1900"/>
        <v>14</v>
      </c>
    </row>
    <row r="121637" spans="1:6" x14ac:dyDescent="0.3">
      <c r="A121637" s="7">
        <v>367388</v>
      </c>
      <c r="B121637" s="7">
        <v>254384</v>
      </c>
      <c r="C121637" s="64">
        <v>44417.610220064722</v>
      </c>
      <c r="D121637" s="7">
        <v>411922</v>
      </c>
      <c r="E121637" s="64">
        <f>VLOOKUP('Просмотры (дано)'!B121637,'Подписчики (дано)'!A:C,3,0)</f>
        <v>44343.770638176647</v>
      </c>
      <c r="F121637" s="7">
        <f t="shared" si="1900"/>
        <v>14</v>
      </c>
    </row>
    <row r="121638" spans="1:6" x14ac:dyDescent="0.3">
      <c r="A121638" s="7">
        <v>367393</v>
      </c>
      <c r="B121638" s="7">
        <v>68662</v>
      </c>
      <c r="C121638" s="64">
        <v>44417.610666666667</v>
      </c>
      <c r="D121638" s="7">
        <v>78646</v>
      </c>
      <c r="E121638" s="64">
        <f>VLOOKUP('Просмотры (дано)'!B121638,'Подписчики (дано)'!A:C,3,0)</f>
        <v>44339.003495762103</v>
      </c>
      <c r="F121638" s="7">
        <f t="shared" si="1900"/>
        <v>14</v>
      </c>
    </row>
    <row r="121639" spans="1:6" x14ac:dyDescent="0.3">
      <c r="A121639" s="7">
        <v>367397</v>
      </c>
      <c r="B121639" s="7">
        <v>118458</v>
      </c>
      <c r="C121639" s="64">
        <v>44417.611029126208</v>
      </c>
      <c r="D121639" s="7">
        <v>405774</v>
      </c>
      <c r="E121639" s="64">
        <f>VLOOKUP('Просмотры (дано)'!B121639,'Подписчики (дано)'!A:C,3,0)</f>
        <v>44357.308890170942</v>
      </c>
      <c r="F121639" s="7">
        <f t="shared" si="1900"/>
        <v>14</v>
      </c>
    </row>
    <row r="121640" spans="1:6" x14ac:dyDescent="0.3">
      <c r="A121640" s="7">
        <v>367398</v>
      </c>
      <c r="B121640" s="7">
        <v>266500</v>
      </c>
      <c r="C121640" s="64">
        <v>44417.611838187702</v>
      </c>
      <c r="D121640" s="7">
        <v>436459</v>
      </c>
      <c r="E121640" s="64">
        <f>VLOOKUP('Просмотры (дано)'!B121640,'Подписчики (дано)'!A:C,3,0)</f>
        <v>44308.629201388889</v>
      </c>
      <c r="F121640" s="7">
        <f t="shared" si="1900"/>
        <v>14</v>
      </c>
    </row>
    <row r="121641" spans="1:6" x14ac:dyDescent="0.3">
      <c r="A121641" s="7">
        <v>367399</v>
      </c>
      <c r="B121641" s="7">
        <v>241912</v>
      </c>
      <c r="C121641" s="64">
        <v>44417.612242718445</v>
      </c>
      <c r="D121641" s="7">
        <v>250679</v>
      </c>
      <c r="E121641" s="64">
        <f>VLOOKUP('Просмотры (дано)'!B121641,'Подписчики (дано)'!A:C,3,0)</f>
        <v>44331.319163782049</v>
      </c>
      <c r="F121641" s="7">
        <f t="shared" si="1900"/>
        <v>14</v>
      </c>
    </row>
    <row r="121642" spans="1:6" x14ac:dyDescent="0.3">
      <c r="A121642" s="7">
        <v>367402</v>
      </c>
      <c r="B121642" s="7">
        <v>282570</v>
      </c>
      <c r="C121642" s="64">
        <v>44417.612242718445</v>
      </c>
      <c r="D121642" s="7">
        <v>158978</v>
      </c>
      <c r="E121642" s="64">
        <f>VLOOKUP('Просмотры (дано)'!B121642,'Подписчики (дано)'!A:C,3,0)</f>
        <v>44399.739280235044</v>
      </c>
      <c r="F121642" s="7">
        <f t="shared" si="1900"/>
        <v>14</v>
      </c>
    </row>
    <row r="121643" spans="1:6" x14ac:dyDescent="0.3">
      <c r="A121643" s="7">
        <v>367406</v>
      </c>
      <c r="B121643" s="7">
        <v>95520</v>
      </c>
      <c r="C121643" s="64">
        <v>44417.612647249189</v>
      </c>
      <c r="D121643" s="7">
        <v>470762</v>
      </c>
      <c r="E121643" s="64">
        <f>VLOOKUP('Просмотры (дано)'!B121643,'Подписчики (дано)'!A:C,3,0)</f>
        <v>44353.457195441595</v>
      </c>
      <c r="F121643" s="7">
        <f t="shared" si="1900"/>
        <v>14</v>
      </c>
    </row>
    <row r="121644" spans="1:6" x14ac:dyDescent="0.3">
      <c r="A121644" s="7">
        <v>367410</v>
      </c>
      <c r="B121644" s="7">
        <v>327327</v>
      </c>
      <c r="C121644" s="64">
        <v>44417.612647249189</v>
      </c>
      <c r="D121644" s="7">
        <v>283395</v>
      </c>
      <c r="E121644" s="64">
        <f>VLOOKUP('Просмотры (дано)'!B121644,'Подписчики (дано)'!A:C,3,0)</f>
        <v>44372.687044159546</v>
      </c>
      <c r="F121644" s="7">
        <f t="shared" si="1900"/>
        <v>14</v>
      </c>
    </row>
    <row r="121645" spans="1:6" x14ac:dyDescent="0.3">
      <c r="A121645" s="7">
        <v>367414</v>
      </c>
      <c r="B121645" s="7">
        <v>113254</v>
      </c>
      <c r="C121645" s="64">
        <v>44417.613051779932</v>
      </c>
      <c r="D121645" s="7">
        <v>213394</v>
      </c>
      <c r="E121645" s="64">
        <f>VLOOKUP('Просмотры (дано)'!B121645,'Подписчики (дано)'!A:C,3,0)</f>
        <v>44321.753224857544</v>
      </c>
      <c r="F121645" s="7">
        <f t="shared" si="1900"/>
        <v>14</v>
      </c>
    </row>
    <row r="121646" spans="1:6" x14ac:dyDescent="0.3">
      <c r="A121646" s="7">
        <v>367415</v>
      </c>
      <c r="B121646" s="7">
        <v>196342</v>
      </c>
      <c r="C121646" s="64">
        <v>44417.614265372169</v>
      </c>
      <c r="D121646" s="7">
        <v>245484</v>
      </c>
      <c r="E121646" s="64">
        <f>VLOOKUP('Просмотры (дано)'!B121646,'Подписчики (дано)'!A:C,3,0)</f>
        <v>44309.162873326211</v>
      </c>
      <c r="F121646" s="7">
        <f t="shared" si="1900"/>
        <v>14</v>
      </c>
    </row>
    <row r="121647" spans="1:6" x14ac:dyDescent="0.3">
      <c r="A121647" s="7">
        <v>367417</v>
      </c>
      <c r="B121647" s="7">
        <v>211156</v>
      </c>
      <c r="C121647" s="64">
        <v>44417.614265372169</v>
      </c>
      <c r="D121647" s="7">
        <v>381557</v>
      </c>
      <c r="E121647" s="64">
        <f>VLOOKUP('Просмотры (дано)'!B121647,'Подписчики (дано)'!A:C,3,0)</f>
        <v>44370.418704237898</v>
      </c>
      <c r="F121647" s="7">
        <f t="shared" si="1900"/>
        <v>14</v>
      </c>
    </row>
    <row r="121648" spans="1:6" x14ac:dyDescent="0.3">
      <c r="A121648" s="7">
        <v>367419</v>
      </c>
      <c r="B121648" s="7">
        <v>22368</v>
      </c>
      <c r="C121648" s="64">
        <v>44417.614669902912</v>
      </c>
      <c r="D121648" s="7">
        <v>43842</v>
      </c>
      <c r="E121648" s="64">
        <f>VLOOKUP('Просмотры (дано)'!B121648,'Подписчики (дано)'!A:C,3,0)</f>
        <v>44306.397819123937</v>
      </c>
      <c r="F121648" s="7">
        <f t="shared" si="1900"/>
        <v>14</v>
      </c>
    </row>
    <row r="121649" spans="1:6" x14ac:dyDescent="0.3">
      <c r="A121649" s="7">
        <v>367424</v>
      </c>
      <c r="B121649" s="7">
        <v>100297</v>
      </c>
      <c r="C121649" s="64">
        <v>44417.614669902912</v>
      </c>
      <c r="D121649" s="7">
        <v>262099</v>
      </c>
      <c r="E121649" s="64">
        <f>VLOOKUP('Просмотры (дано)'!B121649,'Подписчики (дано)'!A:C,3,0)</f>
        <v>44376.521263354698</v>
      </c>
      <c r="F121649" s="7">
        <f t="shared" si="1900"/>
        <v>14</v>
      </c>
    </row>
    <row r="121650" spans="1:6" x14ac:dyDescent="0.3">
      <c r="A121650" s="7">
        <v>367426</v>
      </c>
      <c r="B121650" s="7">
        <v>203210</v>
      </c>
      <c r="C121650" s="64">
        <v>44417.615478964406</v>
      </c>
      <c r="D121650" s="7">
        <v>336616</v>
      </c>
      <c r="E121650" s="64">
        <f>VLOOKUP('Просмотры (дано)'!B121650,'Подписчики (дано)'!A:C,3,0)</f>
        <v>44376.198061039882</v>
      </c>
      <c r="F121650" s="7">
        <f t="shared" si="1900"/>
        <v>14</v>
      </c>
    </row>
    <row r="121651" spans="1:6" x14ac:dyDescent="0.3">
      <c r="A121651" s="7">
        <v>367428</v>
      </c>
      <c r="B121651" s="7">
        <v>115478</v>
      </c>
      <c r="C121651" s="64">
        <v>44417.616288025893</v>
      </c>
      <c r="D121651" s="7">
        <v>244574</v>
      </c>
      <c r="E121651" s="64">
        <f>VLOOKUP('Просмотры (дано)'!B121651,'Подписчики (дано)'!A:C,3,0)</f>
        <v>44400.022171011398</v>
      </c>
      <c r="F121651" s="7">
        <f t="shared" si="1900"/>
        <v>14</v>
      </c>
    </row>
    <row r="121652" spans="1:6" x14ac:dyDescent="0.3">
      <c r="A121652" s="7">
        <v>367431</v>
      </c>
      <c r="B121652" s="7">
        <v>332560</v>
      </c>
      <c r="C121652" s="64">
        <v>44417.616692556636</v>
      </c>
      <c r="D121652" s="7">
        <v>251243</v>
      </c>
      <c r="E121652" s="64">
        <f>VLOOKUP('Просмотры (дано)'!B121652,'Подписчики (дано)'!A:C,3,0)</f>
        <v>44399.530188105418</v>
      </c>
      <c r="F121652" s="7">
        <f t="shared" si="1900"/>
        <v>14</v>
      </c>
    </row>
    <row r="121653" spans="1:6" x14ac:dyDescent="0.3">
      <c r="A121653" s="7">
        <v>367435</v>
      </c>
      <c r="B121653" s="7">
        <v>17334</v>
      </c>
      <c r="C121653" s="64">
        <v>44417.616999999998</v>
      </c>
      <c r="D121653" s="7">
        <v>465612</v>
      </c>
      <c r="E121653" s="64">
        <f>VLOOKUP('Просмотры (дано)'!B121653,'Подписчики (дано)'!A:C,3,0)</f>
        <v>44341.694063105417</v>
      </c>
      <c r="F121653" s="7">
        <f t="shared" si="1900"/>
        <v>14</v>
      </c>
    </row>
    <row r="121654" spans="1:6" x14ac:dyDescent="0.3">
      <c r="A121654" s="7">
        <v>367440</v>
      </c>
      <c r="B121654" s="7">
        <v>56921</v>
      </c>
      <c r="C121654" s="64">
        <v>44417.617097087379</v>
      </c>
      <c r="D121654" s="7">
        <v>15669</v>
      </c>
      <c r="E121654" s="64">
        <f>VLOOKUP('Просмотры (дано)'!B121654,'Подписчики (дано)'!A:C,3,0)</f>
        <v>44400.320563568377</v>
      </c>
      <c r="F121654" s="7">
        <f t="shared" si="1900"/>
        <v>14</v>
      </c>
    </row>
    <row r="121655" spans="1:6" x14ac:dyDescent="0.3">
      <c r="A121655" s="7">
        <v>367444</v>
      </c>
      <c r="B121655" s="7">
        <v>27371</v>
      </c>
      <c r="C121655" s="64">
        <v>44417.617501618122</v>
      </c>
      <c r="D121655" s="7">
        <v>381557</v>
      </c>
      <c r="E121655" s="64">
        <f>VLOOKUP('Просмотры (дано)'!B121655,'Подписчики (дано)'!A:C,3,0)</f>
        <v>44371.109071189458</v>
      </c>
      <c r="F121655" s="7">
        <f t="shared" si="1900"/>
        <v>14</v>
      </c>
    </row>
    <row r="121656" spans="1:6" x14ac:dyDescent="0.3">
      <c r="A121656" s="7">
        <v>367448</v>
      </c>
      <c r="B121656" s="7">
        <v>282086</v>
      </c>
      <c r="C121656" s="64">
        <v>44417.618715210359</v>
      </c>
      <c r="D121656" s="7">
        <v>325852</v>
      </c>
      <c r="E121656" s="64">
        <f>VLOOKUP('Просмотры (дано)'!B121656,'Подписчики (дано)'!A:C,3,0)</f>
        <v>44345.188664992878</v>
      </c>
      <c r="F121656" s="7">
        <f t="shared" si="1900"/>
        <v>14</v>
      </c>
    </row>
    <row r="121657" spans="1:6" x14ac:dyDescent="0.3">
      <c r="A121657" s="7">
        <v>367449</v>
      </c>
      <c r="B121657" s="7">
        <v>307221</v>
      </c>
      <c r="C121657" s="64">
        <v>44417.618715210359</v>
      </c>
      <c r="D121657" s="7">
        <v>413163</v>
      </c>
      <c r="E121657" s="64">
        <f>VLOOKUP('Просмотры (дано)'!B121657,'Подписчики (дано)'!A:C,3,0)</f>
        <v>44298.556063176642</v>
      </c>
      <c r="F121657" s="7">
        <f t="shared" si="1900"/>
        <v>14</v>
      </c>
    </row>
    <row r="121658" spans="1:6" x14ac:dyDescent="0.3">
      <c r="A121658" s="7">
        <v>367450</v>
      </c>
      <c r="B121658" s="7">
        <v>237934</v>
      </c>
      <c r="C121658" s="64">
        <v>44417.619119741095</v>
      </c>
      <c r="D121658" s="7">
        <v>353202</v>
      </c>
      <c r="E121658" s="64">
        <f>VLOOKUP('Просмотры (дано)'!B121658,'Подписчики (дано)'!A:C,3,0)</f>
        <v>44373.706346438747</v>
      </c>
      <c r="F121658" s="7">
        <f t="shared" si="1900"/>
        <v>14</v>
      </c>
    </row>
    <row r="121659" spans="1:6" x14ac:dyDescent="0.3">
      <c r="A121659" s="7">
        <v>367453</v>
      </c>
      <c r="B121659" s="7">
        <v>316537</v>
      </c>
      <c r="C121659" s="64">
        <v>44417.619119741095</v>
      </c>
      <c r="D121659" s="7">
        <v>367695</v>
      </c>
      <c r="E121659" s="64">
        <f>VLOOKUP('Просмотры (дано)'!B121659,'Подписчики (дано)'!A:C,3,0)</f>
        <v>44398.907233048434</v>
      </c>
      <c r="F121659" s="7">
        <f t="shared" si="1900"/>
        <v>14</v>
      </c>
    </row>
    <row r="121660" spans="1:6" x14ac:dyDescent="0.3">
      <c r="A121660" s="7">
        <v>367458</v>
      </c>
      <c r="B121660" s="7">
        <v>179096</v>
      </c>
      <c r="C121660" s="64">
        <v>44417.619119741103</v>
      </c>
      <c r="D121660" s="7">
        <v>298988</v>
      </c>
      <c r="E121660" s="64">
        <f>VLOOKUP('Просмотры (дано)'!B121660,'Подписчики (дано)'!A:C,3,0)</f>
        <v>44314.139013568376</v>
      </c>
      <c r="F121660" s="7">
        <f t="shared" si="1900"/>
        <v>14</v>
      </c>
    </row>
    <row r="121661" spans="1:6" x14ac:dyDescent="0.3">
      <c r="A121661" s="7">
        <v>367463</v>
      </c>
      <c r="B121661" s="7">
        <v>97073</v>
      </c>
      <c r="C121661" s="64">
        <v>44417.619524271846</v>
      </c>
      <c r="D121661" s="7">
        <v>111368</v>
      </c>
      <c r="E121661" s="64">
        <f>VLOOKUP('Просмотры (дано)'!B121661,'Подписчики (дано)'!A:C,3,0)</f>
        <v>44346.10539665242</v>
      </c>
      <c r="F121661" s="7">
        <f t="shared" si="1900"/>
        <v>14</v>
      </c>
    </row>
    <row r="121662" spans="1:6" x14ac:dyDescent="0.3">
      <c r="A121662" s="7">
        <v>367466</v>
      </c>
      <c r="B121662" s="7">
        <v>230012</v>
      </c>
      <c r="C121662" s="64">
        <v>44417.619524271846</v>
      </c>
      <c r="D121662" s="7">
        <v>330333</v>
      </c>
      <c r="E121662" s="64">
        <f>VLOOKUP('Просмотры (дано)'!B121662,'Подписчики (дано)'!A:C,3,0)</f>
        <v>44371.374788319081</v>
      </c>
      <c r="F121662" s="7">
        <f t="shared" si="1900"/>
        <v>14</v>
      </c>
    </row>
    <row r="121663" spans="1:6" x14ac:dyDescent="0.3">
      <c r="A121663" s="7">
        <v>367467</v>
      </c>
      <c r="B121663" s="7">
        <v>174943</v>
      </c>
      <c r="C121663" s="64">
        <v>44417.619928802589</v>
      </c>
      <c r="D121663" s="7">
        <v>438697</v>
      </c>
      <c r="E121663" s="64">
        <f>VLOOKUP('Просмотры (дано)'!B121663,'Подписчики (дано)'!A:C,3,0)</f>
        <v>44300.734865420229</v>
      </c>
      <c r="F121663" s="7">
        <f t="shared" si="1900"/>
        <v>14</v>
      </c>
    </row>
    <row r="121664" spans="1:6" x14ac:dyDescent="0.3">
      <c r="A121664" s="7">
        <v>367468</v>
      </c>
      <c r="B121664" s="7">
        <v>180675</v>
      </c>
      <c r="C121664" s="64">
        <v>44417.619928802589</v>
      </c>
      <c r="D121664" s="7">
        <v>158978</v>
      </c>
      <c r="E121664" s="64">
        <f>VLOOKUP('Просмотры (дано)'!B121664,'Подписчики (дано)'!A:C,3,0)</f>
        <v>44349.970847649573</v>
      </c>
      <c r="F121664" s="7">
        <f t="shared" si="1900"/>
        <v>14</v>
      </c>
    </row>
    <row r="121665" spans="1:6" x14ac:dyDescent="0.3">
      <c r="A121665" s="7">
        <v>367470</v>
      </c>
      <c r="B121665" s="7">
        <v>291201</v>
      </c>
      <c r="C121665" s="64">
        <v>44417.619928802589</v>
      </c>
      <c r="D121665" s="7">
        <v>118549</v>
      </c>
      <c r="E121665" s="64">
        <f>VLOOKUP('Просмотры (дано)'!B121665,'Подписчики (дано)'!A:C,3,0)</f>
        <v>44389.073708974363</v>
      </c>
      <c r="F121665" s="7">
        <f t="shared" si="1900"/>
        <v>14</v>
      </c>
    </row>
    <row r="121666" spans="1:6" x14ac:dyDescent="0.3">
      <c r="A121666" s="7">
        <v>367475</v>
      </c>
      <c r="B121666" s="7">
        <v>31361</v>
      </c>
      <c r="C121666" s="64">
        <v>44417.620333333332</v>
      </c>
      <c r="D121666" s="7">
        <v>308321</v>
      </c>
      <c r="E121666" s="64">
        <f>VLOOKUP('Просмотры (дано)'!B121666,'Подписчики (дано)'!A:C,3,0)</f>
        <v>44307.892696937328</v>
      </c>
      <c r="F121666" s="7">
        <f t="shared" si="1900"/>
        <v>14</v>
      </c>
    </row>
    <row r="121667" spans="1:6" x14ac:dyDescent="0.3">
      <c r="A121667" s="7">
        <v>367478</v>
      </c>
      <c r="B121667" s="7">
        <v>230330</v>
      </c>
      <c r="C121667" s="64">
        <v>44417.620737864076</v>
      </c>
      <c r="D121667" s="7">
        <v>436459</v>
      </c>
      <c r="E121667" s="64">
        <f>VLOOKUP('Просмотры (дано)'!B121667,'Подписчики (дано)'!A:C,3,0)</f>
        <v>44372.872152492877</v>
      </c>
      <c r="F121667" s="7">
        <f t="shared" ref="F121667:F121730" si="1901">HOUR(C121667)</f>
        <v>14</v>
      </c>
    </row>
    <row r="121668" spans="1:6" x14ac:dyDescent="0.3">
      <c r="A121668" s="7">
        <v>367479</v>
      </c>
      <c r="B121668" s="7">
        <v>251412</v>
      </c>
      <c r="C121668" s="64">
        <v>44417.621142394819</v>
      </c>
      <c r="D121668" s="7">
        <v>375654</v>
      </c>
      <c r="E121668" s="64">
        <f>VLOOKUP('Просмотры (дано)'!B121668,'Подписчики (дано)'!A:C,3,0)</f>
        <v>44379.723901566955</v>
      </c>
      <c r="F121668" s="7">
        <f t="shared" si="1901"/>
        <v>14</v>
      </c>
    </row>
    <row r="121669" spans="1:6" x14ac:dyDescent="0.3">
      <c r="A121669" s="7">
        <v>367480</v>
      </c>
      <c r="B121669" s="7">
        <v>299993</v>
      </c>
      <c r="C121669" s="64">
        <v>44417.621546925562</v>
      </c>
      <c r="D121669" s="7">
        <v>392434</v>
      </c>
      <c r="E121669" s="64">
        <f>VLOOKUP('Просмотры (дано)'!B121669,'Подписчики (дано)'!A:C,3,0)</f>
        <v>44309.337331160968</v>
      </c>
      <c r="F121669" s="7">
        <f t="shared" si="1901"/>
        <v>14</v>
      </c>
    </row>
    <row r="121670" spans="1:6" x14ac:dyDescent="0.3">
      <c r="A121670" s="7">
        <v>367482</v>
      </c>
      <c r="B121670" s="7">
        <v>8791</v>
      </c>
      <c r="C121670" s="64">
        <v>44417.621951456305</v>
      </c>
      <c r="D121670" s="7">
        <v>309079</v>
      </c>
      <c r="E121670" s="64">
        <f>VLOOKUP('Просмотры (дано)'!B121670,'Подписчики (дано)'!A:C,3,0)</f>
        <v>44314.313494658127</v>
      </c>
      <c r="F121670" s="7">
        <f t="shared" si="1901"/>
        <v>14</v>
      </c>
    </row>
    <row r="121671" spans="1:6" x14ac:dyDescent="0.3">
      <c r="A121671" s="7">
        <v>367483</v>
      </c>
      <c r="B121671" s="7">
        <v>96773</v>
      </c>
      <c r="C121671" s="64">
        <v>44417.622000000003</v>
      </c>
      <c r="D121671" s="7">
        <v>238334</v>
      </c>
      <c r="E121671" s="64">
        <f>VLOOKUP('Просмотры (дано)'!B121671,'Подписчики (дано)'!A:C,3,0)</f>
        <v>44356.643577920229</v>
      </c>
      <c r="F121671" s="7">
        <f t="shared" si="1901"/>
        <v>14</v>
      </c>
    </row>
    <row r="121672" spans="1:6" x14ac:dyDescent="0.3">
      <c r="A121672" s="7">
        <v>367486</v>
      </c>
      <c r="B121672" s="7">
        <v>133016</v>
      </c>
      <c r="C121672" s="64">
        <v>44417.622333333333</v>
      </c>
      <c r="D121672" s="7">
        <v>258219</v>
      </c>
      <c r="E121672" s="64">
        <f>VLOOKUP('Просмотры (дано)'!B121672,'Подписчики (дано)'!A:C,3,0)</f>
        <v>44294.178641631057</v>
      </c>
      <c r="F121672" s="7">
        <f t="shared" si="1901"/>
        <v>14</v>
      </c>
    </row>
    <row r="121673" spans="1:6" x14ac:dyDescent="0.3">
      <c r="A121673" s="7">
        <v>367489</v>
      </c>
      <c r="B121673" s="7">
        <v>40988</v>
      </c>
      <c r="C121673" s="64">
        <v>44417.623165048542</v>
      </c>
      <c r="D121673" s="7">
        <v>267852</v>
      </c>
      <c r="E121673" s="64">
        <f>VLOOKUP('Просмотры (дано)'!B121673,'Подписчики (дано)'!A:C,3,0)</f>
        <v>44383.31198878205</v>
      </c>
      <c r="F121673" s="7">
        <f t="shared" si="1901"/>
        <v>14</v>
      </c>
    </row>
    <row r="121674" spans="1:6" x14ac:dyDescent="0.3">
      <c r="A121674" s="7">
        <v>367491</v>
      </c>
      <c r="B121674" s="7">
        <v>215915</v>
      </c>
      <c r="C121674" s="64">
        <v>44417.62316504855</v>
      </c>
      <c r="D121674" s="7">
        <v>249721</v>
      </c>
      <c r="E121674" s="64">
        <f>VLOOKUP('Просмотры (дано)'!B121674,'Подписчики (дано)'!A:C,3,0)</f>
        <v>44344.833554344732</v>
      </c>
      <c r="F121674" s="7">
        <f t="shared" si="1901"/>
        <v>14</v>
      </c>
    </row>
    <row r="121675" spans="1:6" x14ac:dyDescent="0.3">
      <c r="A121675" s="7">
        <v>367496</v>
      </c>
      <c r="B121675" s="7">
        <v>333921</v>
      </c>
      <c r="C121675" s="64">
        <v>44417.624333333333</v>
      </c>
      <c r="D121675" s="7">
        <v>118549</v>
      </c>
      <c r="E121675" s="64">
        <f>VLOOKUP('Просмотры (дано)'!B121675,'Подписчики (дано)'!A:C,3,0)</f>
        <v>44391.893068696583</v>
      </c>
      <c r="F121675" s="7">
        <f t="shared" si="1901"/>
        <v>14</v>
      </c>
    </row>
    <row r="121676" spans="1:6" x14ac:dyDescent="0.3">
      <c r="A121676" s="7">
        <v>367497</v>
      </c>
      <c r="B121676" s="7">
        <v>263689</v>
      </c>
      <c r="C121676" s="64">
        <v>44417.625187702266</v>
      </c>
      <c r="D121676" s="7">
        <v>470762</v>
      </c>
      <c r="E121676" s="64">
        <f>VLOOKUP('Просмотры (дано)'!B121676,'Подписчики (дано)'!A:C,3,0)</f>
        <v>44405.687002243583</v>
      </c>
      <c r="F121676" s="7">
        <f t="shared" si="1901"/>
        <v>15</v>
      </c>
    </row>
    <row r="121677" spans="1:6" x14ac:dyDescent="0.3">
      <c r="A121677" s="7">
        <v>367502</v>
      </c>
      <c r="B121677" s="7">
        <v>51359</v>
      </c>
      <c r="C121677" s="64">
        <v>44417.625592233009</v>
      </c>
      <c r="D121677" s="7">
        <v>351192</v>
      </c>
      <c r="E121677" s="64">
        <f>VLOOKUP('Просмотры (дано)'!B121677,'Подписчики (дано)'!A:C,3,0)</f>
        <v>44307.38436264245</v>
      </c>
      <c r="F121677" s="7">
        <f t="shared" si="1901"/>
        <v>15</v>
      </c>
    </row>
    <row r="121678" spans="1:6" x14ac:dyDescent="0.3">
      <c r="A121678" s="7">
        <v>367504</v>
      </c>
      <c r="B121678" s="7">
        <v>92966</v>
      </c>
      <c r="C121678" s="64">
        <v>44417.625592233009</v>
      </c>
      <c r="D121678" s="7">
        <v>82901</v>
      </c>
      <c r="E121678" s="64">
        <f>VLOOKUP('Просмотры (дано)'!B121678,'Подписчики (дано)'!A:C,3,0)</f>
        <v>44305.5728795584</v>
      </c>
      <c r="F121678" s="7">
        <f t="shared" si="1901"/>
        <v>15</v>
      </c>
    </row>
    <row r="121679" spans="1:6" x14ac:dyDescent="0.3">
      <c r="A121679" s="7">
        <v>367509</v>
      </c>
      <c r="B121679" s="7">
        <v>174776</v>
      </c>
      <c r="C121679" s="64">
        <v>44417.625592233009</v>
      </c>
      <c r="D121679" s="7">
        <v>21760</v>
      </c>
      <c r="E121679" s="64">
        <f>VLOOKUP('Просмотры (дано)'!B121679,'Подписчики (дано)'!A:C,3,0)</f>
        <v>44301.131461538462</v>
      </c>
      <c r="F121679" s="7">
        <f t="shared" si="1901"/>
        <v>15</v>
      </c>
    </row>
    <row r="121680" spans="1:6" x14ac:dyDescent="0.3">
      <c r="A121680" s="7">
        <v>367513</v>
      </c>
      <c r="B121680" s="7">
        <v>266332</v>
      </c>
      <c r="C121680" s="64">
        <v>44417.625592233009</v>
      </c>
      <c r="D121680" s="7">
        <v>249721</v>
      </c>
      <c r="E121680" s="64">
        <f>VLOOKUP('Просмотры (дано)'!B121680,'Подписчики (дано)'!A:C,3,0)</f>
        <v>44372.967141844732</v>
      </c>
      <c r="F121680" s="7">
        <f t="shared" si="1901"/>
        <v>15</v>
      </c>
    </row>
    <row r="121681" spans="1:6" x14ac:dyDescent="0.3">
      <c r="A121681" s="7">
        <v>367518</v>
      </c>
      <c r="B121681" s="7">
        <v>222785</v>
      </c>
      <c r="C121681" s="64">
        <v>44417.625996763752</v>
      </c>
      <c r="D121681" s="7">
        <v>74742</v>
      </c>
      <c r="E121681" s="64">
        <f>VLOOKUP('Просмотры (дано)'!B121681,'Подписчики (дано)'!A:C,3,0)</f>
        <v>44384.309723575498</v>
      </c>
      <c r="F121681" s="7">
        <f t="shared" si="1901"/>
        <v>15</v>
      </c>
    </row>
    <row r="121682" spans="1:6" x14ac:dyDescent="0.3">
      <c r="A121682" s="7">
        <v>367520</v>
      </c>
      <c r="B121682" s="7">
        <v>324677</v>
      </c>
      <c r="C121682" s="64">
        <v>44417.626401294496</v>
      </c>
      <c r="D121682" s="7">
        <v>472712</v>
      </c>
      <c r="E121682" s="64">
        <f>VLOOKUP('Просмотры (дано)'!B121682,'Подписчики (дано)'!A:C,3,0)</f>
        <v>44344.988157585474</v>
      </c>
      <c r="F121682" s="7">
        <f t="shared" si="1901"/>
        <v>15</v>
      </c>
    </row>
    <row r="121683" spans="1:6" x14ac:dyDescent="0.3">
      <c r="A121683" s="7">
        <v>367523</v>
      </c>
      <c r="B121683" s="7">
        <v>269200</v>
      </c>
      <c r="C121683" s="64">
        <v>44417.626805825246</v>
      </c>
      <c r="D121683" s="7">
        <v>62570</v>
      </c>
      <c r="E121683" s="64">
        <f>VLOOKUP('Просмотры (дано)'!B121683,'Подписчики (дано)'!A:C,3,0)</f>
        <v>44324.605904772077</v>
      </c>
      <c r="F121683" s="7">
        <f t="shared" si="1901"/>
        <v>15</v>
      </c>
    </row>
    <row r="121684" spans="1:6" x14ac:dyDescent="0.3">
      <c r="A121684" s="7">
        <v>367527</v>
      </c>
      <c r="B121684" s="7">
        <v>269929</v>
      </c>
      <c r="C121684" s="64">
        <v>44417.627210355982</v>
      </c>
      <c r="D121684" s="7">
        <v>322322</v>
      </c>
      <c r="E121684" s="64">
        <f>VLOOKUP('Просмотры (дано)'!B121684,'Подписчики (дано)'!A:C,3,0)</f>
        <v>44343.447477421658</v>
      </c>
      <c r="F121684" s="7">
        <f t="shared" si="1901"/>
        <v>15</v>
      </c>
    </row>
    <row r="121685" spans="1:6" x14ac:dyDescent="0.3">
      <c r="A121685" s="7">
        <v>367530</v>
      </c>
      <c r="B121685" s="7">
        <v>317522</v>
      </c>
      <c r="C121685" s="64">
        <v>44417.627210355982</v>
      </c>
      <c r="D121685" s="7">
        <v>465849</v>
      </c>
      <c r="E121685" s="64">
        <f>VLOOKUP('Просмотры (дано)'!B121685,'Подписчики (дано)'!A:C,3,0)</f>
        <v>44343.706245299145</v>
      </c>
      <c r="F121685" s="7">
        <f t="shared" si="1901"/>
        <v>15</v>
      </c>
    </row>
    <row r="121686" spans="1:6" x14ac:dyDescent="0.3">
      <c r="A121686" s="7">
        <v>367534</v>
      </c>
      <c r="B121686" s="7">
        <v>197352</v>
      </c>
      <c r="C121686" s="64">
        <v>44417.627614886733</v>
      </c>
      <c r="D121686" s="7">
        <v>285365</v>
      </c>
      <c r="E121686" s="64">
        <f>VLOOKUP('Просмотры (дано)'!B121686,'Подписчики (дано)'!A:C,3,0)</f>
        <v>44343.484212179494</v>
      </c>
      <c r="F121686" s="7">
        <f t="shared" si="1901"/>
        <v>15</v>
      </c>
    </row>
    <row r="121687" spans="1:6" x14ac:dyDescent="0.3">
      <c r="A121687" s="7">
        <v>367536</v>
      </c>
      <c r="B121687" s="7">
        <v>303287</v>
      </c>
      <c r="C121687" s="64">
        <v>44417.628019417476</v>
      </c>
      <c r="D121687" s="7">
        <v>161398</v>
      </c>
      <c r="E121687" s="64">
        <f>VLOOKUP('Просмотры (дано)'!B121687,'Подписчики (дано)'!A:C,3,0)</f>
        <v>44298.430115420226</v>
      </c>
      <c r="F121687" s="7">
        <f t="shared" si="1901"/>
        <v>15</v>
      </c>
    </row>
    <row r="121688" spans="1:6" x14ac:dyDescent="0.3">
      <c r="A121688" s="7">
        <v>367541</v>
      </c>
      <c r="B121688" s="7">
        <v>48881</v>
      </c>
      <c r="C121688" s="64">
        <v>44417.628423948219</v>
      </c>
      <c r="D121688" s="7">
        <v>182191</v>
      </c>
      <c r="E121688" s="64">
        <f>VLOOKUP('Просмотры (дано)'!B121688,'Подписчики (дано)'!A:C,3,0)</f>
        <v>44345.977621225065</v>
      </c>
      <c r="F121688" s="7">
        <f t="shared" si="1901"/>
        <v>15</v>
      </c>
    </row>
    <row r="121689" spans="1:6" x14ac:dyDescent="0.3">
      <c r="A121689" s="7">
        <v>367544</v>
      </c>
      <c r="B121689" s="7">
        <v>277825</v>
      </c>
      <c r="C121689" s="64">
        <v>44417.628423948219</v>
      </c>
      <c r="D121689" s="7">
        <v>198101</v>
      </c>
      <c r="E121689" s="64">
        <f>VLOOKUP('Просмотры (дано)'!B121689,'Подписчики (дано)'!A:C,3,0)</f>
        <v>44377.183369871789</v>
      </c>
      <c r="F121689" s="7">
        <f t="shared" si="1901"/>
        <v>15</v>
      </c>
    </row>
    <row r="121690" spans="1:6" x14ac:dyDescent="0.3">
      <c r="A121690" s="7">
        <v>367549</v>
      </c>
      <c r="B121690" s="7">
        <v>250013</v>
      </c>
      <c r="C121690" s="64">
        <v>44417.628828478963</v>
      </c>
      <c r="D121690" s="7">
        <v>347008</v>
      </c>
      <c r="E121690" s="64">
        <f>VLOOKUP('Просмотры (дано)'!B121690,'Подписчики (дано)'!A:C,3,0)</f>
        <v>44319.774368233622</v>
      </c>
      <c r="F121690" s="7">
        <f t="shared" si="1901"/>
        <v>15</v>
      </c>
    </row>
    <row r="121691" spans="1:6" x14ac:dyDescent="0.3">
      <c r="A121691" s="7">
        <v>367553</v>
      </c>
      <c r="B121691" s="7">
        <v>215718</v>
      </c>
      <c r="C121691" s="64">
        <v>44417.629233009706</v>
      </c>
      <c r="D121691" s="7">
        <v>370651</v>
      </c>
      <c r="E121691" s="64">
        <f>VLOOKUP('Просмотры (дано)'!B121691,'Подписчики (дано)'!A:C,3,0)</f>
        <v>44304.643167058406</v>
      </c>
      <c r="F121691" s="7">
        <f t="shared" si="1901"/>
        <v>15</v>
      </c>
    </row>
    <row r="121692" spans="1:6" x14ac:dyDescent="0.3">
      <c r="A121692" s="7">
        <v>367556</v>
      </c>
      <c r="B121692" s="7">
        <v>41878</v>
      </c>
      <c r="C121692" s="64">
        <v>44417.629637540456</v>
      </c>
      <c r="D121692" s="7">
        <v>16360</v>
      </c>
      <c r="E121692" s="64">
        <f>VLOOKUP('Просмотры (дано)'!B121692,'Подписчики (дано)'!A:C,3,0)</f>
        <v>44295.058618482901</v>
      </c>
      <c r="F121692" s="7">
        <f t="shared" si="1901"/>
        <v>15</v>
      </c>
    </row>
    <row r="121693" spans="1:6" x14ac:dyDescent="0.3">
      <c r="A121693" s="7">
        <v>367559</v>
      </c>
      <c r="B121693" s="7">
        <v>87167</v>
      </c>
      <c r="C121693" s="64">
        <v>44417.629637540456</v>
      </c>
      <c r="D121693" s="7">
        <v>439981</v>
      </c>
      <c r="E121693" s="64">
        <f>VLOOKUP('Просмотры (дано)'!B121693,'Подписчики (дано)'!A:C,3,0)</f>
        <v>44346.433814494303</v>
      </c>
      <c r="F121693" s="7">
        <f t="shared" si="1901"/>
        <v>15</v>
      </c>
    </row>
    <row r="121694" spans="1:6" x14ac:dyDescent="0.3">
      <c r="A121694" s="7">
        <v>367560</v>
      </c>
      <c r="B121694" s="7">
        <v>242846</v>
      </c>
      <c r="C121694" s="64">
        <v>44417.629637540456</v>
      </c>
      <c r="D121694" s="7">
        <v>84730</v>
      </c>
      <c r="E121694" s="64">
        <f>VLOOKUP('Просмотры (дано)'!B121694,'Подписчики (дано)'!A:C,3,0)</f>
        <v>44343.866651103992</v>
      </c>
      <c r="F121694" s="7">
        <f t="shared" si="1901"/>
        <v>15</v>
      </c>
    </row>
    <row r="121695" spans="1:6" x14ac:dyDescent="0.3">
      <c r="A121695" s="7">
        <v>367565</v>
      </c>
      <c r="B121695" s="7">
        <v>247998</v>
      </c>
      <c r="C121695" s="64">
        <v>44417.629637540456</v>
      </c>
      <c r="D121695" s="7">
        <v>347393</v>
      </c>
      <c r="E121695" s="64">
        <f>VLOOKUP('Просмотры (дано)'!B121695,'Подписчики (дано)'!A:C,3,0)</f>
        <v>44374.584082300564</v>
      </c>
      <c r="F121695" s="7">
        <f t="shared" si="1901"/>
        <v>15</v>
      </c>
    </row>
    <row r="121696" spans="1:6" x14ac:dyDescent="0.3">
      <c r="A121696" s="7">
        <v>367569</v>
      </c>
      <c r="B121696" s="7">
        <v>178432</v>
      </c>
      <c r="C121696" s="64">
        <v>44417.6300420712</v>
      </c>
      <c r="D121696" s="7">
        <v>426784</v>
      </c>
      <c r="E121696" s="64">
        <f>VLOOKUP('Просмотры (дано)'!B121696,'Подписчики (дано)'!A:C,3,0)</f>
        <v>44314.528103846162</v>
      </c>
      <c r="F121696" s="7">
        <f t="shared" si="1901"/>
        <v>15</v>
      </c>
    </row>
    <row r="121697" spans="1:6" x14ac:dyDescent="0.3">
      <c r="A121697" s="7">
        <v>367573</v>
      </c>
      <c r="B121697" s="7">
        <v>171474</v>
      </c>
      <c r="C121697" s="64">
        <v>44417.630446601943</v>
      </c>
      <c r="D121697" s="7">
        <v>153893</v>
      </c>
      <c r="E121697" s="64">
        <f>VLOOKUP('Просмотры (дано)'!B121697,'Подписчики (дано)'!A:C,3,0)</f>
        <v>44400.408862428776</v>
      </c>
      <c r="F121697" s="7">
        <f t="shared" si="1901"/>
        <v>15</v>
      </c>
    </row>
    <row r="121698" spans="1:6" x14ac:dyDescent="0.3">
      <c r="A121698" s="7">
        <v>367576</v>
      </c>
      <c r="B121698" s="7">
        <v>268942</v>
      </c>
      <c r="C121698" s="64">
        <v>44417.631660194173</v>
      </c>
      <c r="D121698" s="7">
        <v>476894</v>
      </c>
      <c r="E121698" s="64">
        <f>VLOOKUP('Просмотры (дано)'!B121698,'Подписчики (дано)'!A:C,3,0)</f>
        <v>44387.075355235043</v>
      </c>
      <c r="F121698" s="7">
        <f t="shared" si="1901"/>
        <v>15</v>
      </c>
    </row>
    <row r="121699" spans="1:6" x14ac:dyDescent="0.3">
      <c r="A121699" s="7">
        <v>367577</v>
      </c>
      <c r="B121699" s="7">
        <v>28378</v>
      </c>
      <c r="C121699" s="64">
        <v>44417.634896440133</v>
      </c>
      <c r="D121699" s="7">
        <v>5151</v>
      </c>
      <c r="E121699" s="64">
        <f>VLOOKUP('Просмотры (дано)'!B121699,'Подписчики (дано)'!A:C,3,0)</f>
        <v>44328.071104273506</v>
      </c>
      <c r="F121699" s="7">
        <f t="shared" si="1901"/>
        <v>15</v>
      </c>
    </row>
    <row r="121700" spans="1:6" x14ac:dyDescent="0.3">
      <c r="A121700" s="7">
        <v>367581</v>
      </c>
      <c r="B121700" s="7">
        <v>53130</v>
      </c>
      <c r="C121700" s="64">
        <v>44417.635300970869</v>
      </c>
      <c r="D121700" s="7">
        <v>330576</v>
      </c>
      <c r="E121700" s="64">
        <f>VLOOKUP('Просмотры (дано)'!B121700,'Подписчики (дано)'!A:C,3,0)</f>
        <v>44398.996586431625</v>
      </c>
      <c r="F121700" s="7">
        <f t="shared" si="1901"/>
        <v>15</v>
      </c>
    </row>
    <row r="121701" spans="1:6" x14ac:dyDescent="0.3">
      <c r="A121701" s="7">
        <v>367582</v>
      </c>
      <c r="B121701" s="7">
        <v>243865</v>
      </c>
      <c r="C121701" s="64">
        <v>44417.635300970869</v>
      </c>
      <c r="D121701" s="7">
        <v>170184</v>
      </c>
      <c r="E121701" s="64">
        <f>VLOOKUP('Просмотры (дано)'!B121701,'Подписчики (дано)'!A:C,3,0)</f>
        <v>44339.670977421658</v>
      </c>
      <c r="F121701" s="7">
        <f t="shared" si="1901"/>
        <v>15</v>
      </c>
    </row>
    <row r="121702" spans="1:6" x14ac:dyDescent="0.3">
      <c r="A121702" s="7">
        <v>367583</v>
      </c>
      <c r="B121702" s="7">
        <v>271940</v>
      </c>
      <c r="C121702" s="64">
        <v>44417.635300970869</v>
      </c>
      <c r="D121702" s="7">
        <v>153893</v>
      </c>
      <c r="E121702" s="64">
        <f>VLOOKUP('Просмотры (дано)'!B121702,'Подписчики (дано)'!A:C,3,0)</f>
        <v>44344.451785042729</v>
      </c>
      <c r="F121702" s="7">
        <f t="shared" si="1901"/>
        <v>15</v>
      </c>
    </row>
    <row r="121703" spans="1:6" x14ac:dyDescent="0.3">
      <c r="A121703" s="7">
        <v>367588</v>
      </c>
      <c r="B121703" s="7">
        <v>91926</v>
      </c>
      <c r="C121703" s="64">
        <v>44417.635300970876</v>
      </c>
      <c r="D121703" s="7">
        <v>43842</v>
      </c>
      <c r="E121703" s="64">
        <f>VLOOKUP('Просмотры (дано)'!B121703,'Подписчики (дано)'!A:C,3,0)</f>
        <v>44310.46337678063</v>
      </c>
      <c r="F121703" s="7">
        <f t="shared" si="1901"/>
        <v>15</v>
      </c>
    </row>
    <row r="121704" spans="1:6" x14ac:dyDescent="0.3">
      <c r="A121704" s="7">
        <v>367593</v>
      </c>
      <c r="B121704" s="7">
        <v>124981</v>
      </c>
      <c r="C121704" s="64">
        <v>44417.63570550162</v>
      </c>
      <c r="D121704" s="7">
        <v>208125</v>
      </c>
      <c r="E121704" s="64">
        <f>VLOOKUP('Просмотры (дано)'!B121704,'Подписчики (дано)'!A:C,3,0)</f>
        <v>44344.76765363248</v>
      </c>
      <c r="F121704" s="7">
        <f t="shared" si="1901"/>
        <v>15</v>
      </c>
    </row>
    <row r="121705" spans="1:6" x14ac:dyDescent="0.3">
      <c r="A121705" s="7">
        <v>367598</v>
      </c>
      <c r="B121705" s="7">
        <v>299953</v>
      </c>
      <c r="C121705" s="64">
        <v>44417.63570550162</v>
      </c>
      <c r="D121705" s="7">
        <v>468237</v>
      </c>
      <c r="E121705" s="64">
        <f>VLOOKUP('Просмотры (дано)'!B121705,'Подписчики (дано)'!A:C,3,0)</f>
        <v>44341.024115455839</v>
      </c>
      <c r="F121705" s="7">
        <f t="shared" si="1901"/>
        <v>15</v>
      </c>
    </row>
    <row r="121706" spans="1:6" x14ac:dyDescent="0.3">
      <c r="A121706" s="7">
        <v>367602</v>
      </c>
      <c r="B121706" s="7">
        <v>62054</v>
      </c>
      <c r="C121706" s="64">
        <v>44417.636333333336</v>
      </c>
      <c r="D121706" s="7">
        <v>60239</v>
      </c>
      <c r="E121706" s="64">
        <f>VLOOKUP('Просмотры (дано)'!B121706,'Подписчики (дано)'!A:C,3,0)</f>
        <v>44325.604445512821</v>
      </c>
      <c r="F121706" s="7">
        <f t="shared" si="1901"/>
        <v>15</v>
      </c>
    </row>
    <row r="121707" spans="1:6" x14ac:dyDescent="0.3">
      <c r="A121707" s="7">
        <v>367607</v>
      </c>
      <c r="B121707" s="7">
        <v>282180</v>
      </c>
      <c r="C121707" s="64">
        <v>44417.636514563106</v>
      </c>
      <c r="D121707" s="7">
        <v>468882</v>
      </c>
      <c r="E121707" s="64">
        <f>VLOOKUP('Просмотры (дано)'!B121707,'Подписчики (дано)'!A:C,3,0)</f>
        <v>44310.225937393159</v>
      </c>
      <c r="F121707" s="7">
        <f t="shared" si="1901"/>
        <v>15</v>
      </c>
    </row>
    <row r="121708" spans="1:6" x14ac:dyDescent="0.3">
      <c r="A121708" s="7">
        <v>367609</v>
      </c>
      <c r="B121708" s="7">
        <v>316880</v>
      </c>
      <c r="C121708" s="64">
        <v>44417.636919093849</v>
      </c>
      <c r="D121708" s="7">
        <v>327968</v>
      </c>
      <c r="E121708" s="64">
        <f>VLOOKUP('Просмотры (дано)'!B121708,'Подписчики (дано)'!A:C,3,0)</f>
        <v>44346.218866168092</v>
      </c>
      <c r="F121708" s="7">
        <f t="shared" si="1901"/>
        <v>15</v>
      </c>
    </row>
    <row r="121709" spans="1:6" x14ac:dyDescent="0.3">
      <c r="A121709" s="7">
        <v>367613</v>
      </c>
      <c r="B121709" s="7">
        <v>241573</v>
      </c>
      <c r="C121709" s="64">
        <v>44417.637333333332</v>
      </c>
      <c r="D121709" s="7">
        <v>327968</v>
      </c>
      <c r="E121709" s="64">
        <f>VLOOKUP('Просмотры (дано)'!B121709,'Подписчики (дано)'!A:C,3,0)</f>
        <v>44396.761811253564</v>
      </c>
      <c r="F121709" s="7">
        <f t="shared" si="1901"/>
        <v>15</v>
      </c>
    </row>
    <row r="121710" spans="1:6" x14ac:dyDescent="0.3">
      <c r="A121710" s="7">
        <v>367617</v>
      </c>
      <c r="B121710" s="7">
        <v>243834</v>
      </c>
      <c r="C121710" s="64">
        <v>44417.638132686086</v>
      </c>
      <c r="D121710" s="7">
        <v>473327</v>
      </c>
      <c r="E121710" s="64">
        <f>VLOOKUP('Просмотры (дано)'!B121710,'Подписчики (дано)'!A:C,3,0)</f>
        <v>44285.77310573362</v>
      </c>
      <c r="F121710" s="7">
        <f t="shared" si="1901"/>
        <v>15</v>
      </c>
    </row>
    <row r="121711" spans="1:6" x14ac:dyDescent="0.3">
      <c r="A121711" s="7">
        <v>367618</v>
      </c>
      <c r="B121711" s="7">
        <v>27919</v>
      </c>
      <c r="C121711" s="64">
        <v>44417.638537216822</v>
      </c>
      <c r="D121711" s="7">
        <v>111153</v>
      </c>
      <c r="E121711" s="64">
        <f>VLOOKUP('Просмотры (дано)'!B121711,'Подписчики (дано)'!A:C,3,0)</f>
        <v>44373.314451068378</v>
      </c>
      <c r="F121711" s="7">
        <f t="shared" si="1901"/>
        <v>15</v>
      </c>
    </row>
    <row r="121712" spans="1:6" x14ac:dyDescent="0.3">
      <c r="A121712" s="7">
        <v>367621</v>
      </c>
      <c r="B121712" s="7">
        <v>91399</v>
      </c>
      <c r="C121712" s="64">
        <v>44417.638941747573</v>
      </c>
      <c r="D121712" s="7">
        <v>297015</v>
      </c>
      <c r="E121712" s="64">
        <f>VLOOKUP('Просмотры (дано)'!B121712,'Подписчики (дано)'!A:C,3,0)</f>
        <v>44337.309646509973</v>
      </c>
      <c r="F121712" s="7">
        <f t="shared" si="1901"/>
        <v>15</v>
      </c>
    </row>
    <row r="121713" spans="1:6" x14ac:dyDescent="0.3">
      <c r="A121713" s="7">
        <v>367626</v>
      </c>
      <c r="B121713" s="7">
        <v>307423</v>
      </c>
      <c r="C121713" s="64">
        <v>44417.638941747573</v>
      </c>
      <c r="D121713" s="7">
        <v>208723</v>
      </c>
      <c r="E121713" s="64">
        <f>VLOOKUP('Просмотры (дано)'!B121713,'Подписчики (дано)'!A:C,3,0)</f>
        <v>44307.568254772079</v>
      </c>
      <c r="F121713" s="7">
        <f t="shared" si="1901"/>
        <v>15</v>
      </c>
    </row>
    <row r="121714" spans="1:6" x14ac:dyDescent="0.3">
      <c r="A121714" s="7">
        <v>367627</v>
      </c>
      <c r="B121714" s="7">
        <v>333838</v>
      </c>
      <c r="C121714" s="64">
        <v>44417.638941747573</v>
      </c>
      <c r="D121714" s="7">
        <v>469849</v>
      </c>
      <c r="E121714" s="64">
        <f>VLOOKUP('Просмотры (дано)'!B121714,'Подписчики (дано)'!A:C,3,0)</f>
        <v>44371.736266168089</v>
      </c>
      <c r="F121714" s="7">
        <f t="shared" si="1901"/>
        <v>15</v>
      </c>
    </row>
    <row r="121715" spans="1:6" x14ac:dyDescent="0.3">
      <c r="A121715" s="7">
        <v>367630</v>
      </c>
      <c r="B121715" s="7">
        <v>88112</v>
      </c>
      <c r="C121715" s="64">
        <v>44417.639750809067</v>
      </c>
      <c r="D121715" s="7">
        <v>182191</v>
      </c>
      <c r="E121715" s="64">
        <f>VLOOKUP('Просмотры (дано)'!B121715,'Подписчики (дано)'!A:C,3,0)</f>
        <v>44398.822694373215</v>
      </c>
      <c r="F121715" s="7">
        <f t="shared" si="1901"/>
        <v>15</v>
      </c>
    </row>
    <row r="121716" spans="1:6" x14ac:dyDescent="0.3">
      <c r="A121716" s="7">
        <v>367633</v>
      </c>
      <c r="B121716" s="7">
        <v>251659</v>
      </c>
      <c r="C121716" s="64">
        <v>44417.639750809067</v>
      </c>
      <c r="D121716" s="7">
        <v>43217</v>
      </c>
      <c r="E121716" s="64">
        <f>VLOOKUP('Просмотры (дано)'!B121716,'Подписчики (дано)'!A:C,3,0)</f>
        <v>44387.220331908837</v>
      </c>
      <c r="F121716" s="7">
        <f t="shared" si="1901"/>
        <v>15</v>
      </c>
    </row>
    <row r="121717" spans="1:6" x14ac:dyDescent="0.3">
      <c r="A121717" s="7">
        <v>367636</v>
      </c>
      <c r="B121717" s="7">
        <v>117196</v>
      </c>
      <c r="C121717" s="64">
        <v>44417.640155339803</v>
      </c>
      <c r="D121717" s="7">
        <v>325094</v>
      </c>
      <c r="E121717" s="64">
        <f>VLOOKUP('Просмотры (дано)'!B121717,'Подписчики (дано)'!A:C,3,0)</f>
        <v>44340.975064280625</v>
      </c>
      <c r="F121717" s="7">
        <f t="shared" si="1901"/>
        <v>15</v>
      </c>
    </row>
    <row r="121718" spans="1:6" x14ac:dyDescent="0.3">
      <c r="A121718" s="7">
        <v>367638</v>
      </c>
      <c r="B121718" s="7">
        <v>138433</v>
      </c>
      <c r="C121718" s="64">
        <v>44417.640155339803</v>
      </c>
      <c r="D121718" s="7">
        <v>154256</v>
      </c>
      <c r="E121718" s="64">
        <f>VLOOKUP('Просмотры (дано)'!B121718,'Подписчики (дано)'!A:C,3,0)</f>
        <v>44399.686610505691</v>
      </c>
      <c r="F121718" s="7">
        <f t="shared" si="1901"/>
        <v>15</v>
      </c>
    </row>
    <row r="121719" spans="1:6" x14ac:dyDescent="0.3">
      <c r="A121719" s="7">
        <v>367641</v>
      </c>
      <c r="B121719" s="7">
        <v>168927</v>
      </c>
      <c r="C121719" s="64">
        <v>44417.640155339803</v>
      </c>
      <c r="D121719" s="7">
        <v>439981</v>
      </c>
      <c r="E121719" s="64">
        <f>VLOOKUP('Просмотры (дано)'!B121719,'Подписчики (дано)'!A:C,3,0)</f>
        <v>44301.821731196585</v>
      </c>
      <c r="F121719" s="7">
        <f t="shared" si="1901"/>
        <v>15</v>
      </c>
    </row>
    <row r="121720" spans="1:6" x14ac:dyDescent="0.3">
      <c r="A121720" s="7">
        <v>367645</v>
      </c>
      <c r="B121720" s="7">
        <v>273236</v>
      </c>
      <c r="C121720" s="64">
        <v>44417.640559870553</v>
      </c>
      <c r="D121720" s="7">
        <v>343491</v>
      </c>
      <c r="E121720" s="64">
        <f>VLOOKUP('Просмотры (дано)'!B121720,'Подписчики (дано)'!A:C,3,0)</f>
        <v>44376.004461538461</v>
      </c>
      <c r="F121720" s="7">
        <f t="shared" si="1901"/>
        <v>15</v>
      </c>
    </row>
    <row r="121721" spans="1:6" x14ac:dyDescent="0.3">
      <c r="A121721" s="7">
        <v>367646</v>
      </c>
      <c r="B121721" s="7">
        <v>278982</v>
      </c>
      <c r="C121721" s="64">
        <v>44417.640559870553</v>
      </c>
      <c r="D121721" s="7">
        <v>411922</v>
      </c>
      <c r="E121721" s="64">
        <f>VLOOKUP('Просмотры (дано)'!B121721,'Подписчики (дано)'!A:C,3,0)</f>
        <v>44343.194500142454</v>
      </c>
      <c r="F121721" s="7">
        <f t="shared" si="1901"/>
        <v>15</v>
      </c>
    </row>
    <row r="121722" spans="1:6" x14ac:dyDescent="0.3">
      <c r="A121722" s="7">
        <v>367649</v>
      </c>
      <c r="B121722" s="7">
        <v>45061</v>
      </c>
      <c r="C121722" s="64">
        <v>44417.640964401297</v>
      </c>
      <c r="D121722" s="7">
        <v>347008</v>
      </c>
      <c r="E121722" s="64">
        <f>VLOOKUP('Просмотры (дано)'!B121722,'Подписчики (дано)'!A:C,3,0)</f>
        <v>44369.849571474362</v>
      </c>
      <c r="F121722" s="7">
        <f t="shared" si="1901"/>
        <v>15</v>
      </c>
    </row>
    <row r="121723" spans="1:6" x14ac:dyDescent="0.3">
      <c r="A121723" s="7">
        <v>367651</v>
      </c>
      <c r="B121723" s="7">
        <v>215155</v>
      </c>
      <c r="C121723" s="64">
        <v>44417.640964401297</v>
      </c>
      <c r="D121723" s="7">
        <v>258219</v>
      </c>
      <c r="E121723" s="64">
        <f>VLOOKUP('Просмотры (дано)'!B121723,'Подписчики (дано)'!A:C,3,0)</f>
        <v>44301.753095512817</v>
      </c>
      <c r="F121723" s="7">
        <f t="shared" si="1901"/>
        <v>15</v>
      </c>
    </row>
    <row r="121724" spans="1:6" x14ac:dyDescent="0.3">
      <c r="A121724" s="7">
        <v>367653</v>
      </c>
      <c r="B121724" s="7">
        <v>190633</v>
      </c>
      <c r="C121724" s="64">
        <v>44417.64136893204</v>
      </c>
      <c r="D121724" s="7">
        <v>250679</v>
      </c>
      <c r="E121724" s="64">
        <f>VLOOKUP('Просмотры (дано)'!B121724,'Подписчики (дано)'!A:C,3,0)</f>
        <v>44372.289893874644</v>
      </c>
      <c r="F121724" s="7">
        <f t="shared" si="1901"/>
        <v>15</v>
      </c>
    </row>
    <row r="121725" spans="1:6" x14ac:dyDescent="0.3">
      <c r="A121725" s="7">
        <v>367657</v>
      </c>
      <c r="B121725" s="7">
        <v>188375</v>
      </c>
      <c r="C121725" s="64">
        <v>44417.641773462783</v>
      </c>
      <c r="D121725" s="7">
        <v>226824</v>
      </c>
      <c r="E121725" s="64">
        <f>VLOOKUP('Просмотры (дано)'!B121725,'Подписчики (дано)'!A:C,3,0)</f>
        <v>44345.53294159544</v>
      </c>
      <c r="F121725" s="7">
        <f t="shared" si="1901"/>
        <v>15</v>
      </c>
    </row>
    <row r="121726" spans="1:6" x14ac:dyDescent="0.3">
      <c r="A121726" s="7">
        <v>367661</v>
      </c>
      <c r="B121726" s="7">
        <v>77868</v>
      </c>
      <c r="C121726" s="64">
        <v>44417.64258252427</v>
      </c>
      <c r="D121726" s="7">
        <v>230507</v>
      </c>
      <c r="E121726" s="64">
        <f>VLOOKUP('Просмотры (дано)'!B121726,'Подписчики (дано)'!A:C,3,0)</f>
        <v>44340.344880199438</v>
      </c>
      <c r="F121726" s="7">
        <f t="shared" si="1901"/>
        <v>15</v>
      </c>
    </row>
    <row r="121727" spans="1:6" x14ac:dyDescent="0.3">
      <c r="A121727" s="7">
        <v>367662</v>
      </c>
      <c r="B121727" s="7">
        <v>256312</v>
      </c>
      <c r="C121727" s="64">
        <v>44417.64298705502</v>
      </c>
      <c r="D121727" s="7">
        <v>162482</v>
      </c>
      <c r="E121727" s="64">
        <f>VLOOKUP('Просмотры (дано)'!B121727,'Подписчики (дано)'!A:C,3,0)</f>
        <v>44308.171960078347</v>
      </c>
      <c r="F121727" s="7">
        <f t="shared" si="1901"/>
        <v>15</v>
      </c>
    </row>
    <row r="121728" spans="1:6" x14ac:dyDescent="0.3">
      <c r="A121728" s="7">
        <v>367666</v>
      </c>
      <c r="B121728" s="7">
        <v>247465</v>
      </c>
      <c r="C121728" s="64">
        <v>44417.642999999996</v>
      </c>
      <c r="D121728" s="7">
        <v>345496</v>
      </c>
      <c r="E121728" s="64">
        <f>VLOOKUP('Просмотры (дано)'!B121728,'Подписчики (дано)'!A:C,3,0)</f>
        <v>44374.361391381768</v>
      </c>
      <c r="F121728" s="7">
        <f t="shared" si="1901"/>
        <v>15</v>
      </c>
    </row>
    <row r="121729" spans="1:6" x14ac:dyDescent="0.3">
      <c r="A121729" s="7">
        <v>367668</v>
      </c>
      <c r="B121729" s="7">
        <v>51639</v>
      </c>
      <c r="C121729" s="64">
        <v>44417.643796116507</v>
      </c>
      <c r="D121729" s="7">
        <v>378818</v>
      </c>
      <c r="E121729" s="64">
        <f>VLOOKUP('Просмотры (дано)'!B121729,'Подписчики (дано)'!A:C,3,0)</f>
        <v>44343.954130199432</v>
      </c>
      <c r="F121729" s="7">
        <f t="shared" si="1901"/>
        <v>15</v>
      </c>
    </row>
    <row r="121730" spans="1:6" x14ac:dyDescent="0.3">
      <c r="A121730" s="7">
        <v>367672</v>
      </c>
      <c r="B121730" s="7">
        <v>39633</v>
      </c>
      <c r="C121730" s="64">
        <v>44417.64420064725</v>
      </c>
      <c r="D121730" s="7">
        <v>37644</v>
      </c>
      <c r="E121730" s="64">
        <f>VLOOKUP('Просмотры (дано)'!B121730,'Подписчики (дано)'!A:C,3,0)</f>
        <v>44345.567169373215</v>
      </c>
      <c r="F121730" s="7">
        <f t="shared" si="1901"/>
        <v>15</v>
      </c>
    </row>
    <row r="121731" spans="1:6" x14ac:dyDescent="0.3">
      <c r="A121731" s="7">
        <v>367675</v>
      </c>
      <c r="B121731" s="7">
        <v>280353</v>
      </c>
      <c r="C121731" s="64">
        <v>44417.64420064725</v>
      </c>
      <c r="D121731" s="7">
        <v>36375</v>
      </c>
      <c r="E121731" s="64">
        <f>VLOOKUP('Просмотры (дано)'!B121731,'Подписчики (дано)'!A:C,3,0)</f>
        <v>44291.890243233618</v>
      </c>
      <c r="F121731" s="7">
        <f t="shared" ref="F121731:F121794" si="1902">HOUR(C121731)</f>
        <v>15</v>
      </c>
    </row>
    <row r="121732" spans="1:6" x14ac:dyDescent="0.3">
      <c r="A121732" s="7">
        <v>367676</v>
      </c>
      <c r="B121732" s="7">
        <v>27539</v>
      </c>
      <c r="C121732" s="64">
        <v>44417.644605177993</v>
      </c>
      <c r="D121732" s="7">
        <v>324893</v>
      </c>
      <c r="E121732" s="64">
        <f>VLOOKUP('Просмотры (дано)'!B121732,'Подписчики (дано)'!A:C,3,0)</f>
        <v>44414.717330484331</v>
      </c>
      <c r="F121732" s="7">
        <f t="shared" si="1902"/>
        <v>15</v>
      </c>
    </row>
    <row r="121733" spans="1:6" x14ac:dyDescent="0.3">
      <c r="A121733" s="7">
        <v>367678</v>
      </c>
      <c r="B121733" s="7">
        <v>142991</v>
      </c>
      <c r="C121733" s="64">
        <v>44417.644605177993</v>
      </c>
      <c r="D121733" s="7">
        <v>351192</v>
      </c>
      <c r="E121733" s="64">
        <f>VLOOKUP('Просмотры (дано)'!B121733,'Подписчики (дано)'!A:C,3,0)</f>
        <v>44343.36510808405</v>
      </c>
      <c r="F121733" s="7">
        <f t="shared" si="1902"/>
        <v>15</v>
      </c>
    </row>
    <row r="121734" spans="1:6" x14ac:dyDescent="0.3">
      <c r="A121734" s="7">
        <v>367683</v>
      </c>
      <c r="B121734" s="7">
        <v>318000</v>
      </c>
      <c r="C121734" s="64">
        <v>44417.644605177993</v>
      </c>
      <c r="D121734" s="7">
        <v>394154</v>
      </c>
      <c r="E121734" s="64">
        <f>VLOOKUP('Просмотры (дано)'!B121734,'Подписчики (дано)'!A:C,3,0)</f>
        <v>44348.896997150994</v>
      </c>
      <c r="F121734" s="7">
        <f t="shared" si="1902"/>
        <v>15</v>
      </c>
    </row>
    <row r="121735" spans="1:6" x14ac:dyDescent="0.3">
      <c r="A121735" s="7">
        <v>367684</v>
      </c>
      <c r="B121735" s="7">
        <v>27832</v>
      </c>
      <c r="C121735" s="64">
        <v>44417.64581877023</v>
      </c>
      <c r="D121735" s="7">
        <v>262099</v>
      </c>
      <c r="E121735" s="64">
        <f>VLOOKUP('Просмотры (дано)'!B121735,'Подписчики (дано)'!A:C,3,0)</f>
        <v>44373.106296688034</v>
      </c>
      <c r="F121735" s="7">
        <f t="shared" si="1902"/>
        <v>15</v>
      </c>
    </row>
    <row r="121736" spans="1:6" x14ac:dyDescent="0.3">
      <c r="A121736" s="7">
        <v>367687</v>
      </c>
      <c r="B121736" s="7">
        <v>325857</v>
      </c>
      <c r="C121736" s="64">
        <v>44417.646223300966</v>
      </c>
      <c r="D121736" s="7">
        <v>230507</v>
      </c>
      <c r="E121736" s="64">
        <f>VLOOKUP('Просмотры (дано)'!B121736,'Подписчики (дано)'!A:C,3,0)</f>
        <v>44372.260831623935</v>
      </c>
      <c r="F121736" s="7">
        <f t="shared" si="1902"/>
        <v>15</v>
      </c>
    </row>
    <row r="121737" spans="1:6" x14ac:dyDescent="0.3">
      <c r="A121737" s="7">
        <v>367690</v>
      </c>
      <c r="B121737" s="7">
        <v>237632</v>
      </c>
      <c r="C121737" s="64">
        <v>44417.646223300973</v>
      </c>
      <c r="D121737" s="7">
        <v>85253</v>
      </c>
      <c r="E121737" s="64">
        <f>VLOOKUP('Просмотры (дано)'!B121737,'Подписчики (дано)'!A:C,3,0)</f>
        <v>44374.4245119302</v>
      </c>
      <c r="F121737" s="7">
        <f t="shared" si="1902"/>
        <v>15</v>
      </c>
    </row>
    <row r="121738" spans="1:6" x14ac:dyDescent="0.3">
      <c r="A121738" s="7">
        <v>367691</v>
      </c>
      <c r="B121738" s="7">
        <v>284773</v>
      </c>
      <c r="C121738" s="64">
        <v>44417.646223300973</v>
      </c>
      <c r="D121738" s="7">
        <v>226626</v>
      </c>
      <c r="E121738" s="64">
        <f>VLOOKUP('Просмотры (дано)'!B121738,'Подписчики (дано)'!A:C,3,0)</f>
        <v>44371.959820085474</v>
      </c>
      <c r="F121738" s="7">
        <f t="shared" si="1902"/>
        <v>15</v>
      </c>
    </row>
    <row r="121739" spans="1:6" x14ac:dyDescent="0.3">
      <c r="A121739" s="7">
        <v>367695</v>
      </c>
      <c r="B121739" s="7">
        <v>69462</v>
      </c>
      <c r="C121739" s="64">
        <v>44417.646627831709</v>
      </c>
      <c r="D121739" s="7">
        <v>250679</v>
      </c>
      <c r="E121739" s="64">
        <f>VLOOKUP('Просмотры (дано)'!B121739,'Подписчики (дано)'!A:C,3,0)</f>
        <v>44312.214644159547</v>
      </c>
      <c r="F121739" s="7">
        <f t="shared" si="1902"/>
        <v>15</v>
      </c>
    </row>
    <row r="121740" spans="1:6" x14ac:dyDescent="0.3">
      <c r="A121740" s="7">
        <v>367698</v>
      </c>
      <c r="B121740" s="7">
        <v>135780</v>
      </c>
      <c r="C121740" s="64">
        <v>44417.64703236246</v>
      </c>
      <c r="D121740" s="7">
        <v>95783</v>
      </c>
      <c r="E121740" s="64">
        <f>VLOOKUP('Просмотры (дано)'!B121740,'Подписчики (дано)'!A:C,3,0)</f>
        <v>44415.895821047015</v>
      </c>
      <c r="F121740" s="7">
        <f t="shared" si="1902"/>
        <v>15</v>
      </c>
    </row>
    <row r="121741" spans="1:6" x14ac:dyDescent="0.3">
      <c r="A121741" s="7">
        <v>367702</v>
      </c>
      <c r="B121741" s="7">
        <v>167600</v>
      </c>
      <c r="C121741" s="64">
        <v>44417.64865048544</v>
      </c>
      <c r="D121741" s="7">
        <v>473323</v>
      </c>
      <c r="E121741" s="64">
        <f>VLOOKUP('Просмотры (дано)'!B121741,'Подписчики (дано)'!A:C,3,0)</f>
        <v>44308.797425391742</v>
      </c>
      <c r="F121741" s="7">
        <f t="shared" si="1902"/>
        <v>15</v>
      </c>
    </row>
    <row r="121742" spans="1:6" x14ac:dyDescent="0.3">
      <c r="A121742" s="7">
        <v>367703</v>
      </c>
      <c r="B121742" s="7">
        <v>8575</v>
      </c>
      <c r="C121742" s="64">
        <v>44417.649055016183</v>
      </c>
      <c r="D121742" s="7">
        <v>411922</v>
      </c>
      <c r="E121742" s="64">
        <f>VLOOKUP('Просмотры (дано)'!B121742,'Подписчики (дано)'!A:C,3,0)</f>
        <v>44402.958186894582</v>
      </c>
      <c r="F121742" s="7">
        <f t="shared" si="1902"/>
        <v>15</v>
      </c>
    </row>
    <row r="121743" spans="1:6" x14ac:dyDescent="0.3">
      <c r="A121743" s="7">
        <v>367707</v>
      </c>
      <c r="B121743" s="7">
        <v>103686</v>
      </c>
      <c r="C121743" s="64">
        <v>44417.649055016183</v>
      </c>
      <c r="D121743" s="7">
        <v>137327</v>
      </c>
      <c r="E121743" s="64">
        <f>VLOOKUP('Просмотры (дано)'!B121743,'Подписчики (дано)'!A:C,3,0)</f>
        <v>44342.140151566957</v>
      </c>
      <c r="F121743" s="7">
        <f t="shared" si="1902"/>
        <v>15</v>
      </c>
    </row>
    <row r="121744" spans="1:6" x14ac:dyDescent="0.3">
      <c r="A121744" s="7">
        <v>367708</v>
      </c>
      <c r="B121744" s="7">
        <v>205664</v>
      </c>
      <c r="C121744" s="64">
        <v>44417.649459546927</v>
      </c>
      <c r="D121744" s="7">
        <v>421199</v>
      </c>
      <c r="E121744" s="64">
        <f>VLOOKUP('Просмотры (дано)'!B121744,'Подписчики (дано)'!A:C,3,0)</f>
        <v>44307.679931410254</v>
      </c>
      <c r="F121744" s="7">
        <f t="shared" si="1902"/>
        <v>15</v>
      </c>
    </row>
    <row r="121745" spans="1:6" x14ac:dyDescent="0.3">
      <c r="A121745" s="7">
        <v>367710</v>
      </c>
      <c r="B121745" s="7">
        <v>75853</v>
      </c>
      <c r="C121745" s="64">
        <v>44417.64986407767</v>
      </c>
      <c r="D121745" s="7">
        <v>330333</v>
      </c>
      <c r="E121745" s="64">
        <f>VLOOKUP('Просмотры (дано)'!B121745,'Подписчики (дано)'!A:C,3,0)</f>
        <v>44345.991907514246</v>
      </c>
      <c r="F121745" s="7">
        <f t="shared" si="1902"/>
        <v>15</v>
      </c>
    </row>
    <row r="121746" spans="1:6" x14ac:dyDescent="0.3">
      <c r="A121746" s="7">
        <v>367714</v>
      </c>
      <c r="B121746" s="7">
        <v>99628</v>
      </c>
      <c r="C121746" s="64">
        <v>44417.650268608413</v>
      </c>
      <c r="D121746" s="7">
        <v>328102</v>
      </c>
      <c r="E121746" s="64">
        <f>VLOOKUP('Просмотры (дано)'!B121746,'Подписчики (дано)'!A:C,3,0)</f>
        <v>44295.123850356125</v>
      </c>
      <c r="F121746" s="7">
        <f t="shared" si="1902"/>
        <v>15</v>
      </c>
    </row>
    <row r="121747" spans="1:6" x14ac:dyDescent="0.3">
      <c r="A121747" s="7">
        <v>367718</v>
      </c>
      <c r="B121747" s="7">
        <v>216402</v>
      </c>
      <c r="C121747" s="64">
        <v>44417.650333333338</v>
      </c>
      <c r="D121747" s="7">
        <v>439981</v>
      </c>
      <c r="E121747" s="64">
        <f>VLOOKUP('Просмотры (дано)'!B121747,'Подписчики (дано)'!A:C,3,0)</f>
        <v>44407.601125854701</v>
      </c>
      <c r="F121747" s="7">
        <f t="shared" si="1902"/>
        <v>15</v>
      </c>
    </row>
    <row r="121748" spans="1:6" x14ac:dyDescent="0.3">
      <c r="A121748" s="7">
        <v>367720</v>
      </c>
      <c r="B121748" s="7">
        <v>64319</v>
      </c>
      <c r="C121748" s="64">
        <v>44417.651077669907</v>
      </c>
      <c r="D121748" s="7">
        <v>112131</v>
      </c>
      <c r="E121748" s="64">
        <f>VLOOKUP('Просмотры (дано)'!B121748,'Подписчики (дано)'!A:C,3,0)</f>
        <v>44372.604958725067</v>
      </c>
      <c r="F121748" s="7">
        <f t="shared" si="1902"/>
        <v>15</v>
      </c>
    </row>
    <row r="121749" spans="1:6" x14ac:dyDescent="0.3">
      <c r="A121749" s="7">
        <v>367723</v>
      </c>
      <c r="B121749" s="7">
        <v>144571</v>
      </c>
      <c r="C121749" s="64">
        <v>44417.651077669907</v>
      </c>
      <c r="D121749" s="7">
        <v>76405</v>
      </c>
      <c r="E121749" s="64">
        <f>VLOOKUP('Просмотры (дано)'!B121749,'Подписчики (дано)'!A:C,3,0)</f>
        <v>44375.400698290599</v>
      </c>
      <c r="F121749" s="7">
        <f t="shared" si="1902"/>
        <v>15</v>
      </c>
    </row>
    <row r="121750" spans="1:6" x14ac:dyDescent="0.3">
      <c r="A121750" s="7">
        <v>367724</v>
      </c>
      <c r="B121750" s="7">
        <v>157024</v>
      </c>
      <c r="C121750" s="64">
        <v>44417.651077669907</v>
      </c>
      <c r="D121750" s="7">
        <v>158978</v>
      </c>
      <c r="E121750" s="64">
        <f>VLOOKUP('Просмотры (дано)'!B121750,'Подписчики (дано)'!A:C,3,0)</f>
        <v>44372.96885274216</v>
      </c>
      <c r="F121750" s="7">
        <f t="shared" si="1902"/>
        <v>15</v>
      </c>
    </row>
    <row r="121751" spans="1:6" x14ac:dyDescent="0.3">
      <c r="A121751" s="7">
        <v>367728</v>
      </c>
      <c r="B121751" s="7">
        <v>306834</v>
      </c>
      <c r="C121751" s="64">
        <v>44417.651482200643</v>
      </c>
      <c r="D121751" s="7">
        <v>21760</v>
      </c>
      <c r="E121751" s="64">
        <f>VLOOKUP('Просмотры (дано)'!B121751,'Подписчики (дано)'!A:C,3,0)</f>
        <v>44342.601822150995</v>
      </c>
      <c r="F121751" s="7">
        <f t="shared" si="1902"/>
        <v>15</v>
      </c>
    </row>
    <row r="121752" spans="1:6" x14ac:dyDescent="0.3">
      <c r="A121752" s="7">
        <v>367729</v>
      </c>
      <c r="B121752" s="7">
        <v>327863</v>
      </c>
      <c r="C121752" s="64">
        <v>44417.651482200643</v>
      </c>
      <c r="D121752" s="7">
        <v>281874</v>
      </c>
      <c r="E121752" s="64">
        <f>VLOOKUP('Просмотры (дано)'!B121752,'Подписчики (дано)'!A:C,3,0)</f>
        <v>44306.913064280627</v>
      </c>
      <c r="F121752" s="7">
        <f t="shared" si="1902"/>
        <v>15</v>
      </c>
    </row>
    <row r="121753" spans="1:6" x14ac:dyDescent="0.3">
      <c r="A121753" s="7">
        <v>367733</v>
      </c>
      <c r="B121753" s="7">
        <v>177241</v>
      </c>
      <c r="C121753" s="64">
        <v>44417.651886731393</v>
      </c>
      <c r="D121753" s="7">
        <v>336616</v>
      </c>
      <c r="E121753" s="64">
        <f>VLOOKUP('Просмотры (дано)'!B121753,'Подписчики (дано)'!A:C,3,0)</f>
        <v>44372.208920584046</v>
      </c>
      <c r="F121753" s="7">
        <f t="shared" si="1902"/>
        <v>15</v>
      </c>
    </row>
    <row r="121754" spans="1:6" x14ac:dyDescent="0.3">
      <c r="A121754" s="7">
        <v>367738</v>
      </c>
      <c r="B121754" s="7">
        <v>231484</v>
      </c>
      <c r="C121754" s="64">
        <v>44417.651886731393</v>
      </c>
      <c r="D121754" s="7">
        <v>250679</v>
      </c>
      <c r="E121754" s="64">
        <f>VLOOKUP('Просмотры (дано)'!B121754,'Подписчики (дано)'!A:C,3,0)</f>
        <v>44387.91031869658</v>
      </c>
      <c r="F121754" s="7">
        <f t="shared" si="1902"/>
        <v>15</v>
      </c>
    </row>
    <row r="121755" spans="1:6" x14ac:dyDescent="0.3">
      <c r="A121755" s="7">
        <v>367739</v>
      </c>
      <c r="B121755" s="7">
        <v>260478</v>
      </c>
      <c r="C121755" s="64">
        <v>44417.652291262137</v>
      </c>
      <c r="D121755" s="7">
        <v>401945</v>
      </c>
      <c r="E121755" s="64">
        <f>VLOOKUP('Просмотры (дано)'!B121755,'Подписчики (дано)'!A:C,3,0)</f>
        <v>44300.228728881768</v>
      </c>
      <c r="F121755" s="7">
        <f t="shared" si="1902"/>
        <v>15</v>
      </c>
    </row>
    <row r="121756" spans="1:6" x14ac:dyDescent="0.3">
      <c r="A121756" s="7">
        <v>367740</v>
      </c>
      <c r="B121756" s="7">
        <v>258439</v>
      </c>
      <c r="C121756" s="64">
        <v>44417.65269579288</v>
      </c>
      <c r="D121756" s="7">
        <v>259488</v>
      </c>
      <c r="E121756" s="64">
        <f>VLOOKUP('Просмотры (дано)'!B121756,'Подписчики (дано)'!A:C,3,0)</f>
        <v>44406.622277457267</v>
      </c>
      <c r="F121756" s="7">
        <f t="shared" si="1902"/>
        <v>15</v>
      </c>
    </row>
    <row r="121757" spans="1:6" x14ac:dyDescent="0.3">
      <c r="A121757" s="7">
        <v>367743</v>
      </c>
      <c r="B121757" s="7">
        <v>284920</v>
      </c>
      <c r="C121757" s="64">
        <v>44417.65269579288</v>
      </c>
      <c r="D121757" s="7">
        <v>146115</v>
      </c>
      <c r="E121757" s="64">
        <f>VLOOKUP('Просмотры (дано)'!B121757,'Подписчики (дано)'!A:C,3,0)</f>
        <v>44377.423317094013</v>
      </c>
      <c r="F121757" s="7">
        <f t="shared" si="1902"/>
        <v>15</v>
      </c>
    </row>
    <row r="121758" spans="1:6" x14ac:dyDescent="0.3">
      <c r="A121758" s="7">
        <v>367747</v>
      </c>
      <c r="B121758" s="7">
        <v>347688</v>
      </c>
      <c r="C121758" s="64">
        <v>44417.65269579288</v>
      </c>
      <c r="D121758" s="7">
        <v>250679</v>
      </c>
      <c r="E121758" s="64">
        <f>VLOOKUP('Просмотры (дано)'!B121758,'Подписчики (дано)'!A:C,3,0)</f>
        <v>44378.161970014247</v>
      </c>
      <c r="F121758" s="7">
        <f t="shared" si="1902"/>
        <v>15</v>
      </c>
    </row>
    <row r="121759" spans="1:6" x14ac:dyDescent="0.3">
      <c r="A121759" s="7">
        <v>367751</v>
      </c>
      <c r="B121759" s="7">
        <v>124555</v>
      </c>
      <c r="C121759" s="64">
        <v>44417.653100323623</v>
      </c>
      <c r="D121759" s="7">
        <v>336616</v>
      </c>
      <c r="E121759" s="64">
        <f>VLOOKUP('Просмотры (дано)'!B121759,'Подписчики (дано)'!A:C,3,0)</f>
        <v>44311.503877706557</v>
      </c>
      <c r="F121759" s="7">
        <f t="shared" si="1902"/>
        <v>15</v>
      </c>
    </row>
    <row r="121760" spans="1:6" x14ac:dyDescent="0.3">
      <c r="A121760" s="7">
        <v>367752</v>
      </c>
      <c r="B121760" s="7">
        <v>3582</v>
      </c>
      <c r="C121760" s="64">
        <v>44417.65431391586</v>
      </c>
      <c r="D121760" s="7">
        <v>347008</v>
      </c>
      <c r="E121760" s="64">
        <f>VLOOKUP('Просмотры (дано)'!B121760,'Подписчики (дано)'!A:C,3,0)</f>
        <v>44311.662907407408</v>
      </c>
      <c r="F121760" s="7">
        <f t="shared" si="1902"/>
        <v>15</v>
      </c>
    </row>
    <row r="121761" spans="1:6" x14ac:dyDescent="0.3">
      <c r="A121761" s="7">
        <v>367757</v>
      </c>
      <c r="B121761" s="7">
        <v>132001</v>
      </c>
      <c r="C121761" s="64">
        <v>44417.65431391586</v>
      </c>
      <c r="D121761" s="7">
        <v>88863</v>
      </c>
      <c r="E121761" s="64">
        <f>VLOOKUP('Просмотры (дано)'!B121761,'Подписчики (дано)'!A:C,3,0)</f>
        <v>44307.140740633906</v>
      </c>
      <c r="F121761" s="7">
        <f t="shared" si="1902"/>
        <v>15</v>
      </c>
    </row>
    <row r="121762" spans="1:6" x14ac:dyDescent="0.3">
      <c r="A121762" s="7">
        <v>367761</v>
      </c>
      <c r="B121762" s="7">
        <v>314750</v>
      </c>
      <c r="C121762" s="64">
        <v>44417.65431391586</v>
      </c>
      <c r="D121762" s="7">
        <v>470762</v>
      </c>
      <c r="E121762" s="64">
        <f>VLOOKUP('Просмотры (дано)'!B121762,'Подписчики (дано)'!A:C,3,0)</f>
        <v>44313.955871403137</v>
      </c>
      <c r="F121762" s="7">
        <f t="shared" si="1902"/>
        <v>15</v>
      </c>
    </row>
    <row r="121763" spans="1:6" x14ac:dyDescent="0.3">
      <c r="A121763" s="7">
        <v>367764</v>
      </c>
      <c r="B121763" s="7">
        <v>234415</v>
      </c>
      <c r="C121763" s="64">
        <v>44417.654718446596</v>
      </c>
      <c r="D121763" s="7">
        <v>379466</v>
      </c>
      <c r="E121763" s="64">
        <f>VLOOKUP('Просмотры (дано)'!B121763,'Подписчики (дано)'!A:C,3,0)</f>
        <v>44373.006117094017</v>
      </c>
      <c r="F121763" s="7">
        <f t="shared" si="1902"/>
        <v>15</v>
      </c>
    </row>
    <row r="121764" spans="1:6" x14ac:dyDescent="0.3">
      <c r="A121764" s="7">
        <v>367767</v>
      </c>
      <c r="B121764" s="7">
        <v>93859</v>
      </c>
      <c r="C121764" s="64">
        <v>44417.656336569577</v>
      </c>
      <c r="D121764" s="7">
        <v>435689</v>
      </c>
      <c r="E121764" s="64">
        <f>VLOOKUP('Просмотры (дано)'!B121764,'Подписчики (дано)'!A:C,3,0)</f>
        <v>44343.006308440177</v>
      </c>
      <c r="F121764" s="7">
        <f t="shared" si="1902"/>
        <v>15</v>
      </c>
    </row>
    <row r="121765" spans="1:6" x14ac:dyDescent="0.3">
      <c r="A121765" s="7">
        <v>367770</v>
      </c>
      <c r="B121765" s="7">
        <v>73610</v>
      </c>
      <c r="C121765" s="64">
        <v>44417.656741100327</v>
      </c>
      <c r="D121765" s="7">
        <v>397</v>
      </c>
      <c r="E121765" s="64">
        <f>VLOOKUP('Просмотры (дано)'!B121765,'Подписчики (дано)'!A:C,3,0)</f>
        <v>44403.604598076927</v>
      </c>
      <c r="F121765" s="7">
        <f t="shared" si="1902"/>
        <v>15</v>
      </c>
    </row>
    <row r="121766" spans="1:6" x14ac:dyDescent="0.3">
      <c r="A121766" s="7">
        <v>367772</v>
      </c>
      <c r="B121766" s="7">
        <v>315375</v>
      </c>
      <c r="C121766" s="64">
        <v>44417.656741100327</v>
      </c>
      <c r="D121766" s="7">
        <v>170185</v>
      </c>
      <c r="E121766" s="64">
        <f>VLOOKUP('Просмотры (дано)'!B121766,'Подписчики (дано)'!A:C,3,0)</f>
        <v>44404.322133012822</v>
      </c>
      <c r="F121766" s="7">
        <f t="shared" si="1902"/>
        <v>15</v>
      </c>
    </row>
    <row r="121767" spans="1:6" x14ac:dyDescent="0.3">
      <c r="A121767" s="7">
        <v>367777</v>
      </c>
      <c r="B121767" s="7">
        <v>200505</v>
      </c>
      <c r="C121767" s="64">
        <v>44417.657550161814</v>
      </c>
      <c r="D121767" s="7">
        <v>462751</v>
      </c>
      <c r="E121767" s="64">
        <f>VLOOKUP('Просмотры (дано)'!B121767,'Подписчики (дано)'!A:C,3,0)</f>
        <v>44359.789644123935</v>
      </c>
      <c r="F121767" s="7">
        <f t="shared" si="1902"/>
        <v>15</v>
      </c>
    </row>
    <row r="121768" spans="1:6" x14ac:dyDescent="0.3">
      <c r="A121768" s="7">
        <v>367779</v>
      </c>
      <c r="B121768" s="7">
        <v>226813</v>
      </c>
      <c r="C121768" s="64">
        <v>44417.657550161814</v>
      </c>
      <c r="D121768" s="7">
        <v>238334</v>
      </c>
      <c r="E121768" s="64">
        <f>VLOOKUP('Просмотры (дано)'!B121768,'Подписчики (дано)'!A:C,3,0)</f>
        <v>44316.701130698006</v>
      </c>
      <c r="F121768" s="7">
        <f t="shared" si="1902"/>
        <v>15</v>
      </c>
    </row>
    <row r="121769" spans="1:6" x14ac:dyDescent="0.3">
      <c r="A121769" s="7">
        <v>367782</v>
      </c>
      <c r="B121769" s="7">
        <v>320133</v>
      </c>
      <c r="C121769" s="64">
        <v>44417.657550161814</v>
      </c>
      <c r="D121769" s="7">
        <v>81220</v>
      </c>
      <c r="E121769" s="64">
        <f>VLOOKUP('Просмотры (дано)'!B121769,'Подписчики (дано)'!A:C,3,0)</f>
        <v>44406.704441132475</v>
      </c>
      <c r="F121769" s="7">
        <f t="shared" si="1902"/>
        <v>15</v>
      </c>
    </row>
    <row r="121770" spans="1:6" x14ac:dyDescent="0.3">
      <c r="A121770" s="7">
        <v>367786</v>
      </c>
      <c r="B121770" s="7">
        <v>90991</v>
      </c>
      <c r="C121770" s="64">
        <v>44417.657954692557</v>
      </c>
      <c r="D121770" s="7">
        <v>388561</v>
      </c>
      <c r="E121770" s="64">
        <f>VLOOKUP('Просмотры (дано)'!B121770,'Подписчики (дано)'!A:C,3,0)</f>
        <v>44362.219583760685</v>
      </c>
      <c r="F121770" s="7">
        <f t="shared" si="1902"/>
        <v>15</v>
      </c>
    </row>
    <row r="121771" spans="1:6" x14ac:dyDescent="0.3">
      <c r="A121771" s="7">
        <v>367791</v>
      </c>
      <c r="B121771" s="7">
        <v>10830</v>
      </c>
      <c r="C121771" s="64">
        <v>44417.6583592233</v>
      </c>
      <c r="D121771" s="7">
        <v>154256</v>
      </c>
      <c r="E121771" s="64">
        <f>VLOOKUP('Просмотры (дано)'!B121771,'Подписчики (дано)'!A:C,3,0)</f>
        <v>44312.681041595439</v>
      </c>
      <c r="F121771" s="7">
        <f t="shared" si="1902"/>
        <v>15</v>
      </c>
    </row>
    <row r="121772" spans="1:6" x14ac:dyDescent="0.3">
      <c r="A121772" s="7">
        <v>367793</v>
      </c>
      <c r="B121772" s="7">
        <v>57755</v>
      </c>
      <c r="C121772" s="64">
        <v>44417.6583592233</v>
      </c>
      <c r="D121772" s="7">
        <v>250679</v>
      </c>
      <c r="E121772" s="64">
        <f>VLOOKUP('Просмотры (дано)'!B121772,'Подписчики (дано)'!A:C,3,0)</f>
        <v>44374.72897147436</v>
      </c>
      <c r="F121772" s="7">
        <f t="shared" si="1902"/>
        <v>15</v>
      </c>
    </row>
    <row r="121773" spans="1:6" x14ac:dyDescent="0.3">
      <c r="A121773" s="7">
        <v>367795</v>
      </c>
      <c r="B121773" s="7">
        <v>151870</v>
      </c>
      <c r="C121773" s="64">
        <v>44417.6583592233</v>
      </c>
      <c r="D121773" s="7">
        <v>189009</v>
      </c>
      <c r="E121773" s="64">
        <f>VLOOKUP('Просмотры (дано)'!B121773,'Подписчики (дано)'!A:C,3,0)</f>
        <v>44333.081984223652</v>
      </c>
      <c r="F121773" s="7">
        <f t="shared" si="1902"/>
        <v>15</v>
      </c>
    </row>
    <row r="121774" spans="1:6" x14ac:dyDescent="0.3">
      <c r="A121774" s="7">
        <v>367799</v>
      </c>
      <c r="B121774" s="7">
        <v>18004</v>
      </c>
      <c r="C121774" s="64">
        <v>44417.659168284794</v>
      </c>
      <c r="D121774" s="7">
        <v>154256</v>
      </c>
      <c r="E121774" s="64">
        <f>VLOOKUP('Просмотры (дано)'!B121774,'Подписчики (дано)'!A:C,3,0)</f>
        <v>44375.97136082621</v>
      </c>
      <c r="F121774" s="7">
        <f t="shared" si="1902"/>
        <v>15</v>
      </c>
    </row>
    <row r="121775" spans="1:6" x14ac:dyDescent="0.3">
      <c r="A121775" s="7">
        <v>367802</v>
      </c>
      <c r="B121775" s="7">
        <v>69036</v>
      </c>
      <c r="C121775" s="64">
        <v>44417.659168284794</v>
      </c>
      <c r="D121775" s="7">
        <v>153808</v>
      </c>
      <c r="E121775" s="64">
        <f>VLOOKUP('Просмотры (дано)'!B121775,'Подписчики (дано)'!A:C,3,0)</f>
        <v>44342.630608475789</v>
      </c>
      <c r="F121775" s="7">
        <f t="shared" si="1902"/>
        <v>15</v>
      </c>
    </row>
    <row r="121776" spans="1:6" x14ac:dyDescent="0.3">
      <c r="A121776" s="7">
        <v>367804</v>
      </c>
      <c r="B121776" s="7">
        <v>125458</v>
      </c>
      <c r="C121776" s="64">
        <v>44417.65957281553</v>
      </c>
      <c r="D121776" s="7">
        <v>82901</v>
      </c>
      <c r="E121776" s="64">
        <f>VLOOKUP('Просмотры (дано)'!B121776,'Подписчики (дано)'!A:C,3,0)</f>
        <v>44342.147671474362</v>
      </c>
      <c r="F121776" s="7">
        <f t="shared" si="1902"/>
        <v>15</v>
      </c>
    </row>
    <row r="121777" spans="1:6" x14ac:dyDescent="0.3">
      <c r="A121777" s="7">
        <v>367809</v>
      </c>
      <c r="B121777" s="7">
        <v>326926</v>
      </c>
      <c r="C121777" s="64">
        <v>44417.65957281553</v>
      </c>
      <c r="D121777" s="7">
        <v>177109</v>
      </c>
      <c r="E121777" s="64">
        <f>VLOOKUP('Просмотры (дано)'!B121777,'Подписчики (дано)'!A:C,3,0)</f>
        <v>44389.082078205131</v>
      </c>
      <c r="F121777" s="7">
        <f t="shared" si="1902"/>
        <v>15</v>
      </c>
    </row>
    <row r="121778" spans="1:6" x14ac:dyDescent="0.3">
      <c r="A121778" s="7">
        <v>367812</v>
      </c>
      <c r="B121778" s="7">
        <v>44043</v>
      </c>
      <c r="C121778" s="64">
        <v>44417.659572815537</v>
      </c>
      <c r="D121778" s="7">
        <v>145779</v>
      </c>
      <c r="E121778" s="64">
        <f>VLOOKUP('Просмотры (дано)'!B121778,'Подписчики (дано)'!A:C,3,0)</f>
        <v>44384.254889031341</v>
      </c>
      <c r="F121778" s="7">
        <f t="shared" si="1902"/>
        <v>15</v>
      </c>
    </row>
    <row r="121779" spans="1:6" x14ac:dyDescent="0.3">
      <c r="A121779" s="7">
        <v>367813</v>
      </c>
      <c r="B121779" s="7">
        <v>227316</v>
      </c>
      <c r="C121779" s="64">
        <v>44417.65997734628</v>
      </c>
      <c r="D121779" s="7">
        <v>318588</v>
      </c>
      <c r="E121779" s="64">
        <f>VLOOKUP('Просмотры (дано)'!B121779,'Подписчики (дано)'!A:C,3,0)</f>
        <v>44374.874169017094</v>
      </c>
      <c r="F121779" s="7">
        <f t="shared" si="1902"/>
        <v>15</v>
      </c>
    </row>
    <row r="121780" spans="1:6" x14ac:dyDescent="0.3">
      <c r="A121780" s="7">
        <v>367818</v>
      </c>
      <c r="B121780" s="7">
        <v>143833</v>
      </c>
      <c r="C121780" s="64">
        <v>44417.660333333333</v>
      </c>
      <c r="D121780" s="7">
        <v>351192</v>
      </c>
      <c r="E121780" s="64">
        <f>VLOOKUP('Просмотры (дано)'!B121780,'Подписчики (дано)'!A:C,3,0)</f>
        <v>44394.880686502845</v>
      </c>
      <c r="F121780" s="7">
        <f t="shared" si="1902"/>
        <v>15</v>
      </c>
    </row>
    <row r="121781" spans="1:6" x14ac:dyDescent="0.3">
      <c r="A121781" s="7">
        <v>367823</v>
      </c>
      <c r="B121781" s="7">
        <v>339457</v>
      </c>
      <c r="C121781" s="64">
        <v>44417.660786407767</v>
      </c>
      <c r="D121781" s="7">
        <v>439298</v>
      </c>
      <c r="E121781" s="64">
        <f>VLOOKUP('Просмотры (дано)'!B121781,'Подписчики (дано)'!A:C,3,0)</f>
        <v>44374.293454985753</v>
      </c>
      <c r="F121781" s="7">
        <f t="shared" si="1902"/>
        <v>15</v>
      </c>
    </row>
    <row r="121782" spans="1:6" x14ac:dyDescent="0.3">
      <c r="A121782" s="7">
        <v>367827</v>
      </c>
      <c r="B121782" s="7">
        <v>258446</v>
      </c>
      <c r="C121782" s="64">
        <v>44417.661595469253</v>
      </c>
      <c r="D121782" s="7">
        <v>325852</v>
      </c>
      <c r="E121782" s="64">
        <f>VLOOKUP('Просмотры (дано)'!B121782,'Подписчики (дано)'!A:C,3,0)</f>
        <v>44373.021274501421</v>
      </c>
      <c r="F121782" s="7">
        <f t="shared" si="1902"/>
        <v>15</v>
      </c>
    </row>
    <row r="121783" spans="1:6" x14ac:dyDescent="0.3">
      <c r="A121783" s="7">
        <v>367828</v>
      </c>
      <c r="B121783" s="7">
        <v>10923</v>
      </c>
      <c r="C121783" s="64">
        <v>44417.661999999997</v>
      </c>
      <c r="D121783" s="7">
        <v>418105</v>
      </c>
      <c r="E121783" s="64">
        <f>VLOOKUP('Просмотры (дано)'!B121783,'Подписчики (дано)'!A:C,3,0)</f>
        <v>44339.73487492877</v>
      </c>
      <c r="F121783" s="7">
        <f t="shared" si="1902"/>
        <v>15</v>
      </c>
    </row>
    <row r="121784" spans="1:6" x14ac:dyDescent="0.3">
      <c r="A121784" s="7">
        <v>367829</v>
      </c>
      <c r="B121784" s="7">
        <v>335056</v>
      </c>
      <c r="C121784" s="64">
        <v>44417.661999999997</v>
      </c>
      <c r="D121784" s="7">
        <v>158978</v>
      </c>
      <c r="E121784" s="64">
        <f>VLOOKUP('Просмотры (дано)'!B121784,'Подписчики (дано)'!A:C,3,0)</f>
        <v>44326.068262001427</v>
      </c>
      <c r="F121784" s="7">
        <f t="shared" si="1902"/>
        <v>15</v>
      </c>
    </row>
    <row r="121785" spans="1:6" x14ac:dyDescent="0.3">
      <c r="A121785" s="7">
        <v>367834</v>
      </c>
      <c r="B121785" s="7">
        <v>309914</v>
      </c>
      <c r="C121785" s="64">
        <v>44417.662404530747</v>
      </c>
      <c r="D121785" s="7">
        <v>395864</v>
      </c>
      <c r="E121785" s="64">
        <f>VLOOKUP('Просмотры (дано)'!B121785,'Подписчики (дано)'!A:C,3,0)</f>
        <v>44309.171689245013</v>
      </c>
      <c r="F121785" s="7">
        <f t="shared" si="1902"/>
        <v>15</v>
      </c>
    </row>
    <row r="121786" spans="1:6" x14ac:dyDescent="0.3">
      <c r="A121786" s="7">
        <v>367836</v>
      </c>
      <c r="B121786" s="7">
        <v>106242</v>
      </c>
      <c r="C121786" s="64">
        <v>44417.663213592234</v>
      </c>
      <c r="D121786" s="7">
        <v>297948</v>
      </c>
      <c r="E121786" s="64">
        <f>VLOOKUP('Просмотры (дано)'!B121786,'Подписчики (дано)'!A:C,3,0)</f>
        <v>44374.702743269234</v>
      </c>
      <c r="F121786" s="7">
        <f t="shared" si="1902"/>
        <v>15</v>
      </c>
    </row>
    <row r="121787" spans="1:6" x14ac:dyDescent="0.3">
      <c r="A121787" s="7">
        <v>367839</v>
      </c>
      <c r="B121787" s="7">
        <v>234772</v>
      </c>
      <c r="C121787" s="64">
        <v>44417.663618122977</v>
      </c>
      <c r="D121787" s="7">
        <v>182984</v>
      </c>
      <c r="E121787" s="64">
        <f>VLOOKUP('Просмотры (дано)'!B121787,'Подписчики (дано)'!A:C,3,0)</f>
        <v>44345.222186075502</v>
      </c>
      <c r="F121787" s="7">
        <f t="shared" si="1902"/>
        <v>15</v>
      </c>
    </row>
    <row r="121788" spans="1:6" x14ac:dyDescent="0.3">
      <c r="A121788" s="7">
        <v>367844</v>
      </c>
      <c r="B121788" s="7">
        <v>246226</v>
      </c>
      <c r="C121788" s="64">
        <v>44417.663618122977</v>
      </c>
      <c r="D121788" s="7">
        <v>217497</v>
      </c>
      <c r="E121788" s="64">
        <f>VLOOKUP('Просмотры (дано)'!B121788,'Подписчики (дано)'!A:C,3,0)</f>
        <v>44397.639313817665</v>
      </c>
      <c r="F121788" s="7">
        <f t="shared" si="1902"/>
        <v>15</v>
      </c>
    </row>
    <row r="121789" spans="1:6" x14ac:dyDescent="0.3">
      <c r="A121789" s="7">
        <v>367849</v>
      </c>
      <c r="B121789" s="7">
        <v>331365</v>
      </c>
      <c r="C121789" s="64">
        <v>44417.66402265372</v>
      </c>
      <c r="D121789" s="7">
        <v>300941</v>
      </c>
      <c r="E121789" s="64">
        <f>VLOOKUP('Просмотры (дано)'!B121789,'Подписчики (дано)'!A:C,3,0)</f>
        <v>44376.158261075492</v>
      </c>
      <c r="F121789" s="7">
        <f t="shared" si="1902"/>
        <v>15</v>
      </c>
    </row>
    <row r="121790" spans="1:6" x14ac:dyDescent="0.3">
      <c r="A121790" s="7">
        <v>367852</v>
      </c>
      <c r="B121790" s="7">
        <v>2235</v>
      </c>
      <c r="C121790" s="64">
        <v>44417.664022653727</v>
      </c>
      <c r="D121790" s="7">
        <v>88863</v>
      </c>
      <c r="E121790" s="64">
        <f>VLOOKUP('Просмотры (дано)'!B121790,'Подписчики (дано)'!A:C,3,0)</f>
        <v>44316.218260149573</v>
      </c>
      <c r="F121790" s="7">
        <f t="shared" si="1902"/>
        <v>15</v>
      </c>
    </row>
    <row r="121791" spans="1:6" x14ac:dyDescent="0.3">
      <c r="A121791" s="7">
        <v>367855</v>
      </c>
      <c r="B121791" s="7">
        <v>201618</v>
      </c>
      <c r="C121791" s="64">
        <v>44417.664022653727</v>
      </c>
      <c r="D121791" s="7">
        <v>283524</v>
      </c>
      <c r="E121791" s="64">
        <f>VLOOKUP('Просмотры (дано)'!B121791,'Подписчики (дано)'!A:C,3,0)</f>
        <v>44401.223150356127</v>
      </c>
      <c r="F121791" s="7">
        <f t="shared" si="1902"/>
        <v>15</v>
      </c>
    </row>
    <row r="121792" spans="1:6" x14ac:dyDescent="0.3">
      <c r="A121792" s="7">
        <v>367856</v>
      </c>
      <c r="B121792" s="7">
        <v>270594</v>
      </c>
      <c r="C121792" s="64">
        <v>44417.664022653727</v>
      </c>
      <c r="D121792" s="7">
        <v>330753</v>
      </c>
      <c r="E121792" s="64">
        <f>VLOOKUP('Просмотры (дано)'!B121792,'Подписчики (дано)'!A:C,3,0)</f>
        <v>44346.075305056984</v>
      </c>
      <c r="F121792" s="7">
        <f t="shared" si="1902"/>
        <v>15</v>
      </c>
    </row>
    <row r="121793" spans="1:6" x14ac:dyDescent="0.3">
      <c r="A121793" s="7">
        <v>367857</v>
      </c>
      <c r="B121793" s="7">
        <v>271948</v>
      </c>
      <c r="C121793" s="64">
        <v>44417.664022653727</v>
      </c>
      <c r="D121793" s="7">
        <v>241927</v>
      </c>
      <c r="E121793" s="64">
        <f>VLOOKUP('Просмотры (дано)'!B121793,'Подписчики (дано)'!A:C,3,0)</f>
        <v>44309.363785078349</v>
      </c>
      <c r="F121793" s="7">
        <f t="shared" si="1902"/>
        <v>15</v>
      </c>
    </row>
    <row r="121794" spans="1:6" x14ac:dyDescent="0.3">
      <c r="A121794" s="7">
        <v>367859</v>
      </c>
      <c r="B121794" s="7">
        <v>160334</v>
      </c>
      <c r="C121794" s="64">
        <v>44417.665236245957</v>
      </c>
      <c r="D121794" s="7">
        <v>315199</v>
      </c>
      <c r="E121794" s="64">
        <f>VLOOKUP('Просмотры (дано)'!B121794,'Подписчики (дано)'!A:C,3,0)</f>
        <v>44300.862604273505</v>
      </c>
      <c r="F121794" s="7">
        <f t="shared" si="1902"/>
        <v>15</v>
      </c>
    </row>
    <row r="121795" spans="1:6" x14ac:dyDescent="0.3">
      <c r="A121795" s="7">
        <v>367864</v>
      </c>
      <c r="B121795" s="7">
        <v>161266</v>
      </c>
      <c r="C121795" s="64">
        <v>44417.6656407767</v>
      </c>
      <c r="D121795" s="7">
        <v>344043</v>
      </c>
      <c r="E121795" s="64">
        <f>VLOOKUP('Просмотры (дано)'!B121795,'Подписчики (дано)'!A:C,3,0)</f>
        <v>44397.003113319086</v>
      </c>
      <c r="F121795" s="7">
        <f t="shared" ref="F121795:F121858" si="1903">HOUR(C121795)</f>
        <v>15</v>
      </c>
    </row>
    <row r="121796" spans="1:6" x14ac:dyDescent="0.3">
      <c r="A121796" s="7">
        <v>367869</v>
      </c>
      <c r="B121796" s="7">
        <v>249520</v>
      </c>
      <c r="C121796" s="64">
        <v>44417.666045307444</v>
      </c>
      <c r="D121796" s="7">
        <v>194071</v>
      </c>
      <c r="E121796" s="64">
        <f>VLOOKUP('Просмотры (дано)'!B121796,'Подписчики (дано)'!A:C,3,0)</f>
        <v>44338.042353383193</v>
      </c>
      <c r="F121796" s="7">
        <f t="shared" si="1903"/>
        <v>15</v>
      </c>
    </row>
    <row r="121797" spans="1:6" x14ac:dyDescent="0.3">
      <c r="A121797" s="7">
        <v>367873</v>
      </c>
      <c r="B121797" s="7">
        <v>200575</v>
      </c>
      <c r="C121797" s="64">
        <v>44417.666449838187</v>
      </c>
      <c r="D121797" s="7">
        <v>241927</v>
      </c>
      <c r="E121797" s="64">
        <f>VLOOKUP('Просмотры (дано)'!B121797,'Подписчики (дано)'!A:C,3,0)</f>
        <v>44305.347496972936</v>
      </c>
      <c r="F121797" s="7">
        <f t="shared" si="1903"/>
        <v>15</v>
      </c>
    </row>
    <row r="121798" spans="1:6" x14ac:dyDescent="0.3">
      <c r="A121798" s="7">
        <v>367878</v>
      </c>
      <c r="B121798" s="7">
        <v>278651</v>
      </c>
      <c r="C121798" s="64">
        <v>44417.666666666664</v>
      </c>
      <c r="D121798" s="7">
        <v>389985</v>
      </c>
      <c r="E121798" s="64">
        <f>VLOOKUP('Просмотры (дано)'!B121798,'Подписчики (дано)'!A:C,3,0)</f>
        <v>44330.078465455837</v>
      </c>
      <c r="F121798" s="7">
        <f t="shared" si="1903"/>
        <v>16</v>
      </c>
    </row>
    <row r="121799" spans="1:6" x14ac:dyDescent="0.3">
      <c r="A121799" s="7">
        <v>367880</v>
      </c>
      <c r="B121799" s="7">
        <v>179690</v>
      </c>
      <c r="C121799" s="64">
        <v>44417.66685436893</v>
      </c>
      <c r="D121799" s="7">
        <v>153893</v>
      </c>
      <c r="E121799" s="64">
        <f>VLOOKUP('Просмотры (дано)'!B121799,'Подписчики (дано)'!A:C,3,0)</f>
        <v>44360.483863853275</v>
      </c>
      <c r="F121799" s="7">
        <f t="shared" si="1903"/>
        <v>16</v>
      </c>
    </row>
    <row r="121800" spans="1:6" x14ac:dyDescent="0.3">
      <c r="A121800" s="7">
        <v>367885</v>
      </c>
      <c r="B121800" s="7">
        <v>167164</v>
      </c>
      <c r="C121800" s="64">
        <v>44417.667258899681</v>
      </c>
      <c r="D121800" s="7">
        <v>81226</v>
      </c>
      <c r="E121800" s="64">
        <f>VLOOKUP('Просмотры (дано)'!B121800,'Подписчики (дано)'!A:C,3,0)</f>
        <v>44316.294893945866</v>
      </c>
      <c r="F121800" s="7">
        <f t="shared" si="1903"/>
        <v>16</v>
      </c>
    </row>
    <row r="121801" spans="1:6" x14ac:dyDescent="0.3">
      <c r="A121801" s="7">
        <v>367886</v>
      </c>
      <c r="B121801" s="7">
        <v>61579</v>
      </c>
      <c r="C121801" s="64">
        <v>44417.668067961167</v>
      </c>
      <c r="D121801" s="7">
        <v>405944</v>
      </c>
      <c r="E121801" s="64">
        <f>VLOOKUP('Просмотры (дано)'!B121801,'Подписчики (дано)'!A:C,3,0)</f>
        <v>44364.596527670939</v>
      </c>
      <c r="F121801" s="7">
        <f t="shared" si="1903"/>
        <v>16</v>
      </c>
    </row>
    <row r="121802" spans="1:6" x14ac:dyDescent="0.3">
      <c r="A121802" s="7">
        <v>367891</v>
      </c>
      <c r="B121802" s="7">
        <v>342660</v>
      </c>
      <c r="C121802" s="64">
        <v>44417.669281553397</v>
      </c>
      <c r="D121802" s="7">
        <v>165114</v>
      </c>
      <c r="E121802" s="64">
        <f>VLOOKUP('Просмотры (дано)'!B121802,'Подписчики (дано)'!A:C,3,0)</f>
        <v>44396.162926353281</v>
      </c>
      <c r="F121802" s="7">
        <f t="shared" si="1903"/>
        <v>16</v>
      </c>
    </row>
    <row r="121803" spans="1:6" x14ac:dyDescent="0.3">
      <c r="A121803" s="7">
        <v>367894</v>
      </c>
      <c r="B121803" s="7">
        <v>187165</v>
      </c>
      <c r="C121803" s="64">
        <v>44417.66968608414</v>
      </c>
      <c r="D121803" s="7">
        <v>111368</v>
      </c>
      <c r="E121803" s="64">
        <f>VLOOKUP('Просмотры (дано)'!B121803,'Подписчики (дано)'!A:C,3,0)</f>
        <v>44345.692601068375</v>
      </c>
      <c r="F121803" s="7">
        <f t="shared" si="1903"/>
        <v>16</v>
      </c>
    </row>
    <row r="121804" spans="1:6" x14ac:dyDescent="0.3">
      <c r="A121804" s="7">
        <v>367895</v>
      </c>
      <c r="B121804" s="7">
        <v>114563</v>
      </c>
      <c r="C121804" s="64">
        <v>44417.670495145634</v>
      </c>
      <c r="D121804" s="7">
        <v>279044</v>
      </c>
      <c r="E121804" s="64">
        <f>VLOOKUP('Просмотры (дано)'!B121804,'Подписчики (дано)'!A:C,3,0)</f>
        <v>44370.955391809119</v>
      </c>
      <c r="F121804" s="7">
        <f t="shared" si="1903"/>
        <v>16</v>
      </c>
    </row>
    <row r="121805" spans="1:6" x14ac:dyDescent="0.3">
      <c r="A121805" s="7">
        <v>367898</v>
      </c>
      <c r="B121805" s="7">
        <v>117145</v>
      </c>
      <c r="C121805" s="64">
        <v>44417.670495145634</v>
      </c>
      <c r="D121805" s="7">
        <v>215130</v>
      </c>
      <c r="E121805" s="64">
        <f>VLOOKUP('Просмотры (дано)'!B121805,'Подписчики (дано)'!A:C,3,0)</f>
        <v>44383.347039031345</v>
      </c>
      <c r="F121805" s="7">
        <f t="shared" si="1903"/>
        <v>16</v>
      </c>
    </row>
    <row r="121806" spans="1:6" x14ac:dyDescent="0.3">
      <c r="A121806" s="7">
        <v>367900</v>
      </c>
      <c r="B121806" s="7">
        <v>317524</v>
      </c>
      <c r="C121806" s="64">
        <v>44417.670495145634</v>
      </c>
      <c r="D121806" s="7">
        <v>117745</v>
      </c>
      <c r="E121806" s="64">
        <f>VLOOKUP('Просмотры (дано)'!B121806,'Подписчики (дано)'!A:C,3,0)</f>
        <v>44384.13812927351</v>
      </c>
      <c r="F121806" s="7">
        <f t="shared" si="1903"/>
        <v>16</v>
      </c>
    </row>
    <row r="121807" spans="1:6" x14ac:dyDescent="0.3">
      <c r="A121807" s="7">
        <v>367905</v>
      </c>
      <c r="B121807" s="7">
        <v>214306</v>
      </c>
      <c r="C121807" s="64">
        <v>44417.67089967637</v>
      </c>
      <c r="D121807" s="7">
        <v>230507</v>
      </c>
      <c r="E121807" s="64">
        <f>VLOOKUP('Просмотры (дано)'!B121807,'Подписчики (дано)'!A:C,3,0)</f>
        <v>44400.3336610755</v>
      </c>
      <c r="F121807" s="7">
        <f t="shared" si="1903"/>
        <v>16</v>
      </c>
    </row>
    <row r="121808" spans="1:6" x14ac:dyDescent="0.3">
      <c r="A121808" s="7">
        <v>367910</v>
      </c>
      <c r="B121808" s="7">
        <v>211042</v>
      </c>
      <c r="C121808" s="64">
        <v>44417.671666666662</v>
      </c>
      <c r="D121808" s="7">
        <v>250679</v>
      </c>
      <c r="E121808" s="64">
        <f>VLOOKUP('Просмотры (дано)'!B121808,'Подписчики (дано)'!A:C,3,0)</f>
        <v>44372.843853668091</v>
      </c>
      <c r="F121808" s="7">
        <f t="shared" si="1903"/>
        <v>16</v>
      </c>
    </row>
    <row r="121809" spans="1:6" x14ac:dyDescent="0.3">
      <c r="A121809" s="7">
        <v>367912</v>
      </c>
      <c r="B121809" s="7">
        <v>67689</v>
      </c>
      <c r="C121809" s="64">
        <v>44417.672113268614</v>
      </c>
      <c r="D121809" s="7">
        <v>98789</v>
      </c>
      <c r="E121809" s="64">
        <f>VLOOKUP('Просмотры (дано)'!B121809,'Подписчики (дано)'!A:C,3,0)</f>
        <v>44379.445809935904</v>
      </c>
      <c r="F121809" s="7">
        <f t="shared" si="1903"/>
        <v>16</v>
      </c>
    </row>
    <row r="121810" spans="1:6" x14ac:dyDescent="0.3">
      <c r="A121810" s="7">
        <v>367914</v>
      </c>
      <c r="B121810" s="7">
        <v>256340</v>
      </c>
      <c r="C121810" s="64">
        <v>44417.672922330094</v>
      </c>
      <c r="D121810" s="7">
        <v>80850</v>
      </c>
      <c r="E121810" s="64">
        <f>VLOOKUP('Просмотры (дано)'!B121810,'Подписчики (дано)'!A:C,3,0)</f>
        <v>44370.056103098286</v>
      </c>
      <c r="F121810" s="7">
        <f t="shared" si="1903"/>
        <v>16</v>
      </c>
    </row>
    <row r="121811" spans="1:6" x14ac:dyDescent="0.3">
      <c r="A121811" s="7">
        <v>367918</v>
      </c>
      <c r="B121811" s="7">
        <v>99818</v>
      </c>
      <c r="C121811" s="64">
        <v>44417.673326860844</v>
      </c>
      <c r="D121811" s="7">
        <v>158978</v>
      </c>
      <c r="E121811" s="64">
        <f>VLOOKUP('Просмотры (дано)'!B121811,'Подписчики (дано)'!A:C,3,0)</f>
        <v>44360.151662927346</v>
      </c>
      <c r="F121811" s="7">
        <f t="shared" si="1903"/>
        <v>16</v>
      </c>
    </row>
    <row r="121812" spans="1:6" x14ac:dyDescent="0.3">
      <c r="A121812" s="7">
        <v>367919</v>
      </c>
      <c r="B121812" s="7">
        <v>113632</v>
      </c>
      <c r="C121812" s="64">
        <v>44417.673326860844</v>
      </c>
      <c r="D121812" s="7">
        <v>119030</v>
      </c>
      <c r="E121812" s="64">
        <f>VLOOKUP('Просмотры (дано)'!B121812,'Подписчики (дано)'!A:C,3,0)</f>
        <v>44314.337810790596</v>
      </c>
      <c r="F121812" s="7">
        <f t="shared" si="1903"/>
        <v>16</v>
      </c>
    </row>
    <row r="121813" spans="1:6" x14ac:dyDescent="0.3">
      <c r="A121813" s="7">
        <v>367922</v>
      </c>
      <c r="B121813" s="7">
        <v>47685</v>
      </c>
      <c r="C121813" s="64">
        <v>44417.673731391587</v>
      </c>
      <c r="D121813" s="7">
        <v>153893</v>
      </c>
      <c r="E121813" s="64">
        <f>VLOOKUP('Просмотры (дано)'!B121813,'Подписчики (дано)'!A:C,3,0)</f>
        <v>44408.469439743589</v>
      </c>
      <c r="F121813" s="7">
        <f t="shared" si="1903"/>
        <v>16</v>
      </c>
    </row>
    <row r="121814" spans="1:6" x14ac:dyDescent="0.3">
      <c r="A121814" s="7">
        <v>367926</v>
      </c>
      <c r="B121814" s="7">
        <v>137758</v>
      </c>
      <c r="C121814" s="64">
        <v>44417.673731391587</v>
      </c>
      <c r="D121814" s="7">
        <v>299851</v>
      </c>
      <c r="E121814" s="64">
        <f>VLOOKUP('Просмотры (дано)'!B121814,'Подписчики (дано)'!A:C,3,0)</f>
        <v>44372.737327884621</v>
      </c>
      <c r="F121814" s="7">
        <f t="shared" si="1903"/>
        <v>16</v>
      </c>
    </row>
    <row r="121815" spans="1:6" x14ac:dyDescent="0.3">
      <c r="A121815" s="7">
        <v>367929</v>
      </c>
      <c r="B121815" s="7">
        <v>200218</v>
      </c>
      <c r="C121815" s="64">
        <v>44417.673731391587</v>
      </c>
      <c r="D121815" s="7">
        <v>182984</v>
      </c>
      <c r="E121815" s="64">
        <f>VLOOKUP('Просмотры (дано)'!B121815,'Подписчики (дано)'!A:C,3,0)</f>
        <v>44372.186701816237</v>
      </c>
      <c r="F121815" s="7">
        <f t="shared" si="1903"/>
        <v>16</v>
      </c>
    </row>
    <row r="121816" spans="1:6" x14ac:dyDescent="0.3">
      <c r="A121816" s="7">
        <v>367932</v>
      </c>
      <c r="B121816" s="7">
        <v>237920</v>
      </c>
      <c r="C121816" s="64">
        <v>44417.673731391587</v>
      </c>
      <c r="D121816" s="7">
        <v>171702</v>
      </c>
      <c r="E121816" s="64">
        <f>VLOOKUP('Просмотры (дано)'!B121816,'Подписчики (дано)'!A:C,3,0)</f>
        <v>44404.734711965815</v>
      </c>
      <c r="F121816" s="7">
        <f t="shared" si="1903"/>
        <v>16</v>
      </c>
    </row>
    <row r="121817" spans="1:6" x14ac:dyDescent="0.3">
      <c r="A121817" s="7">
        <v>367933</v>
      </c>
      <c r="B121817" s="7">
        <v>180203</v>
      </c>
      <c r="C121817" s="64">
        <v>44417.674135922331</v>
      </c>
      <c r="D121817" s="7">
        <v>306524</v>
      </c>
      <c r="E121817" s="64">
        <f>VLOOKUP('Просмотры (дано)'!B121817,'Подписчики (дано)'!A:C,3,0)</f>
        <v>44312.23065897436</v>
      </c>
      <c r="F121817" s="7">
        <f t="shared" si="1903"/>
        <v>16</v>
      </c>
    </row>
    <row r="121818" spans="1:6" x14ac:dyDescent="0.3">
      <c r="A121818" s="7">
        <v>367934</v>
      </c>
      <c r="B121818" s="7">
        <v>186291</v>
      </c>
      <c r="C121818" s="64">
        <v>44417.674135922331</v>
      </c>
      <c r="D121818" s="7">
        <v>77304</v>
      </c>
      <c r="E121818" s="64">
        <f>VLOOKUP('Просмотры (дано)'!B121818,'Подписчики (дано)'!A:C,3,0)</f>
        <v>44305.74798881766</v>
      </c>
      <c r="F121818" s="7">
        <f t="shared" si="1903"/>
        <v>16</v>
      </c>
    </row>
    <row r="121819" spans="1:6" x14ac:dyDescent="0.3">
      <c r="A121819" s="7">
        <v>367935</v>
      </c>
      <c r="B121819" s="7">
        <v>231882</v>
      </c>
      <c r="C121819" s="64">
        <v>44417.674135922331</v>
      </c>
      <c r="D121819" s="7">
        <v>262099</v>
      </c>
      <c r="E121819" s="64">
        <f>VLOOKUP('Просмотры (дано)'!B121819,'Подписчики (дано)'!A:C,3,0)</f>
        <v>44341.752638283469</v>
      </c>
      <c r="F121819" s="7">
        <f t="shared" si="1903"/>
        <v>16</v>
      </c>
    </row>
    <row r="121820" spans="1:6" x14ac:dyDescent="0.3">
      <c r="A121820" s="7">
        <v>367936</v>
      </c>
      <c r="B121820" s="7">
        <v>114604</v>
      </c>
      <c r="C121820" s="64">
        <v>44417.674540453074</v>
      </c>
      <c r="D121820" s="7">
        <v>179296</v>
      </c>
      <c r="E121820" s="64">
        <f>VLOOKUP('Просмотры (дано)'!B121820,'Подписчики (дано)'!A:C,3,0)</f>
        <v>44312.145188853276</v>
      </c>
      <c r="F121820" s="7">
        <f t="shared" si="1903"/>
        <v>16</v>
      </c>
    </row>
    <row r="121821" spans="1:6" x14ac:dyDescent="0.3">
      <c r="A121821" s="7">
        <v>367940</v>
      </c>
      <c r="B121821" s="7">
        <v>25018</v>
      </c>
      <c r="C121821" s="64">
        <v>44417.674944983817</v>
      </c>
      <c r="D121821" s="7">
        <v>105116</v>
      </c>
      <c r="E121821" s="64">
        <f>VLOOKUP('Просмотры (дано)'!B121821,'Подписчики (дано)'!A:C,3,0)</f>
        <v>44376.955263817661</v>
      </c>
      <c r="F121821" s="7">
        <f t="shared" si="1903"/>
        <v>16</v>
      </c>
    </row>
    <row r="121822" spans="1:6" x14ac:dyDescent="0.3">
      <c r="A121822" s="7">
        <v>367944</v>
      </c>
      <c r="B121822" s="7">
        <v>309236</v>
      </c>
      <c r="C121822" s="64">
        <v>44417.674944983817</v>
      </c>
      <c r="D121822" s="7">
        <v>192331</v>
      </c>
      <c r="E121822" s="64">
        <f>VLOOKUP('Просмотры (дано)'!B121822,'Подписчики (дано)'!A:C,3,0)</f>
        <v>44315.503736431623</v>
      </c>
      <c r="F121822" s="7">
        <f t="shared" si="1903"/>
        <v>16</v>
      </c>
    </row>
    <row r="121823" spans="1:6" x14ac:dyDescent="0.3">
      <c r="A121823" s="7">
        <v>367947</v>
      </c>
      <c r="B121823" s="7">
        <v>47560</v>
      </c>
      <c r="C121823" s="64">
        <v>44417.674944983824</v>
      </c>
      <c r="D121823" s="7">
        <v>470762</v>
      </c>
      <c r="E121823" s="64">
        <f>VLOOKUP('Просмотры (дано)'!B121823,'Подписчики (дано)'!A:C,3,0)</f>
        <v>44381.654541987176</v>
      </c>
      <c r="F121823" s="7">
        <f t="shared" si="1903"/>
        <v>16</v>
      </c>
    </row>
    <row r="121824" spans="1:6" x14ac:dyDescent="0.3">
      <c r="A121824" s="7">
        <v>367948</v>
      </c>
      <c r="B121824" s="7">
        <v>69409</v>
      </c>
      <c r="C121824" s="64">
        <v>44417.674944983824</v>
      </c>
      <c r="D121824" s="7">
        <v>158978</v>
      </c>
      <c r="E121824" s="64">
        <f>VLOOKUP('Просмотры (дано)'!B121824,'Подписчики (дано)'!A:C,3,0)</f>
        <v>44374.964465384619</v>
      </c>
      <c r="F121824" s="7">
        <f t="shared" si="1903"/>
        <v>16</v>
      </c>
    </row>
    <row r="121825" spans="1:6" x14ac:dyDescent="0.3">
      <c r="A121825" s="7">
        <v>367949</v>
      </c>
      <c r="B121825" s="7">
        <v>337779</v>
      </c>
      <c r="C121825" s="64">
        <v>44417.675349514568</v>
      </c>
      <c r="D121825" s="7">
        <v>309079</v>
      </c>
      <c r="E121825" s="64">
        <f>VLOOKUP('Просмотры (дано)'!B121825,'Подписчики (дано)'!A:C,3,0)</f>
        <v>44341.856656410258</v>
      </c>
      <c r="F121825" s="7">
        <f t="shared" si="1903"/>
        <v>16</v>
      </c>
    </row>
    <row r="121826" spans="1:6" x14ac:dyDescent="0.3">
      <c r="A121826" s="7">
        <v>367950</v>
      </c>
      <c r="B121826" s="7">
        <v>198119</v>
      </c>
      <c r="C121826" s="64">
        <v>44417.675754045304</v>
      </c>
      <c r="D121826" s="7">
        <v>478593</v>
      </c>
      <c r="E121826" s="64">
        <f>VLOOKUP('Просмотры (дано)'!B121826,'Подписчики (дано)'!A:C,3,0)</f>
        <v>44390.838389743592</v>
      </c>
      <c r="F121826" s="7">
        <f t="shared" si="1903"/>
        <v>16</v>
      </c>
    </row>
    <row r="121827" spans="1:6" x14ac:dyDescent="0.3">
      <c r="A121827" s="7">
        <v>367954</v>
      </c>
      <c r="B121827" s="7">
        <v>213966</v>
      </c>
      <c r="C121827" s="64">
        <v>44417.676158576054</v>
      </c>
      <c r="D121827" s="7">
        <v>473327</v>
      </c>
      <c r="E121827" s="64">
        <f>VLOOKUP('Просмотры (дано)'!B121827,'Подписчики (дано)'!A:C,3,0)</f>
        <v>44373.091970512825</v>
      </c>
      <c r="F121827" s="7">
        <f t="shared" si="1903"/>
        <v>16</v>
      </c>
    </row>
    <row r="121828" spans="1:6" x14ac:dyDescent="0.3">
      <c r="A121828" s="7">
        <v>367955</v>
      </c>
      <c r="B121828" s="7">
        <v>393</v>
      </c>
      <c r="C121828" s="64">
        <v>44417.676563106797</v>
      </c>
      <c r="D121828" s="7">
        <v>122982</v>
      </c>
      <c r="E121828" s="64">
        <f>VLOOKUP('Просмотры (дано)'!B121828,'Подписчики (дано)'!A:C,3,0)</f>
        <v>44285.985226139601</v>
      </c>
      <c r="F121828" s="7">
        <f t="shared" si="1903"/>
        <v>16</v>
      </c>
    </row>
    <row r="121829" spans="1:6" x14ac:dyDescent="0.3">
      <c r="A121829" s="7">
        <v>367960</v>
      </c>
      <c r="B121829" s="7">
        <v>281188</v>
      </c>
      <c r="C121829" s="64">
        <v>44417.676967637541</v>
      </c>
      <c r="D121829" s="7">
        <v>440811</v>
      </c>
      <c r="E121829" s="64">
        <f>VLOOKUP('Просмотры (дано)'!B121829,'Подписчики (дано)'!A:C,3,0)</f>
        <v>44342.700630484331</v>
      </c>
      <c r="F121829" s="7">
        <f t="shared" si="1903"/>
        <v>16</v>
      </c>
    </row>
    <row r="121830" spans="1:6" x14ac:dyDescent="0.3">
      <c r="A121830" s="7">
        <v>367963</v>
      </c>
      <c r="B121830" s="7">
        <v>284478</v>
      </c>
      <c r="C121830" s="64">
        <v>44417.676967637541</v>
      </c>
      <c r="D121830" s="7">
        <v>267535</v>
      </c>
      <c r="E121830" s="64">
        <f>VLOOKUP('Просмотры (дано)'!B121830,'Подписчики (дано)'!A:C,3,0)</f>
        <v>44385.705571509978</v>
      </c>
      <c r="F121830" s="7">
        <f t="shared" si="1903"/>
        <v>16</v>
      </c>
    </row>
    <row r="121831" spans="1:6" x14ac:dyDescent="0.3">
      <c r="A121831" s="7">
        <v>367967</v>
      </c>
      <c r="B121831" s="7">
        <v>161263</v>
      </c>
      <c r="C121831" s="64">
        <v>44417.677372168284</v>
      </c>
      <c r="D121831" s="7">
        <v>14006</v>
      </c>
      <c r="E121831" s="64">
        <f>VLOOKUP('Просмотры (дано)'!B121831,'Подписчики (дано)'!A:C,3,0)</f>
        <v>44376.214986680912</v>
      </c>
      <c r="F121831" s="7">
        <f t="shared" si="1903"/>
        <v>16</v>
      </c>
    </row>
    <row r="121832" spans="1:6" x14ac:dyDescent="0.3">
      <c r="A121832" s="7">
        <v>367971</v>
      </c>
      <c r="B121832" s="7">
        <v>286099</v>
      </c>
      <c r="C121832" s="64">
        <v>44417.677372168284</v>
      </c>
      <c r="D121832" s="7">
        <v>401945</v>
      </c>
      <c r="E121832" s="64">
        <f>VLOOKUP('Просмотры (дано)'!B121832,'Подписчики (дано)'!A:C,3,0)</f>
        <v>44313.48365498575</v>
      </c>
      <c r="F121832" s="7">
        <f t="shared" si="1903"/>
        <v>16</v>
      </c>
    </row>
    <row r="121833" spans="1:6" x14ac:dyDescent="0.3">
      <c r="A121833" s="7">
        <v>367973</v>
      </c>
      <c r="B121833" s="7">
        <v>302962</v>
      </c>
      <c r="C121833" s="64">
        <v>44417.677372168284</v>
      </c>
      <c r="D121833" s="7">
        <v>123584</v>
      </c>
      <c r="E121833" s="64">
        <f>VLOOKUP('Просмотры (дано)'!B121833,'Подписчики (дано)'!A:C,3,0)</f>
        <v>44341.524687856123</v>
      </c>
      <c r="F121833" s="7">
        <f t="shared" si="1903"/>
        <v>16</v>
      </c>
    </row>
    <row r="121834" spans="1:6" x14ac:dyDescent="0.3">
      <c r="A121834" s="7">
        <v>367975</v>
      </c>
      <c r="B121834" s="7">
        <v>344439</v>
      </c>
      <c r="C121834" s="64">
        <v>44417.677372168284</v>
      </c>
      <c r="D121834" s="7">
        <v>52293</v>
      </c>
      <c r="E121834" s="64">
        <f>VLOOKUP('Просмотры (дано)'!B121834,'Подписчики (дано)'!A:C,3,0)</f>
        <v>44376.158732585478</v>
      </c>
      <c r="F121834" s="7">
        <f t="shared" si="1903"/>
        <v>16</v>
      </c>
    </row>
    <row r="121835" spans="1:6" x14ac:dyDescent="0.3">
      <c r="A121835" s="7">
        <v>367980</v>
      </c>
      <c r="B121835" s="7">
        <v>343983</v>
      </c>
      <c r="C121835" s="64">
        <v>44417.677776699034</v>
      </c>
      <c r="D121835" s="7">
        <v>288529</v>
      </c>
      <c r="E121835" s="64">
        <f>VLOOKUP('Просмотры (дано)'!B121835,'Подписчики (дано)'!A:C,3,0)</f>
        <v>44408.127059686609</v>
      </c>
      <c r="F121835" s="7">
        <f t="shared" si="1903"/>
        <v>16</v>
      </c>
    </row>
    <row r="121836" spans="1:6" x14ac:dyDescent="0.3">
      <c r="A121836" s="7">
        <v>367985</v>
      </c>
      <c r="B121836" s="7">
        <v>32415</v>
      </c>
      <c r="C121836" s="64">
        <v>44417.67818122977</v>
      </c>
      <c r="D121836" s="7">
        <v>473327</v>
      </c>
      <c r="E121836" s="64">
        <f>VLOOKUP('Просмотры (дано)'!B121836,'Подписчики (дано)'!A:C,3,0)</f>
        <v>44390.46813486467</v>
      </c>
      <c r="F121836" s="7">
        <f t="shared" si="1903"/>
        <v>16</v>
      </c>
    </row>
    <row r="121837" spans="1:6" x14ac:dyDescent="0.3">
      <c r="A121837" s="7">
        <v>367989</v>
      </c>
      <c r="B121837" s="7">
        <v>106966</v>
      </c>
      <c r="C121837" s="64">
        <v>44417.67818122977</v>
      </c>
      <c r="D121837" s="7">
        <v>173184</v>
      </c>
      <c r="E121837" s="64">
        <f>VLOOKUP('Просмотры (дано)'!B121837,'Подписчики (дано)'!A:C,3,0)</f>
        <v>44318.847692984331</v>
      </c>
      <c r="F121837" s="7">
        <f t="shared" si="1903"/>
        <v>16</v>
      </c>
    </row>
    <row r="121838" spans="1:6" x14ac:dyDescent="0.3">
      <c r="A121838" s="7">
        <v>367994</v>
      </c>
      <c r="B121838" s="7">
        <v>340613</v>
      </c>
      <c r="C121838" s="64">
        <v>44417.67818122977</v>
      </c>
      <c r="D121838" s="7">
        <v>452383</v>
      </c>
      <c r="E121838" s="64">
        <f>VLOOKUP('Просмотры (дано)'!B121838,'Подписчики (дано)'!A:C,3,0)</f>
        <v>44373.957787215106</v>
      </c>
      <c r="F121838" s="7">
        <f t="shared" si="1903"/>
        <v>16</v>
      </c>
    </row>
    <row r="121839" spans="1:6" x14ac:dyDescent="0.3">
      <c r="A121839" s="7">
        <v>367995</v>
      </c>
      <c r="B121839" s="7">
        <v>99789</v>
      </c>
      <c r="C121839" s="64">
        <v>44417.678585760521</v>
      </c>
      <c r="D121839" s="7">
        <v>158978</v>
      </c>
      <c r="E121839" s="64">
        <f>VLOOKUP('Просмотры (дано)'!B121839,'Подписчики (дано)'!A:C,3,0)</f>
        <v>44373.130159437322</v>
      </c>
      <c r="F121839" s="7">
        <f t="shared" si="1903"/>
        <v>16</v>
      </c>
    </row>
    <row r="121840" spans="1:6" x14ac:dyDescent="0.3">
      <c r="A121840" s="7">
        <v>367999</v>
      </c>
      <c r="B121840" s="7">
        <v>36203</v>
      </c>
      <c r="C121840" s="64">
        <v>44417.678990291257</v>
      </c>
      <c r="D121840" s="7">
        <v>407796</v>
      </c>
      <c r="E121840" s="64">
        <f>VLOOKUP('Просмотры (дано)'!B121840,'Подписчики (дано)'!A:C,3,0)</f>
        <v>44322.0469920584</v>
      </c>
      <c r="F121840" s="7">
        <f t="shared" si="1903"/>
        <v>16</v>
      </c>
    </row>
    <row r="121841" spans="1:6" x14ac:dyDescent="0.3">
      <c r="A121841" s="7">
        <v>368003</v>
      </c>
      <c r="B121841" s="7">
        <v>134813</v>
      </c>
      <c r="C121841" s="64">
        <v>44417.678990291257</v>
      </c>
      <c r="D121841" s="7">
        <v>57200</v>
      </c>
      <c r="E121841" s="64">
        <f>VLOOKUP('Просмотры (дано)'!B121841,'Подписчики (дано)'!A:C,3,0)</f>
        <v>44397.636491346158</v>
      </c>
      <c r="F121841" s="7">
        <f t="shared" si="1903"/>
        <v>16</v>
      </c>
    </row>
    <row r="121842" spans="1:6" x14ac:dyDescent="0.3">
      <c r="A121842" s="7">
        <v>368007</v>
      </c>
      <c r="B121842" s="7">
        <v>136873</v>
      </c>
      <c r="C121842" s="64">
        <v>44417.678990291257</v>
      </c>
      <c r="D121842" s="7">
        <v>135346</v>
      </c>
      <c r="E121842" s="64">
        <f>VLOOKUP('Просмотры (дано)'!B121842,'Подписчики (дано)'!A:C,3,0)</f>
        <v>44416.395292806272</v>
      </c>
      <c r="F121842" s="7">
        <f t="shared" si="1903"/>
        <v>16</v>
      </c>
    </row>
    <row r="121843" spans="1:6" x14ac:dyDescent="0.3">
      <c r="A121843" s="7">
        <v>368012</v>
      </c>
      <c r="B121843" s="7">
        <v>313038</v>
      </c>
      <c r="C121843" s="64">
        <v>44417.679799352751</v>
      </c>
      <c r="D121843" s="7">
        <v>443620</v>
      </c>
      <c r="E121843" s="64">
        <f>VLOOKUP('Просмотры (дано)'!B121843,'Подписчики (дано)'!A:C,3,0)</f>
        <v>44401.016292307693</v>
      </c>
      <c r="F121843" s="7">
        <f t="shared" si="1903"/>
        <v>16</v>
      </c>
    </row>
    <row r="121844" spans="1:6" x14ac:dyDescent="0.3">
      <c r="A121844" s="7">
        <v>368017</v>
      </c>
      <c r="B121844" s="7">
        <v>100437</v>
      </c>
      <c r="C121844" s="64">
        <v>44417.680203883494</v>
      </c>
      <c r="D121844" s="7">
        <v>88863</v>
      </c>
      <c r="E121844" s="64">
        <f>VLOOKUP('Просмотры (дано)'!B121844,'Подписчики (дано)'!A:C,3,0)</f>
        <v>44343.71711289174</v>
      </c>
      <c r="F121844" s="7">
        <f t="shared" si="1903"/>
        <v>16</v>
      </c>
    </row>
    <row r="121845" spans="1:6" x14ac:dyDescent="0.3">
      <c r="A121845" s="7">
        <v>368018</v>
      </c>
      <c r="B121845" s="7">
        <v>280314</v>
      </c>
      <c r="C121845" s="64">
        <v>44417.680608414237</v>
      </c>
      <c r="D121845" s="7">
        <v>349014</v>
      </c>
      <c r="E121845" s="64">
        <f>VLOOKUP('Просмотры (дано)'!B121845,'Подписчики (дано)'!A:C,3,0)</f>
        <v>44372.998587927352</v>
      </c>
      <c r="F121845" s="7">
        <f t="shared" si="1903"/>
        <v>16</v>
      </c>
    </row>
    <row r="121846" spans="1:6" x14ac:dyDescent="0.3">
      <c r="A121846" s="7">
        <v>368022</v>
      </c>
      <c r="B121846" s="7">
        <v>273941</v>
      </c>
      <c r="C121846" s="64">
        <v>44417.68101294498</v>
      </c>
      <c r="D121846" s="7">
        <v>250679</v>
      </c>
      <c r="E121846" s="64">
        <f>VLOOKUP('Просмотры (дано)'!B121846,'Подписчики (дано)'!A:C,3,0)</f>
        <v>44310.256630519943</v>
      </c>
      <c r="F121846" s="7">
        <f t="shared" si="1903"/>
        <v>16</v>
      </c>
    </row>
    <row r="121847" spans="1:6" x14ac:dyDescent="0.3">
      <c r="A121847" s="7">
        <v>368025</v>
      </c>
      <c r="B121847" s="7">
        <v>331166</v>
      </c>
      <c r="C121847" s="64">
        <v>44417.68101294498</v>
      </c>
      <c r="D121847" s="7">
        <v>250679</v>
      </c>
      <c r="E121847" s="64">
        <f>VLOOKUP('Просмотры (дано)'!B121847,'Подписчики (дано)'!A:C,3,0)</f>
        <v>44374.583544836183</v>
      </c>
      <c r="F121847" s="7">
        <f t="shared" si="1903"/>
        <v>16</v>
      </c>
    </row>
    <row r="121848" spans="1:6" x14ac:dyDescent="0.3">
      <c r="A121848" s="7">
        <v>368028</v>
      </c>
      <c r="B121848" s="7">
        <v>174417</v>
      </c>
      <c r="C121848" s="64">
        <v>44417.681417475731</v>
      </c>
      <c r="D121848" s="7">
        <v>360778</v>
      </c>
      <c r="E121848" s="64">
        <f>VLOOKUP('Просмотры (дано)'!B121848,'Подписчики (дано)'!A:C,3,0)</f>
        <v>44395.377573967235</v>
      </c>
      <c r="F121848" s="7">
        <f t="shared" si="1903"/>
        <v>16</v>
      </c>
    </row>
    <row r="121849" spans="1:6" x14ac:dyDescent="0.3">
      <c r="A121849" s="7">
        <v>368030</v>
      </c>
      <c r="B121849" s="7">
        <v>319172</v>
      </c>
      <c r="C121849" s="64">
        <v>44417.681417475731</v>
      </c>
      <c r="D121849" s="7">
        <v>439981</v>
      </c>
      <c r="E121849" s="64">
        <f>VLOOKUP('Просмотры (дано)'!B121849,'Подписчики (дано)'!A:C,3,0)</f>
        <v>44353.499948361823</v>
      </c>
      <c r="F121849" s="7">
        <f t="shared" si="1903"/>
        <v>16</v>
      </c>
    </row>
    <row r="121850" spans="1:6" x14ac:dyDescent="0.3">
      <c r="A121850" s="7">
        <v>368035</v>
      </c>
      <c r="B121850" s="7">
        <v>211139</v>
      </c>
      <c r="C121850" s="64">
        <v>44417.681822006474</v>
      </c>
      <c r="D121850" s="7">
        <v>336616</v>
      </c>
      <c r="E121850" s="64">
        <f>VLOOKUP('Просмотры (дано)'!B121850,'Подписчики (дано)'!A:C,3,0)</f>
        <v>44341.344787642454</v>
      </c>
      <c r="F121850" s="7">
        <f t="shared" si="1903"/>
        <v>16</v>
      </c>
    </row>
    <row r="121851" spans="1:6" x14ac:dyDescent="0.3">
      <c r="A121851" s="7">
        <v>368037</v>
      </c>
      <c r="B121851" s="7">
        <v>182115</v>
      </c>
      <c r="C121851" s="64">
        <v>44417.682226537218</v>
      </c>
      <c r="D121851" s="7">
        <v>238134</v>
      </c>
      <c r="E121851" s="64">
        <f>VLOOKUP('Просмотры (дано)'!B121851,'Подписчики (дано)'!A:C,3,0)</f>
        <v>44407.338521260688</v>
      </c>
      <c r="F121851" s="7">
        <f t="shared" si="1903"/>
        <v>16</v>
      </c>
    </row>
    <row r="121852" spans="1:6" x14ac:dyDescent="0.3">
      <c r="A121852" s="7">
        <v>368038</v>
      </c>
      <c r="B121852" s="7">
        <v>243710</v>
      </c>
      <c r="C121852" s="64">
        <v>44417.682226537218</v>
      </c>
      <c r="D121852" s="7">
        <v>411922</v>
      </c>
      <c r="E121852" s="64">
        <f>VLOOKUP('Просмотры (дано)'!B121852,'Подписчики (дано)'!A:C,3,0)</f>
        <v>44395.306110505699</v>
      </c>
      <c r="F121852" s="7">
        <f t="shared" si="1903"/>
        <v>16</v>
      </c>
    </row>
    <row r="121853" spans="1:6" x14ac:dyDescent="0.3">
      <c r="A121853" s="7">
        <v>368043</v>
      </c>
      <c r="B121853" s="7">
        <v>318453</v>
      </c>
      <c r="C121853" s="64">
        <v>44417.682226537218</v>
      </c>
      <c r="D121853" s="7">
        <v>419859</v>
      </c>
      <c r="E121853" s="64">
        <f>VLOOKUP('Просмотры (дано)'!B121853,'Подписчики (дано)'!A:C,3,0)</f>
        <v>44344.019128205124</v>
      </c>
      <c r="F121853" s="7">
        <f t="shared" si="1903"/>
        <v>16</v>
      </c>
    </row>
    <row r="121854" spans="1:6" x14ac:dyDescent="0.3">
      <c r="A121854" s="7">
        <v>368047</v>
      </c>
      <c r="B121854" s="7">
        <v>259850</v>
      </c>
      <c r="C121854" s="64">
        <v>44417.683035598704</v>
      </c>
      <c r="D121854" s="7">
        <v>393606</v>
      </c>
      <c r="E121854" s="64">
        <f>VLOOKUP('Просмотры (дано)'!B121854,'Подписчики (дано)'!A:C,3,0)</f>
        <v>44309.222087927352</v>
      </c>
      <c r="F121854" s="7">
        <f t="shared" si="1903"/>
        <v>16</v>
      </c>
    </row>
    <row r="121855" spans="1:6" x14ac:dyDescent="0.3">
      <c r="A121855" s="7">
        <v>368050</v>
      </c>
      <c r="B121855" s="7">
        <v>111998</v>
      </c>
      <c r="C121855" s="64">
        <v>44417.683035598711</v>
      </c>
      <c r="D121855" s="7">
        <v>42705</v>
      </c>
      <c r="E121855" s="64">
        <f>VLOOKUP('Просмотры (дано)'!B121855,'Подписчики (дано)'!A:C,3,0)</f>
        <v>44397.488018055556</v>
      </c>
      <c r="F121855" s="7">
        <f t="shared" si="1903"/>
        <v>16</v>
      </c>
    </row>
    <row r="121856" spans="1:6" x14ac:dyDescent="0.3">
      <c r="A121856" s="7">
        <v>368052</v>
      </c>
      <c r="B121856" s="7">
        <v>309871</v>
      </c>
      <c r="C121856" s="64">
        <v>44417.683035598711</v>
      </c>
      <c r="D121856" s="7">
        <v>21407</v>
      </c>
      <c r="E121856" s="64">
        <f>VLOOKUP('Просмотры (дано)'!B121856,'Подписчики (дано)'!A:C,3,0)</f>
        <v>44334.692904166666</v>
      </c>
      <c r="F121856" s="7">
        <f t="shared" si="1903"/>
        <v>16</v>
      </c>
    </row>
    <row r="121857" spans="1:6" x14ac:dyDescent="0.3">
      <c r="A121857" s="7">
        <v>368055</v>
      </c>
      <c r="B121857" s="7">
        <v>102705</v>
      </c>
      <c r="C121857" s="64">
        <v>44417.683440129455</v>
      </c>
      <c r="D121857" s="7">
        <v>63666</v>
      </c>
      <c r="E121857" s="64">
        <f>VLOOKUP('Просмотры (дано)'!B121857,'Подписчики (дано)'!A:C,3,0)</f>
        <v>44389.748149928775</v>
      </c>
      <c r="F121857" s="7">
        <f t="shared" si="1903"/>
        <v>16</v>
      </c>
    </row>
    <row r="121858" spans="1:6" x14ac:dyDescent="0.3">
      <c r="A121858" s="7">
        <v>368059</v>
      </c>
      <c r="B121858" s="7">
        <v>294785</v>
      </c>
      <c r="C121858" s="64">
        <v>44417.683440129455</v>
      </c>
      <c r="D121858" s="7">
        <v>411922</v>
      </c>
      <c r="E121858" s="64">
        <f>VLOOKUP('Просмотры (дано)'!B121858,'Подписчики (дано)'!A:C,3,0)</f>
        <v>44350.1706397792</v>
      </c>
      <c r="F121858" s="7">
        <f t="shared" si="1903"/>
        <v>16</v>
      </c>
    </row>
    <row r="121859" spans="1:6" x14ac:dyDescent="0.3">
      <c r="A121859" s="7">
        <v>368063</v>
      </c>
      <c r="B121859" s="7">
        <v>319215</v>
      </c>
      <c r="C121859" s="64">
        <v>44417.683440129455</v>
      </c>
      <c r="D121859" s="7">
        <v>119575</v>
      </c>
      <c r="E121859" s="64">
        <f>VLOOKUP('Просмотры (дано)'!B121859,'Подписчики (дано)'!A:C,3,0)</f>
        <v>44371.06444480057</v>
      </c>
      <c r="F121859" s="7">
        <f t="shared" ref="F121859:F121922" si="1904">HOUR(C121859)</f>
        <v>16</v>
      </c>
    </row>
    <row r="121860" spans="1:6" x14ac:dyDescent="0.3">
      <c r="A121860" s="7">
        <v>368064</v>
      </c>
      <c r="B121860" s="7">
        <v>154137</v>
      </c>
      <c r="C121860" s="64">
        <v>44417.683844660191</v>
      </c>
      <c r="D121860" s="7">
        <v>347008</v>
      </c>
      <c r="E121860" s="64">
        <f>VLOOKUP('Просмотры (дано)'!B121860,'Подписчики (дано)'!A:C,3,0)</f>
        <v>44295.229385113962</v>
      </c>
      <c r="F121860" s="7">
        <f t="shared" si="1904"/>
        <v>16</v>
      </c>
    </row>
    <row r="121861" spans="1:6" x14ac:dyDescent="0.3">
      <c r="A121861" s="7">
        <v>368068</v>
      </c>
      <c r="B121861" s="7">
        <v>92979</v>
      </c>
      <c r="C121861" s="64">
        <v>44417.684333333338</v>
      </c>
      <c r="D121861" s="7">
        <v>178403</v>
      </c>
      <c r="E121861" s="64">
        <f>VLOOKUP('Просмотры (дано)'!B121861,'Подписчики (дано)'!A:C,3,0)</f>
        <v>44324.239275676642</v>
      </c>
      <c r="F121861" s="7">
        <f t="shared" si="1904"/>
        <v>16</v>
      </c>
    </row>
    <row r="121862" spans="1:6" x14ac:dyDescent="0.3">
      <c r="A121862" s="7">
        <v>368070</v>
      </c>
      <c r="B121862" s="7">
        <v>77359</v>
      </c>
      <c r="C121862" s="64">
        <v>44417.685058252428</v>
      </c>
      <c r="D121862" s="7">
        <v>119030</v>
      </c>
      <c r="E121862" s="64">
        <f>VLOOKUP('Просмотры (дано)'!B121862,'Подписчики (дано)'!A:C,3,0)</f>
        <v>44340.485141096862</v>
      </c>
      <c r="F121862" s="7">
        <f t="shared" si="1904"/>
        <v>16</v>
      </c>
    </row>
    <row r="121863" spans="1:6" x14ac:dyDescent="0.3">
      <c r="A121863" s="7">
        <v>368073</v>
      </c>
      <c r="B121863" s="7">
        <v>83363</v>
      </c>
      <c r="C121863" s="64">
        <v>44417.685058252428</v>
      </c>
      <c r="D121863" s="7">
        <v>388677</v>
      </c>
      <c r="E121863" s="64">
        <f>VLOOKUP('Просмотры (дано)'!B121863,'Подписчики (дано)'!A:C,3,0)</f>
        <v>44310.368777172363</v>
      </c>
      <c r="F121863" s="7">
        <f t="shared" si="1904"/>
        <v>16</v>
      </c>
    </row>
    <row r="121864" spans="1:6" x14ac:dyDescent="0.3">
      <c r="A121864" s="7">
        <v>368077</v>
      </c>
      <c r="B121864" s="7">
        <v>347184</v>
      </c>
      <c r="C121864" s="64">
        <v>44417.685058252428</v>
      </c>
      <c r="D121864" s="7">
        <v>158978</v>
      </c>
      <c r="E121864" s="64">
        <f>VLOOKUP('Просмотры (дано)'!B121864,'Подписчики (дано)'!A:C,3,0)</f>
        <v>44298.177008974366</v>
      </c>
      <c r="F121864" s="7">
        <f t="shared" si="1904"/>
        <v>16</v>
      </c>
    </row>
    <row r="121865" spans="1:6" x14ac:dyDescent="0.3">
      <c r="A121865" s="7">
        <v>368082</v>
      </c>
      <c r="B121865" s="7">
        <v>99690</v>
      </c>
      <c r="C121865" s="64">
        <v>44417.685462783171</v>
      </c>
      <c r="D121865" s="7">
        <v>12845</v>
      </c>
      <c r="E121865" s="64">
        <f>VLOOKUP('Просмотры (дано)'!B121865,'Подписчики (дано)'!A:C,3,0)</f>
        <v>44351.771738069801</v>
      </c>
      <c r="F121865" s="7">
        <f t="shared" si="1904"/>
        <v>16</v>
      </c>
    </row>
    <row r="121866" spans="1:6" x14ac:dyDescent="0.3">
      <c r="A121866" s="7">
        <v>368086</v>
      </c>
      <c r="B121866" s="7">
        <v>222349</v>
      </c>
      <c r="C121866" s="64">
        <v>44417.685462783171</v>
      </c>
      <c r="D121866" s="7">
        <v>439981</v>
      </c>
      <c r="E121866" s="64">
        <f>VLOOKUP('Просмотры (дано)'!B121866,'Подписчики (дано)'!A:C,3,0)</f>
        <v>44376.453494586895</v>
      </c>
      <c r="F121866" s="7">
        <f t="shared" si="1904"/>
        <v>16</v>
      </c>
    </row>
    <row r="121867" spans="1:6" x14ac:dyDescent="0.3">
      <c r="A121867" s="7">
        <v>368088</v>
      </c>
      <c r="B121867" s="7">
        <v>296295</v>
      </c>
      <c r="C121867" s="64">
        <v>44417.685867313914</v>
      </c>
      <c r="D121867" s="7">
        <v>256855</v>
      </c>
      <c r="E121867" s="64">
        <f>VLOOKUP('Просмотры (дано)'!B121867,'Подписчики (дано)'!A:C,3,0)</f>
        <v>44375.324807763529</v>
      </c>
      <c r="F121867" s="7">
        <f t="shared" si="1904"/>
        <v>16</v>
      </c>
    </row>
    <row r="121868" spans="1:6" x14ac:dyDescent="0.3">
      <c r="A121868" s="7">
        <v>368091</v>
      </c>
      <c r="B121868" s="7">
        <v>325173</v>
      </c>
      <c r="C121868" s="64">
        <v>44417.686000000002</v>
      </c>
      <c r="D121868" s="7">
        <v>285680</v>
      </c>
      <c r="E121868" s="64">
        <f>VLOOKUP('Просмотры (дано)'!B121868,'Подписчики (дано)'!A:C,3,0)</f>
        <v>44340.777821225071</v>
      </c>
      <c r="F121868" s="7">
        <f t="shared" si="1904"/>
        <v>16</v>
      </c>
    </row>
    <row r="121869" spans="1:6" x14ac:dyDescent="0.3">
      <c r="A121869" s="7">
        <v>368096</v>
      </c>
      <c r="B121869" s="7">
        <v>44479</v>
      </c>
      <c r="C121869" s="64">
        <v>44417.686676375408</v>
      </c>
      <c r="D121869" s="7">
        <v>266185</v>
      </c>
      <c r="E121869" s="64">
        <f>VLOOKUP('Просмотры (дано)'!B121869,'Подписчики (дано)'!A:C,3,0)</f>
        <v>44343.27387172365</v>
      </c>
      <c r="F121869" s="7">
        <f t="shared" si="1904"/>
        <v>16</v>
      </c>
    </row>
    <row r="121870" spans="1:6" x14ac:dyDescent="0.3">
      <c r="A121870" s="7">
        <v>368099</v>
      </c>
      <c r="B121870" s="7">
        <v>182015</v>
      </c>
      <c r="C121870" s="64">
        <v>44417.686676375408</v>
      </c>
      <c r="D121870" s="7">
        <v>108086</v>
      </c>
      <c r="E121870" s="64">
        <f>VLOOKUP('Просмотры (дано)'!B121870,'Подписчики (дано)'!A:C,3,0)</f>
        <v>44339.658297613962</v>
      </c>
      <c r="F121870" s="7">
        <f t="shared" si="1904"/>
        <v>16</v>
      </c>
    </row>
    <row r="121871" spans="1:6" x14ac:dyDescent="0.3">
      <c r="A121871" s="7">
        <v>368102</v>
      </c>
      <c r="B121871" s="7">
        <v>188447</v>
      </c>
      <c r="C121871" s="64">
        <v>44417.686676375408</v>
      </c>
      <c r="D121871" s="7">
        <v>147928</v>
      </c>
      <c r="E121871" s="64">
        <f>VLOOKUP('Просмотры (дано)'!B121871,'Подписчики (дано)'!A:C,3,0)</f>
        <v>44406.80143482906</v>
      </c>
      <c r="F121871" s="7">
        <f t="shared" si="1904"/>
        <v>16</v>
      </c>
    </row>
    <row r="121872" spans="1:6" x14ac:dyDescent="0.3">
      <c r="A121872" s="7">
        <v>368107</v>
      </c>
      <c r="B121872" s="7">
        <v>75550</v>
      </c>
      <c r="C121872" s="64">
        <v>44417.687080906144</v>
      </c>
      <c r="D121872" s="7">
        <v>428285</v>
      </c>
      <c r="E121872" s="64">
        <f>VLOOKUP('Просмотры (дано)'!B121872,'Подписчики (дано)'!A:C,3,0)</f>
        <v>44377.965504095439</v>
      </c>
      <c r="F121872" s="7">
        <f t="shared" si="1904"/>
        <v>16</v>
      </c>
    </row>
    <row r="121873" spans="1:6" x14ac:dyDescent="0.3">
      <c r="A121873" s="7">
        <v>368108</v>
      </c>
      <c r="B121873" s="7">
        <v>275998</v>
      </c>
      <c r="C121873" s="64">
        <v>44417.687080906144</v>
      </c>
      <c r="D121873" s="7">
        <v>41396</v>
      </c>
      <c r="E121873" s="64">
        <f>VLOOKUP('Просмотры (дано)'!B121873,'Подписчики (дано)'!A:C,3,0)</f>
        <v>44308.933702243587</v>
      </c>
      <c r="F121873" s="7">
        <f t="shared" si="1904"/>
        <v>16</v>
      </c>
    </row>
    <row r="121874" spans="1:6" x14ac:dyDescent="0.3">
      <c r="A121874" s="7">
        <v>368113</v>
      </c>
      <c r="B121874" s="7">
        <v>80342</v>
      </c>
      <c r="C121874" s="64">
        <v>44417.687485436894</v>
      </c>
      <c r="D121874" s="7">
        <v>419144</v>
      </c>
      <c r="E121874" s="64">
        <f>VLOOKUP('Просмотры (дано)'!B121874,'Подписчики (дано)'!A:C,3,0)</f>
        <v>44407.162508440175</v>
      </c>
      <c r="F121874" s="7">
        <f t="shared" si="1904"/>
        <v>16</v>
      </c>
    </row>
    <row r="121875" spans="1:6" x14ac:dyDescent="0.3">
      <c r="A121875" s="7">
        <v>368118</v>
      </c>
      <c r="B121875" s="7">
        <v>227637</v>
      </c>
      <c r="C121875" s="64">
        <v>44417.687666666665</v>
      </c>
      <c r="D121875" s="7">
        <v>230507</v>
      </c>
      <c r="E121875" s="64">
        <f>VLOOKUP('Просмотры (дано)'!B121875,'Подписчики (дано)'!A:C,3,0)</f>
        <v>44340.177959223642</v>
      </c>
      <c r="F121875" s="7">
        <f t="shared" si="1904"/>
        <v>16</v>
      </c>
    </row>
    <row r="121876" spans="1:6" x14ac:dyDescent="0.3">
      <c r="A121876" s="7">
        <v>368123</v>
      </c>
      <c r="B121876" s="7">
        <v>190128</v>
      </c>
      <c r="C121876" s="64">
        <v>44417.688294498381</v>
      </c>
      <c r="D121876" s="7">
        <v>186975</v>
      </c>
      <c r="E121876" s="64">
        <f>VLOOKUP('Просмотры (дано)'!B121876,'Подписчики (дано)'!A:C,3,0)</f>
        <v>44372.945179558403</v>
      </c>
      <c r="F121876" s="7">
        <f t="shared" si="1904"/>
        <v>16</v>
      </c>
    </row>
    <row r="121877" spans="1:6" x14ac:dyDescent="0.3">
      <c r="A121877" s="7">
        <v>368125</v>
      </c>
      <c r="B121877" s="7">
        <v>166925</v>
      </c>
      <c r="C121877" s="64">
        <v>44417.688699029124</v>
      </c>
      <c r="D121877" s="7">
        <v>227775</v>
      </c>
      <c r="E121877" s="64">
        <f>VLOOKUP('Просмотры (дано)'!B121877,'Подписчики (дано)'!A:C,3,0)</f>
        <v>44371.966527955847</v>
      </c>
      <c r="F121877" s="7">
        <f t="shared" si="1904"/>
        <v>16</v>
      </c>
    </row>
    <row r="121878" spans="1:6" x14ac:dyDescent="0.3">
      <c r="A121878" s="7">
        <v>368128</v>
      </c>
      <c r="B121878" s="7">
        <v>67392</v>
      </c>
      <c r="C121878" s="64">
        <v>44417.689508090618</v>
      </c>
      <c r="D121878" s="7">
        <v>5151</v>
      </c>
      <c r="E121878" s="64">
        <f>VLOOKUP('Просмотры (дано)'!B121878,'Подписчики (дано)'!A:C,3,0)</f>
        <v>44329.816977635324</v>
      </c>
      <c r="F121878" s="7">
        <f t="shared" si="1904"/>
        <v>16</v>
      </c>
    </row>
    <row r="121879" spans="1:6" x14ac:dyDescent="0.3">
      <c r="A121879" s="7">
        <v>368133</v>
      </c>
      <c r="B121879" s="7">
        <v>246542</v>
      </c>
      <c r="C121879" s="64">
        <v>44417.690317152104</v>
      </c>
      <c r="D121879" s="7">
        <v>411922</v>
      </c>
      <c r="E121879" s="64">
        <f>VLOOKUP('Просмотры (дано)'!B121879,'Подписчики (дано)'!A:C,3,0)</f>
        <v>44317.057198575494</v>
      </c>
      <c r="F121879" s="7">
        <f t="shared" si="1904"/>
        <v>16</v>
      </c>
    </row>
    <row r="121880" spans="1:6" x14ac:dyDescent="0.3">
      <c r="A121880" s="7">
        <v>368135</v>
      </c>
      <c r="B121880" s="7">
        <v>125915</v>
      </c>
      <c r="C121880" s="64">
        <v>44417.690721682848</v>
      </c>
      <c r="D121880" s="7">
        <v>87238</v>
      </c>
      <c r="E121880" s="64">
        <f>VLOOKUP('Просмотры (дано)'!B121880,'Подписчики (дано)'!A:C,3,0)</f>
        <v>44400.422843696586</v>
      </c>
      <c r="F121880" s="7">
        <f t="shared" si="1904"/>
        <v>16</v>
      </c>
    </row>
    <row r="121881" spans="1:6" x14ac:dyDescent="0.3">
      <c r="A121881" s="7">
        <v>368139</v>
      </c>
      <c r="B121881" s="7">
        <v>289245</v>
      </c>
      <c r="C121881" s="64">
        <v>44417.691935275077</v>
      </c>
      <c r="D121881" s="7">
        <v>13448</v>
      </c>
      <c r="E121881" s="64">
        <f>VLOOKUP('Просмотры (дано)'!B121881,'Подписчики (дано)'!A:C,3,0)</f>
        <v>44300.0533093661</v>
      </c>
      <c r="F121881" s="7">
        <f t="shared" si="1904"/>
        <v>16</v>
      </c>
    </row>
    <row r="121882" spans="1:6" x14ac:dyDescent="0.3">
      <c r="A121882" s="7">
        <v>368143</v>
      </c>
      <c r="B121882" s="7">
        <v>252511</v>
      </c>
      <c r="C121882" s="64">
        <v>44417.692744336564</v>
      </c>
      <c r="D121882" s="7">
        <v>21760</v>
      </c>
      <c r="E121882" s="64">
        <f>VLOOKUP('Просмотры (дано)'!B121882,'Подписчики (дано)'!A:C,3,0)</f>
        <v>44379.284879273509</v>
      </c>
      <c r="F121882" s="7">
        <f t="shared" si="1904"/>
        <v>16</v>
      </c>
    </row>
    <row r="121883" spans="1:6" x14ac:dyDescent="0.3">
      <c r="A121883" s="7">
        <v>368144</v>
      </c>
      <c r="B121883" s="7">
        <v>28553</v>
      </c>
      <c r="C121883" s="64">
        <v>44417.693148867314</v>
      </c>
      <c r="D121883" s="7">
        <v>191893</v>
      </c>
      <c r="E121883" s="64">
        <f>VLOOKUP('Просмотры (дано)'!B121883,'Подписчики (дано)'!A:C,3,0)</f>
        <v>44339.833615633899</v>
      </c>
      <c r="F121883" s="7">
        <f t="shared" si="1904"/>
        <v>16</v>
      </c>
    </row>
    <row r="121884" spans="1:6" x14ac:dyDescent="0.3">
      <c r="A121884" s="7">
        <v>368149</v>
      </c>
      <c r="B121884" s="7">
        <v>156558</v>
      </c>
      <c r="C121884" s="64">
        <v>44417.693148867314</v>
      </c>
      <c r="D121884" s="7">
        <v>380527</v>
      </c>
      <c r="E121884" s="64">
        <f>VLOOKUP('Просмотры (дано)'!B121884,'Подписчики (дано)'!A:C,3,0)</f>
        <v>44371.779343910253</v>
      </c>
      <c r="F121884" s="7">
        <f t="shared" si="1904"/>
        <v>16</v>
      </c>
    </row>
    <row r="121885" spans="1:6" x14ac:dyDescent="0.3">
      <c r="A121885" s="7">
        <v>368150</v>
      </c>
      <c r="B121885" s="7">
        <v>224864</v>
      </c>
      <c r="C121885" s="64">
        <v>44417.695980582524</v>
      </c>
      <c r="D121885" s="7">
        <v>349014</v>
      </c>
      <c r="E121885" s="64">
        <f>VLOOKUP('Просмотры (дано)'!B121885,'Подписчики (дано)'!A:C,3,0)</f>
        <v>44377.397187678071</v>
      </c>
      <c r="F121885" s="7">
        <f t="shared" si="1904"/>
        <v>16</v>
      </c>
    </row>
    <row r="121886" spans="1:6" x14ac:dyDescent="0.3">
      <c r="A121886" s="7">
        <v>368153</v>
      </c>
      <c r="B121886" s="7">
        <v>119003</v>
      </c>
      <c r="C121886" s="64">
        <v>44417.696385113268</v>
      </c>
      <c r="D121886" s="7">
        <v>470762</v>
      </c>
      <c r="E121886" s="64">
        <f>VLOOKUP('Просмотры (дано)'!B121886,'Подписчики (дано)'!A:C,3,0)</f>
        <v>44345.375617735051</v>
      </c>
      <c r="F121886" s="7">
        <f t="shared" si="1904"/>
        <v>16</v>
      </c>
    </row>
    <row r="121887" spans="1:6" x14ac:dyDescent="0.3">
      <c r="A121887" s="7">
        <v>368157</v>
      </c>
      <c r="B121887" s="7">
        <v>232707</v>
      </c>
      <c r="C121887" s="64">
        <v>44417.696385113268</v>
      </c>
      <c r="D121887" s="7">
        <v>411922</v>
      </c>
      <c r="E121887" s="64">
        <f>VLOOKUP('Просмотры (дано)'!B121887,'Подписчики (дано)'!A:C,3,0)</f>
        <v>44373.603748112539</v>
      </c>
      <c r="F121887" s="7">
        <f t="shared" si="1904"/>
        <v>16</v>
      </c>
    </row>
    <row r="121888" spans="1:6" x14ac:dyDescent="0.3">
      <c r="A121888" s="7">
        <v>368160</v>
      </c>
      <c r="B121888" s="7">
        <v>18086</v>
      </c>
      <c r="C121888" s="64">
        <v>44417.696666666663</v>
      </c>
      <c r="D121888" s="7">
        <v>230507</v>
      </c>
      <c r="E121888" s="64">
        <f>VLOOKUP('Просмотры (дано)'!B121888,'Подписчики (дано)'!A:C,3,0)</f>
        <v>44371.06041036325</v>
      </c>
      <c r="F121888" s="7">
        <f t="shared" si="1904"/>
        <v>16</v>
      </c>
    </row>
    <row r="121889" spans="1:6" x14ac:dyDescent="0.3">
      <c r="A121889" s="7">
        <v>368161</v>
      </c>
      <c r="B121889" s="7">
        <v>231963</v>
      </c>
      <c r="C121889" s="64">
        <v>44417.696789644011</v>
      </c>
      <c r="D121889" s="7">
        <v>428362</v>
      </c>
      <c r="E121889" s="64">
        <f>VLOOKUP('Просмотры (дано)'!B121889,'Подписчики (дано)'!A:C,3,0)</f>
        <v>44370.849063782043</v>
      </c>
      <c r="F121889" s="7">
        <f t="shared" si="1904"/>
        <v>16</v>
      </c>
    </row>
    <row r="121890" spans="1:6" x14ac:dyDescent="0.3">
      <c r="A121890" s="7">
        <v>368162</v>
      </c>
      <c r="B121890" s="7">
        <v>341477</v>
      </c>
      <c r="C121890" s="64">
        <v>44417.698407766991</v>
      </c>
      <c r="D121890" s="7">
        <v>324893</v>
      </c>
      <c r="E121890" s="64">
        <f>VLOOKUP('Просмотры (дано)'!B121890,'Подписчики (дано)'!A:C,3,0)</f>
        <v>44374.980716168095</v>
      </c>
      <c r="F121890" s="7">
        <f t="shared" si="1904"/>
        <v>16</v>
      </c>
    </row>
    <row r="121891" spans="1:6" x14ac:dyDescent="0.3">
      <c r="A121891" s="7">
        <v>368164</v>
      </c>
      <c r="B121891" s="7">
        <v>143804</v>
      </c>
      <c r="C121891" s="64">
        <v>44417.698812297735</v>
      </c>
      <c r="D121891" s="7">
        <v>112334</v>
      </c>
      <c r="E121891" s="64">
        <f>VLOOKUP('Просмотры (дано)'!B121891,'Подписчики (дано)'!A:C,3,0)</f>
        <v>44320.294853454419</v>
      </c>
      <c r="F121891" s="7">
        <f t="shared" si="1904"/>
        <v>16</v>
      </c>
    </row>
    <row r="121892" spans="1:6" x14ac:dyDescent="0.3">
      <c r="A121892" s="7">
        <v>368167</v>
      </c>
      <c r="B121892" s="7">
        <v>174827</v>
      </c>
      <c r="C121892" s="64">
        <v>44417.699216828478</v>
      </c>
      <c r="D121892" s="7">
        <v>364296</v>
      </c>
      <c r="E121892" s="64">
        <f>VLOOKUP('Просмотры (дано)'!B121892,'Подписчики (дано)'!A:C,3,0)</f>
        <v>44371.527056873223</v>
      </c>
      <c r="F121892" s="7">
        <f t="shared" si="1904"/>
        <v>16</v>
      </c>
    </row>
    <row r="121893" spans="1:6" x14ac:dyDescent="0.3">
      <c r="A121893" s="7">
        <v>368172</v>
      </c>
      <c r="B121893" s="7">
        <v>178286</v>
      </c>
      <c r="C121893" s="64">
        <v>44417.699621359228</v>
      </c>
      <c r="D121893" s="7">
        <v>347393</v>
      </c>
      <c r="E121893" s="64">
        <f>VLOOKUP('Просмотры (дано)'!B121893,'Подписчики (дано)'!A:C,3,0)</f>
        <v>44290.287974430197</v>
      </c>
      <c r="F121893" s="7">
        <f t="shared" si="1904"/>
        <v>16</v>
      </c>
    </row>
    <row r="121894" spans="1:6" x14ac:dyDescent="0.3">
      <c r="A121894" s="7">
        <v>368175</v>
      </c>
      <c r="B121894" s="7">
        <v>271050</v>
      </c>
      <c r="C121894" s="64">
        <v>44417.699621359228</v>
      </c>
      <c r="D121894" s="7">
        <v>396686</v>
      </c>
      <c r="E121894" s="64">
        <f>VLOOKUP('Просмотры (дано)'!B121894,'Подписчики (дано)'!A:C,3,0)</f>
        <v>44340.734142984329</v>
      </c>
      <c r="F121894" s="7">
        <f t="shared" si="1904"/>
        <v>16</v>
      </c>
    </row>
    <row r="121895" spans="1:6" x14ac:dyDescent="0.3">
      <c r="A121895" s="7">
        <v>368180</v>
      </c>
      <c r="B121895" s="7">
        <v>270801</v>
      </c>
      <c r="C121895" s="64">
        <v>44417.700025889964</v>
      </c>
      <c r="D121895" s="7">
        <v>372189</v>
      </c>
      <c r="E121895" s="64">
        <f>VLOOKUP('Просмотры (дано)'!B121895,'Подписчики (дано)'!A:C,3,0)</f>
        <v>44345.531257336181</v>
      </c>
      <c r="F121895" s="7">
        <f t="shared" si="1904"/>
        <v>16</v>
      </c>
    </row>
    <row r="121896" spans="1:6" x14ac:dyDescent="0.3">
      <c r="A121896" s="7">
        <v>368181</v>
      </c>
      <c r="B121896" s="7">
        <v>179370</v>
      </c>
      <c r="C121896" s="64">
        <v>44417.701239482201</v>
      </c>
      <c r="D121896" s="7">
        <v>206501</v>
      </c>
      <c r="E121896" s="64">
        <f>VLOOKUP('Просмотры (дано)'!B121896,'Подписчики (дано)'!A:C,3,0)</f>
        <v>44371.288523326213</v>
      </c>
      <c r="F121896" s="7">
        <f t="shared" si="1904"/>
        <v>16</v>
      </c>
    </row>
    <row r="121897" spans="1:6" x14ac:dyDescent="0.3">
      <c r="A121897" s="7">
        <v>368183</v>
      </c>
      <c r="B121897" s="7">
        <v>306474</v>
      </c>
      <c r="C121897" s="64">
        <v>44417.701644012945</v>
      </c>
      <c r="D121897" s="7">
        <v>351192</v>
      </c>
      <c r="E121897" s="64">
        <f>VLOOKUP('Просмотры (дано)'!B121897,'Подписчики (дано)'!A:C,3,0)</f>
        <v>44308.967227243586</v>
      </c>
      <c r="F121897" s="7">
        <f t="shared" si="1904"/>
        <v>16</v>
      </c>
    </row>
    <row r="121898" spans="1:6" x14ac:dyDescent="0.3">
      <c r="A121898" s="7">
        <v>368184</v>
      </c>
      <c r="B121898" s="7">
        <v>49353</v>
      </c>
      <c r="C121898" s="64">
        <v>44417.702333333335</v>
      </c>
      <c r="D121898" s="7">
        <v>419338</v>
      </c>
      <c r="E121898" s="64">
        <f>VLOOKUP('Просмотры (дано)'!B121898,'Подписчики (дано)'!A:C,3,0)</f>
        <v>44384.287022186611</v>
      </c>
      <c r="F121898" s="7">
        <f t="shared" si="1904"/>
        <v>16</v>
      </c>
    </row>
    <row r="121899" spans="1:6" x14ac:dyDescent="0.3">
      <c r="A121899" s="7">
        <v>368185</v>
      </c>
      <c r="B121899" s="7">
        <v>70151</v>
      </c>
      <c r="C121899" s="64">
        <v>44417.702453074431</v>
      </c>
      <c r="D121899" s="7">
        <v>439981</v>
      </c>
      <c r="E121899" s="64">
        <f>VLOOKUP('Просмотры (дано)'!B121899,'Подписчики (дано)'!A:C,3,0)</f>
        <v>44379.105724252142</v>
      </c>
      <c r="F121899" s="7">
        <f t="shared" si="1904"/>
        <v>16</v>
      </c>
    </row>
    <row r="121900" spans="1:6" x14ac:dyDescent="0.3">
      <c r="A121900" s="7">
        <v>368187</v>
      </c>
      <c r="B121900" s="7">
        <v>85029</v>
      </c>
      <c r="C121900" s="64">
        <v>44417.702857605182</v>
      </c>
      <c r="D121900" s="7">
        <v>451656</v>
      </c>
      <c r="E121900" s="64">
        <f>VLOOKUP('Просмотры (дано)'!B121900,'Подписчики (дано)'!A:C,3,0)</f>
        <v>44310.179678881766</v>
      </c>
      <c r="F121900" s="7">
        <f t="shared" si="1904"/>
        <v>16</v>
      </c>
    </row>
    <row r="121901" spans="1:6" x14ac:dyDescent="0.3">
      <c r="A121901" s="7">
        <v>368189</v>
      </c>
      <c r="B121901" s="7">
        <v>97019</v>
      </c>
      <c r="C121901" s="64">
        <v>44417.702857605182</v>
      </c>
      <c r="D121901" s="7">
        <v>250679</v>
      </c>
      <c r="E121901" s="64">
        <f>VLOOKUP('Просмотры (дано)'!B121901,'Подписчики (дано)'!A:C,3,0)</f>
        <v>44400.708984900288</v>
      </c>
      <c r="F121901" s="7">
        <f t="shared" si="1904"/>
        <v>16</v>
      </c>
    </row>
    <row r="121902" spans="1:6" x14ac:dyDescent="0.3">
      <c r="A121902" s="7">
        <v>368193</v>
      </c>
      <c r="B121902" s="7">
        <v>136720</v>
      </c>
      <c r="C121902" s="64">
        <v>44417.702857605182</v>
      </c>
      <c r="D121902" s="7">
        <v>351192</v>
      </c>
      <c r="E121902" s="64">
        <f>VLOOKUP('Просмотры (дано)'!B121902,'Подписчики (дано)'!A:C,3,0)</f>
        <v>44373.228254059824</v>
      </c>
      <c r="F121902" s="7">
        <f t="shared" si="1904"/>
        <v>16</v>
      </c>
    </row>
    <row r="121903" spans="1:6" x14ac:dyDescent="0.3">
      <c r="A121903" s="7">
        <v>368196</v>
      </c>
      <c r="B121903" s="7">
        <v>126047</v>
      </c>
      <c r="C121903" s="64">
        <v>44417.703262135918</v>
      </c>
      <c r="D121903" s="7">
        <v>261067</v>
      </c>
      <c r="E121903" s="64">
        <f>VLOOKUP('Просмотры (дано)'!B121903,'Подписчики (дано)'!A:C,3,0)</f>
        <v>44304.791758511397</v>
      </c>
      <c r="F121903" s="7">
        <f t="shared" si="1904"/>
        <v>16</v>
      </c>
    </row>
    <row r="121904" spans="1:6" x14ac:dyDescent="0.3">
      <c r="A121904" s="7">
        <v>368198</v>
      </c>
      <c r="B121904" s="7">
        <v>31396</v>
      </c>
      <c r="C121904" s="64">
        <v>44417.703999999998</v>
      </c>
      <c r="D121904" s="7">
        <v>465612</v>
      </c>
      <c r="E121904" s="64">
        <f>VLOOKUP('Просмотры (дано)'!B121904,'Подписчики (дано)'!A:C,3,0)</f>
        <v>44364.939639102566</v>
      </c>
      <c r="F121904" s="7">
        <f t="shared" si="1904"/>
        <v>16</v>
      </c>
    </row>
    <row r="121905" spans="1:6" x14ac:dyDescent="0.3">
      <c r="A121905" s="7">
        <v>368201</v>
      </c>
      <c r="B121905" s="7">
        <v>33657</v>
      </c>
      <c r="C121905" s="64">
        <v>44417.704475728155</v>
      </c>
      <c r="D121905" s="7">
        <v>476288</v>
      </c>
      <c r="E121905" s="64">
        <f>VLOOKUP('Просмотры (дано)'!B121905,'Подписчики (дано)'!A:C,3,0)</f>
        <v>44315.840298076924</v>
      </c>
      <c r="F121905" s="7">
        <f t="shared" si="1904"/>
        <v>16</v>
      </c>
    </row>
    <row r="121906" spans="1:6" x14ac:dyDescent="0.3">
      <c r="A121906" s="7">
        <v>368204</v>
      </c>
      <c r="B121906" s="7">
        <v>326055</v>
      </c>
      <c r="C121906" s="64">
        <v>44417.705284789648</v>
      </c>
      <c r="D121906" s="7">
        <v>230507</v>
      </c>
      <c r="E121906" s="64">
        <f>VLOOKUP('Просмотры (дано)'!B121906,'Подписчики (дано)'!A:C,3,0)</f>
        <v>44319.269634864671</v>
      </c>
      <c r="F121906" s="7">
        <f t="shared" si="1904"/>
        <v>16</v>
      </c>
    </row>
    <row r="121907" spans="1:6" x14ac:dyDescent="0.3">
      <c r="A121907" s="7">
        <v>368208</v>
      </c>
      <c r="B121907" s="7">
        <v>36857</v>
      </c>
      <c r="C121907" s="64">
        <v>44417.705689320392</v>
      </c>
      <c r="D121907" s="7">
        <v>346056</v>
      </c>
      <c r="E121907" s="64">
        <f>VLOOKUP('Просмотры (дано)'!B121907,'Подписчики (дано)'!A:C,3,0)</f>
        <v>44340.541007763532</v>
      </c>
      <c r="F121907" s="7">
        <f t="shared" si="1904"/>
        <v>16</v>
      </c>
    </row>
    <row r="121908" spans="1:6" x14ac:dyDescent="0.3">
      <c r="A121908" s="7">
        <v>368211</v>
      </c>
      <c r="B121908" s="7">
        <v>192019</v>
      </c>
      <c r="C121908" s="64">
        <v>44417.705689320392</v>
      </c>
      <c r="D121908" s="7">
        <v>350756</v>
      </c>
      <c r="E121908" s="64">
        <f>VLOOKUP('Просмотры (дано)'!B121908,'Подписчики (дано)'!A:C,3,0)</f>
        <v>44341.273667556976</v>
      </c>
      <c r="F121908" s="7">
        <f t="shared" si="1904"/>
        <v>16</v>
      </c>
    </row>
    <row r="121909" spans="1:6" x14ac:dyDescent="0.3">
      <c r="A121909" s="7">
        <v>368212</v>
      </c>
      <c r="B121909" s="7">
        <v>346785</v>
      </c>
      <c r="C121909" s="64">
        <v>44417.706902912621</v>
      </c>
      <c r="D121909" s="7">
        <v>31501</v>
      </c>
      <c r="E121909" s="64">
        <f>VLOOKUP('Просмотры (дано)'!B121909,'Подписчики (дано)'!A:C,3,0)</f>
        <v>44342.410409472934</v>
      </c>
      <c r="F121909" s="7">
        <f t="shared" si="1904"/>
        <v>16</v>
      </c>
    </row>
    <row r="121910" spans="1:6" x14ac:dyDescent="0.3">
      <c r="A121910" s="7">
        <v>368216</v>
      </c>
      <c r="B121910" s="7">
        <v>243766</v>
      </c>
      <c r="C121910" s="64">
        <v>44417.707711974115</v>
      </c>
      <c r="D121910" s="7">
        <v>227775</v>
      </c>
      <c r="E121910" s="64">
        <f>VLOOKUP('Просмотры (дано)'!B121910,'Подписчики (дано)'!A:C,3,0)</f>
        <v>44370.248974643881</v>
      </c>
      <c r="F121910" s="7">
        <f t="shared" si="1904"/>
        <v>16</v>
      </c>
    </row>
    <row r="121911" spans="1:6" x14ac:dyDescent="0.3">
      <c r="A121911" s="7">
        <v>368218</v>
      </c>
      <c r="B121911" s="7">
        <v>317969</v>
      </c>
      <c r="C121911" s="64">
        <v>44417.709330097088</v>
      </c>
      <c r="D121911" s="7">
        <v>250679</v>
      </c>
      <c r="E121911" s="64">
        <f>VLOOKUP('Просмотры (дано)'!B121911,'Подписчики (дано)'!A:C,3,0)</f>
        <v>44334.293674501423</v>
      </c>
      <c r="F121911" s="7">
        <f t="shared" si="1904"/>
        <v>17</v>
      </c>
    </row>
    <row r="121912" spans="1:6" x14ac:dyDescent="0.3">
      <c r="A121912" s="7">
        <v>368221</v>
      </c>
      <c r="B121912" s="7">
        <v>163302</v>
      </c>
      <c r="C121912" s="64">
        <v>44417.709734627831</v>
      </c>
      <c r="D121912" s="7">
        <v>179296</v>
      </c>
      <c r="E121912" s="64">
        <f>VLOOKUP('Просмотры (дано)'!B121912,'Подписчики (дано)'!A:C,3,0)</f>
        <v>44346.218118198012</v>
      </c>
      <c r="F121912" s="7">
        <f t="shared" si="1904"/>
        <v>17</v>
      </c>
    </row>
    <row r="121913" spans="1:6" x14ac:dyDescent="0.3">
      <c r="A121913" s="7">
        <v>368226</v>
      </c>
      <c r="B121913" s="7">
        <v>60551</v>
      </c>
      <c r="C121913" s="64">
        <v>44417.710139158575</v>
      </c>
      <c r="D121913" s="7">
        <v>237520</v>
      </c>
      <c r="E121913" s="64">
        <f>VLOOKUP('Просмотры (дано)'!B121913,'Подписчики (дано)'!A:C,3,0)</f>
        <v>44400.460763639603</v>
      </c>
      <c r="F121913" s="7">
        <f t="shared" si="1904"/>
        <v>17</v>
      </c>
    </row>
    <row r="121914" spans="1:6" x14ac:dyDescent="0.3">
      <c r="A121914" s="7">
        <v>368230</v>
      </c>
      <c r="B121914" s="7">
        <v>107078</v>
      </c>
      <c r="C121914" s="64">
        <v>44417.711757281555</v>
      </c>
      <c r="D121914" s="7">
        <v>274147</v>
      </c>
      <c r="E121914" s="64">
        <f>VLOOKUP('Просмотры (дано)'!B121914,'Подписчики (дано)'!A:C,3,0)</f>
        <v>44347.235131445865</v>
      </c>
      <c r="F121914" s="7">
        <f t="shared" si="1904"/>
        <v>17</v>
      </c>
    </row>
    <row r="121915" spans="1:6" x14ac:dyDescent="0.3">
      <c r="A121915" s="7">
        <v>368231</v>
      </c>
      <c r="B121915" s="7">
        <v>201154</v>
      </c>
      <c r="C121915" s="64">
        <v>44417.711757281555</v>
      </c>
      <c r="D121915" s="7">
        <v>250679</v>
      </c>
      <c r="E121915" s="64">
        <f>VLOOKUP('Просмотры (дано)'!B121915,'Подписчики (дано)'!A:C,3,0)</f>
        <v>44371.821114992883</v>
      </c>
      <c r="F121915" s="7">
        <f t="shared" si="1904"/>
        <v>17</v>
      </c>
    </row>
    <row r="121916" spans="1:6" x14ac:dyDescent="0.3">
      <c r="A121916" s="7">
        <v>368233</v>
      </c>
      <c r="B121916" s="7">
        <v>45014</v>
      </c>
      <c r="C121916" s="64">
        <v>44417.712161812298</v>
      </c>
      <c r="D121916" s="7">
        <v>123413</v>
      </c>
      <c r="E121916" s="64">
        <f>VLOOKUP('Просмотры (дано)'!B121916,'Подписчики (дано)'!A:C,3,0)</f>
        <v>44342.30327820513</v>
      </c>
      <c r="F121916" s="7">
        <f t="shared" si="1904"/>
        <v>17</v>
      </c>
    </row>
    <row r="121917" spans="1:6" x14ac:dyDescent="0.3">
      <c r="A121917" s="7">
        <v>368235</v>
      </c>
      <c r="B121917" s="7">
        <v>69798</v>
      </c>
      <c r="C121917" s="64">
        <v>44417.714993527508</v>
      </c>
      <c r="D121917" s="7">
        <v>129210</v>
      </c>
      <c r="E121917" s="64">
        <f>VLOOKUP('Просмотры (дано)'!B121917,'Подписчики (дано)'!A:C,3,0)</f>
        <v>44309.738348112536</v>
      </c>
      <c r="F121917" s="7">
        <f t="shared" si="1904"/>
        <v>17</v>
      </c>
    </row>
    <row r="121918" spans="1:6" x14ac:dyDescent="0.3">
      <c r="A121918" s="7">
        <v>368236</v>
      </c>
      <c r="B121918" s="7">
        <v>321320</v>
      </c>
      <c r="C121918" s="64">
        <v>44417.714993527508</v>
      </c>
      <c r="D121918" s="7">
        <v>274147</v>
      </c>
      <c r="E121918" s="64">
        <f>VLOOKUP('Просмотры (дано)'!B121918,'Подписчики (дано)'!A:C,3,0)</f>
        <v>44309.356035790595</v>
      </c>
      <c r="F121918" s="7">
        <f t="shared" si="1904"/>
        <v>17</v>
      </c>
    </row>
    <row r="121919" spans="1:6" x14ac:dyDescent="0.3">
      <c r="A121919" s="7">
        <v>368239</v>
      </c>
      <c r="B121919" s="7">
        <v>60539</v>
      </c>
      <c r="C121919" s="64">
        <v>44417.715666666663</v>
      </c>
      <c r="D121919" s="7">
        <v>180055</v>
      </c>
      <c r="E121919" s="64">
        <f>VLOOKUP('Просмотры (дано)'!B121919,'Подписчики (дано)'!A:C,3,0)</f>
        <v>44308.025371296295</v>
      </c>
      <c r="F121919" s="7">
        <f t="shared" si="1904"/>
        <v>17</v>
      </c>
    </row>
    <row r="121920" spans="1:6" x14ac:dyDescent="0.3">
      <c r="A121920" s="7">
        <v>368242</v>
      </c>
      <c r="B121920" s="7">
        <v>24028</v>
      </c>
      <c r="C121920" s="64">
        <v>44417.715802589002</v>
      </c>
      <c r="D121920" s="7">
        <v>250679</v>
      </c>
      <c r="E121920" s="64">
        <f>VLOOKUP('Просмотры (дано)'!B121920,'Подписчики (дано)'!A:C,3,0)</f>
        <v>44295.801490954414</v>
      </c>
      <c r="F121920" s="7">
        <f t="shared" si="1904"/>
        <v>17</v>
      </c>
    </row>
    <row r="121921" spans="1:6" x14ac:dyDescent="0.3">
      <c r="A121921" s="7">
        <v>368247</v>
      </c>
      <c r="B121921" s="7">
        <v>28457</v>
      </c>
      <c r="C121921" s="64">
        <v>44417.716207119738</v>
      </c>
      <c r="D121921" s="7">
        <v>473327</v>
      </c>
      <c r="E121921" s="64">
        <f>VLOOKUP('Просмотры (дано)'!B121921,'Подписчики (дано)'!A:C,3,0)</f>
        <v>44344.505676994304</v>
      </c>
      <c r="F121921" s="7">
        <f t="shared" si="1904"/>
        <v>17</v>
      </c>
    </row>
    <row r="121922" spans="1:6" x14ac:dyDescent="0.3">
      <c r="A121922" s="7">
        <v>368252</v>
      </c>
      <c r="B121922" s="7">
        <v>23295</v>
      </c>
      <c r="C121922" s="64">
        <v>44417.716611650489</v>
      </c>
      <c r="D121922" s="7">
        <v>165432</v>
      </c>
      <c r="E121922" s="64">
        <f>VLOOKUP('Просмотры (дано)'!B121922,'Подписчики (дано)'!A:C,3,0)</f>
        <v>44373.01441755698</v>
      </c>
      <c r="F121922" s="7">
        <f t="shared" si="1904"/>
        <v>17</v>
      </c>
    </row>
    <row r="121923" spans="1:6" x14ac:dyDescent="0.3">
      <c r="A121923" s="7">
        <v>368256</v>
      </c>
      <c r="B121923" s="7">
        <v>211471</v>
      </c>
      <c r="C121923" s="64">
        <v>44417.716611650489</v>
      </c>
      <c r="D121923" s="7">
        <v>389689</v>
      </c>
      <c r="E121923" s="64">
        <f>VLOOKUP('Просмотры (дано)'!B121923,'Подписчики (дано)'!A:C,3,0)</f>
        <v>44372.308114565531</v>
      </c>
      <c r="F121923" s="7">
        <f t="shared" ref="F121923:F121986" si="1905">HOUR(C121923)</f>
        <v>17</v>
      </c>
    </row>
    <row r="121924" spans="1:6" x14ac:dyDescent="0.3">
      <c r="A121924" s="7">
        <v>368258</v>
      </c>
      <c r="B121924" s="7">
        <v>312797</v>
      </c>
      <c r="C121924" s="64">
        <v>44417.716611650489</v>
      </c>
      <c r="D121924" s="7">
        <v>230507</v>
      </c>
      <c r="E121924" s="64">
        <f>VLOOKUP('Просмотры (дано)'!B121924,'Подписчики (дано)'!A:C,3,0)</f>
        <v>44375.509354059832</v>
      </c>
      <c r="F121924" s="7">
        <f t="shared" si="1905"/>
        <v>17</v>
      </c>
    </row>
    <row r="121925" spans="1:6" x14ac:dyDescent="0.3">
      <c r="A121925" s="7">
        <v>368260</v>
      </c>
      <c r="B121925" s="7">
        <v>287121</v>
      </c>
      <c r="C121925" s="64">
        <v>44417.717420711975</v>
      </c>
      <c r="D121925" s="7">
        <v>245930</v>
      </c>
      <c r="E121925" s="64">
        <f>VLOOKUP('Просмотры (дано)'!B121925,'Подписчики (дано)'!A:C,3,0)</f>
        <v>44296.147887713676</v>
      </c>
      <c r="F121925" s="7">
        <f t="shared" si="1905"/>
        <v>17</v>
      </c>
    </row>
    <row r="121926" spans="1:6" x14ac:dyDescent="0.3">
      <c r="A121926" s="7">
        <v>368263</v>
      </c>
      <c r="B121926" s="7">
        <v>345861</v>
      </c>
      <c r="C121926" s="64">
        <v>44417.718229773462</v>
      </c>
      <c r="D121926" s="7">
        <v>182191</v>
      </c>
      <c r="E121926" s="64">
        <f>VLOOKUP('Просмотры (дано)'!B121926,'Подписчики (дано)'!A:C,3,0)</f>
        <v>44331.700690420228</v>
      </c>
      <c r="F121926" s="7">
        <f t="shared" si="1905"/>
        <v>17</v>
      </c>
    </row>
    <row r="121927" spans="1:6" x14ac:dyDescent="0.3">
      <c r="A121927" s="7">
        <v>368266</v>
      </c>
      <c r="B121927" s="7">
        <v>340056</v>
      </c>
      <c r="C121927" s="64">
        <v>44417.719038834955</v>
      </c>
      <c r="D121927" s="7">
        <v>297256</v>
      </c>
      <c r="E121927" s="64">
        <f>VLOOKUP('Просмотры (дано)'!B121927,'Подписчики (дано)'!A:C,3,0)</f>
        <v>44344.69898789173</v>
      </c>
      <c r="F121927" s="7">
        <f t="shared" si="1905"/>
        <v>17</v>
      </c>
    </row>
    <row r="121928" spans="1:6" x14ac:dyDescent="0.3">
      <c r="A121928" s="7">
        <v>368267</v>
      </c>
      <c r="B121928" s="7">
        <v>8384</v>
      </c>
      <c r="C121928" s="64">
        <v>44417.719443365691</v>
      </c>
      <c r="D121928" s="7">
        <v>250679</v>
      </c>
      <c r="E121928" s="64">
        <f>VLOOKUP('Просмотры (дано)'!B121928,'Подписчики (дано)'!A:C,3,0)</f>
        <v>44345.631655021367</v>
      </c>
      <c r="F121928" s="7">
        <f t="shared" si="1905"/>
        <v>17</v>
      </c>
    </row>
    <row r="121929" spans="1:6" x14ac:dyDescent="0.3">
      <c r="A121929" s="7">
        <v>368271</v>
      </c>
      <c r="B121929" s="7">
        <v>237561</v>
      </c>
      <c r="C121929" s="64">
        <v>44417.720252427185</v>
      </c>
      <c r="D121929" s="7">
        <v>370651</v>
      </c>
      <c r="E121929" s="64">
        <f>VLOOKUP('Просмотры (дано)'!B121929,'Подписчики (дано)'!A:C,3,0)</f>
        <v>44302.460245299146</v>
      </c>
      <c r="F121929" s="7">
        <f t="shared" si="1905"/>
        <v>17</v>
      </c>
    </row>
    <row r="121930" spans="1:6" x14ac:dyDescent="0.3">
      <c r="A121930" s="7">
        <v>368276</v>
      </c>
      <c r="B121930" s="7">
        <v>46903</v>
      </c>
      <c r="C121930" s="64">
        <v>44417.720656957928</v>
      </c>
      <c r="D121930" s="7">
        <v>149755</v>
      </c>
      <c r="E121930" s="64">
        <f>VLOOKUP('Просмотры (дано)'!B121930,'Подписчики (дано)'!A:C,3,0)</f>
        <v>44372.346757051288</v>
      </c>
      <c r="F121930" s="7">
        <f t="shared" si="1905"/>
        <v>17</v>
      </c>
    </row>
    <row r="121931" spans="1:6" x14ac:dyDescent="0.3">
      <c r="A121931" s="7">
        <v>368277</v>
      </c>
      <c r="B121931" s="7">
        <v>58281</v>
      </c>
      <c r="C121931" s="64">
        <v>44417.720656957928</v>
      </c>
      <c r="D121931" s="7">
        <v>245930</v>
      </c>
      <c r="E121931" s="64">
        <f>VLOOKUP('Просмотры (дано)'!B121931,'Подписчики (дано)'!A:C,3,0)</f>
        <v>44346.06734415955</v>
      </c>
      <c r="F121931" s="7">
        <f t="shared" si="1905"/>
        <v>17</v>
      </c>
    </row>
    <row r="121932" spans="1:6" x14ac:dyDescent="0.3">
      <c r="A121932" s="7">
        <v>368280</v>
      </c>
      <c r="B121932" s="7">
        <v>65761</v>
      </c>
      <c r="C121932" s="64">
        <v>44417.721466019415</v>
      </c>
      <c r="D121932" s="7">
        <v>301748</v>
      </c>
      <c r="E121932" s="64">
        <f>VLOOKUP('Просмотры (дано)'!B121932,'Подписчики (дано)'!A:C,3,0)</f>
        <v>44375.521673290605</v>
      </c>
      <c r="F121932" s="7">
        <f t="shared" si="1905"/>
        <v>17</v>
      </c>
    </row>
    <row r="121933" spans="1:6" x14ac:dyDescent="0.3">
      <c r="A121933" s="7">
        <v>368281</v>
      </c>
      <c r="B121933" s="7">
        <v>312205</v>
      </c>
      <c r="C121933" s="64">
        <v>44417.721466019415</v>
      </c>
      <c r="D121933" s="7">
        <v>140576</v>
      </c>
      <c r="E121933" s="64">
        <f>VLOOKUP('Просмотры (дано)'!B121933,'Подписчики (дано)'!A:C,3,0)</f>
        <v>44344.241530306273</v>
      </c>
      <c r="F121933" s="7">
        <f t="shared" si="1905"/>
        <v>17</v>
      </c>
    </row>
    <row r="121934" spans="1:6" x14ac:dyDescent="0.3">
      <c r="A121934" s="7">
        <v>368283</v>
      </c>
      <c r="B121934" s="7">
        <v>168461</v>
      </c>
      <c r="C121934" s="64">
        <v>44417.721870550158</v>
      </c>
      <c r="D121934" s="7">
        <v>137327</v>
      </c>
      <c r="E121934" s="64">
        <f>VLOOKUP('Просмотры (дано)'!B121934,'Подписчики (дано)'!A:C,3,0)</f>
        <v>44365.933655021363</v>
      </c>
      <c r="F121934" s="7">
        <f t="shared" si="1905"/>
        <v>17</v>
      </c>
    </row>
    <row r="121935" spans="1:6" x14ac:dyDescent="0.3">
      <c r="A121935" s="7">
        <v>368288</v>
      </c>
      <c r="B121935" s="7">
        <v>253247</v>
      </c>
      <c r="C121935" s="64">
        <v>44417.723084142395</v>
      </c>
      <c r="D121935" s="7">
        <v>187920</v>
      </c>
      <c r="E121935" s="64">
        <f>VLOOKUP('Просмотры (дано)'!B121935,'Подписчики (дано)'!A:C,3,0)</f>
        <v>44396.48540224359</v>
      </c>
      <c r="F121935" s="7">
        <f t="shared" si="1905"/>
        <v>17</v>
      </c>
    </row>
    <row r="121936" spans="1:6" x14ac:dyDescent="0.3">
      <c r="A121936" s="7">
        <v>368289</v>
      </c>
      <c r="B121936" s="7">
        <v>23208</v>
      </c>
      <c r="C121936" s="64">
        <v>44417.724297734625</v>
      </c>
      <c r="D121936" s="7">
        <v>276749</v>
      </c>
      <c r="E121936" s="64">
        <f>VLOOKUP('Просмотры (дано)'!B121936,'Подписчики (дано)'!A:C,3,0)</f>
        <v>44412.30727172365</v>
      </c>
      <c r="F121936" s="7">
        <f t="shared" si="1905"/>
        <v>17</v>
      </c>
    </row>
    <row r="121937" spans="1:6" x14ac:dyDescent="0.3">
      <c r="A121937" s="7">
        <v>368291</v>
      </c>
      <c r="B121937" s="7">
        <v>6431</v>
      </c>
      <c r="C121937" s="64">
        <v>44417.725106796119</v>
      </c>
      <c r="D121937" s="7">
        <v>304722</v>
      </c>
      <c r="E121937" s="64">
        <f>VLOOKUP('Просмотры (дано)'!B121937,'Подписчики (дано)'!A:C,3,0)</f>
        <v>44336.416063390308</v>
      </c>
      <c r="F121937" s="7">
        <f t="shared" si="1905"/>
        <v>17</v>
      </c>
    </row>
    <row r="121938" spans="1:6" x14ac:dyDescent="0.3">
      <c r="A121938" s="7">
        <v>368293</v>
      </c>
      <c r="B121938" s="7">
        <v>79380</v>
      </c>
      <c r="C121938" s="64">
        <v>44417.726320388349</v>
      </c>
      <c r="D121938" s="7">
        <v>343491</v>
      </c>
      <c r="E121938" s="64">
        <f>VLOOKUP('Просмотры (дано)'!B121938,'Подписчики (дано)'!A:C,3,0)</f>
        <v>44315.633968910253</v>
      </c>
      <c r="F121938" s="7">
        <f t="shared" si="1905"/>
        <v>17</v>
      </c>
    </row>
    <row r="121939" spans="1:6" x14ac:dyDescent="0.3">
      <c r="A121939" s="7">
        <v>368294</v>
      </c>
      <c r="B121939" s="7">
        <v>184282</v>
      </c>
      <c r="C121939" s="64">
        <v>44417.726724919092</v>
      </c>
      <c r="D121939" s="7">
        <v>105716</v>
      </c>
      <c r="E121939" s="64">
        <f>VLOOKUP('Просмотры (дано)'!B121939,'Подписчики (дано)'!A:C,3,0)</f>
        <v>44323.259267770656</v>
      </c>
      <c r="F121939" s="7">
        <f t="shared" si="1905"/>
        <v>17</v>
      </c>
    </row>
    <row r="121940" spans="1:6" x14ac:dyDescent="0.3">
      <c r="A121940" s="7">
        <v>368295</v>
      </c>
      <c r="B121940" s="7">
        <v>231201</v>
      </c>
      <c r="C121940" s="64">
        <v>44417.726724919092</v>
      </c>
      <c r="D121940" s="7">
        <v>394819</v>
      </c>
      <c r="E121940" s="64">
        <f>VLOOKUP('Просмотры (дано)'!B121940,'Подписчики (дано)'!A:C,3,0)</f>
        <v>44344.504937713675</v>
      </c>
      <c r="F121940" s="7">
        <f t="shared" si="1905"/>
        <v>17</v>
      </c>
    </row>
    <row r="121941" spans="1:6" x14ac:dyDescent="0.3">
      <c r="A121941" s="7">
        <v>368300</v>
      </c>
      <c r="B121941" s="7">
        <v>59198</v>
      </c>
      <c r="C121941" s="64">
        <v>44417.727129449842</v>
      </c>
      <c r="D121941" s="7">
        <v>401945</v>
      </c>
      <c r="E121941" s="64">
        <f>VLOOKUP('Просмотры (дано)'!B121941,'Подписчики (дано)'!A:C,3,0)</f>
        <v>44372.579251780626</v>
      </c>
      <c r="F121941" s="7">
        <f t="shared" si="1905"/>
        <v>17</v>
      </c>
    </row>
    <row r="121942" spans="1:6" x14ac:dyDescent="0.3">
      <c r="A121942" s="7">
        <v>368302</v>
      </c>
      <c r="B121942" s="7">
        <v>47739</v>
      </c>
      <c r="C121942" s="64">
        <v>44417.728343042072</v>
      </c>
      <c r="D121942" s="7">
        <v>197508</v>
      </c>
      <c r="E121942" s="64">
        <f>VLOOKUP('Просмотры (дано)'!B121942,'Подписчики (дано)'!A:C,3,0)</f>
        <v>44342.872301780626</v>
      </c>
      <c r="F121942" s="7">
        <f t="shared" si="1905"/>
        <v>17</v>
      </c>
    </row>
    <row r="121943" spans="1:6" x14ac:dyDescent="0.3">
      <c r="A121943" s="7">
        <v>368305</v>
      </c>
      <c r="B121943" s="7">
        <v>76017</v>
      </c>
      <c r="C121943" s="64">
        <v>44417.728999999999</v>
      </c>
      <c r="D121943" s="7">
        <v>297015</v>
      </c>
      <c r="E121943" s="64">
        <f>VLOOKUP('Просмотры (дано)'!B121943,'Подписчики (дано)'!A:C,3,0)</f>
        <v>44343.290893340454</v>
      </c>
      <c r="F121943" s="7">
        <f t="shared" si="1905"/>
        <v>17</v>
      </c>
    </row>
    <row r="121944" spans="1:6" x14ac:dyDescent="0.3">
      <c r="A121944" s="7">
        <v>368307</v>
      </c>
      <c r="B121944" s="7">
        <v>158474</v>
      </c>
      <c r="C121944" s="64">
        <v>44417.730365695796</v>
      </c>
      <c r="D121944" s="7">
        <v>224760</v>
      </c>
      <c r="E121944" s="64">
        <f>VLOOKUP('Просмотры (дано)'!B121944,'Подписчики (дано)'!A:C,3,0)</f>
        <v>44356.963369836179</v>
      </c>
      <c r="F121944" s="7">
        <f t="shared" si="1905"/>
        <v>17</v>
      </c>
    </row>
    <row r="121945" spans="1:6" x14ac:dyDescent="0.3">
      <c r="A121945" s="7">
        <v>368310</v>
      </c>
      <c r="B121945" s="7">
        <v>315602</v>
      </c>
      <c r="C121945" s="64">
        <v>44417.730365695796</v>
      </c>
      <c r="D121945" s="7">
        <v>118549</v>
      </c>
      <c r="E121945" s="64">
        <f>VLOOKUP('Просмотры (дано)'!B121945,'Подписчики (дано)'!A:C,3,0)</f>
        <v>44314.757284864674</v>
      </c>
      <c r="F121945" s="7">
        <f t="shared" si="1905"/>
        <v>17</v>
      </c>
    </row>
    <row r="121946" spans="1:6" x14ac:dyDescent="0.3">
      <c r="A121946" s="7">
        <v>368312</v>
      </c>
      <c r="B121946" s="7">
        <v>304346</v>
      </c>
      <c r="C121946" s="64">
        <v>44417.731174757282</v>
      </c>
      <c r="D121946" s="7">
        <v>153893</v>
      </c>
      <c r="E121946" s="64">
        <f>VLOOKUP('Просмотры (дано)'!B121946,'Подписчики (дано)'!A:C,3,0)</f>
        <v>44373.199556908832</v>
      </c>
      <c r="F121946" s="7">
        <f t="shared" si="1905"/>
        <v>17</v>
      </c>
    </row>
    <row r="121947" spans="1:6" x14ac:dyDescent="0.3">
      <c r="A121947" s="7">
        <v>368315</v>
      </c>
      <c r="B121947" s="7">
        <v>98586</v>
      </c>
      <c r="C121947" s="64">
        <v>44417.731983818776</v>
      </c>
      <c r="D121947" s="7">
        <v>150985</v>
      </c>
      <c r="E121947" s="64">
        <f>VLOOKUP('Просмотры (дано)'!B121947,'Подписчики (дано)'!A:C,3,0)</f>
        <v>44301.710502457274</v>
      </c>
      <c r="F121947" s="7">
        <f t="shared" si="1905"/>
        <v>17</v>
      </c>
    </row>
    <row r="121948" spans="1:6" x14ac:dyDescent="0.3">
      <c r="A121948" s="7">
        <v>368320</v>
      </c>
      <c r="B121948" s="7">
        <v>203210</v>
      </c>
      <c r="C121948" s="64">
        <v>44417.731983818776</v>
      </c>
      <c r="D121948" s="7">
        <v>9110</v>
      </c>
      <c r="E121948" s="64">
        <f>VLOOKUP('Просмотры (дано)'!B121948,'Подписчики (дано)'!A:C,3,0)</f>
        <v>44376.198061039882</v>
      </c>
      <c r="F121948" s="7">
        <f t="shared" si="1905"/>
        <v>17</v>
      </c>
    </row>
    <row r="121949" spans="1:6" x14ac:dyDescent="0.3">
      <c r="A121949" s="7">
        <v>368322</v>
      </c>
      <c r="B121949" s="7">
        <v>219510</v>
      </c>
      <c r="C121949" s="64">
        <v>44417.731983818776</v>
      </c>
      <c r="D121949" s="7">
        <v>404965</v>
      </c>
      <c r="E121949" s="64">
        <f>VLOOKUP('Просмотры (дано)'!B121949,'Подписчики (дано)'!A:C,3,0)</f>
        <v>44373.102225356124</v>
      </c>
      <c r="F121949" s="7">
        <f t="shared" si="1905"/>
        <v>17</v>
      </c>
    </row>
    <row r="121950" spans="1:6" x14ac:dyDescent="0.3">
      <c r="A121950" s="7">
        <v>368324</v>
      </c>
      <c r="B121950" s="7">
        <v>239816</v>
      </c>
      <c r="C121950" s="64">
        <v>44417.731983818776</v>
      </c>
      <c r="D121950" s="7">
        <v>111153</v>
      </c>
      <c r="E121950" s="64">
        <f>VLOOKUP('Просмотры (дано)'!B121950,'Подписчики (дано)'!A:C,3,0)</f>
        <v>44371.566605484324</v>
      </c>
      <c r="F121950" s="7">
        <f t="shared" si="1905"/>
        <v>17</v>
      </c>
    </row>
    <row r="121951" spans="1:6" x14ac:dyDescent="0.3">
      <c r="A121951" s="7">
        <v>368325</v>
      </c>
      <c r="B121951" s="7">
        <v>300717</v>
      </c>
      <c r="C121951" s="64">
        <v>44417.731983818776</v>
      </c>
      <c r="D121951" s="7">
        <v>145779</v>
      </c>
      <c r="E121951" s="64">
        <f>VLOOKUP('Просмотры (дано)'!B121951,'Подписчики (дано)'!A:C,3,0)</f>
        <v>44307.883307585471</v>
      </c>
      <c r="F121951" s="7">
        <f t="shared" si="1905"/>
        <v>17</v>
      </c>
    </row>
    <row r="121952" spans="1:6" x14ac:dyDescent="0.3">
      <c r="A121952" s="7">
        <v>368329</v>
      </c>
      <c r="B121952" s="7">
        <v>319359</v>
      </c>
      <c r="C121952" s="64">
        <v>44417.732388349512</v>
      </c>
      <c r="D121952" s="7">
        <v>250679</v>
      </c>
      <c r="E121952" s="64">
        <f>VLOOKUP('Просмотры (дано)'!B121952,'Подписчики (дано)'!A:C,3,0)</f>
        <v>44346.480257549862</v>
      </c>
      <c r="F121952" s="7">
        <f t="shared" si="1905"/>
        <v>17</v>
      </c>
    </row>
    <row r="121953" spans="1:6" x14ac:dyDescent="0.3">
      <c r="A121953" s="7">
        <v>368333</v>
      </c>
      <c r="B121953" s="7">
        <v>48317</v>
      </c>
      <c r="C121953" s="64">
        <v>44417.733197411006</v>
      </c>
      <c r="D121953" s="7">
        <v>414043</v>
      </c>
      <c r="E121953" s="64">
        <f>VLOOKUP('Просмотры (дано)'!B121953,'Подписчики (дано)'!A:C,3,0)</f>
        <v>44308.778889494301</v>
      </c>
      <c r="F121953" s="7">
        <f t="shared" si="1905"/>
        <v>17</v>
      </c>
    </row>
    <row r="121954" spans="1:6" x14ac:dyDescent="0.3">
      <c r="A121954" s="7">
        <v>368334</v>
      </c>
      <c r="B121954" s="7">
        <v>88602</v>
      </c>
      <c r="C121954" s="64">
        <v>44417.733197411006</v>
      </c>
      <c r="D121954" s="7">
        <v>467667</v>
      </c>
      <c r="E121954" s="64">
        <f>VLOOKUP('Просмотры (дано)'!B121954,'Подписчики (дано)'!A:C,3,0)</f>
        <v>44393.206138105415</v>
      </c>
      <c r="F121954" s="7">
        <f t="shared" si="1905"/>
        <v>17</v>
      </c>
    </row>
    <row r="121955" spans="1:6" x14ac:dyDescent="0.3">
      <c r="A121955" s="7">
        <v>368337</v>
      </c>
      <c r="B121955" s="7">
        <v>152008</v>
      </c>
      <c r="C121955" s="64">
        <v>44417.733601941749</v>
      </c>
      <c r="D121955" s="7">
        <v>178044</v>
      </c>
      <c r="E121955" s="64">
        <f>VLOOKUP('Просмотры (дано)'!B121955,'Подписчики (дано)'!A:C,3,0)</f>
        <v>44352.715682799149</v>
      </c>
      <c r="F121955" s="7">
        <f t="shared" si="1905"/>
        <v>17</v>
      </c>
    </row>
    <row r="121956" spans="1:6" x14ac:dyDescent="0.3">
      <c r="A121956" s="7">
        <v>368340</v>
      </c>
      <c r="B121956" s="7">
        <v>311175</v>
      </c>
      <c r="C121956" s="64">
        <v>44417.733601941749</v>
      </c>
      <c r="D121956" s="7">
        <v>351192</v>
      </c>
      <c r="E121956" s="64">
        <f>VLOOKUP('Просмотры (дано)'!B121956,'Подписчики (дано)'!A:C,3,0)</f>
        <v>44346.637359864675</v>
      </c>
      <c r="F121956" s="7">
        <f t="shared" si="1905"/>
        <v>17</v>
      </c>
    </row>
    <row r="121957" spans="1:6" x14ac:dyDescent="0.3">
      <c r="A121957" s="7">
        <v>368344</v>
      </c>
      <c r="B121957" s="7">
        <v>201410</v>
      </c>
      <c r="C121957" s="64">
        <v>44417.734815533986</v>
      </c>
      <c r="D121957" s="7">
        <v>293657</v>
      </c>
      <c r="E121957" s="64">
        <f>VLOOKUP('Просмотры (дано)'!B121957,'Подписчики (дано)'!A:C,3,0)</f>
        <v>44400.064955911679</v>
      </c>
      <c r="F121957" s="7">
        <f t="shared" si="1905"/>
        <v>17</v>
      </c>
    </row>
    <row r="121958" spans="1:6" x14ac:dyDescent="0.3">
      <c r="A121958" s="7">
        <v>368347</v>
      </c>
      <c r="B121958" s="7">
        <v>47696</v>
      </c>
      <c r="C121958" s="64">
        <v>44417.736029126216</v>
      </c>
      <c r="D121958" s="7">
        <v>141259</v>
      </c>
      <c r="E121958" s="64">
        <f>VLOOKUP('Просмотры (дано)'!B121958,'Подписчики (дано)'!A:C,3,0)</f>
        <v>44315.204580056976</v>
      </c>
      <c r="F121958" s="7">
        <f t="shared" si="1905"/>
        <v>17</v>
      </c>
    </row>
    <row r="121959" spans="1:6" x14ac:dyDescent="0.3">
      <c r="A121959" s="7">
        <v>368352</v>
      </c>
      <c r="B121959" s="7">
        <v>195376</v>
      </c>
      <c r="C121959" s="64">
        <v>44417.738456310683</v>
      </c>
      <c r="D121959" s="7">
        <v>88863</v>
      </c>
      <c r="E121959" s="64">
        <f>VLOOKUP('Просмотры (дано)'!B121959,'Подписчики (дано)'!A:C,3,0)</f>
        <v>44374.574115420226</v>
      </c>
      <c r="F121959" s="7">
        <f t="shared" si="1905"/>
        <v>17</v>
      </c>
    </row>
    <row r="121960" spans="1:6" x14ac:dyDescent="0.3">
      <c r="A121960" s="7">
        <v>368355</v>
      </c>
      <c r="B121960" s="7">
        <v>246235</v>
      </c>
      <c r="C121960" s="64">
        <v>44417.738456310683</v>
      </c>
      <c r="D121960" s="7">
        <v>338092</v>
      </c>
      <c r="E121960" s="64">
        <f>VLOOKUP('Просмотры (дано)'!B121960,'Подписчики (дано)'!A:C,3,0)</f>
        <v>44314.630036930197</v>
      </c>
      <c r="F121960" s="7">
        <f t="shared" si="1905"/>
        <v>17</v>
      </c>
    </row>
    <row r="121961" spans="1:6" x14ac:dyDescent="0.3">
      <c r="A121961" s="7">
        <v>368357</v>
      </c>
      <c r="B121961" s="7">
        <v>234274</v>
      </c>
      <c r="C121961" s="64">
        <v>44417.738860841419</v>
      </c>
      <c r="D121961" s="7">
        <v>254768</v>
      </c>
      <c r="E121961" s="64">
        <f>VLOOKUP('Просмотры (дано)'!B121961,'Подписчики (дано)'!A:C,3,0)</f>
        <v>44297.579249608258</v>
      </c>
      <c r="F121961" s="7">
        <f t="shared" si="1905"/>
        <v>17</v>
      </c>
    </row>
    <row r="121962" spans="1:6" x14ac:dyDescent="0.3">
      <c r="A121962" s="7">
        <v>368359</v>
      </c>
      <c r="B121962" s="7">
        <v>289990</v>
      </c>
      <c r="C121962" s="64">
        <v>44417.738860841419</v>
      </c>
      <c r="D121962" s="7">
        <v>411922</v>
      </c>
      <c r="E121962" s="64">
        <f>VLOOKUP('Просмотры (дано)'!B121962,'Подписчики (дано)'!A:C,3,0)</f>
        <v>44347.032028881767</v>
      </c>
      <c r="F121962" s="7">
        <f t="shared" si="1905"/>
        <v>17</v>
      </c>
    </row>
    <row r="121963" spans="1:6" x14ac:dyDescent="0.3">
      <c r="A121963" s="7">
        <v>368363</v>
      </c>
      <c r="B121963" s="7">
        <v>168728</v>
      </c>
      <c r="C121963" s="64">
        <v>44417.740074433663</v>
      </c>
      <c r="D121963" s="7">
        <v>347060</v>
      </c>
      <c r="E121963" s="64">
        <f>VLOOKUP('Просмотры (дано)'!B121963,'Подписчики (дано)'!A:C,3,0)</f>
        <v>44372.748393447291</v>
      </c>
      <c r="F121963" s="7">
        <f t="shared" si="1905"/>
        <v>17</v>
      </c>
    </row>
    <row r="121964" spans="1:6" x14ac:dyDescent="0.3">
      <c r="A121964" s="7">
        <v>368365</v>
      </c>
      <c r="B121964" s="7">
        <v>183117</v>
      </c>
      <c r="C121964" s="64">
        <v>44417.740074433663</v>
      </c>
      <c r="D121964" s="7">
        <v>85094</v>
      </c>
      <c r="E121964" s="64">
        <f>VLOOKUP('Просмотры (дано)'!B121964,'Подписчики (дано)'!A:C,3,0)</f>
        <v>44396.273825819088</v>
      </c>
      <c r="F121964" s="7">
        <f t="shared" si="1905"/>
        <v>17</v>
      </c>
    </row>
    <row r="121965" spans="1:6" x14ac:dyDescent="0.3">
      <c r="A121965" s="7">
        <v>368368</v>
      </c>
      <c r="B121965" s="7">
        <v>285905</v>
      </c>
      <c r="C121965" s="64">
        <v>44417.740074433663</v>
      </c>
      <c r="D121965" s="7">
        <v>407315</v>
      </c>
      <c r="E121965" s="64">
        <f>VLOOKUP('Просмотры (дано)'!B121965,'Подписчики (дано)'!A:C,3,0)</f>
        <v>44315.746222613954</v>
      </c>
      <c r="F121965" s="7">
        <f t="shared" si="1905"/>
        <v>17</v>
      </c>
    </row>
    <row r="121966" spans="1:6" x14ac:dyDescent="0.3">
      <c r="A121966" s="7">
        <v>368369</v>
      </c>
      <c r="B121966" s="7">
        <v>212863</v>
      </c>
      <c r="C121966" s="64">
        <v>44417.740478964399</v>
      </c>
      <c r="D121966" s="7">
        <v>362707</v>
      </c>
      <c r="E121966" s="64">
        <f>VLOOKUP('Просмотры (дано)'!B121966,'Подписчики (дано)'!A:C,3,0)</f>
        <v>44382.648771901717</v>
      </c>
      <c r="F121966" s="7">
        <f t="shared" si="1905"/>
        <v>17</v>
      </c>
    </row>
    <row r="121967" spans="1:6" x14ac:dyDescent="0.3">
      <c r="A121967" s="7">
        <v>368371</v>
      </c>
      <c r="B121967" s="7">
        <v>146931</v>
      </c>
      <c r="C121967" s="64">
        <v>44417.740883495142</v>
      </c>
      <c r="D121967" s="7">
        <v>53136</v>
      </c>
      <c r="E121967" s="64">
        <f>VLOOKUP('Просмотры (дано)'!B121967,'Подписчики (дано)'!A:C,3,0)</f>
        <v>44348.090027706552</v>
      </c>
      <c r="F121967" s="7">
        <f t="shared" si="1905"/>
        <v>17</v>
      </c>
    </row>
    <row r="121968" spans="1:6" x14ac:dyDescent="0.3">
      <c r="A121968" s="7">
        <v>368374</v>
      </c>
      <c r="B121968" s="7">
        <v>154808</v>
      </c>
      <c r="C121968" s="64">
        <v>44417.741288025893</v>
      </c>
      <c r="D121968" s="7">
        <v>309748</v>
      </c>
      <c r="E121968" s="64">
        <f>VLOOKUP('Просмотры (дано)'!B121968,'Подписчики (дано)'!A:C,3,0)</f>
        <v>44325.342400213682</v>
      </c>
      <c r="F121968" s="7">
        <f t="shared" si="1905"/>
        <v>17</v>
      </c>
    </row>
    <row r="121969" spans="1:6" x14ac:dyDescent="0.3">
      <c r="A121969" s="7">
        <v>368379</v>
      </c>
      <c r="B121969" s="7">
        <v>127704</v>
      </c>
      <c r="C121969" s="64">
        <v>44417.743715210359</v>
      </c>
      <c r="D121969" s="7">
        <v>118549</v>
      </c>
      <c r="E121969" s="64">
        <f>VLOOKUP('Просмотры (дано)'!B121969,'Подписчики (дано)'!A:C,3,0)</f>
        <v>44330.823028632476</v>
      </c>
      <c r="F121969" s="7">
        <f t="shared" si="1905"/>
        <v>17</v>
      </c>
    </row>
    <row r="121970" spans="1:6" x14ac:dyDescent="0.3">
      <c r="A121970" s="7">
        <v>368383</v>
      </c>
      <c r="B121970" s="7">
        <v>211340</v>
      </c>
      <c r="C121970" s="64">
        <v>44417.744119741103</v>
      </c>
      <c r="D121970" s="7">
        <v>158978</v>
      </c>
      <c r="E121970" s="64">
        <f>VLOOKUP('Просмотры (дано)'!B121970,'Подписчики (дано)'!A:C,3,0)</f>
        <v>44385.758161253565</v>
      </c>
      <c r="F121970" s="7">
        <f t="shared" si="1905"/>
        <v>17</v>
      </c>
    </row>
    <row r="121971" spans="1:6" x14ac:dyDescent="0.3">
      <c r="A121971" s="7">
        <v>368384</v>
      </c>
      <c r="B121971" s="7">
        <v>229478</v>
      </c>
      <c r="C121971" s="64">
        <v>44417.744524271846</v>
      </c>
      <c r="D121971" s="7">
        <v>251823</v>
      </c>
      <c r="E121971" s="64">
        <f>VLOOKUP('Просмотры (дано)'!B121971,'Подписчики (дано)'!A:C,3,0)</f>
        <v>44373.770446901712</v>
      </c>
      <c r="F121971" s="7">
        <f t="shared" si="1905"/>
        <v>17</v>
      </c>
    </row>
    <row r="121972" spans="1:6" x14ac:dyDescent="0.3">
      <c r="A121972" s="7">
        <v>368386</v>
      </c>
      <c r="B121972" s="7">
        <v>141221</v>
      </c>
      <c r="C121972" s="64">
        <v>44417.745737864076</v>
      </c>
      <c r="D121972" s="7">
        <v>42035</v>
      </c>
      <c r="E121972" s="64">
        <f>VLOOKUP('Просмотры (дано)'!B121972,'Подписчики (дано)'!A:C,3,0)</f>
        <v>44375.664997150998</v>
      </c>
      <c r="F121972" s="7">
        <f t="shared" si="1905"/>
        <v>17</v>
      </c>
    </row>
    <row r="121973" spans="1:6" x14ac:dyDescent="0.3">
      <c r="A121973" s="7">
        <v>368389</v>
      </c>
      <c r="B121973" s="7">
        <v>208743</v>
      </c>
      <c r="C121973" s="64">
        <v>44417.745737864076</v>
      </c>
      <c r="D121973" s="7">
        <v>351192</v>
      </c>
      <c r="E121973" s="64">
        <f>VLOOKUP('Просмотры (дано)'!B121973,'Подписчики (дано)'!A:C,3,0)</f>
        <v>44377.030223112532</v>
      </c>
      <c r="F121973" s="7">
        <f t="shared" si="1905"/>
        <v>17</v>
      </c>
    </row>
    <row r="121974" spans="1:6" x14ac:dyDescent="0.3">
      <c r="A121974" s="7">
        <v>368390</v>
      </c>
      <c r="B121974" s="7">
        <v>238252</v>
      </c>
      <c r="C121974" s="64">
        <v>44417.745737864083</v>
      </c>
      <c r="D121974" s="7">
        <v>250679</v>
      </c>
      <c r="E121974" s="64">
        <f>VLOOKUP('Просмотры (дано)'!B121974,'Подписчики (дано)'!A:C,3,0)</f>
        <v>44339.097394408825</v>
      </c>
      <c r="F121974" s="7">
        <f t="shared" si="1905"/>
        <v>17</v>
      </c>
    </row>
    <row r="121975" spans="1:6" x14ac:dyDescent="0.3">
      <c r="A121975" s="7">
        <v>368393</v>
      </c>
      <c r="B121975" s="7">
        <v>131965</v>
      </c>
      <c r="C121975" s="64">
        <v>44417.746142394819</v>
      </c>
      <c r="D121975" s="7">
        <v>429857</v>
      </c>
      <c r="E121975" s="64">
        <f>VLOOKUP('Просмотры (дано)'!B121975,'Подписчики (дано)'!A:C,3,0)</f>
        <v>44312.463976816238</v>
      </c>
      <c r="F121975" s="7">
        <f t="shared" si="1905"/>
        <v>17</v>
      </c>
    </row>
    <row r="121976" spans="1:6" x14ac:dyDescent="0.3">
      <c r="A121976" s="7">
        <v>368398</v>
      </c>
      <c r="B121976" s="7">
        <v>146371</v>
      </c>
      <c r="C121976" s="64">
        <v>44417.747355987056</v>
      </c>
      <c r="D121976" s="7">
        <v>351192</v>
      </c>
      <c r="E121976" s="64">
        <f>VLOOKUP('Просмотры (дано)'!B121976,'Подписчики (дано)'!A:C,3,0)</f>
        <v>44344.794442307691</v>
      </c>
      <c r="F121976" s="7">
        <f t="shared" si="1905"/>
        <v>17</v>
      </c>
    </row>
    <row r="121977" spans="1:6" x14ac:dyDescent="0.3">
      <c r="A121977" s="7">
        <v>368403</v>
      </c>
      <c r="B121977" s="7">
        <v>265486</v>
      </c>
      <c r="C121977" s="64">
        <v>44417.747355987056</v>
      </c>
      <c r="D121977" s="7">
        <v>304722</v>
      </c>
      <c r="E121977" s="64">
        <f>VLOOKUP('Просмотры (дано)'!B121977,'Подписчики (дано)'!A:C,3,0)</f>
        <v>44316.313405769237</v>
      </c>
      <c r="F121977" s="7">
        <f t="shared" si="1905"/>
        <v>17</v>
      </c>
    </row>
    <row r="121978" spans="1:6" x14ac:dyDescent="0.3">
      <c r="A121978" s="7">
        <v>368405</v>
      </c>
      <c r="B121978" s="7">
        <v>92094</v>
      </c>
      <c r="C121978" s="64">
        <v>44417.747760517799</v>
      </c>
      <c r="D121978" s="7">
        <v>82901</v>
      </c>
      <c r="E121978" s="64">
        <f>VLOOKUP('Просмотры (дано)'!B121978,'Подписчики (дано)'!A:C,3,0)</f>
        <v>44341.452703846153</v>
      </c>
      <c r="F121978" s="7">
        <f t="shared" si="1905"/>
        <v>17</v>
      </c>
    </row>
    <row r="121979" spans="1:6" x14ac:dyDescent="0.3">
      <c r="A121979" s="7">
        <v>368407</v>
      </c>
      <c r="B121979" s="7">
        <v>306041</v>
      </c>
      <c r="C121979" s="64">
        <v>44417.74816504855</v>
      </c>
      <c r="D121979" s="7">
        <v>470762</v>
      </c>
      <c r="E121979" s="64">
        <f>VLOOKUP('Просмотры (дано)'!B121979,'Подписчики (дано)'!A:C,3,0)</f>
        <v>44400.540582051282</v>
      </c>
      <c r="F121979" s="7">
        <f t="shared" si="1905"/>
        <v>17</v>
      </c>
    </row>
    <row r="121980" spans="1:6" x14ac:dyDescent="0.3">
      <c r="A121980" s="7">
        <v>368410</v>
      </c>
      <c r="B121980" s="7">
        <v>126721</v>
      </c>
      <c r="C121980" s="64">
        <v>44417.749783171523</v>
      </c>
      <c r="D121980" s="7">
        <v>41396</v>
      </c>
      <c r="E121980" s="64">
        <f>VLOOKUP('Просмотры (дано)'!B121980,'Подписчики (дано)'!A:C,3,0)</f>
        <v>44304.205611538462</v>
      </c>
      <c r="F121980" s="7">
        <f t="shared" si="1905"/>
        <v>17</v>
      </c>
    </row>
    <row r="121981" spans="1:6" x14ac:dyDescent="0.3">
      <c r="A121981" s="7">
        <v>368412</v>
      </c>
      <c r="B121981" s="7">
        <v>188443</v>
      </c>
      <c r="C121981" s="64">
        <v>44417.749783171523</v>
      </c>
      <c r="D121981" s="7">
        <v>285253</v>
      </c>
      <c r="E121981" s="64">
        <f>VLOOKUP('Просмотры (дано)'!B121981,'Подписчики (дано)'!A:C,3,0)</f>
        <v>44384.240242343309</v>
      </c>
      <c r="F121981" s="7">
        <f t="shared" si="1905"/>
        <v>17</v>
      </c>
    </row>
    <row r="121982" spans="1:6" x14ac:dyDescent="0.3">
      <c r="A121982" s="7">
        <v>368415</v>
      </c>
      <c r="B121982" s="7">
        <v>27848</v>
      </c>
      <c r="C121982" s="64">
        <v>44417.750187702266</v>
      </c>
      <c r="D121982" s="7">
        <v>258219</v>
      </c>
      <c r="E121982" s="64">
        <f>VLOOKUP('Просмотры (дано)'!B121982,'Подписчики (дано)'!A:C,3,0)</f>
        <v>44403.602291346157</v>
      </c>
      <c r="F121982" s="7">
        <f t="shared" si="1905"/>
        <v>18</v>
      </c>
    </row>
    <row r="121983" spans="1:6" x14ac:dyDescent="0.3">
      <c r="A121983" s="7">
        <v>368418</v>
      </c>
      <c r="B121983" s="7">
        <v>86962</v>
      </c>
      <c r="C121983" s="64">
        <v>44417.750187702266</v>
      </c>
      <c r="D121983" s="7">
        <v>423572</v>
      </c>
      <c r="E121983" s="64">
        <f>VLOOKUP('Просмотры (дано)'!B121983,'Подписчики (дано)'!A:C,3,0)</f>
        <v>44376.159594408833</v>
      </c>
      <c r="F121983" s="7">
        <f t="shared" si="1905"/>
        <v>18</v>
      </c>
    </row>
    <row r="121984" spans="1:6" x14ac:dyDescent="0.3">
      <c r="A121984" s="7">
        <v>368423</v>
      </c>
      <c r="B121984" s="7">
        <v>147353</v>
      </c>
      <c r="C121984" s="64">
        <v>44417.750187702266</v>
      </c>
      <c r="D121984" s="7">
        <v>396686</v>
      </c>
      <c r="E121984" s="64">
        <f>VLOOKUP('Просмотры (дано)'!B121984,'Подписчики (дано)'!A:C,3,0)</f>
        <v>44378.669815883193</v>
      </c>
      <c r="F121984" s="7">
        <f t="shared" si="1905"/>
        <v>18</v>
      </c>
    </row>
    <row r="121985" spans="1:6" x14ac:dyDescent="0.3">
      <c r="A121985" s="7">
        <v>368425</v>
      </c>
      <c r="B121985" s="7">
        <v>198362</v>
      </c>
      <c r="C121985" s="64">
        <v>44417.750187702266</v>
      </c>
      <c r="D121985" s="7">
        <v>298988</v>
      </c>
      <c r="E121985" s="64">
        <f>VLOOKUP('Просмотры (дано)'!B121985,'Подписчики (дано)'!A:C,3,0)</f>
        <v>44307.244310505695</v>
      </c>
      <c r="F121985" s="7">
        <f t="shared" si="1905"/>
        <v>18</v>
      </c>
    </row>
    <row r="121986" spans="1:6" x14ac:dyDescent="0.3">
      <c r="A121986" s="7">
        <v>368428</v>
      </c>
      <c r="B121986" s="7">
        <v>203555</v>
      </c>
      <c r="C121986" s="64">
        <v>44417.750187702266</v>
      </c>
      <c r="D121986" s="7">
        <v>312449</v>
      </c>
      <c r="E121986" s="64">
        <f>VLOOKUP('Просмотры (дано)'!B121986,'Подписчики (дано)'!A:C,3,0)</f>
        <v>44349.606852386038</v>
      </c>
      <c r="F121986" s="7">
        <f t="shared" si="1905"/>
        <v>18</v>
      </c>
    </row>
    <row r="121987" spans="1:6" x14ac:dyDescent="0.3">
      <c r="A121987" s="7">
        <v>368429</v>
      </c>
      <c r="B121987" s="7">
        <v>279346</v>
      </c>
      <c r="C121987" s="64">
        <v>44417.750996763752</v>
      </c>
      <c r="D121987" s="7">
        <v>473233</v>
      </c>
      <c r="E121987" s="64">
        <f>VLOOKUP('Просмотры (дано)'!B121987,'Подписчики (дано)'!A:C,3,0)</f>
        <v>44387.454725391734</v>
      </c>
      <c r="F121987" s="7">
        <f t="shared" ref="F121987:F122050" si="1906">HOUR(C121987)</f>
        <v>18</v>
      </c>
    </row>
    <row r="121988" spans="1:6" x14ac:dyDescent="0.3">
      <c r="A121988" s="7">
        <v>368434</v>
      </c>
      <c r="B121988" s="7">
        <v>195252</v>
      </c>
      <c r="C121988" s="64">
        <v>44417.751805825239</v>
      </c>
      <c r="D121988" s="7">
        <v>419338</v>
      </c>
      <c r="E121988" s="64">
        <f>VLOOKUP('Просмотры (дано)'!B121988,'Подписчики (дано)'!A:C,3,0)</f>
        <v>44371.821012891742</v>
      </c>
      <c r="F121988" s="7">
        <f t="shared" si="1906"/>
        <v>18</v>
      </c>
    </row>
    <row r="121989" spans="1:6" x14ac:dyDescent="0.3">
      <c r="A121989" s="7">
        <v>368435</v>
      </c>
      <c r="B121989" s="7">
        <v>287465</v>
      </c>
      <c r="C121989" s="64">
        <v>44417.752614886733</v>
      </c>
      <c r="D121989" s="7">
        <v>82850</v>
      </c>
      <c r="E121989" s="64">
        <f>VLOOKUP('Просмотры (дано)'!B121989,'Подписчики (дано)'!A:C,3,0)</f>
        <v>44376.236986289179</v>
      </c>
      <c r="F121989" s="7">
        <f t="shared" si="1906"/>
        <v>18</v>
      </c>
    </row>
    <row r="121990" spans="1:6" x14ac:dyDescent="0.3">
      <c r="A121990" s="7">
        <v>368440</v>
      </c>
      <c r="B121990" s="7">
        <v>73563</v>
      </c>
      <c r="C121990" s="64">
        <v>44417.753423948219</v>
      </c>
      <c r="D121990" s="7">
        <v>4199</v>
      </c>
      <c r="E121990" s="64">
        <f>VLOOKUP('Просмотры (дано)'!B121990,'Подписчики (дано)'!A:C,3,0)</f>
        <v>44336.929164280627</v>
      </c>
      <c r="F121990" s="7">
        <f t="shared" si="1906"/>
        <v>18</v>
      </c>
    </row>
    <row r="121991" spans="1:6" x14ac:dyDescent="0.3">
      <c r="A121991" s="7">
        <v>368441</v>
      </c>
      <c r="B121991" s="7">
        <v>124958</v>
      </c>
      <c r="C121991" s="64">
        <v>44417.753828478963</v>
      </c>
      <c r="D121991" s="7">
        <v>411922</v>
      </c>
      <c r="E121991" s="64">
        <f>VLOOKUP('Просмотры (дано)'!B121991,'Подписчики (дано)'!A:C,3,0)</f>
        <v>44344.369759188034</v>
      </c>
      <c r="F121991" s="7">
        <f t="shared" si="1906"/>
        <v>18</v>
      </c>
    </row>
    <row r="121992" spans="1:6" x14ac:dyDescent="0.3">
      <c r="A121992" s="7">
        <v>368444</v>
      </c>
      <c r="B121992" s="7">
        <v>47803</v>
      </c>
      <c r="C121992" s="64">
        <v>44417.755042071192</v>
      </c>
      <c r="D121992" s="7">
        <v>111706</v>
      </c>
      <c r="E121992" s="64">
        <f>VLOOKUP('Просмотры (дано)'!B121992,'Подписчики (дано)'!A:C,3,0)</f>
        <v>44314.271867022791</v>
      </c>
      <c r="F121992" s="7">
        <f t="shared" si="1906"/>
        <v>18</v>
      </c>
    </row>
    <row r="121993" spans="1:6" x14ac:dyDescent="0.3">
      <c r="A121993" s="7">
        <v>368445</v>
      </c>
      <c r="B121993" s="7">
        <v>264902</v>
      </c>
      <c r="C121993" s="64">
        <v>44417.756255663429</v>
      </c>
      <c r="D121993" s="7">
        <v>476070</v>
      </c>
      <c r="E121993" s="64">
        <f>VLOOKUP('Просмотры (дано)'!B121993,'Подписчики (дано)'!A:C,3,0)</f>
        <v>44310.413051780626</v>
      </c>
      <c r="F121993" s="7">
        <f t="shared" si="1906"/>
        <v>18</v>
      </c>
    </row>
    <row r="121994" spans="1:6" x14ac:dyDescent="0.3">
      <c r="A121994" s="7">
        <v>368450</v>
      </c>
      <c r="B121994" s="7">
        <v>291813</v>
      </c>
      <c r="C121994" s="64">
        <v>44417.756255663429</v>
      </c>
      <c r="D121994" s="7">
        <v>241927</v>
      </c>
      <c r="E121994" s="64">
        <f>VLOOKUP('Просмотры (дано)'!B121994,'Подписчики (дано)'!A:C,3,0)</f>
        <v>44398.286383297724</v>
      </c>
      <c r="F121994" s="7">
        <f t="shared" si="1906"/>
        <v>18</v>
      </c>
    </row>
    <row r="121995" spans="1:6" x14ac:dyDescent="0.3">
      <c r="A121995" s="7">
        <v>368455</v>
      </c>
      <c r="B121995" s="7">
        <v>84683</v>
      </c>
      <c r="C121995" s="64">
        <v>44417.757064724916</v>
      </c>
      <c r="D121995" s="7">
        <v>471403</v>
      </c>
      <c r="E121995" s="64">
        <f>VLOOKUP('Просмотры (дано)'!B121995,'Подписчики (дано)'!A:C,3,0)</f>
        <v>44347.082989245006</v>
      </c>
      <c r="F121995" s="7">
        <f t="shared" si="1906"/>
        <v>18</v>
      </c>
    </row>
    <row r="121996" spans="1:6" x14ac:dyDescent="0.3">
      <c r="A121996" s="7">
        <v>368458</v>
      </c>
      <c r="B121996" s="7">
        <v>120707</v>
      </c>
      <c r="C121996" s="64">
        <v>44417.75787378641</v>
      </c>
      <c r="D121996" s="7">
        <v>242428</v>
      </c>
      <c r="E121996" s="64">
        <f>VLOOKUP('Просмотры (дано)'!B121996,'Подписчики (дано)'!A:C,3,0)</f>
        <v>44366.904347613963</v>
      </c>
      <c r="F121996" s="7">
        <f t="shared" si="1906"/>
        <v>18</v>
      </c>
    </row>
    <row r="121997" spans="1:6" x14ac:dyDescent="0.3">
      <c r="A121997" s="7">
        <v>368459</v>
      </c>
      <c r="B121997" s="7">
        <v>271243</v>
      </c>
      <c r="C121997" s="64">
        <v>44417.758278317153</v>
      </c>
      <c r="D121997" s="7">
        <v>351192</v>
      </c>
      <c r="E121997" s="64">
        <f>VLOOKUP('Просмотры (дано)'!B121997,'Подписчики (дано)'!A:C,3,0)</f>
        <v>44343.04991908832</v>
      </c>
      <c r="F121997" s="7">
        <f t="shared" si="1906"/>
        <v>18</v>
      </c>
    </row>
    <row r="121998" spans="1:6" x14ac:dyDescent="0.3">
      <c r="A121998" s="7">
        <v>368460</v>
      </c>
      <c r="B121998" s="7">
        <v>184761</v>
      </c>
      <c r="C121998" s="64">
        <v>44417.758682847896</v>
      </c>
      <c r="D121998" s="7">
        <v>347393</v>
      </c>
      <c r="E121998" s="64">
        <f>VLOOKUP('Просмотры (дано)'!B121998,'Подписчики (дано)'!A:C,3,0)</f>
        <v>44310.35914622507</v>
      </c>
      <c r="F121998" s="7">
        <f t="shared" si="1906"/>
        <v>18</v>
      </c>
    </row>
    <row r="121999" spans="1:6" x14ac:dyDescent="0.3">
      <c r="A121999" s="7">
        <v>368462</v>
      </c>
      <c r="B121999" s="7">
        <v>298526</v>
      </c>
      <c r="C121999" s="64">
        <v>44417.759087378639</v>
      </c>
      <c r="D121999" s="7">
        <v>411922</v>
      </c>
      <c r="E121999" s="64">
        <f>VLOOKUP('Просмотры (дано)'!B121999,'Подписчики (дано)'!A:C,3,0)</f>
        <v>44389.031359650995</v>
      </c>
      <c r="F121999" s="7">
        <f t="shared" si="1906"/>
        <v>18</v>
      </c>
    </row>
    <row r="122000" spans="1:6" x14ac:dyDescent="0.3">
      <c r="A122000" s="7">
        <v>368466</v>
      </c>
      <c r="B122000" s="7">
        <v>93433</v>
      </c>
      <c r="C122000" s="64">
        <v>44417.759491909383</v>
      </c>
      <c r="D122000" s="7">
        <v>88863</v>
      </c>
      <c r="E122000" s="64">
        <f>VLOOKUP('Просмотры (дано)'!B122000,'Подписчики (дано)'!A:C,3,0)</f>
        <v>44297.46230829772</v>
      </c>
      <c r="F122000" s="7">
        <f t="shared" si="1906"/>
        <v>18</v>
      </c>
    </row>
    <row r="122001" spans="1:6" x14ac:dyDescent="0.3">
      <c r="A122001" s="7">
        <v>368468</v>
      </c>
      <c r="B122001" s="7">
        <v>267010</v>
      </c>
      <c r="C122001" s="64">
        <v>44417.759896440126</v>
      </c>
      <c r="D122001" s="7">
        <v>330333</v>
      </c>
      <c r="E122001" s="64">
        <f>VLOOKUP('Просмотры (дано)'!B122001,'Подписчики (дано)'!A:C,3,0)</f>
        <v>44341.385063853275</v>
      </c>
      <c r="F122001" s="7">
        <f t="shared" si="1906"/>
        <v>18</v>
      </c>
    </row>
    <row r="122002" spans="1:6" x14ac:dyDescent="0.3">
      <c r="A122002" s="7">
        <v>368471</v>
      </c>
      <c r="B122002" s="7">
        <v>114017</v>
      </c>
      <c r="C122002" s="64">
        <v>44417.761110032363</v>
      </c>
      <c r="D122002" s="7">
        <v>428248</v>
      </c>
      <c r="E122002" s="64">
        <f>VLOOKUP('Просмотры (дано)'!B122002,'Подписчики (дано)'!A:C,3,0)</f>
        <v>44341.18914070513</v>
      </c>
      <c r="F122002" s="7">
        <f t="shared" si="1906"/>
        <v>18</v>
      </c>
    </row>
    <row r="122003" spans="1:6" x14ac:dyDescent="0.3">
      <c r="A122003" s="7">
        <v>368473</v>
      </c>
      <c r="B122003" s="7">
        <v>159505</v>
      </c>
      <c r="C122003" s="64">
        <v>44417.763132686079</v>
      </c>
      <c r="D122003" s="7">
        <v>419974</v>
      </c>
      <c r="E122003" s="64">
        <f>VLOOKUP('Просмотры (дано)'!B122003,'Подписчики (дано)'!A:C,3,0)</f>
        <v>44346.25996987179</v>
      </c>
      <c r="F122003" s="7">
        <f t="shared" si="1906"/>
        <v>18</v>
      </c>
    </row>
    <row r="122004" spans="1:6" x14ac:dyDescent="0.3">
      <c r="A122004" s="7">
        <v>368476</v>
      </c>
      <c r="B122004" s="7">
        <v>123444</v>
      </c>
      <c r="C122004" s="64">
        <v>44417.764346278316</v>
      </c>
      <c r="D122004" s="7">
        <v>439981</v>
      </c>
      <c r="E122004" s="64">
        <f>VLOOKUP('Просмотры (дано)'!B122004,'Подписчики (дано)'!A:C,3,0)</f>
        <v>44414.860746474362</v>
      </c>
      <c r="F122004" s="7">
        <f t="shared" si="1906"/>
        <v>18</v>
      </c>
    </row>
    <row r="122005" spans="1:6" x14ac:dyDescent="0.3">
      <c r="A122005" s="7">
        <v>368480</v>
      </c>
      <c r="B122005" s="7">
        <v>155413</v>
      </c>
      <c r="C122005" s="64">
        <v>44417.764346278316</v>
      </c>
      <c r="D122005" s="7">
        <v>250679</v>
      </c>
      <c r="E122005" s="64">
        <f>VLOOKUP('Просмотры (дано)'!B122005,'Подписчики (дано)'!A:C,3,0)</f>
        <v>44371.999103418806</v>
      </c>
      <c r="F122005" s="7">
        <f t="shared" si="1906"/>
        <v>18</v>
      </c>
    </row>
    <row r="122006" spans="1:6" x14ac:dyDescent="0.3">
      <c r="A122006" s="7">
        <v>368482</v>
      </c>
      <c r="B122006" s="7">
        <v>16519</v>
      </c>
      <c r="C122006" s="64">
        <v>44417.764666666662</v>
      </c>
      <c r="D122006" s="7">
        <v>112456</v>
      </c>
      <c r="E122006" s="64">
        <f>VLOOKUP('Просмотры (дано)'!B122006,'Подписчики (дано)'!A:C,3,0)</f>
        <v>44344.658534686612</v>
      </c>
      <c r="F122006" s="7">
        <f t="shared" si="1906"/>
        <v>18</v>
      </c>
    </row>
    <row r="122007" spans="1:6" x14ac:dyDescent="0.3">
      <c r="A122007" s="7">
        <v>368485</v>
      </c>
      <c r="B122007" s="7">
        <v>105222</v>
      </c>
      <c r="C122007" s="64">
        <v>44417.76636893204</v>
      </c>
      <c r="D122007" s="7">
        <v>270531</v>
      </c>
      <c r="E122007" s="64">
        <f>VLOOKUP('Просмотры (дано)'!B122007,'Подписчики (дано)'!A:C,3,0)</f>
        <v>44370.923986680915</v>
      </c>
      <c r="F122007" s="7">
        <f t="shared" si="1906"/>
        <v>18</v>
      </c>
    </row>
    <row r="122008" spans="1:6" x14ac:dyDescent="0.3">
      <c r="A122008" s="7">
        <v>368486</v>
      </c>
      <c r="B122008" s="7">
        <v>274985</v>
      </c>
      <c r="C122008" s="64">
        <v>44417.76636893204</v>
      </c>
      <c r="D122008" s="7">
        <v>189009</v>
      </c>
      <c r="E122008" s="64">
        <f>VLOOKUP('Просмотры (дано)'!B122008,'Подписчики (дано)'!A:C,3,0)</f>
        <v>44346.029578418806</v>
      </c>
      <c r="F122008" s="7">
        <f t="shared" si="1906"/>
        <v>18</v>
      </c>
    </row>
    <row r="122009" spans="1:6" x14ac:dyDescent="0.3">
      <c r="A122009" s="7">
        <v>368487</v>
      </c>
      <c r="B122009" s="7">
        <v>134651</v>
      </c>
      <c r="C122009" s="64">
        <v>44417.767177993526</v>
      </c>
      <c r="D122009" s="7">
        <v>430433</v>
      </c>
      <c r="E122009" s="64">
        <f>VLOOKUP('Просмотры (дано)'!B122009,'Подписчики (дано)'!A:C,3,0)</f>
        <v>44339.596401317656</v>
      </c>
      <c r="F122009" s="7">
        <f t="shared" si="1906"/>
        <v>18</v>
      </c>
    </row>
    <row r="122010" spans="1:6" x14ac:dyDescent="0.3">
      <c r="A122010" s="7">
        <v>368490</v>
      </c>
      <c r="B122010" s="7">
        <v>342566</v>
      </c>
      <c r="C122010" s="64">
        <v>44417.767177993526</v>
      </c>
      <c r="D122010" s="7">
        <v>346282</v>
      </c>
      <c r="E122010" s="64">
        <f>VLOOKUP('Просмотры (дано)'!B122010,'Подписчики (дано)'!A:C,3,0)</f>
        <v>44339.134427706551</v>
      </c>
      <c r="F122010" s="7">
        <f t="shared" si="1906"/>
        <v>18</v>
      </c>
    </row>
    <row r="122011" spans="1:6" x14ac:dyDescent="0.3">
      <c r="A122011" s="7">
        <v>368495</v>
      </c>
      <c r="B122011" s="7">
        <v>233924</v>
      </c>
      <c r="C122011" s="64">
        <v>44417.767987055013</v>
      </c>
      <c r="D122011" s="7">
        <v>177173</v>
      </c>
      <c r="E122011" s="64">
        <f>VLOOKUP('Просмотры (дано)'!B122011,'Подписчики (дано)'!A:C,3,0)</f>
        <v>44341.795230484327</v>
      </c>
      <c r="F122011" s="7">
        <f t="shared" si="1906"/>
        <v>18</v>
      </c>
    </row>
    <row r="122012" spans="1:6" x14ac:dyDescent="0.3">
      <c r="A122012" s="7">
        <v>368498</v>
      </c>
      <c r="B122012" s="7">
        <v>118694</v>
      </c>
      <c r="C122012" s="64">
        <v>44417.768796116507</v>
      </c>
      <c r="D122012" s="7">
        <v>242719</v>
      </c>
      <c r="E122012" s="64">
        <f>VLOOKUP('Просмотры (дано)'!B122012,'Подписчики (дано)'!A:C,3,0)</f>
        <v>44301.290569408833</v>
      </c>
      <c r="F122012" s="7">
        <f t="shared" si="1906"/>
        <v>18</v>
      </c>
    </row>
    <row r="122013" spans="1:6" x14ac:dyDescent="0.3">
      <c r="A122013" s="7">
        <v>368500</v>
      </c>
      <c r="B122013" s="7">
        <v>217579</v>
      </c>
      <c r="C122013" s="64">
        <v>44417.768796116507</v>
      </c>
      <c r="D122013" s="7">
        <v>465612</v>
      </c>
      <c r="E122013" s="64">
        <f>VLOOKUP('Просмотры (дано)'!B122013,'Подписчики (дано)'!A:C,3,0)</f>
        <v>44325.533447435904</v>
      </c>
      <c r="F122013" s="7">
        <f t="shared" si="1906"/>
        <v>18</v>
      </c>
    </row>
    <row r="122014" spans="1:6" x14ac:dyDescent="0.3">
      <c r="A122014" s="7">
        <v>368505</v>
      </c>
      <c r="B122014" s="7">
        <v>93552</v>
      </c>
      <c r="C122014" s="64">
        <v>44417.771223300966</v>
      </c>
      <c r="D122014" s="7">
        <v>396686</v>
      </c>
      <c r="E122014" s="64">
        <f>VLOOKUP('Просмотры (дано)'!B122014,'Подписчики (дано)'!A:C,3,0)</f>
        <v>44362.21424757834</v>
      </c>
      <c r="F122014" s="7">
        <f t="shared" si="1906"/>
        <v>18</v>
      </c>
    </row>
    <row r="122015" spans="1:6" x14ac:dyDescent="0.3">
      <c r="A122015" s="7">
        <v>368509</v>
      </c>
      <c r="B122015" s="7">
        <v>120504</v>
      </c>
      <c r="C122015" s="64">
        <v>44417.771223300966</v>
      </c>
      <c r="D122015" s="7">
        <v>285365</v>
      </c>
      <c r="E122015" s="64">
        <f>VLOOKUP('Просмотры (дано)'!B122015,'Подписчики (дано)'!A:C,3,0)</f>
        <v>44315.07207973647</v>
      </c>
      <c r="F122015" s="7">
        <f t="shared" si="1906"/>
        <v>18</v>
      </c>
    </row>
    <row r="122016" spans="1:6" x14ac:dyDescent="0.3">
      <c r="A122016" s="7">
        <v>368513</v>
      </c>
      <c r="B122016" s="7">
        <v>154567</v>
      </c>
      <c r="C122016" s="64">
        <v>44417.771627831717</v>
      </c>
      <c r="D122016" s="7">
        <v>401945</v>
      </c>
      <c r="E122016" s="64">
        <f>VLOOKUP('Просмотры (дано)'!B122016,'Подписчики (дано)'!A:C,3,0)</f>
        <v>44318.720433012822</v>
      </c>
      <c r="F122016" s="7">
        <f t="shared" si="1906"/>
        <v>18</v>
      </c>
    </row>
    <row r="122017" spans="1:6" x14ac:dyDescent="0.3">
      <c r="A122017" s="7">
        <v>368515</v>
      </c>
      <c r="B122017" s="7">
        <v>129879</v>
      </c>
      <c r="C122017" s="64">
        <v>44417.772436893203</v>
      </c>
      <c r="D122017" s="7">
        <v>12738</v>
      </c>
      <c r="E122017" s="64">
        <f>VLOOKUP('Просмотры (дано)'!B122017,'Подписчики (дано)'!A:C,3,0)</f>
        <v>44315.191597186611</v>
      </c>
      <c r="F122017" s="7">
        <f t="shared" si="1906"/>
        <v>18</v>
      </c>
    </row>
    <row r="122018" spans="1:6" x14ac:dyDescent="0.3">
      <c r="A122018" s="7">
        <v>368517</v>
      </c>
      <c r="B122018" s="7">
        <v>225783</v>
      </c>
      <c r="C122018" s="64">
        <v>44417.77324595469</v>
      </c>
      <c r="D122018" s="7">
        <v>119030</v>
      </c>
      <c r="E122018" s="64">
        <f>VLOOKUP('Просмотры (дано)'!B122018,'Подписчики (дано)'!A:C,3,0)</f>
        <v>44309.277715705131</v>
      </c>
      <c r="F122018" s="7">
        <f t="shared" si="1906"/>
        <v>18</v>
      </c>
    </row>
    <row r="122019" spans="1:6" x14ac:dyDescent="0.3">
      <c r="A122019" s="7">
        <v>368520</v>
      </c>
      <c r="B122019" s="7">
        <v>267179</v>
      </c>
      <c r="C122019" s="64">
        <v>44417.774055016183</v>
      </c>
      <c r="D122019" s="7">
        <v>123413</v>
      </c>
      <c r="E122019" s="64">
        <f>VLOOKUP('Просмотры (дано)'!B122019,'Подписчики (дано)'!A:C,3,0)</f>
        <v>44309.010929522789</v>
      </c>
      <c r="F122019" s="7">
        <f t="shared" si="1906"/>
        <v>18</v>
      </c>
    </row>
    <row r="122020" spans="1:6" x14ac:dyDescent="0.3">
      <c r="A122020" s="7">
        <v>368522</v>
      </c>
      <c r="B122020" s="7">
        <v>20094</v>
      </c>
      <c r="C122020" s="64">
        <v>44417.774459546927</v>
      </c>
      <c r="D122020" s="7">
        <v>158978</v>
      </c>
      <c r="E122020" s="64">
        <f>VLOOKUP('Просмотры (дано)'!B122020,'Подписчики (дано)'!A:C,3,0)</f>
        <v>44372.532178917383</v>
      </c>
      <c r="F122020" s="7">
        <f t="shared" si="1906"/>
        <v>18</v>
      </c>
    </row>
    <row r="122021" spans="1:6" x14ac:dyDescent="0.3">
      <c r="A122021" s="7">
        <v>368523</v>
      </c>
      <c r="B122021" s="7">
        <v>263182</v>
      </c>
      <c r="C122021" s="64">
        <v>44417.774459546927</v>
      </c>
      <c r="D122021" s="7">
        <v>104958</v>
      </c>
      <c r="E122021" s="64">
        <f>VLOOKUP('Просмотры (дано)'!B122021,'Подписчики (дано)'!A:C,3,0)</f>
        <v>44297.771719123935</v>
      </c>
      <c r="F122021" s="7">
        <f t="shared" si="1906"/>
        <v>18</v>
      </c>
    </row>
    <row r="122022" spans="1:6" x14ac:dyDescent="0.3">
      <c r="A122022" s="7">
        <v>368528</v>
      </c>
      <c r="B122022" s="7">
        <v>299642</v>
      </c>
      <c r="C122022" s="64">
        <v>44417.77486407767</v>
      </c>
      <c r="D122022" s="7">
        <v>87227</v>
      </c>
      <c r="E122022" s="64">
        <f>VLOOKUP('Просмотры (дано)'!B122022,'Подписчики (дано)'!A:C,3,0)</f>
        <v>44339.906186752138</v>
      </c>
      <c r="F122022" s="7">
        <f t="shared" si="1906"/>
        <v>18</v>
      </c>
    </row>
    <row r="122023" spans="1:6" x14ac:dyDescent="0.3">
      <c r="A122023" s="7">
        <v>368530</v>
      </c>
      <c r="B122023" s="7">
        <v>309601</v>
      </c>
      <c r="C122023" s="64">
        <v>44417.776886731393</v>
      </c>
      <c r="D122023" s="7">
        <v>217497</v>
      </c>
      <c r="E122023" s="64">
        <f>VLOOKUP('Просмотры (дано)'!B122023,'Подписчики (дано)'!A:C,3,0)</f>
        <v>44312.670345334758</v>
      </c>
      <c r="F122023" s="7">
        <f t="shared" si="1906"/>
        <v>18</v>
      </c>
    </row>
    <row r="122024" spans="1:6" x14ac:dyDescent="0.3">
      <c r="A122024" s="7">
        <v>368532</v>
      </c>
      <c r="B122024" s="7">
        <v>153587</v>
      </c>
      <c r="C122024" s="64">
        <v>44417.777291262137</v>
      </c>
      <c r="D122024" s="7">
        <v>321441</v>
      </c>
      <c r="E122024" s="64">
        <f>VLOOKUP('Просмотры (дано)'!B122024,'Подписчики (дано)'!A:C,3,0)</f>
        <v>44376.868007799145</v>
      </c>
      <c r="F122024" s="7">
        <f t="shared" si="1906"/>
        <v>18</v>
      </c>
    </row>
    <row r="122025" spans="1:6" x14ac:dyDescent="0.3">
      <c r="A122025" s="7">
        <v>368534</v>
      </c>
      <c r="B122025" s="7">
        <v>228778</v>
      </c>
      <c r="C122025" s="64">
        <v>44417.77769579288</v>
      </c>
      <c r="D122025" s="7">
        <v>12149</v>
      </c>
      <c r="E122025" s="64">
        <f>VLOOKUP('Просмотры (дано)'!B122025,'Подписчики (дано)'!A:C,3,0)</f>
        <v>44352.752763390308</v>
      </c>
      <c r="F122025" s="7">
        <f t="shared" si="1906"/>
        <v>18</v>
      </c>
    </row>
    <row r="122026" spans="1:6" x14ac:dyDescent="0.3">
      <c r="A122026" s="7">
        <v>368538</v>
      </c>
      <c r="B122026" s="7">
        <v>291173</v>
      </c>
      <c r="C122026" s="64">
        <v>44417.77769579288</v>
      </c>
      <c r="D122026" s="7">
        <v>439981</v>
      </c>
      <c r="E122026" s="64">
        <f>VLOOKUP('Просмотры (дано)'!B122026,'Подписчики (дано)'!A:C,3,0)</f>
        <v>44320.311268732199</v>
      </c>
      <c r="F122026" s="7">
        <f t="shared" si="1906"/>
        <v>18</v>
      </c>
    </row>
    <row r="122027" spans="1:6" x14ac:dyDescent="0.3">
      <c r="A122027" s="7">
        <v>368542</v>
      </c>
      <c r="B122027" s="7">
        <v>102634</v>
      </c>
      <c r="C122027" s="64">
        <v>44417.778504854366</v>
      </c>
      <c r="D122027" s="7">
        <v>302879</v>
      </c>
      <c r="E122027" s="64">
        <f>VLOOKUP('Просмотры (дано)'!B122027,'Подписчики (дано)'!A:C,3,0)</f>
        <v>44308.957005484328</v>
      </c>
      <c r="F122027" s="7">
        <f t="shared" si="1906"/>
        <v>18</v>
      </c>
    </row>
    <row r="122028" spans="1:6" x14ac:dyDescent="0.3">
      <c r="A122028" s="7">
        <v>368545</v>
      </c>
      <c r="B122028" s="7">
        <v>112322</v>
      </c>
      <c r="C122028" s="64">
        <v>44417.778909385117</v>
      </c>
      <c r="D122028" s="7">
        <v>214389</v>
      </c>
      <c r="E122028" s="64">
        <f>VLOOKUP('Просмотры (дано)'!B122028,'Подписчики (дано)'!A:C,3,0)</f>
        <v>44336.387717450139</v>
      </c>
      <c r="F122028" s="7">
        <f t="shared" si="1906"/>
        <v>18</v>
      </c>
    </row>
    <row r="122029" spans="1:6" x14ac:dyDescent="0.3">
      <c r="A122029" s="7">
        <v>368550</v>
      </c>
      <c r="B122029" s="7">
        <v>338042</v>
      </c>
      <c r="C122029" s="64">
        <v>44417.78052750809</v>
      </c>
      <c r="D122029" s="7">
        <v>230507</v>
      </c>
      <c r="E122029" s="64">
        <f>VLOOKUP('Просмотры (дано)'!B122029,'Подписчики (дано)'!A:C,3,0)</f>
        <v>44374.654837642447</v>
      </c>
      <c r="F122029" s="7">
        <f t="shared" si="1906"/>
        <v>18</v>
      </c>
    </row>
    <row r="122030" spans="1:6" x14ac:dyDescent="0.3">
      <c r="A122030" s="7">
        <v>368553</v>
      </c>
      <c r="B122030" s="7">
        <v>626</v>
      </c>
      <c r="C122030" s="64">
        <v>44417.780932038833</v>
      </c>
      <c r="D122030" s="7">
        <v>343712</v>
      </c>
      <c r="E122030" s="64">
        <f>VLOOKUP('Просмотры (дано)'!B122030,'Подписчики (дано)'!A:C,3,0)</f>
        <v>44344.887894159547</v>
      </c>
      <c r="F122030" s="7">
        <f t="shared" si="1906"/>
        <v>18</v>
      </c>
    </row>
    <row r="122031" spans="1:6" x14ac:dyDescent="0.3">
      <c r="A122031" s="7">
        <v>368555</v>
      </c>
      <c r="B122031" s="7">
        <v>92911</v>
      </c>
      <c r="C122031" s="64">
        <v>44417.781336569577</v>
      </c>
      <c r="D122031" s="7">
        <v>230507</v>
      </c>
      <c r="E122031" s="64">
        <f>VLOOKUP('Просмотры (дано)'!B122031,'Подписчики (дано)'!A:C,3,0)</f>
        <v>44309.899216132479</v>
      </c>
      <c r="F122031" s="7">
        <f t="shared" si="1906"/>
        <v>18</v>
      </c>
    </row>
    <row r="122032" spans="1:6" x14ac:dyDescent="0.3">
      <c r="A122032" s="7">
        <v>368559</v>
      </c>
      <c r="B122032" s="7">
        <v>326602</v>
      </c>
      <c r="C122032" s="64">
        <v>44417.781741100327</v>
      </c>
      <c r="D122032" s="7">
        <v>137327</v>
      </c>
      <c r="E122032" s="64">
        <f>VLOOKUP('Просмотры (дано)'!B122032,'Подписчики (дано)'!A:C,3,0)</f>
        <v>44383.533448148155</v>
      </c>
      <c r="F122032" s="7">
        <f t="shared" si="1906"/>
        <v>18</v>
      </c>
    </row>
    <row r="122033" spans="1:6" x14ac:dyDescent="0.3">
      <c r="A122033" s="7">
        <v>368561</v>
      </c>
      <c r="B122033" s="7">
        <v>96447</v>
      </c>
      <c r="C122033" s="64">
        <v>44417.78214563107</v>
      </c>
      <c r="D122033" s="7">
        <v>158978</v>
      </c>
      <c r="E122033" s="64">
        <f>VLOOKUP('Просмотры (дано)'!B122033,'Подписчики (дано)'!A:C,3,0)</f>
        <v>44391.661578454419</v>
      </c>
      <c r="F122033" s="7">
        <f t="shared" si="1906"/>
        <v>18</v>
      </c>
    </row>
    <row r="122034" spans="1:6" x14ac:dyDescent="0.3">
      <c r="A122034" s="7">
        <v>368563</v>
      </c>
      <c r="B122034" s="7">
        <v>298247</v>
      </c>
      <c r="C122034" s="64">
        <v>44417.782954692557</v>
      </c>
      <c r="D122034" s="7">
        <v>349706</v>
      </c>
      <c r="E122034" s="64">
        <f>VLOOKUP('Просмотры (дано)'!B122034,'Подписчики (дано)'!A:C,3,0)</f>
        <v>44388.118327742166</v>
      </c>
      <c r="F122034" s="7">
        <f t="shared" si="1906"/>
        <v>18</v>
      </c>
    </row>
    <row r="122035" spans="1:6" x14ac:dyDescent="0.3">
      <c r="A122035" s="7">
        <v>368568</v>
      </c>
      <c r="B122035" s="7">
        <v>304077</v>
      </c>
      <c r="C122035" s="64">
        <v>44417.784168284787</v>
      </c>
      <c r="D122035" s="7">
        <v>94440</v>
      </c>
      <c r="E122035" s="64">
        <f>VLOOKUP('Просмотры (дано)'!B122035,'Подписчики (дано)'!A:C,3,0)</f>
        <v>44417.007058974363</v>
      </c>
      <c r="F122035" s="7">
        <f t="shared" si="1906"/>
        <v>18</v>
      </c>
    </row>
    <row r="122036" spans="1:6" x14ac:dyDescent="0.3">
      <c r="A122036" s="7">
        <v>368570</v>
      </c>
      <c r="B122036" s="7">
        <v>185736</v>
      </c>
      <c r="C122036" s="64">
        <v>44417.788213592234</v>
      </c>
      <c r="D122036" s="7">
        <v>394819</v>
      </c>
      <c r="E122036" s="64">
        <f>VLOOKUP('Просмотры (дано)'!B122036,'Подписчики (дано)'!A:C,3,0)</f>
        <v>44374.610212962965</v>
      </c>
      <c r="F122036" s="7">
        <f t="shared" si="1906"/>
        <v>18</v>
      </c>
    </row>
    <row r="122037" spans="1:6" x14ac:dyDescent="0.3">
      <c r="A122037" s="7">
        <v>368572</v>
      </c>
      <c r="B122037" s="7">
        <v>338304</v>
      </c>
      <c r="C122037" s="64">
        <v>44417.789427184463</v>
      </c>
      <c r="D122037" s="7">
        <v>327968</v>
      </c>
      <c r="E122037" s="64">
        <f>VLOOKUP('Просмотры (дано)'!B122037,'Подписчики (дано)'!A:C,3,0)</f>
        <v>44350.521182799144</v>
      </c>
      <c r="F122037" s="7">
        <f t="shared" si="1906"/>
        <v>18</v>
      </c>
    </row>
    <row r="122038" spans="1:6" x14ac:dyDescent="0.3">
      <c r="A122038" s="7">
        <v>368573</v>
      </c>
      <c r="B122038" s="7">
        <v>304885</v>
      </c>
      <c r="C122038" s="64">
        <v>44417.789427184471</v>
      </c>
      <c r="D122038" s="7">
        <v>230507</v>
      </c>
      <c r="E122038" s="64">
        <f>VLOOKUP('Просмотры (дано)'!B122038,'Подписчики (дано)'!A:C,3,0)</f>
        <v>44374.522901103992</v>
      </c>
      <c r="F122038" s="7">
        <f t="shared" si="1906"/>
        <v>18</v>
      </c>
    </row>
    <row r="122039" spans="1:6" x14ac:dyDescent="0.3">
      <c r="A122039" s="7">
        <v>368578</v>
      </c>
      <c r="B122039" s="7">
        <v>17141</v>
      </c>
      <c r="C122039" s="64">
        <v>44417.790236245957</v>
      </c>
      <c r="D122039" s="7">
        <v>62570</v>
      </c>
      <c r="E122039" s="64">
        <f>VLOOKUP('Просмотры (дано)'!B122039,'Подписчики (дано)'!A:C,3,0)</f>
        <v>44310.358222578347</v>
      </c>
      <c r="F122039" s="7">
        <f t="shared" si="1906"/>
        <v>18</v>
      </c>
    </row>
    <row r="122040" spans="1:6" x14ac:dyDescent="0.3">
      <c r="A122040" s="7">
        <v>368580</v>
      </c>
      <c r="B122040" s="7">
        <v>267642</v>
      </c>
      <c r="C122040" s="64">
        <v>44417.790236245957</v>
      </c>
      <c r="D122040" s="7">
        <v>309133</v>
      </c>
      <c r="E122040" s="64">
        <f>VLOOKUP('Просмотры (дано)'!B122040,'Подписчики (дано)'!A:C,3,0)</f>
        <v>44307.034284864676</v>
      </c>
      <c r="F122040" s="7">
        <f t="shared" si="1906"/>
        <v>18</v>
      </c>
    </row>
    <row r="122041" spans="1:6" x14ac:dyDescent="0.3">
      <c r="A122041" s="7">
        <v>368583</v>
      </c>
      <c r="B122041" s="7">
        <v>284773</v>
      </c>
      <c r="C122041" s="64">
        <v>44417.790236245957</v>
      </c>
      <c r="D122041" s="7">
        <v>153893</v>
      </c>
      <c r="E122041" s="64">
        <f>VLOOKUP('Просмотры (дано)'!B122041,'Подписчики (дано)'!A:C,3,0)</f>
        <v>44371.959820085474</v>
      </c>
      <c r="F122041" s="7">
        <f t="shared" si="1906"/>
        <v>18</v>
      </c>
    </row>
    <row r="122042" spans="1:6" x14ac:dyDescent="0.3">
      <c r="A122042" s="7">
        <v>368585</v>
      </c>
      <c r="B122042" s="7">
        <v>335129</v>
      </c>
      <c r="C122042" s="64">
        <v>44417.790640776693</v>
      </c>
      <c r="D122042" s="7">
        <v>258219</v>
      </c>
      <c r="E122042" s="64">
        <f>VLOOKUP('Просмотры (дано)'!B122042,'Подписчики (дано)'!A:C,3,0)</f>
        <v>44307.452187856121</v>
      </c>
      <c r="F122042" s="7">
        <f t="shared" si="1906"/>
        <v>18</v>
      </c>
    </row>
    <row r="122043" spans="1:6" x14ac:dyDescent="0.3">
      <c r="A122043" s="7">
        <v>368587</v>
      </c>
      <c r="B122043" s="7">
        <v>280586</v>
      </c>
      <c r="C122043" s="64">
        <v>44417.791449838187</v>
      </c>
      <c r="D122043" s="7">
        <v>100412</v>
      </c>
      <c r="E122043" s="64">
        <f>VLOOKUP('Просмотры (дано)'!B122043,'Подписчики (дано)'!A:C,3,0)</f>
        <v>44341.524699679489</v>
      </c>
      <c r="F122043" s="7">
        <f t="shared" si="1906"/>
        <v>18</v>
      </c>
    </row>
    <row r="122044" spans="1:6" x14ac:dyDescent="0.3">
      <c r="A122044" s="7">
        <v>368589</v>
      </c>
      <c r="B122044" s="7">
        <v>344615</v>
      </c>
      <c r="C122044" s="64">
        <v>44417.791854368937</v>
      </c>
      <c r="D122044" s="7">
        <v>231227</v>
      </c>
      <c r="E122044" s="64">
        <f>VLOOKUP('Просмотры (дано)'!B122044,'Подписчики (дано)'!A:C,3,0)</f>
        <v>44387.293863853272</v>
      </c>
      <c r="F122044" s="7">
        <f t="shared" si="1906"/>
        <v>19</v>
      </c>
    </row>
    <row r="122045" spans="1:6" x14ac:dyDescent="0.3">
      <c r="A122045" s="7">
        <v>368593</v>
      </c>
      <c r="B122045" s="7">
        <v>65452</v>
      </c>
      <c r="C122045" s="64">
        <v>44417.793067961167</v>
      </c>
      <c r="D122045" s="7">
        <v>250679</v>
      </c>
      <c r="E122045" s="64">
        <f>VLOOKUP('Просмотры (дано)'!B122045,'Подписчики (дано)'!A:C,3,0)</f>
        <v>44385.633676745012</v>
      </c>
      <c r="F122045" s="7">
        <f t="shared" si="1906"/>
        <v>19</v>
      </c>
    </row>
    <row r="122046" spans="1:6" x14ac:dyDescent="0.3">
      <c r="A122046" s="7">
        <v>368595</v>
      </c>
      <c r="B122046" s="7">
        <v>53195</v>
      </c>
      <c r="C122046" s="64">
        <v>44417.793472491911</v>
      </c>
      <c r="D122046" s="7">
        <v>351192</v>
      </c>
      <c r="E122046" s="64">
        <f>VLOOKUP('Просмотры (дано)'!B122046,'Подписчики (дано)'!A:C,3,0)</f>
        <v>44373.524996688036</v>
      </c>
      <c r="F122046" s="7">
        <f t="shared" si="1906"/>
        <v>19</v>
      </c>
    </row>
    <row r="122047" spans="1:6" x14ac:dyDescent="0.3">
      <c r="A122047" s="7">
        <v>368598</v>
      </c>
      <c r="B122047" s="7">
        <v>115992</v>
      </c>
      <c r="C122047" s="64">
        <v>44417.793472491911</v>
      </c>
      <c r="D122047" s="7">
        <v>21407</v>
      </c>
      <c r="E122047" s="64">
        <f>VLOOKUP('Просмотры (дано)'!B122047,'Подписчики (дано)'!A:C,3,0)</f>
        <v>44296.251262001424</v>
      </c>
      <c r="F122047" s="7">
        <f t="shared" si="1906"/>
        <v>19</v>
      </c>
    </row>
    <row r="122048" spans="1:6" x14ac:dyDescent="0.3">
      <c r="A122048" s="7">
        <v>368599</v>
      </c>
      <c r="B122048" s="7">
        <v>23182</v>
      </c>
      <c r="C122048" s="64">
        <v>44417.795899676377</v>
      </c>
      <c r="D122048" s="7">
        <v>411922</v>
      </c>
      <c r="E122048" s="64">
        <f>VLOOKUP('Просмотры (дано)'!B122048,'Подписчики (дано)'!A:C,3,0)</f>
        <v>44393.140125890313</v>
      </c>
      <c r="F122048" s="7">
        <f t="shared" si="1906"/>
        <v>19</v>
      </c>
    </row>
    <row r="122049" spans="1:6" x14ac:dyDescent="0.3">
      <c r="A122049" s="7">
        <v>368602</v>
      </c>
      <c r="B122049" s="7">
        <v>48383</v>
      </c>
      <c r="C122049" s="64">
        <v>44417.798326860844</v>
      </c>
      <c r="D122049" s="7">
        <v>405774</v>
      </c>
      <c r="E122049" s="64">
        <f>VLOOKUP('Просмотры (дано)'!B122049,'Подписчики (дано)'!A:C,3,0)</f>
        <v>44409.63129255698</v>
      </c>
      <c r="F122049" s="7">
        <f t="shared" si="1906"/>
        <v>19</v>
      </c>
    </row>
    <row r="122050" spans="1:6" x14ac:dyDescent="0.3">
      <c r="A122050" s="7">
        <v>368603</v>
      </c>
      <c r="B122050" s="7">
        <v>291385</v>
      </c>
      <c r="C122050" s="64">
        <v>44417.798326860844</v>
      </c>
      <c r="D122050" s="7">
        <v>94227</v>
      </c>
      <c r="E122050" s="64">
        <f>VLOOKUP('Просмотры (дано)'!B122050,'Подписчики (дано)'!A:C,3,0)</f>
        <v>44399.081954736474</v>
      </c>
      <c r="F122050" s="7">
        <f t="shared" si="1906"/>
        <v>19</v>
      </c>
    </row>
    <row r="122051" spans="1:6" x14ac:dyDescent="0.3">
      <c r="A122051" s="7">
        <v>368606</v>
      </c>
      <c r="B122051" s="7">
        <v>345592</v>
      </c>
      <c r="C122051" s="64">
        <v>44417.798326860844</v>
      </c>
      <c r="D122051" s="7">
        <v>151932</v>
      </c>
      <c r="E122051" s="64">
        <f>VLOOKUP('Просмотры (дано)'!B122051,'Подписчики (дано)'!A:C,3,0)</f>
        <v>44376.509791346158</v>
      </c>
      <c r="F122051" s="7">
        <f t="shared" ref="F122051:F122114" si="1907">HOUR(C122051)</f>
        <v>19</v>
      </c>
    </row>
    <row r="122052" spans="1:6" x14ac:dyDescent="0.3">
      <c r="A122052" s="7">
        <v>368608</v>
      </c>
      <c r="B122052" s="7">
        <v>293432</v>
      </c>
      <c r="C122052" s="64">
        <v>44417.79873139158</v>
      </c>
      <c r="D122052" s="7">
        <v>180863</v>
      </c>
      <c r="E122052" s="64">
        <f>VLOOKUP('Просмотры (дано)'!B122052,'Подписчики (дано)'!A:C,3,0)</f>
        <v>44341.217196189456</v>
      </c>
      <c r="F122052" s="7">
        <f t="shared" si="1907"/>
        <v>19</v>
      </c>
    </row>
    <row r="122053" spans="1:6" x14ac:dyDescent="0.3">
      <c r="A122053" s="7">
        <v>368610</v>
      </c>
      <c r="B122053" s="7">
        <v>6583</v>
      </c>
      <c r="C122053" s="64">
        <v>44417.799944983824</v>
      </c>
      <c r="D122053" s="7">
        <v>40694</v>
      </c>
      <c r="E122053" s="64">
        <f>VLOOKUP('Просмотры (дано)'!B122053,'Подписчики (дано)'!A:C,3,0)</f>
        <v>44365.662126780626</v>
      </c>
      <c r="F122053" s="7">
        <f t="shared" si="1907"/>
        <v>19</v>
      </c>
    </row>
    <row r="122054" spans="1:6" x14ac:dyDescent="0.3">
      <c r="A122054" s="7">
        <v>368611</v>
      </c>
      <c r="B122054" s="7">
        <v>71433</v>
      </c>
      <c r="C122054" s="64">
        <v>44417.799944983824</v>
      </c>
      <c r="D122054" s="7">
        <v>411922</v>
      </c>
      <c r="E122054" s="64">
        <f>VLOOKUP('Просмотры (дано)'!B122054,'Подписчики (дано)'!A:C,3,0)</f>
        <v>44361.830133974356</v>
      </c>
      <c r="F122054" s="7">
        <f t="shared" si="1907"/>
        <v>19</v>
      </c>
    </row>
    <row r="122055" spans="1:6" x14ac:dyDescent="0.3">
      <c r="A122055" s="7">
        <v>368612</v>
      </c>
      <c r="B122055" s="7">
        <v>269606</v>
      </c>
      <c r="C122055" s="64">
        <v>44417.799944983824</v>
      </c>
      <c r="D122055" s="7">
        <v>344690</v>
      </c>
      <c r="E122055" s="64">
        <f>VLOOKUP('Просмотры (дано)'!B122055,'Подписчики (дано)'!A:C,3,0)</f>
        <v>44342.967532443021</v>
      </c>
      <c r="F122055" s="7">
        <f t="shared" si="1907"/>
        <v>19</v>
      </c>
    </row>
    <row r="122056" spans="1:6" x14ac:dyDescent="0.3">
      <c r="A122056" s="7">
        <v>368615</v>
      </c>
      <c r="B122056" s="7">
        <v>89255</v>
      </c>
      <c r="C122056" s="64">
        <v>44417.800333333333</v>
      </c>
      <c r="D122056" s="7">
        <v>250115</v>
      </c>
      <c r="E122056" s="64">
        <f>VLOOKUP('Просмотры (дано)'!B122056,'Подписчики (дано)'!A:C,3,0)</f>
        <v>44342.601988105416</v>
      </c>
      <c r="F122056" s="7">
        <f t="shared" si="1907"/>
        <v>19</v>
      </c>
    </row>
    <row r="122057" spans="1:6" x14ac:dyDescent="0.3">
      <c r="A122057" s="7">
        <v>368616</v>
      </c>
      <c r="B122057" s="7">
        <v>273292</v>
      </c>
      <c r="C122057" s="64">
        <v>44417.80034951456</v>
      </c>
      <c r="D122057" s="7">
        <v>50898</v>
      </c>
      <c r="E122057" s="64">
        <f>VLOOKUP('Просмотры (дано)'!B122057,'Подписчики (дано)'!A:C,3,0)</f>
        <v>44354.193264316244</v>
      </c>
      <c r="F122057" s="7">
        <f t="shared" si="1907"/>
        <v>19</v>
      </c>
    </row>
    <row r="122058" spans="1:6" x14ac:dyDescent="0.3">
      <c r="A122058" s="7">
        <v>368620</v>
      </c>
      <c r="B122058" s="7">
        <v>344884</v>
      </c>
      <c r="C122058" s="64">
        <v>44417.801563106797</v>
      </c>
      <c r="D122058" s="7">
        <v>43842</v>
      </c>
      <c r="E122058" s="64">
        <f>VLOOKUP('Просмотры (дано)'!B122058,'Подписчики (дано)'!A:C,3,0)</f>
        <v>44359.217441844732</v>
      </c>
      <c r="F122058" s="7">
        <f t="shared" si="1907"/>
        <v>19</v>
      </c>
    </row>
    <row r="122059" spans="1:6" x14ac:dyDescent="0.3">
      <c r="A122059" s="7">
        <v>368623</v>
      </c>
      <c r="B122059" s="7">
        <v>14593</v>
      </c>
      <c r="C122059" s="64">
        <v>44417.803585760514</v>
      </c>
      <c r="D122059" s="7">
        <v>312954</v>
      </c>
      <c r="E122059" s="64">
        <f>VLOOKUP('Просмотры (дано)'!B122059,'Подписчики (дано)'!A:C,3,0)</f>
        <v>44359.184985612534</v>
      </c>
      <c r="F122059" s="7">
        <f t="shared" si="1907"/>
        <v>19</v>
      </c>
    </row>
    <row r="122060" spans="1:6" x14ac:dyDescent="0.3">
      <c r="A122060" s="7">
        <v>368625</v>
      </c>
      <c r="B122060" s="7">
        <v>318453</v>
      </c>
      <c r="C122060" s="64">
        <v>44417.803585760514</v>
      </c>
      <c r="D122060" s="7">
        <v>154256</v>
      </c>
      <c r="E122060" s="64">
        <f>VLOOKUP('Просмотры (дано)'!B122060,'Подписчики (дано)'!A:C,3,0)</f>
        <v>44344.019128205124</v>
      </c>
      <c r="F122060" s="7">
        <f t="shared" si="1907"/>
        <v>19</v>
      </c>
    </row>
    <row r="122061" spans="1:6" x14ac:dyDescent="0.3">
      <c r="A122061" s="7">
        <v>368626</v>
      </c>
      <c r="B122061" s="7">
        <v>296548</v>
      </c>
      <c r="C122061" s="64">
        <v>44417.803990291264</v>
      </c>
      <c r="D122061" s="7">
        <v>292782</v>
      </c>
      <c r="E122061" s="64">
        <f>VLOOKUP('Просмотры (дано)'!B122061,'Подписчики (дано)'!A:C,3,0)</f>
        <v>44345.167443269238</v>
      </c>
      <c r="F122061" s="7">
        <f t="shared" si="1907"/>
        <v>19</v>
      </c>
    </row>
    <row r="122062" spans="1:6" x14ac:dyDescent="0.3">
      <c r="A122062" s="7">
        <v>368630</v>
      </c>
      <c r="B122062" s="7">
        <v>205855</v>
      </c>
      <c r="C122062" s="64">
        <v>44417.804799352751</v>
      </c>
      <c r="D122062" s="7">
        <v>391404</v>
      </c>
      <c r="E122062" s="64">
        <f>VLOOKUP('Просмотры (дано)'!B122062,'Подписчики (дано)'!A:C,3,0)</f>
        <v>44400.138939565535</v>
      </c>
      <c r="F122062" s="7">
        <f t="shared" si="1907"/>
        <v>19</v>
      </c>
    </row>
    <row r="122063" spans="1:6" x14ac:dyDescent="0.3">
      <c r="A122063" s="7">
        <v>368635</v>
      </c>
      <c r="B122063" s="7">
        <v>252375</v>
      </c>
      <c r="C122063" s="64">
        <v>44417.806417475731</v>
      </c>
      <c r="D122063" s="7">
        <v>254768</v>
      </c>
      <c r="E122063" s="64">
        <f>VLOOKUP('Просмотры (дано)'!B122063,'Подписчики (дано)'!A:C,3,0)</f>
        <v>44344.553784401709</v>
      </c>
      <c r="F122063" s="7">
        <f t="shared" si="1907"/>
        <v>19</v>
      </c>
    </row>
    <row r="122064" spans="1:6" x14ac:dyDescent="0.3">
      <c r="A122064" s="7">
        <v>368638</v>
      </c>
      <c r="B122064" s="7">
        <v>143196</v>
      </c>
      <c r="C122064" s="64">
        <v>44417.806822006467</v>
      </c>
      <c r="D122064" s="7">
        <v>21760</v>
      </c>
      <c r="E122064" s="64">
        <f>VLOOKUP('Просмотры (дано)'!B122064,'Подписчики (дано)'!A:C,3,0)</f>
        <v>44397.035850178065</v>
      </c>
      <c r="F122064" s="7">
        <f t="shared" si="1907"/>
        <v>19</v>
      </c>
    </row>
    <row r="122065" spans="1:6" x14ac:dyDescent="0.3">
      <c r="A122065" s="7">
        <v>368640</v>
      </c>
      <c r="B122065" s="7">
        <v>109000</v>
      </c>
      <c r="C122065" s="64">
        <v>44417.807631067961</v>
      </c>
      <c r="D122065" s="7">
        <v>347393</v>
      </c>
      <c r="E122065" s="64">
        <f>VLOOKUP('Просмотры (дано)'!B122065,'Подписчики (дано)'!A:C,3,0)</f>
        <v>44415.405069836183</v>
      </c>
      <c r="F122065" s="7">
        <f t="shared" si="1907"/>
        <v>19</v>
      </c>
    </row>
    <row r="122066" spans="1:6" x14ac:dyDescent="0.3">
      <c r="A122066" s="7">
        <v>368643</v>
      </c>
      <c r="B122066" s="7">
        <v>197037</v>
      </c>
      <c r="C122066" s="64">
        <v>44417.807631067961</v>
      </c>
      <c r="D122066" s="7">
        <v>158978</v>
      </c>
      <c r="E122066" s="64">
        <f>VLOOKUP('Просмотры (дано)'!B122066,'Подписчики (дано)'!A:C,3,0)</f>
        <v>44416.586581160976</v>
      </c>
      <c r="F122066" s="7">
        <f t="shared" si="1907"/>
        <v>19</v>
      </c>
    </row>
    <row r="122067" spans="1:6" x14ac:dyDescent="0.3">
      <c r="A122067" s="7">
        <v>368648</v>
      </c>
      <c r="B122067" s="7">
        <v>123144</v>
      </c>
      <c r="C122067" s="64">
        <v>44417.808035598711</v>
      </c>
      <c r="D122067" s="7">
        <v>215663</v>
      </c>
      <c r="E122067" s="64">
        <f>VLOOKUP('Просмотры (дано)'!B122067,'Подписчики (дано)'!A:C,3,0)</f>
        <v>44285.339251780628</v>
      </c>
      <c r="F122067" s="7">
        <f t="shared" si="1907"/>
        <v>19</v>
      </c>
    </row>
    <row r="122068" spans="1:6" x14ac:dyDescent="0.3">
      <c r="A122068" s="7">
        <v>368653</v>
      </c>
      <c r="B122068" s="7">
        <v>214374</v>
      </c>
      <c r="C122068" s="64">
        <v>44417.808035598711</v>
      </c>
      <c r="D122068" s="7">
        <v>250679</v>
      </c>
      <c r="E122068" s="64">
        <f>VLOOKUP('Просмотры (дано)'!B122068,'Подписчики (дано)'!A:C,3,0)</f>
        <v>44344.543162179492</v>
      </c>
      <c r="F122068" s="7">
        <f t="shared" si="1907"/>
        <v>19</v>
      </c>
    </row>
    <row r="122069" spans="1:6" x14ac:dyDescent="0.3">
      <c r="A122069" s="7">
        <v>368656</v>
      </c>
      <c r="B122069" s="7">
        <v>346101</v>
      </c>
      <c r="C122069" s="64">
        <v>44417.808440129447</v>
      </c>
      <c r="D122069" s="7">
        <v>43842</v>
      </c>
      <c r="E122069" s="64">
        <f>VLOOKUP('Просмотры (дано)'!B122069,'Подписчики (дано)'!A:C,3,0)</f>
        <v>44307.767755947294</v>
      </c>
      <c r="F122069" s="7">
        <f t="shared" si="1907"/>
        <v>19</v>
      </c>
    </row>
    <row r="122070" spans="1:6" x14ac:dyDescent="0.3">
      <c r="A122070" s="7">
        <v>368657</v>
      </c>
      <c r="B122070" s="7">
        <v>271118</v>
      </c>
      <c r="C122070" s="64">
        <v>44417.810058252428</v>
      </c>
      <c r="D122070" s="7">
        <v>158978</v>
      </c>
      <c r="E122070" s="64">
        <f>VLOOKUP('Просмотры (дано)'!B122070,'Подписчики (дано)'!A:C,3,0)</f>
        <v>44374.630556659547</v>
      </c>
      <c r="F122070" s="7">
        <f t="shared" si="1907"/>
        <v>19</v>
      </c>
    </row>
    <row r="122071" spans="1:6" x14ac:dyDescent="0.3">
      <c r="A122071" s="7">
        <v>368660</v>
      </c>
      <c r="B122071" s="7">
        <v>29832</v>
      </c>
      <c r="C122071" s="64">
        <v>44417.811271844665</v>
      </c>
      <c r="D122071" s="7">
        <v>258251</v>
      </c>
      <c r="E122071" s="64">
        <f>VLOOKUP('Просмотры (дано)'!B122071,'Подписчики (дано)'!A:C,3,0)</f>
        <v>44307.003050391737</v>
      </c>
      <c r="F122071" s="7">
        <f t="shared" si="1907"/>
        <v>19</v>
      </c>
    </row>
    <row r="122072" spans="1:6" x14ac:dyDescent="0.3">
      <c r="A122072" s="7">
        <v>368665</v>
      </c>
      <c r="B122072" s="7">
        <v>201133</v>
      </c>
      <c r="C122072" s="64">
        <v>44417.811271844665</v>
      </c>
      <c r="D122072" s="7">
        <v>394819</v>
      </c>
      <c r="E122072" s="64">
        <f>VLOOKUP('Просмотры (дано)'!B122072,'Подписчики (дано)'!A:C,3,0)</f>
        <v>44290.403369408828</v>
      </c>
      <c r="F122072" s="7">
        <f t="shared" si="1907"/>
        <v>19</v>
      </c>
    </row>
    <row r="122073" spans="1:6" x14ac:dyDescent="0.3">
      <c r="A122073" s="7">
        <v>368667</v>
      </c>
      <c r="B122073" s="7">
        <v>213313</v>
      </c>
      <c r="C122073" s="64">
        <v>44417.811676375401</v>
      </c>
      <c r="D122073" s="7">
        <v>174259</v>
      </c>
      <c r="E122073" s="64">
        <f>VLOOKUP('Просмотры (дано)'!B122073,'Подписчики (дано)'!A:C,3,0)</f>
        <v>44345.051309650997</v>
      </c>
      <c r="F122073" s="7">
        <f t="shared" si="1907"/>
        <v>19</v>
      </c>
    </row>
    <row r="122074" spans="1:6" x14ac:dyDescent="0.3">
      <c r="A122074" s="7">
        <v>368669</v>
      </c>
      <c r="B122074" s="7">
        <v>116263</v>
      </c>
      <c r="C122074" s="64">
        <v>44417.812485436894</v>
      </c>
      <c r="D122074" s="7">
        <v>461728</v>
      </c>
      <c r="E122074" s="64">
        <f>VLOOKUP('Просмотры (дано)'!B122074,'Подписчики (дано)'!A:C,3,0)</f>
        <v>44309.408735078345</v>
      </c>
      <c r="F122074" s="7">
        <f t="shared" si="1907"/>
        <v>19</v>
      </c>
    </row>
    <row r="122075" spans="1:6" x14ac:dyDescent="0.3">
      <c r="A122075" s="7">
        <v>368672</v>
      </c>
      <c r="B122075" s="7">
        <v>167584</v>
      </c>
      <c r="C122075" s="64">
        <v>44417.812485436894</v>
      </c>
      <c r="D122075" s="7">
        <v>258219</v>
      </c>
      <c r="E122075" s="64">
        <f>VLOOKUP('Просмотры (дано)'!B122075,'Подписчики (дано)'!A:C,3,0)</f>
        <v>44372.396892307697</v>
      </c>
      <c r="F122075" s="7">
        <f t="shared" si="1907"/>
        <v>19</v>
      </c>
    </row>
    <row r="122076" spans="1:6" x14ac:dyDescent="0.3">
      <c r="A122076" s="7">
        <v>368676</v>
      </c>
      <c r="B122076" s="7">
        <v>204159</v>
      </c>
      <c r="C122076" s="64">
        <v>44417.814103559867</v>
      </c>
      <c r="D122076" s="7">
        <v>459455</v>
      </c>
      <c r="E122076" s="64">
        <f>VLOOKUP('Просмотры (дано)'!B122076,'Подписчики (дано)'!A:C,3,0)</f>
        <v>44306.322140242162</v>
      </c>
      <c r="F122076" s="7">
        <f t="shared" si="1907"/>
        <v>19</v>
      </c>
    </row>
    <row r="122077" spans="1:6" x14ac:dyDescent="0.3">
      <c r="A122077" s="7">
        <v>368680</v>
      </c>
      <c r="B122077" s="7">
        <v>71992</v>
      </c>
      <c r="C122077" s="64">
        <v>44417.816530744334</v>
      </c>
      <c r="D122077" s="7">
        <v>452568</v>
      </c>
      <c r="E122077" s="64">
        <f>VLOOKUP('Просмотры (дано)'!B122077,'Подписчики (дано)'!A:C,3,0)</f>
        <v>44373.178676032767</v>
      </c>
      <c r="F122077" s="7">
        <f t="shared" si="1907"/>
        <v>19</v>
      </c>
    </row>
    <row r="122078" spans="1:6" x14ac:dyDescent="0.3">
      <c r="A122078" s="7">
        <v>368684</v>
      </c>
      <c r="B122078" s="7">
        <v>325851</v>
      </c>
      <c r="C122078" s="64">
        <v>44417.816530744334</v>
      </c>
      <c r="D122078" s="7">
        <v>357547</v>
      </c>
      <c r="E122078" s="64">
        <f>VLOOKUP('Просмотры (дано)'!B122078,'Подписчики (дано)'!A:C,3,0)</f>
        <v>44310.18748653846</v>
      </c>
      <c r="F122078" s="7">
        <f t="shared" si="1907"/>
        <v>19</v>
      </c>
    </row>
    <row r="122079" spans="1:6" x14ac:dyDescent="0.3">
      <c r="A122079" s="7">
        <v>368686</v>
      </c>
      <c r="B122079" s="7">
        <v>348725</v>
      </c>
      <c r="C122079" s="64">
        <v>44417.816530744334</v>
      </c>
      <c r="D122079" s="7">
        <v>262099</v>
      </c>
      <c r="E122079" s="64">
        <f>VLOOKUP('Просмотры (дано)'!B122079,'Подписчики (дано)'!A:C,3,0)</f>
        <v>44373.504206659549</v>
      </c>
      <c r="F122079" s="7">
        <f t="shared" si="1907"/>
        <v>19</v>
      </c>
    </row>
    <row r="122080" spans="1:6" x14ac:dyDescent="0.3">
      <c r="A122080" s="7">
        <v>368687</v>
      </c>
      <c r="B122080" s="7">
        <v>55213</v>
      </c>
      <c r="C122080" s="64">
        <v>44417.817333333332</v>
      </c>
      <c r="D122080" s="7">
        <v>230507</v>
      </c>
      <c r="E122080" s="64">
        <f>VLOOKUP('Просмотры (дано)'!B122080,'Подписчики (дано)'!A:C,3,0)</f>
        <v>44346.515071901711</v>
      </c>
      <c r="F122080" s="7">
        <f t="shared" si="1907"/>
        <v>19</v>
      </c>
    </row>
    <row r="122081" spans="1:6" x14ac:dyDescent="0.3">
      <c r="A122081" s="7">
        <v>368689</v>
      </c>
      <c r="B122081" s="7">
        <v>166861</v>
      </c>
      <c r="C122081" s="64">
        <v>44417.817744336571</v>
      </c>
      <c r="D122081" s="7">
        <v>407207</v>
      </c>
      <c r="E122081" s="64">
        <f>VLOOKUP('Просмотры (дано)'!B122081,'Подписчики (дано)'!A:C,3,0)</f>
        <v>44337.401297649572</v>
      </c>
      <c r="F122081" s="7">
        <f t="shared" si="1907"/>
        <v>19</v>
      </c>
    </row>
    <row r="122082" spans="1:6" x14ac:dyDescent="0.3">
      <c r="A122082" s="7">
        <v>368691</v>
      </c>
      <c r="B122082" s="7">
        <v>57329</v>
      </c>
      <c r="C122082" s="64">
        <v>44417.819766990287</v>
      </c>
      <c r="D122082" s="7">
        <v>118549</v>
      </c>
      <c r="E122082" s="64">
        <f>VLOOKUP('Просмотры (дано)'!B122082,'Подписчики (дано)'!A:C,3,0)</f>
        <v>44324.1139380698</v>
      </c>
      <c r="F122082" s="7">
        <f t="shared" si="1907"/>
        <v>19</v>
      </c>
    </row>
    <row r="122083" spans="1:6" x14ac:dyDescent="0.3">
      <c r="A122083" s="7">
        <v>368696</v>
      </c>
      <c r="B122083" s="7">
        <v>17904</v>
      </c>
      <c r="C122083" s="64">
        <v>44417.820576051781</v>
      </c>
      <c r="D122083" s="7">
        <v>419338</v>
      </c>
      <c r="E122083" s="64">
        <f>VLOOKUP('Просмотры (дано)'!B122083,'Подписчики (дано)'!A:C,3,0)</f>
        <v>44386.544447578344</v>
      </c>
      <c r="F122083" s="7">
        <f t="shared" si="1907"/>
        <v>19</v>
      </c>
    </row>
    <row r="122084" spans="1:6" x14ac:dyDescent="0.3">
      <c r="A122084" s="7">
        <v>368701</v>
      </c>
      <c r="B122084" s="7">
        <v>33282</v>
      </c>
      <c r="C122084" s="64">
        <v>44417.820980582524</v>
      </c>
      <c r="D122084" s="7">
        <v>156268</v>
      </c>
      <c r="E122084" s="64">
        <f>VLOOKUP('Просмотры (дано)'!B122084,'Подписчики (дано)'!A:C,3,0)</f>
        <v>44371.858605947287</v>
      </c>
      <c r="F122084" s="7">
        <f t="shared" si="1907"/>
        <v>19</v>
      </c>
    </row>
    <row r="122085" spans="1:6" x14ac:dyDescent="0.3">
      <c r="A122085" s="7">
        <v>368702</v>
      </c>
      <c r="B122085" s="7">
        <v>59161</v>
      </c>
      <c r="C122085" s="64">
        <v>44417.821385113268</v>
      </c>
      <c r="D122085" s="7">
        <v>248634</v>
      </c>
      <c r="E122085" s="64">
        <f>VLOOKUP('Просмотры (дано)'!B122085,'Подписчики (дано)'!A:C,3,0)</f>
        <v>44401.138436965812</v>
      </c>
      <c r="F122085" s="7">
        <f t="shared" si="1907"/>
        <v>19</v>
      </c>
    </row>
    <row r="122086" spans="1:6" x14ac:dyDescent="0.3">
      <c r="A122086" s="7">
        <v>368703</v>
      </c>
      <c r="B122086" s="7">
        <v>243859</v>
      </c>
      <c r="C122086" s="64">
        <v>44417.822598705505</v>
      </c>
      <c r="D122086" s="7">
        <v>405278</v>
      </c>
      <c r="E122086" s="64">
        <f>VLOOKUP('Просмотры (дано)'!B122086,'Подписчики (дано)'!A:C,3,0)</f>
        <v>44397.270962001421</v>
      </c>
      <c r="F122086" s="7">
        <f t="shared" si="1907"/>
        <v>19</v>
      </c>
    </row>
    <row r="122087" spans="1:6" x14ac:dyDescent="0.3">
      <c r="A122087" s="7">
        <v>368708</v>
      </c>
      <c r="B122087" s="7">
        <v>327493</v>
      </c>
      <c r="C122087" s="64">
        <v>44417.823003236241</v>
      </c>
      <c r="D122087" s="7">
        <v>231132</v>
      </c>
      <c r="E122087" s="64">
        <f>VLOOKUP('Просмотры (дано)'!B122087,'Подписчики (дано)'!A:C,3,0)</f>
        <v>44306.894413319089</v>
      </c>
      <c r="F122087" s="7">
        <f t="shared" si="1907"/>
        <v>19</v>
      </c>
    </row>
    <row r="122088" spans="1:6" x14ac:dyDescent="0.3">
      <c r="A122088" s="7">
        <v>368710</v>
      </c>
      <c r="B122088" s="7">
        <v>227927</v>
      </c>
      <c r="C122088" s="64">
        <v>44417.826239482201</v>
      </c>
      <c r="D122088" s="7">
        <v>154228</v>
      </c>
      <c r="E122088" s="64">
        <f>VLOOKUP('Просмотры (дано)'!B122088,'Подписчики (дано)'!A:C,3,0)</f>
        <v>44310.815579095441</v>
      </c>
      <c r="F122088" s="7">
        <f t="shared" si="1907"/>
        <v>19</v>
      </c>
    </row>
    <row r="122089" spans="1:6" x14ac:dyDescent="0.3">
      <c r="A122089" s="7">
        <v>368711</v>
      </c>
      <c r="B122089" s="7">
        <v>56785</v>
      </c>
      <c r="C122089" s="64">
        <v>44417.828666666668</v>
      </c>
      <c r="D122089" s="7">
        <v>89186</v>
      </c>
      <c r="E122089" s="64">
        <f>VLOOKUP('Просмотры (дано)'!B122089,'Подписчики (дано)'!A:C,3,0)</f>
        <v>44372.139596937326</v>
      </c>
      <c r="F122089" s="7">
        <f t="shared" si="1907"/>
        <v>19</v>
      </c>
    </row>
    <row r="122090" spans="1:6" x14ac:dyDescent="0.3">
      <c r="A122090" s="7">
        <v>368714</v>
      </c>
      <c r="B122090" s="7">
        <v>123882</v>
      </c>
      <c r="C122090" s="64">
        <v>44417.828666666668</v>
      </c>
      <c r="D122090" s="7">
        <v>345417</v>
      </c>
      <c r="E122090" s="64">
        <f>VLOOKUP('Просмотры (дано)'!B122090,'Подписчики (дано)'!A:C,3,0)</f>
        <v>44343.27149871795</v>
      </c>
      <c r="F122090" s="7">
        <f t="shared" si="1907"/>
        <v>19</v>
      </c>
    </row>
    <row r="122091" spans="1:6" x14ac:dyDescent="0.3">
      <c r="A122091" s="7">
        <v>368716</v>
      </c>
      <c r="B122091" s="7">
        <v>215418</v>
      </c>
      <c r="C122091" s="64">
        <v>44417.828999999998</v>
      </c>
      <c r="D122091" s="7">
        <v>343491</v>
      </c>
      <c r="E122091" s="64">
        <f>VLOOKUP('Просмотры (дано)'!B122091,'Подписчики (дано)'!A:C,3,0)</f>
        <v>44387.462689992877</v>
      </c>
      <c r="F122091" s="7">
        <f t="shared" si="1907"/>
        <v>19</v>
      </c>
    </row>
    <row r="122092" spans="1:6" x14ac:dyDescent="0.3">
      <c r="A122092" s="7">
        <v>368717</v>
      </c>
      <c r="B122092" s="7">
        <v>175119</v>
      </c>
      <c r="C122092" s="64">
        <v>44417.829071197411</v>
      </c>
      <c r="D122092" s="7">
        <v>212150</v>
      </c>
      <c r="E122092" s="64">
        <f>VLOOKUP('Просмотры (дано)'!B122092,'Подписчики (дано)'!A:C,3,0)</f>
        <v>44339.548092984332</v>
      </c>
      <c r="F122092" s="7">
        <f t="shared" si="1907"/>
        <v>19</v>
      </c>
    </row>
    <row r="122093" spans="1:6" x14ac:dyDescent="0.3">
      <c r="A122093" s="7">
        <v>368721</v>
      </c>
      <c r="B122093" s="7">
        <v>248039</v>
      </c>
      <c r="C122093" s="64">
        <v>44417.829666666665</v>
      </c>
      <c r="D122093" s="7">
        <v>153893</v>
      </c>
      <c r="E122093" s="64">
        <f>VLOOKUP('Просмотры (дано)'!B122093,'Подписчики (дано)'!A:C,3,0)</f>
        <v>44303.264019408831</v>
      </c>
      <c r="F122093" s="7">
        <f t="shared" si="1907"/>
        <v>19</v>
      </c>
    </row>
    <row r="122094" spans="1:6" x14ac:dyDescent="0.3">
      <c r="A122094" s="7">
        <v>368722</v>
      </c>
      <c r="B122094" s="7">
        <v>150937</v>
      </c>
      <c r="C122094" s="64">
        <v>44417.829880258898</v>
      </c>
      <c r="D122094" s="7">
        <v>180017</v>
      </c>
      <c r="E122094" s="64">
        <f>VLOOKUP('Просмотры (дано)'!B122094,'Подписчики (дано)'!A:C,3,0)</f>
        <v>44373.904216844734</v>
      </c>
      <c r="F122094" s="7">
        <f t="shared" si="1907"/>
        <v>19</v>
      </c>
    </row>
    <row r="122095" spans="1:6" x14ac:dyDescent="0.3">
      <c r="A122095" s="7">
        <v>368725</v>
      </c>
      <c r="B122095" s="7">
        <v>299080</v>
      </c>
      <c r="C122095" s="64">
        <v>44417.830284789641</v>
      </c>
      <c r="D122095" s="7">
        <v>285680</v>
      </c>
      <c r="E122095" s="64">
        <f>VLOOKUP('Просмотры (дано)'!B122095,'Подписчики (дано)'!A:C,3,0)</f>
        <v>44322.34694301994</v>
      </c>
      <c r="F122095" s="7">
        <f t="shared" si="1907"/>
        <v>19</v>
      </c>
    </row>
    <row r="122096" spans="1:6" x14ac:dyDescent="0.3">
      <c r="A122096" s="7">
        <v>368727</v>
      </c>
      <c r="B122096" s="7">
        <v>45067</v>
      </c>
      <c r="C122096" s="64">
        <v>44417.831093851128</v>
      </c>
      <c r="D122096" s="7">
        <v>100414</v>
      </c>
      <c r="E122096" s="64">
        <f>VLOOKUP('Просмотры (дано)'!B122096,'Подписчики (дано)'!A:C,3,0)</f>
        <v>44307.313039066954</v>
      </c>
      <c r="F122096" s="7">
        <f t="shared" si="1907"/>
        <v>19</v>
      </c>
    </row>
    <row r="122097" spans="1:6" x14ac:dyDescent="0.3">
      <c r="A122097" s="7">
        <v>368731</v>
      </c>
      <c r="B122097" s="7">
        <v>194766</v>
      </c>
      <c r="C122097" s="64">
        <v>44417.831093851128</v>
      </c>
      <c r="D122097" s="7">
        <v>154374</v>
      </c>
      <c r="E122097" s="64">
        <f>VLOOKUP('Просмотры (дано)'!B122097,'Подписчики (дано)'!A:C,3,0)</f>
        <v>44408.572922613959</v>
      </c>
      <c r="F122097" s="7">
        <f t="shared" si="1907"/>
        <v>19</v>
      </c>
    </row>
    <row r="122098" spans="1:6" x14ac:dyDescent="0.3">
      <c r="A122098" s="7">
        <v>368732</v>
      </c>
      <c r="B122098" s="7">
        <v>310918</v>
      </c>
      <c r="C122098" s="64">
        <v>44417.832307443365</v>
      </c>
      <c r="D122098" s="7">
        <v>372101</v>
      </c>
      <c r="E122098" s="64">
        <f>VLOOKUP('Просмотры (дано)'!B122098,'Подписчики (дано)'!A:C,3,0)</f>
        <v>44399.772233475785</v>
      </c>
      <c r="F122098" s="7">
        <f t="shared" si="1907"/>
        <v>19</v>
      </c>
    </row>
    <row r="122099" spans="1:6" x14ac:dyDescent="0.3">
      <c r="A122099" s="7">
        <v>368737</v>
      </c>
      <c r="B122099" s="7">
        <v>143484</v>
      </c>
      <c r="C122099" s="64">
        <v>44417.833925566345</v>
      </c>
      <c r="D122099" s="7">
        <v>245484</v>
      </c>
      <c r="E122099" s="64">
        <f>VLOOKUP('Просмотры (дано)'!B122099,'Подписчики (дано)'!A:C,3,0)</f>
        <v>44407.29474255698</v>
      </c>
      <c r="F122099" s="7">
        <f t="shared" si="1907"/>
        <v>20</v>
      </c>
    </row>
    <row r="122100" spans="1:6" x14ac:dyDescent="0.3">
      <c r="A122100" s="7">
        <v>368739</v>
      </c>
      <c r="B122100" s="7">
        <v>102705</v>
      </c>
      <c r="C122100" s="64">
        <v>44417.835543689325</v>
      </c>
      <c r="D122100" s="7">
        <v>250679</v>
      </c>
      <c r="E122100" s="64">
        <f>VLOOKUP('Просмотры (дано)'!B122100,'Подписчики (дано)'!A:C,3,0)</f>
        <v>44389.748149928775</v>
      </c>
      <c r="F122100" s="7">
        <f t="shared" si="1907"/>
        <v>20</v>
      </c>
    </row>
    <row r="122101" spans="1:6" x14ac:dyDescent="0.3">
      <c r="A122101" s="7">
        <v>368742</v>
      </c>
      <c r="B122101" s="7">
        <v>282403</v>
      </c>
      <c r="C122101" s="64">
        <v>44417.835543689325</v>
      </c>
      <c r="D122101" s="7">
        <v>17199</v>
      </c>
      <c r="E122101" s="64">
        <f>VLOOKUP('Просмотры (дано)'!B122101,'Подписчики (дано)'!A:C,3,0)</f>
        <v>44362.139851780623</v>
      </c>
      <c r="F122101" s="7">
        <f t="shared" si="1907"/>
        <v>20</v>
      </c>
    </row>
    <row r="122102" spans="1:6" x14ac:dyDescent="0.3">
      <c r="A122102" s="7">
        <v>368747</v>
      </c>
      <c r="B122102" s="7">
        <v>92966</v>
      </c>
      <c r="C122102" s="64">
        <v>44417.835948220061</v>
      </c>
      <c r="D122102" s="7">
        <v>65828</v>
      </c>
      <c r="E122102" s="64">
        <f>VLOOKUP('Просмотры (дано)'!B122102,'Подписчики (дано)'!A:C,3,0)</f>
        <v>44305.5728795584</v>
      </c>
      <c r="F122102" s="7">
        <f t="shared" si="1907"/>
        <v>20</v>
      </c>
    </row>
    <row r="122103" spans="1:6" x14ac:dyDescent="0.3">
      <c r="A122103" s="7">
        <v>368752</v>
      </c>
      <c r="B122103" s="7">
        <v>287721</v>
      </c>
      <c r="C122103" s="64">
        <v>44417.835948220061</v>
      </c>
      <c r="D122103" s="7">
        <v>242428</v>
      </c>
      <c r="E122103" s="64">
        <f>VLOOKUP('Просмотры (дано)'!B122103,'Подписчики (дано)'!A:C,3,0)</f>
        <v>44344.371130911677</v>
      </c>
      <c r="F122103" s="7">
        <f t="shared" si="1907"/>
        <v>20</v>
      </c>
    </row>
    <row r="122104" spans="1:6" x14ac:dyDescent="0.3">
      <c r="A122104" s="7">
        <v>368757</v>
      </c>
      <c r="B122104" s="7">
        <v>63017</v>
      </c>
      <c r="C122104" s="64">
        <v>44417.836757281555</v>
      </c>
      <c r="D122104" s="7">
        <v>43842</v>
      </c>
      <c r="E122104" s="64">
        <f>VLOOKUP('Просмотры (дано)'!B122104,'Подписчики (дано)'!A:C,3,0)</f>
        <v>44309.904902706556</v>
      </c>
      <c r="F122104" s="7">
        <f t="shared" si="1907"/>
        <v>20</v>
      </c>
    </row>
    <row r="122105" spans="1:6" x14ac:dyDescent="0.3">
      <c r="A122105" s="7">
        <v>368761</v>
      </c>
      <c r="B122105" s="7">
        <v>198866</v>
      </c>
      <c r="C122105" s="64">
        <v>44417.837161812298</v>
      </c>
      <c r="D122105" s="7">
        <v>71839</v>
      </c>
      <c r="E122105" s="64">
        <f>VLOOKUP('Просмотры (дано)'!B122105,'Подписчики (дано)'!A:C,3,0)</f>
        <v>44406.443461039882</v>
      </c>
      <c r="F122105" s="7">
        <f t="shared" si="1907"/>
        <v>20</v>
      </c>
    </row>
    <row r="122106" spans="1:6" x14ac:dyDescent="0.3">
      <c r="A122106" s="7">
        <v>368765</v>
      </c>
      <c r="B122106" s="7">
        <v>88441</v>
      </c>
      <c r="C122106" s="64">
        <v>44417.837970873792</v>
      </c>
      <c r="D122106" s="7">
        <v>411922</v>
      </c>
      <c r="E122106" s="64">
        <f>VLOOKUP('Просмотры (дано)'!B122106,'Подписчики (дано)'!A:C,3,0)</f>
        <v>44371.814384864672</v>
      </c>
      <c r="F122106" s="7">
        <f t="shared" si="1907"/>
        <v>20</v>
      </c>
    </row>
    <row r="122107" spans="1:6" x14ac:dyDescent="0.3">
      <c r="A122107" s="7">
        <v>368770</v>
      </c>
      <c r="B122107" s="7">
        <v>102980</v>
      </c>
      <c r="C122107" s="64">
        <v>44417.838375404528</v>
      </c>
      <c r="D122107" s="7">
        <v>351192</v>
      </c>
      <c r="E122107" s="64">
        <f>VLOOKUP('Просмотры (дано)'!B122107,'Подписчики (дано)'!A:C,3,0)</f>
        <v>44316.219366631056</v>
      </c>
      <c r="F122107" s="7">
        <f t="shared" si="1907"/>
        <v>20</v>
      </c>
    </row>
    <row r="122108" spans="1:6" x14ac:dyDescent="0.3">
      <c r="A122108" s="7">
        <v>368771</v>
      </c>
      <c r="B122108" s="7">
        <v>141961</v>
      </c>
      <c r="C122108" s="64">
        <v>44417.839184466015</v>
      </c>
      <c r="D122108" s="7">
        <v>229529</v>
      </c>
      <c r="E122108" s="64">
        <f>VLOOKUP('Просмотры (дано)'!B122108,'Подписчики (дано)'!A:C,3,0)</f>
        <v>44309.921143696578</v>
      </c>
      <c r="F122108" s="7">
        <f t="shared" si="1907"/>
        <v>20</v>
      </c>
    </row>
    <row r="122109" spans="1:6" x14ac:dyDescent="0.3">
      <c r="A122109" s="7">
        <v>368776</v>
      </c>
      <c r="B122109" s="7">
        <v>52939</v>
      </c>
      <c r="C122109" s="64">
        <v>44417.839588996765</v>
      </c>
      <c r="D122109" s="7">
        <v>157696</v>
      </c>
      <c r="E122109" s="64">
        <f>VLOOKUP('Просмотры (дано)'!B122109,'Подписчики (дано)'!A:C,3,0)</f>
        <v>44344.968350854702</v>
      </c>
      <c r="F122109" s="7">
        <f t="shared" si="1907"/>
        <v>20</v>
      </c>
    </row>
    <row r="122110" spans="1:6" x14ac:dyDescent="0.3">
      <c r="A122110" s="7">
        <v>368779</v>
      </c>
      <c r="B122110" s="7">
        <v>166036</v>
      </c>
      <c r="C122110" s="64">
        <v>44417.840398058252</v>
      </c>
      <c r="D122110" s="7">
        <v>347008</v>
      </c>
      <c r="E122110" s="64">
        <f>VLOOKUP('Просмотры (дано)'!B122110,'Подписчики (дано)'!A:C,3,0)</f>
        <v>44371.100151780629</v>
      </c>
      <c r="F122110" s="7">
        <f t="shared" si="1907"/>
        <v>20</v>
      </c>
    </row>
    <row r="122111" spans="1:6" x14ac:dyDescent="0.3">
      <c r="A122111" s="7">
        <v>368784</v>
      </c>
      <c r="B122111" s="7">
        <v>99441</v>
      </c>
      <c r="C122111" s="64">
        <v>44417.842016181232</v>
      </c>
      <c r="D122111" s="7">
        <v>440811</v>
      </c>
      <c r="E122111" s="64">
        <f>VLOOKUP('Просмотры (дано)'!B122111,'Подписчики (дано)'!A:C,3,0)</f>
        <v>44371.197661716527</v>
      </c>
      <c r="F122111" s="7">
        <f t="shared" si="1907"/>
        <v>20</v>
      </c>
    </row>
    <row r="122112" spans="1:6" x14ac:dyDescent="0.3">
      <c r="A122112" s="7">
        <v>368787</v>
      </c>
      <c r="B122112" s="7">
        <v>159152</v>
      </c>
      <c r="C122112" s="64">
        <v>44417.842016181232</v>
      </c>
      <c r="D122112" s="7">
        <v>336205</v>
      </c>
      <c r="E122112" s="64">
        <f>VLOOKUP('Просмотры (дано)'!B122112,'Подписчики (дано)'!A:C,3,0)</f>
        <v>44376.914339743591</v>
      </c>
      <c r="F122112" s="7">
        <f t="shared" si="1907"/>
        <v>20</v>
      </c>
    </row>
    <row r="122113" spans="1:6" x14ac:dyDescent="0.3">
      <c r="A122113" s="7">
        <v>368791</v>
      </c>
      <c r="B122113" s="7">
        <v>14387</v>
      </c>
      <c r="C122113" s="64">
        <v>44417.844443365699</v>
      </c>
      <c r="D122113" s="7">
        <v>373021</v>
      </c>
      <c r="E122113" s="64">
        <f>VLOOKUP('Просмотры (дано)'!B122113,'Подписчики (дано)'!A:C,3,0)</f>
        <v>44372.022533048439</v>
      </c>
      <c r="F122113" s="7">
        <f t="shared" si="1907"/>
        <v>20</v>
      </c>
    </row>
    <row r="122114" spans="1:6" x14ac:dyDescent="0.3">
      <c r="A122114" s="7">
        <v>368794</v>
      </c>
      <c r="B122114" s="7">
        <v>307860</v>
      </c>
      <c r="C122114" s="64">
        <v>44417.845252427185</v>
      </c>
      <c r="D122114" s="7">
        <v>390221</v>
      </c>
      <c r="E122114" s="64">
        <f>VLOOKUP('Просмотры (дано)'!B122114,'Подписчики (дано)'!A:C,3,0)</f>
        <v>44305.557225356119</v>
      </c>
      <c r="F122114" s="7">
        <f t="shared" si="1907"/>
        <v>20</v>
      </c>
    </row>
    <row r="122115" spans="1:6" x14ac:dyDescent="0.3">
      <c r="A122115" s="7">
        <v>368795</v>
      </c>
      <c r="B122115" s="7">
        <v>51147</v>
      </c>
      <c r="C122115" s="64">
        <v>44417.846466019415</v>
      </c>
      <c r="D122115" s="7">
        <v>402089</v>
      </c>
      <c r="E122115" s="64">
        <f>VLOOKUP('Просмотры (дано)'!B122115,'Подписчики (дано)'!A:C,3,0)</f>
        <v>44372.545407621081</v>
      </c>
      <c r="F122115" s="7">
        <f t="shared" ref="F122115:F122178" si="1908">HOUR(C122115)</f>
        <v>20</v>
      </c>
    </row>
    <row r="122116" spans="1:6" x14ac:dyDescent="0.3">
      <c r="A122116" s="7">
        <v>368798</v>
      </c>
      <c r="B122116" s="7">
        <v>192019</v>
      </c>
      <c r="C122116" s="64">
        <v>44417.846466019415</v>
      </c>
      <c r="D122116" s="7">
        <v>76735</v>
      </c>
      <c r="E122116" s="64">
        <f>VLOOKUP('Просмотры (дано)'!B122116,'Подписчики (дано)'!A:C,3,0)</f>
        <v>44341.273667556976</v>
      </c>
      <c r="F122116" s="7">
        <f t="shared" si="1908"/>
        <v>20</v>
      </c>
    </row>
    <row r="122117" spans="1:6" x14ac:dyDescent="0.3">
      <c r="A122117" s="7">
        <v>368800</v>
      </c>
      <c r="B122117" s="7">
        <v>233118</v>
      </c>
      <c r="C122117" s="64">
        <v>44417.846466019415</v>
      </c>
      <c r="D122117" s="7">
        <v>205718</v>
      </c>
      <c r="E122117" s="64">
        <f>VLOOKUP('Просмотры (дано)'!B122117,'Подписчики (дано)'!A:C,3,0)</f>
        <v>44376.107022400291</v>
      </c>
      <c r="F122117" s="7">
        <f t="shared" si="1908"/>
        <v>20</v>
      </c>
    </row>
    <row r="122118" spans="1:6" x14ac:dyDescent="0.3">
      <c r="A122118" s="7">
        <v>368803</v>
      </c>
      <c r="B122118" s="7">
        <v>271050</v>
      </c>
      <c r="C122118" s="64">
        <v>44417.846870550165</v>
      </c>
      <c r="D122118" s="7">
        <v>29181</v>
      </c>
      <c r="E122118" s="64">
        <f>VLOOKUP('Просмотры (дано)'!B122118,'Подписчики (дано)'!A:C,3,0)</f>
        <v>44340.734142984329</v>
      </c>
      <c r="F122118" s="7">
        <f t="shared" si="1908"/>
        <v>20</v>
      </c>
    </row>
    <row r="122119" spans="1:6" x14ac:dyDescent="0.3">
      <c r="A122119" s="7">
        <v>368807</v>
      </c>
      <c r="B122119" s="7">
        <v>234887</v>
      </c>
      <c r="C122119" s="64">
        <v>44417.847679611652</v>
      </c>
      <c r="D122119" s="7">
        <v>30731</v>
      </c>
      <c r="E122119" s="64">
        <f>VLOOKUP('Просмотры (дано)'!B122119,'Подписчики (дано)'!A:C,3,0)</f>
        <v>44343.426471225073</v>
      </c>
      <c r="F122119" s="7">
        <f t="shared" si="1908"/>
        <v>20</v>
      </c>
    </row>
    <row r="122120" spans="1:6" x14ac:dyDescent="0.3">
      <c r="A122120" s="7">
        <v>368809</v>
      </c>
      <c r="B122120" s="7">
        <v>3519</v>
      </c>
      <c r="C122120" s="64">
        <v>44417.848488673138</v>
      </c>
      <c r="D122120" s="7">
        <v>326533</v>
      </c>
      <c r="E122120" s="64">
        <f>VLOOKUP('Просмотры (дано)'!B122120,'Подписчики (дано)'!A:C,3,0)</f>
        <v>44373.304158760686</v>
      </c>
      <c r="F122120" s="7">
        <f t="shared" si="1908"/>
        <v>20</v>
      </c>
    </row>
    <row r="122121" spans="1:6" x14ac:dyDescent="0.3">
      <c r="A122121" s="7">
        <v>368812</v>
      </c>
      <c r="B122121" s="7">
        <v>114783</v>
      </c>
      <c r="C122121" s="64">
        <v>44417.848488673138</v>
      </c>
      <c r="D122121" s="7">
        <v>111368</v>
      </c>
      <c r="E122121" s="64">
        <f>VLOOKUP('Просмотры (дано)'!B122121,'Подписчики (дано)'!A:C,3,0)</f>
        <v>44357.306285078346</v>
      </c>
      <c r="F122121" s="7">
        <f t="shared" si="1908"/>
        <v>20</v>
      </c>
    </row>
    <row r="122122" spans="1:6" x14ac:dyDescent="0.3">
      <c r="A122122" s="7">
        <v>368814</v>
      </c>
      <c r="B122122" s="7">
        <v>149526</v>
      </c>
      <c r="C122122" s="64">
        <v>44417.848488673138</v>
      </c>
      <c r="D122122" s="7">
        <v>347393</v>
      </c>
      <c r="E122122" s="64">
        <f>VLOOKUP('Просмотры (дано)'!B122122,'Подписчики (дано)'!A:C,3,0)</f>
        <v>44394.760350142453</v>
      </c>
      <c r="F122122" s="7">
        <f t="shared" si="1908"/>
        <v>20</v>
      </c>
    </row>
    <row r="122123" spans="1:6" x14ac:dyDescent="0.3">
      <c r="A122123" s="7">
        <v>368817</v>
      </c>
      <c r="B122123" s="7">
        <v>15890</v>
      </c>
      <c r="C122123" s="64">
        <v>44417.848893203882</v>
      </c>
      <c r="D122123" s="7">
        <v>68991</v>
      </c>
      <c r="E122123" s="64">
        <f>VLOOKUP('Просмотры (дано)'!B122123,'Подписчики (дано)'!A:C,3,0)</f>
        <v>44371.367363568381</v>
      </c>
      <c r="F122123" s="7">
        <f t="shared" si="1908"/>
        <v>20</v>
      </c>
    </row>
    <row r="122124" spans="1:6" x14ac:dyDescent="0.3">
      <c r="A122124" s="7">
        <v>368818</v>
      </c>
      <c r="B122124" s="7">
        <v>66595</v>
      </c>
      <c r="C122124" s="64">
        <v>44417.849702265376</v>
      </c>
      <c r="D122124" s="7">
        <v>180863</v>
      </c>
      <c r="E122124" s="64">
        <f>VLOOKUP('Просмотры (дано)'!B122124,'Подписчики (дано)'!A:C,3,0)</f>
        <v>44373.487587250718</v>
      </c>
      <c r="F122124" s="7">
        <f t="shared" si="1908"/>
        <v>20</v>
      </c>
    </row>
    <row r="122125" spans="1:6" x14ac:dyDescent="0.3">
      <c r="A122125" s="7">
        <v>368823</v>
      </c>
      <c r="B122125" s="7">
        <v>247499</v>
      </c>
      <c r="C122125" s="64">
        <v>44417.850106796119</v>
      </c>
      <c r="D122125" s="7">
        <v>230507</v>
      </c>
      <c r="E122125" s="64">
        <f>VLOOKUP('Просмотры (дано)'!B122125,'Подписчики (дано)'!A:C,3,0)</f>
        <v>44374.91884066951</v>
      </c>
      <c r="F122125" s="7">
        <f t="shared" si="1908"/>
        <v>20</v>
      </c>
    </row>
    <row r="122126" spans="1:6" x14ac:dyDescent="0.3">
      <c r="A122126" s="7">
        <v>368828</v>
      </c>
      <c r="B122126" s="7">
        <v>258439</v>
      </c>
      <c r="C122126" s="64">
        <v>44417.850106796119</v>
      </c>
      <c r="D122126" s="7">
        <v>141969</v>
      </c>
      <c r="E122126" s="64">
        <f>VLOOKUP('Просмотры (дано)'!B122126,'Подписчики (дано)'!A:C,3,0)</f>
        <v>44406.622277457267</v>
      </c>
      <c r="F122126" s="7">
        <f t="shared" si="1908"/>
        <v>20</v>
      </c>
    </row>
    <row r="122127" spans="1:6" x14ac:dyDescent="0.3">
      <c r="A122127" s="7">
        <v>368831</v>
      </c>
      <c r="B122127" s="7">
        <v>291498</v>
      </c>
      <c r="C122127" s="64">
        <v>44417.850106796119</v>
      </c>
      <c r="D122127" s="7">
        <v>230507</v>
      </c>
      <c r="E122127" s="64">
        <f>VLOOKUP('Просмотры (дано)'!B122127,'Подписчики (дано)'!A:C,3,0)</f>
        <v>44375.21923112536</v>
      </c>
      <c r="F122127" s="7">
        <f t="shared" si="1908"/>
        <v>20</v>
      </c>
    </row>
    <row r="122128" spans="1:6" x14ac:dyDescent="0.3">
      <c r="A122128" s="7">
        <v>368834</v>
      </c>
      <c r="B122128" s="7">
        <v>217418</v>
      </c>
      <c r="C122128" s="64">
        <v>44417.850333333336</v>
      </c>
      <c r="D122128" s="7">
        <v>230507</v>
      </c>
      <c r="E122128" s="64">
        <f>VLOOKUP('Просмотры (дано)'!B122128,'Подписчики (дано)'!A:C,3,0)</f>
        <v>44345.661944622509</v>
      </c>
      <c r="F122128" s="7">
        <f t="shared" si="1908"/>
        <v>20</v>
      </c>
    </row>
    <row r="122129" spans="1:6" x14ac:dyDescent="0.3">
      <c r="A122129" s="7">
        <v>368838</v>
      </c>
      <c r="B122129" s="7">
        <v>174776</v>
      </c>
      <c r="C122129" s="64">
        <v>44417.850511326862</v>
      </c>
      <c r="D122129" s="7">
        <v>223719</v>
      </c>
      <c r="E122129" s="64">
        <f>VLOOKUP('Просмотры (дано)'!B122129,'Подписчики (дано)'!A:C,3,0)</f>
        <v>44301.131461538462</v>
      </c>
      <c r="F122129" s="7">
        <f t="shared" si="1908"/>
        <v>20</v>
      </c>
    </row>
    <row r="122130" spans="1:6" x14ac:dyDescent="0.3">
      <c r="A122130" s="7">
        <v>368841</v>
      </c>
      <c r="B122130" s="7">
        <v>267133</v>
      </c>
      <c r="C122130" s="64">
        <v>44417.851320388349</v>
      </c>
      <c r="D122130" s="7">
        <v>230507</v>
      </c>
      <c r="E122130" s="64">
        <f>VLOOKUP('Просмотры (дано)'!B122130,'Подписчики (дано)'!A:C,3,0)</f>
        <v>44372.257738176646</v>
      </c>
      <c r="F122130" s="7">
        <f t="shared" si="1908"/>
        <v>20</v>
      </c>
    </row>
    <row r="122131" spans="1:6" x14ac:dyDescent="0.3">
      <c r="A122131" s="7">
        <v>368846</v>
      </c>
      <c r="B122131" s="7">
        <v>212234</v>
      </c>
      <c r="C122131" s="64">
        <v>44417.852938511329</v>
      </c>
      <c r="D122131" s="7">
        <v>26408</v>
      </c>
      <c r="E122131" s="64">
        <f>VLOOKUP('Просмотры (дано)'!B122131,'Подписчики (дано)'!A:C,3,0)</f>
        <v>44390.558828846159</v>
      </c>
      <c r="F122131" s="7">
        <f t="shared" si="1908"/>
        <v>20</v>
      </c>
    </row>
    <row r="122132" spans="1:6" x14ac:dyDescent="0.3">
      <c r="A122132" s="7">
        <v>368849</v>
      </c>
      <c r="B122132" s="7">
        <v>159048</v>
      </c>
      <c r="C122132" s="64">
        <v>44417.854556634302</v>
      </c>
      <c r="D122132" s="7">
        <v>351192</v>
      </c>
      <c r="E122132" s="64">
        <f>VLOOKUP('Просмотры (дано)'!B122132,'Подписчики (дано)'!A:C,3,0)</f>
        <v>44390.89127998575</v>
      </c>
      <c r="F122132" s="7">
        <f t="shared" si="1908"/>
        <v>20</v>
      </c>
    </row>
    <row r="122133" spans="1:6" x14ac:dyDescent="0.3">
      <c r="A122133" s="7">
        <v>368850</v>
      </c>
      <c r="B122133" s="7">
        <v>79876</v>
      </c>
      <c r="C122133" s="64">
        <v>44417.855000000003</v>
      </c>
      <c r="D122133" s="7">
        <v>154256</v>
      </c>
      <c r="E122133" s="64">
        <f>VLOOKUP('Просмотры (дано)'!B122133,'Подписчики (дано)'!A:C,3,0)</f>
        <v>44388.962656801996</v>
      </c>
      <c r="F122133" s="7">
        <f t="shared" si="1908"/>
        <v>20</v>
      </c>
    </row>
    <row r="122134" spans="1:6" x14ac:dyDescent="0.3">
      <c r="A122134" s="7">
        <v>368855</v>
      </c>
      <c r="B122134" s="7">
        <v>206574</v>
      </c>
      <c r="C122134" s="64">
        <v>44417.855365695788</v>
      </c>
      <c r="D122134" s="7">
        <v>41396</v>
      </c>
      <c r="E122134" s="64">
        <f>VLOOKUP('Просмотры (дано)'!B122134,'Подписчики (дано)'!A:C,3,0)</f>
        <v>44302.580561039889</v>
      </c>
      <c r="F122134" s="7">
        <f t="shared" si="1908"/>
        <v>20</v>
      </c>
    </row>
    <row r="122135" spans="1:6" x14ac:dyDescent="0.3">
      <c r="A122135" s="7">
        <v>368859</v>
      </c>
      <c r="B122135" s="7">
        <v>170427</v>
      </c>
      <c r="C122135" s="64">
        <v>44417.857388349512</v>
      </c>
      <c r="D122135" s="7">
        <v>111368</v>
      </c>
      <c r="E122135" s="64">
        <f>VLOOKUP('Просмотры (дано)'!B122135,'Подписчики (дано)'!A:C,3,0)</f>
        <v>44351.055394159543</v>
      </c>
      <c r="F122135" s="7">
        <f t="shared" si="1908"/>
        <v>20</v>
      </c>
    </row>
    <row r="122136" spans="1:6" x14ac:dyDescent="0.3">
      <c r="A122136" s="7">
        <v>368863</v>
      </c>
      <c r="B122136" s="7">
        <v>75956</v>
      </c>
      <c r="C122136" s="64">
        <v>44417.859411003235</v>
      </c>
      <c r="D122136" s="7">
        <v>95637</v>
      </c>
      <c r="E122136" s="64">
        <f>VLOOKUP('Просмотры (дано)'!B122136,'Подписчики (дано)'!A:C,3,0)</f>
        <v>44316.216647400288</v>
      </c>
      <c r="F122136" s="7">
        <f t="shared" si="1908"/>
        <v>20</v>
      </c>
    </row>
    <row r="122137" spans="1:6" x14ac:dyDescent="0.3">
      <c r="A122137" s="7">
        <v>368867</v>
      </c>
      <c r="B122137" s="7">
        <v>329508</v>
      </c>
      <c r="C122137" s="64">
        <v>44417.861029126216</v>
      </c>
      <c r="D122137" s="7">
        <v>393360</v>
      </c>
      <c r="E122137" s="64">
        <f>VLOOKUP('Просмотры (дано)'!B122137,'Подписчики (дано)'!A:C,3,0)</f>
        <v>44416.204045477214</v>
      </c>
      <c r="F122137" s="7">
        <f t="shared" si="1908"/>
        <v>20</v>
      </c>
    </row>
    <row r="122138" spans="1:6" x14ac:dyDescent="0.3">
      <c r="A122138" s="7">
        <v>368872</v>
      </c>
      <c r="B122138" s="7">
        <v>1079</v>
      </c>
      <c r="C122138" s="64">
        <v>44417.861433656959</v>
      </c>
      <c r="D122138" s="7">
        <v>250679</v>
      </c>
      <c r="E122138" s="64">
        <f>VLOOKUP('Просмотры (дано)'!B122138,'Подписчики (дано)'!A:C,3,0)</f>
        <v>44391.647113319086</v>
      </c>
      <c r="F122138" s="7">
        <f t="shared" si="1908"/>
        <v>20</v>
      </c>
    </row>
    <row r="122139" spans="1:6" x14ac:dyDescent="0.3">
      <c r="A122139" s="7">
        <v>368877</v>
      </c>
      <c r="B122139" s="7">
        <v>88509</v>
      </c>
      <c r="C122139" s="64">
        <v>44417.861433656959</v>
      </c>
      <c r="D122139" s="7">
        <v>158978</v>
      </c>
      <c r="E122139" s="64">
        <f>VLOOKUP('Просмотры (дано)'!B122139,'Подписчики (дано)'!A:C,3,0)</f>
        <v>44307.393655982909</v>
      </c>
      <c r="F122139" s="7">
        <f t="shared" si="1908"/>
        <v>20</v>
      </c>
    </row>
    <row r="122140" spans="1:6" x14ac:dyDescent="0.3">
      <c r="A122140" s="7">
        <v>368880</v>
      </c>
      <c r="B122140" s="7">
        <v>185373</v>
      </c>
      <c r="C122140" s="64">
        <v>44417.861433656959</v>
      </c>
      <c r="D122140" s="7">
        <v>191893</v>
      </c>
      <c r="E122140" s="64">
        <f>VLOOKUP('Просмотры (дано)'!B122140,'Подписчики (дано)'!A:C,3,0)</f>
        <v>44406.392182549862</v>
      </c>
      <c r="F122140" s="7">
        <f t="shared" si="1908"/>
        <v>20</v>
      </c>
    </row>
    <row r="122141" spans="1:6" x14ac:dyDescent="0.3">
      <c r="A122141" s="7">
        <v>368884</v>
      </c>
      <c r="B122141" s="7">
        <v>190542</v>
      </c>
      <c r="C122141" s="64">
        <v>44417.861433656959</v>
      </c>
      <c r="D122141" s="7">
        <v>157871</v>
      </c>
      <c r="E122141" s="64">
        <f>VLOOKUP('Просмотры (дано)'!B122141,'Подписчики (дано)'!A:C,3,0)</f>
        <v>44342.703832336185</v>
      </c>
      <c r="F122141" s="7">
        <f t="shared" si="1908"/>
        <v>20</v>
      </c>
    </row>
    <row r="122142" spans="1:6" x14ac:dyDescent="0.3">
      <c r="A122142" s="7">
        <v>368888</v>
      </c>
      <c r="B122142" s="7">
        <v>244769</v>
      </c>
      <c r="C122142" s="64">
        <v>44417.863051779939</v>
      </c>
      <c r="D122142" s="7">
        <v>94400</v>
      </c>
      <c r="E122142" s="64">
        <f>VLOOKUP('Просмотры (дано)'!B122142,'Подписчики (дано)'!A:C,3,0)</f>
        <v>44345.138246937327</v>
      </c>
      <c r="F122142" s="7">
        <f t="shared" si="1908"/>
        <v>20</v>
      </c>
    </row>
    <row r="122143" spans="1:6" x14ac:dyDescent="0.3">
      <c r="A122143" s="7">
        <v>368889</v>
      </c>
      <c r="B122143" s="7">
        <v>198456</v>
      </c>
      <c r="C122143" s="64">
        <v>44417.863333333335</v>
      </c>
      <c r="D122143" s="7">
        <v>153138</v>
      </c>
      <c r="E122143" s="64">
        <f>VLOOKUP('Просмотры (дано)'!B122143,'Подписчики (дано)'!A:C,3,0)</f>
        <v>44370.425351032762</v>
      </c>
      <c r="F122143" s="7">
        <f t="shared" si="1908"/>
        <v>20</v>
      </c>
    </row>
    <row r="122144" spans="1:6" x14ac:dyDescent="0.3">
      <c r="A122144" s="7">
        <v>368894</v>
      </c>
      <c r="B122144" s="7">
        <v>223690</v>
      </c>
      <c r="C122144" s="64">
        <v>44417.863456310675</v>
      </c>
      <c r="D122144" s="7">
        <v>242428</v>
      </c>
      <c r="E122144" s="64">
        <f>VLOOKUP('Просмотры (дано)'!B122144,'Подписчики (дано)'!A:C,3,0)</f>
        <v>44392.729426780628</v>
      </c>
      <c r="F122144" s="7">
        <f t="shared" si="1908"/>
        <v>20</v>
      </c>
    </row>
    <row r="122145" spans="1:6" x14ac:dyDescent="0.3">
      <c r="A122145" s="7">
        <v>368895</v>
      </c>
      <c r="B122145" s="7">
        <v>138344</v>
      </c>
      <c r="C122145" s="64">
        <v>44417.863860841426</v>
      </c>
      <c r="D122145" s="7">
        <v>5151</v>
      </c>
      <c r="E122145" s="64">
        <f>VLOOKUP('Просмотры (дано)'!B122145,'Подписчики (дано)'!A:C,3,0)</f>
        <v>44306.995964707981</v>
      </c>
      <c r="F122145" s="7">
        <f t="shared" si="1908"/>
        <v>20</v>
      </c>
    </row>
    <row r="122146" spans="1:6" x14ac:dyDescent="0.3">
      <c r="A122146" s="7">
        <v>368900</v>
      </c>
      <c r="B122146" s="7">
        <v>34987</v>
      </c>
      <c r="C122146" s="64">
        <v>44417.864669902912</v>
      </c>
      <c r="D122146" s="7">
        <v>392434</v>
      </c>
      <c r="E122146" s="64">
        <f>VLOOKUP('Просмотры (дано)'!B122146,'Подписчики (дано)'!A:C,3,0)</f>
        <v>44303.91456962251</v>
      </c>
      <c r="F122146" s="7">
        <f t="shared" si="1908"/>
        <v>20</v>
      </c>
    </row>
    <row r="122147" spans="1:6" x14ac:dyDescent="0.3">
      <c r="A122147" s="7">
        <v>368903</v>
      </c>
      <c r="B122147" s="7">
        <v>171506</v>
      </c>
      <c r="C122147" s="64">
        <v>44417.864669902912</v>
      </c>
      <c r="D122147" s="7">
        <v>389877</v>
      </c>
      <c r="E122147" s="64">
        <f>VLOOKUP('Просмотры (дано)'!B122147,'Подписчики (дано)'!A:C,3,0)</f>
        <v>44372.017391844733</v>
      </c>
      <c r="F122147" s="7">
        <f t="shared" si="1908"/>
        <v>20</v>
      </c>
    </row>
    <row r="122148" spans="1:6" x14ac:dyDescent="0.3">
      <c r="A122148" s="7">
        <v>368905</v>
      </c>
      <c r="B122148" s="7">
        <v>7335</v>
      </c>
      <c r="C122148" s="64">
        <v>44417.865883495142</v>
      </c>
      <c r="D122148" s="7">
        <v>329376</v>
      </c>
      <c r="E122148" s="64">
        <f>VLOOKUP('Просмотры (дано)'!B122148,'Подписчики (дано)'!A:C,3,0)</f>
        <v>44285.318569622505</v>
      </c>
      <c r="F122148" s="7">
        <f t="shared" si="1908"/>
        <v>20</v>
      </c>
    </row>
    <row r="122149" spans="1:6" x14ac:dyDescent="0.3">
      <c r="A122149" s="7">
        <v>368906</v>
      </c>
      <c r="B122149" s="7">
        <v>215710</v>
      </c>
      <c r="C122149" s="64">
        <v>44417.866288025893</v>
      </c>
      <c r="D122149" s="7">
        <v>30093</v>
      </c>
      <c r="E122149" s="64">
        <f>VLOOKUP('Просмотры (дано)'!B122149,'Подписчики (дано)'!A:C,3,0)</f>
        <v>44310.134967307691</v>
      </c>
      <c r="F122149" s="7">
        <f t="shared" si="1908"/>
        <v>20</v>
      </c>
    </row>
    <row r="122150" spans="1:6" x14ac:dyDescent="0.3">
      <c r="A122150" s="7">
        <v>368908</v>
      </c>
      <c r="B122150" s="7">
        <v>11137</v>
      </c>
      <c r="C122150" s="64">
        <v>44417.868310679609</v>
      </c>
      <c r="D122150" s="7">
        <v>141622</v>
      </c>
      <c r="E122150" s="64">
        <f>VLOOKUP('Просмотры (дано)'!B122150,'Подписчики (дано)'!A:C,3,0)</f>
        <v>44309.678202706556</v>
      </c>
      <c r="F122150" s="7">
        <f t="shared" si="1908"/>
        <v>20</v>
      </c>
    </row>
    <row r="122151" spans="1:6" x14ac:dyDescent="0.3">
      <c r="A122151" s="7">
        <v>368912</v>
      </c>
      <c r="B122151" s="7">
        <v>7828</v>
      </c>
      <c r="C122151" s="64">
        <v>44417.869524271846</v>
      </c>
      <c r="D122151" s="7">
        <v>449500</v>
      </c>
      <c r="E122151" s="64">
        <f>VLOOKUP('Просмотры (дано)'!B122151,'Подписчики (дано)'!A:C,3,0)</f>
        <v>44313.415489494299</v>
      </c>
      <c r="F122151" s="7">
        <f t="shared" si="1908"/>
        <v>20</v>
      </c>
    </row>
    <row r="122152" spans="1:6" x14ac:dyDescent="0.3">
      <c r="A122152" s="7">
        <v>368916</v>
      </c>
      <c r="B122152" s="7">
        <v>30277</v>
      </c>
      <c r="C122152" s="64">
        <v>44417.870737864076</v>
      </c>
      <c r="D122152" s="7">
        <v>185131</v>
      </c>
      <c r="E122152" s="64">
        <f>VLOOKUP('Просмотры (дано)'!B122152,'Подписчики (дано)'!A:C,3,0)</f>
        <v>44374.994296403136</v>
      </c>
      <c r="F122152" s="7">
        <f t="shared" si="1908"/>
        <v>20</v>
      </c>
    </row>
    <row r="122153" spans="1:6" x14ac:dyDescent="0.3">
      <c r="A122153" s="7">
        <v>368920</v>
      </c>
      <c r="B122153" s="7">
        <v>210903</v>
      </c>
      <c r="C122153" s="64">
        <v>44417.871546925562</v>
      </c>
      <c r="D122153" s="7">
        <v>471403</v>
      </c>
      <c r="E122153" s="64">
        <f>VLOOKUP('Просмотры (дано)'!B122153,'Подписчики (дано)'!A:C,3,0)</f>
        <v>44399.967915740745</v>
      </c>
      <c r="F122153" s="7">
        <f t="shared" si="1908"/>
        <v>20</v>
      </c>
    </row>
    <row r="122154" spans="1:6" x14ac:dyDescent="0.3">
      <c r="A122154" s="7">
        <v>368925</v>
      </c>
      <c r="B122154" s="7">
        <v>181809</v>
      </c>
      <c r="C122154" s="64">
        <v>44417.874378640779</v>
      </c>
      <c r="D122154" s="7">
        <v>241927</v>
      </c>
      <c r="E122154" s="64">
        <f>VLOOKUP('Просмотры (дано)'!B122154,'Подписчики (дано)'!A:C,3,0)</f>
        <v>44313.076685826214</v>
      </c>
      <c r="F122154" s="7">
        <f t="shared" si="1908"/>
        <v>20</v>
      </c>
    </row>
    <row r="122155" spans="1:6" x14ac:dyDescent="0.3">
      <c r="A122155" s="7">
        <v>368927</v>
      </c>
      <c r="B122155" s="7">
        <v>326631</v>
      </c>
      <c r="C122155" s="64">
        <v>44417.874378640779</v>
      </c>
      <c r="D122155" s="7">
        <v>411922</v>
      </c>
      <c r="E122155" s="64">
        <f>VLOOKUP('Просмотры (дано)'!B122155,'Подписчики (дано)'!A:C,3,0)</f>
        <v>44356.474627955839</v>
      </c>
      <c r="F122155" s="7">
        <f t="shared" si="1908"/>
        <v>20</v>
      </c>
    </row>
    <row r="122156" spans="1:6" x14ac:dyDescent="0.3">
      <c r="A122156" s="7">
        <v>368932</v>
      </c>
      <c r="B122156" s="7">
        <v>340638</v>
      </c>
      <c r="C122156" s="64">
        <v>44417.875592233009</v>
      </c>
      <c r="D122156" s="7">
        <v>112334</v>
      </c>
      <c r="E122156" s="64">
        <f>VLOOKUP('Просмотры (дано)'!B122156,'Подписчики (дано)'!A:C,3,0)</f>
        <v>44341.225606588319</v>
      </c>
      <c r="F122156" s="7">
        <f t="shared" si="1908"/>
        <v>21</v>
      </c>
    </row>
    <row r="122157" spans="1:6" x14ac:dyDescent="0.3">
      <c r="A122157" s="7">
        <v>368933</v>
      </c>
      <c r="B122157" s="7">
        <v>58281</v>
      </c>
      <c r="C122157" s="64">
        <v>44417.87599676376</v>
      </c>
      <c r="D122157" s="7">
        <v>154256</v>
      </c>
      <c r="E122157" s="64">
        <f>VLOOKUP('Просмотры (дано)'!B122157,'Подписчики (дано)'!A:C,3,0)</f>
        <v>44346.06734415955</v>
      </c>
      <c r="F122157" s="7">
        <f t="shared" si="1908"/>
        <v>21</v>
      </c>
    </row>
    <row r="122158" spans="1:6" x14ac:dyDescent="0.3">
      <c r="A122158" s="7">
        <v>368936</v>
      </c>
      <c r="B122158" s="7">
        <v>99150</v>
      </c>
      <c r="C122158" s="64">
        <v>44417.87599676376</v>
      </c>
      <c r="D122158" s="7">
        <v>154256</v>
      </c>
      <c r="E122158" s="64">
        <f>VLOOKUP('Просмотры (дано)'!B122158,'Подписчики (дано)'!A:C,3,0)</f>
        <v>44312.465271189452</v>
      </c>
      <c r="F122158" s="7">
        <f t="shared" si="1908"/>
        <v>21</v>
      </c>
    </row>
    <row r="122159" spans="1:6" x14ac:dyDescent="0.3">
      <c r="A122159" s="7">
        <v>368939</v>
      </c>
      <c r="B122159" s="7">
        <v>131323</v>
      </c>
      <c r="C122159" s="64">
        <v>44417.87599676376</v>
      </c>
      <c r="D122159" s="7">
        <v>472712</v>
      </c>
      <c r="E122159" s="64">
        <f>VLOOKUP('Просмотры (дано)'!B122159,'Подписчики (дано)'!A:C,3,0)</f>
        <v>44377.205197186609</v>
      </c>
      <c r="F122159" s="7">
        <f t="shared" si="1908"/>
        <v>21</v>
      </c>
    </row>
    <row r="122160" spans="1:6" x14ac:dyDescent="0.3">
      <c r="A122160" s="7">
        <v>368940</v>
      </c>
      <c r="B122160" s="7">
        <v>128976</v>
      </c>
      <c r="C122160" s="64">
        <v>44417.877210355982</v>
      </c>
      <c r="D122160" s="7">
        <v>118549</v>
      </c>
      <c r="E122160" s="64">
        <f>VLOOKUP('Просмотры (дано)'!B122160,'Подписчики (дано)'!A:C,3,0)</f>
        <v>44313.0408497151</v>
      </c>
      <c r="F122160" s="7">
        <f t="shared" si="1908"/>
        <v>21</v>
      </c>
    </row>
    <row r="122161" spans="1:6" x14ac:dyDescent="0.3">
      <c r="A122161" s="7">
        <v>368943</v>
      </c>
      <c r="B122161" s="7">
        <v>233579</v>
      </c>
      <c r="C122161" s="64">
        <v>44417.878019417476</v>
      </c>
      <c r="D122161" s="7">
        <v>225390</v>
      </c>
      <c r="E122161" s="64">
        <f>VLOOKUP('Просмотры (дано)'!B122161,'Подписчики (дано)'!A:C,3,0)</f>
        <v>44299.821780235048</v>
      </c>
      <c r="F122161" s="7">
        <f t="shared" si="1908"/>
        <v>21</v>
      </c>
    </row>
    <row r="122162" spans="1:6" x14ac:dyDescent="0.3">
      <c r="A122162" s="7">
        <v>368948</v>
      </c>
      <c r="B122162" s="7">
        <v>319359</v>
      </c>
      <c r="C122162" s="64">
        <v>44417.878019417476</v>
      </c>
      <c r="D122162" s="7">
        <v>439981</v>
      </c>
      <c r="E122162" s="64">
        <f>VLOOKUP('Просмотры (дано)'!B122162,'Подписчики (дано)'!A:C,3,0)</f>
        <v>44346.480257549862</v>
      </c>
      <c r="F122162" s="7">
        <f t="shared" si="1908"/>
        <v>21</v>
      </c>
    </row>
    <row r="122163" spans="1:6" x14ac:dyDescent="0.3">
      <c r="A122163" s="7">
        <v>368950</v>
      </c>
      <c r="B122163" s="7">
        <v>133745</v>
      </c>
      <c r="C122163" s="64">
        <v>44417.879233009713</v>
      </c>
      <c r="D122163" s="7">
        <v>143150</v>
      </c>
      <c r="E122163" s="64">
        <f>VLOOKUP('Просмотры (дано)'!B122163,'Подписчики (дано)'!A:C,3,0)</f>
        <v>44375.938120299143</v>
      </c>
      <c r="F122163" s="7">
        <f t="shared" si="1908"/>
        <v>21</v>
      </c>
    </row>
    <row r="122164" spans="1:6" x14ac:dyDescent="0.3">
      <c r="A122164" s="7">
        <v>368955</v>
      </c>
      <c r="B122164" s="7">
        <v>337267</v>
      </c>
      <c r="C122164" s="64">
        <v>44417.879233009713</v>
      </c>
      <c r="D122164" s="7">
        <v>293657</v>
      </c>
      <c r="E122164" s="64">
        <f>VLOOKUP('Просмотры (дано)'!B122164,'Подписчики (дано)'!A:C,3,0)</f>
        <v>44372.835088354703</v>
      </c>
      <c r="F122164" s="7">
        <f t="shared" si="1908"/>
        <v>21</v>
      </c>
    </row>
    <row r="122165" spans="1:6" x14ac:dyDescent="0.3">
      <c r="A122165" s="7">
        <v>368959</v>
      </c>
      <c r="B122165" s="7">
        <v>173756</v>
      </c>
      <c r="C122165" s="64">
        <v>44417.880446601943</v>
      </c>
      <c r="D122165" s="7">
        <v>180055</v>
      </c>
      <c r="E122165" s="64">
        <f>VLOOKUP('Просмотры (дано)'!B122165,'Подписчики (дано)'!A:C,3,0)</f>
        <v>44343.148792948719</v>
      </c>
      <c r="F122165" s="7">
        <f t="shared" si="1908"/>
        <v>21</v>
      </c>
    </row>
    <row r="122166" spans="1:6" x14ac:dyDescent="0.3">
      <c r="A122166" s="7">
        <v>368960</v>
      </c>
      <c r="B122166" s="7">
        <v>277700</v>
      </c>
      <c r="C122166" s="64">
        <v>44417.880446601943</v>
      </c>
      <c r="D122166" s="7">
        <v>462425</v>
      </c>
      <c r="E122166" s="64">
        <f>VLOOKUP('Просмотры (дано)'!B122166,'Подписчики (дано)'!A:C,3,0)</f>
        <v>44337.346342948716</v>
      </c>
      <c r="F122166" s="7">
        <f t="shared" si="1908"/>
        <v>21</v>
      </c>
    </row>
    <row r="122167" spans="1:6" x14ac:dyDescent="0.3">
      <c r="A122167" s="7">
        <v>368961</v>
      </c>
      <c r="B122167" s="7">
        <v>245015</v>
      </c>
      <c r="C122167" s="64">
        <v>44417.880851132686</v>
      </c>
      <c r="D122167" s="7">
        <v>157871</v>
      </c>
      <c r="E122167" s="64">
        <f>VLOOKUP('Просмотры (дано)'!B122167,'Подписчики (дано)'!A:C,3,0)</f>
        <v>44371.544265883189</v>
      </c>
      <c r="F122167" s="7">
        <f t="shared" si="1908"/>
        <v>21</v>
      </c>
    </row>
    <row r="122168" spans="1:6" x14ac:dyDescent="0.3">
      <c r="A122168" s="7">
        <v>368966</v>
      </c>
      <c r="B122168" s="7">
        <v>311982</v>
      </c>
      <c r="C122168" s="64">
        <v>44417.880851132686</v>
      </c>
      <c r="D122168" s="7">
        <v>414043</v>
      </c>
      <c r="E122168" s="64">
        <f>VLOOKUP('Просмотры (дано)'!B122168,'Подписчики (дано)'!A:C,3,0)</f>
        <v>44375.47367282764</v>
      </c>
      <c r="F122168" s="7">
        <f t="shared" si="1908"/>
        <v>21</v>
      </c>
    </row>
    <row r="122169" spans="1:6" x14ac:dyDescent="0.3">
      <c r="A122169" s="7">
        <v>368968</v>
      </c>
      <c r="B122169" s="7">
        <v>51613</v>
      </c>
      <c r="C122169" s="64">
        <v>44417.881255663429</v>
      </c>
      <c r="D122169" s="7">
        <v>323097</v>
      </c>
      <c r="E122169" s="64">
        <f>VLOOKUP('Просмотры (дано)'!B122169,'Подписчики (дано)'!A:C,3,0)</f>
        <v>44330.029178418808</v>
      </c>
      <c r="F122169" s="7">
        <f t="shared" si="1908"/>
        <v>21</v>
      </c>
    </row>
    <row r="122170" spans="1:6" x14ac:dyDescent="0.3">
      <c r="A122170" s="7">
        <v>368971</v>
      </c>
      <c r="B122170" s="7">
        <v>276173</v>
      </c>
      <c r="C122170" s="64">
        <v>44417.882469255666</v>
      </c>
      <c r="D122170" s="7">
        <v>330333</v>
      </c>
      <c r="E122170" s="64">
        <f>VLOOKUP('Просмотры (дано)'!B122170,'Подписчики (дано)'!A:C,3,0)</f>
        <v>44307.192299038463</v>
      </c>
      <c r="F122170" s="7">
        <f t="shared" si="1908"/>
        <v>21</v>
      </c>
    </row>
    <row r="122171" spans="1:6" x14ac:dyDescent="0.3">
      <c r="A122171" s="7">
        <v>368972</v>
      </c>
      <c r="B122171" s="7">
        <v>327074</v>
      </c>
      <c r="C122171" s="64">
        <v>44417.882469255666</v>
      </c>
      <c r="D122171" s="7">
        <v>432277</v>
      </c>
      <c r="E122171" s="64">
        <f>VLOOKUP('Просмотры (дано)'!B122171,'Подписчики (дано)'!A:C,3,0)</f>
        <v>44311.450399216526</v>
      </c>
      <c r="F122171" s="7">
        <f t="shared" si="1908"/>
        <v>21</v>
      </c>
    </row>
    <row r="122172" spans="1:6" x14ac:dyDescent="0.3">
      <c r="A122172" s="7">
        <v>368974</v>
      </c>
      <c r="B122172" s="7">
        <v>3416</v>
      </c>
      <c r="C122172" s="64">
        <v>44417.882873786402</v>
      </c>
      <c r="D122172" s="7">
        <v>434569</v>
      </c>
      <c r="E122172" s="64">
        <f>VLOOKUP('Просмотры (дано)'!B122172,'Подписчики (дано)'!A:C,3,0)</f>
        <v>44376.298862143878</v>
      </c>
      <c r="F122172" s="7">
        <f t="shared" si="1908"/>
        <v>21</v>
      </c>
    </row>
    <row r="122173" spans="1:6" x14ac:dyDescent="0.3">
      <c r="A122173" s="7">
        <v>368979</v>
      </c>
      <c r="B122173" s="7">
        <v>49479</v>
      </c>
      <c r="C122173" s="64">
        <v>44417.88570550162</v>
      </c>
      <c r="D122173" s="7">
        <v>351192</v>
      </c>
      <c r="E122173" s="64">
        <f>VLOOKUP('Просмотры (дано)'!B122173,'Подписчики (дано)'!A:C,3,0)</f>
        <v>44335.943672542729</v>
      </c>
      <c r="F122173" s="7">
        <f t="shared" si="1908"/>
        <v>21</v>
      </c>
    </row>
    <row r="122174" spans="1:6" x14ac:dyDescent="0.3">
      <c r="A122174" s="7">
        <v>368982</v>
      </c>
      <c r="B122174" s="7">
        <v>268432</v>
      </c>
      <c r="C122174" s="64">
        <v>44417.886919093849</v>
      </c>
      <c r="D122174" s="7">
        <v>300941</v>
      </c>
      <c r="E122174" s="64">
        <f>VLOOKUP('Просмотры (дано)'!B122174,'Подписчики (дано)'!A:C,3,0)</f>
        <v>44345.378006410254</v>
      </c>
      <c r="F122174" s="7">
        <f t="shared" si="1908"/>
        <v>21</v>
      </c>
    </row>
    <row r="122175" spans="1:6" x14ac:dyDescent="0.3">
      <c r="A122175" s="7">
        <v>368987</v>
      </c>
      <c r="B122175" s="7">
        <v>328131</v>
      </c>
      <c r="C122175" s="64">
        <v>44417.888132686086</v>
      </c>
      <c r="D122175" s="7">
        <v>467908</v>
      </c>
      <c r="E122175" s="64">
        <f>VLOOKUP('Просмотры (дано)'!B122175,'Подписчики (дано)'!A:C,3,0)</f>
        <v>44374.644768910257</v>
      </c>
      <c r="F122175" s="7">
        <f t="shared" si="1908"/>
        <v>21</v>
      </c>
    </row>
    <row r="122176" spans="1:6" x14ac:dyDescent="0.3">
      <c r="A122176" s="7">
        <v>368989</v>
      </c>
      <c r="B122176" s="7">
        <v>40232</v>
      </c>
      <c r="C122176" s="64">
        <v>44417.888333333336</v>
      </c>
      <c r="D122176" s="7">
        <v>347393</v>
      </c>
      <c r="E122176" s="64">
        <f>VLOOKUP('Просмотры (дано)'!B122176,'Подписчики (дано)'!A:C,3,0)</f>
        <v>44397.307274430204</v>
      </c>
      <c r="F122176" s="7">
        <f t="shared" si="1908"/>
        <v>21</v>
      </c>
    </row>
    <row r="122177" spans="1:6" x14ac:dyDescent="0.3">
      <c r="A122177" s="7">
        <v>368990</v>
      </c>
      <c r="B122177" s="7">
        <v>75418</v>
      </c>
      <c r="C122177" s="64">
        <v>44417.88853721683</v>
      </c>
      <c r="D122177" s="7">
        <v>206501</v>
      </c>
      <c r="E122177" s="64">
        <f>VLOOKUP('Просмотры (дано)'!B122177,'Подписчики (дано)'!A:C,3,0)</f>
        <v>44340.912416559826</v>
      </c>
      <c r="F122177" s="7">
        <f t="shared" si="1908"/>
        <v>21</v>
      </c>
    </row>
    <row r="122178" spans="1:6" x14ac:dyDescent="0.3">
      <c r="A122178" s="7">
        <v>368994</v>
      </c>
      <c r="B122178" s="7">
        <v>238384</v>
      </c>
      <c r="C122178" s="64">
        <v>44417.89136893204</v>
      </c>
      <c r="D122178" s="7">
        <v>297015</v>
      </c>
      <c r="E122178" s="64">
        <f>VLOOKUP('Просмотры (дано)'!B122178,'Подписчики (дано)'!A:C,3,0)</f>
        <v>44310.252240242167</v>
      </c>
      <c r="F122178" s="7">
        <f t="shared" si="1908"/>
        <v>21</v>
      </c>
    </row>
    <row r="122179" spans="1:6" x14ac:dyDescent="0.3">
      <c r="A122179" s="7">
        <v>368996</v>
      </c>
      <c r="B122179" s="7">
        <v>231571</v>
      </c>
      <c r="C122179" s="64">
        <v>44417.895009708736</v>
      </c>
      <c r="D122179" s="7">
        <v>331902</v>
      </c>
      <c r="E122179" s="64">
        <f>VLOOKUP('Просмотры (дано)'!B122179,'Подписчики (дано)'!A:C,3,0)</f>
        <v>44401.860030876065</v>
      </c>
      <c r="F122179" s="7">
        <f t="shared" ref="F122179:F122242" si="1909">HOUR(C122179)</f>
        <v>21</v>
      </c>
    </row>
    <row r="122180" spans="1:6" x14ac:dyDescent="0.3">
      <c r="A122180" s="7">
        <v>369000</v>
      </c>
      <c r="B122180" s="7">
        <v>235325</v>
      </c>
      <c r="C122180" s="64">
        <v>44417.895333333334</v>
      </c>
      <c r="D122180" s="7">
        <v>439981</v>
      </c>
      <c r="E122180" s="64">
        <f>VLOOKUP('Просмотры (дано)'!B122180,'Подписчики (дано)'!A:C,3,0)</f>
        <v>44373.258419586899</v>
      </c>
      <c r="F122180" s="7">
        <f t="shared" si="1909"/>
        <v>21</v>
      </c>
    </row>
    <row r="122181" spans="1:6" x14ac:dyDescent="0.3">
      <c r="A122181" s="7">
        <v>369001</v>
      </c>
      <c r="B122181" s="7">
        <v>109260</v>
      </c>
      <c r="C122181" s="64">
        <v>44417.895414239487</v>
      </c>
      <c r="D122181" s="7">
        <v>158978</v>
      </c>
      <c r="E122181" s="64">
        <f>VLOOKUP('Просмотры (дано)'!B122181,'Подписчики (дано)'!A:C,3,0)</f>
        <v>44383.561091809119</v>
      </c>
      <c r="F122181" s="7">
        <f t="shared" si="1909"/>
        <v>21</v>
      </c>
    </row>
    <row r="122182" spans="1:6" x14ac:dyDescent="0.3">
      <c r="A122182" s="7">
        <v>369005</v>
      </c>
      <c r="B122182" s="7">
        <v>334510</v>
      </c>
      <c r="C122182" s="64">
        <v>44417.89703236246</v>
      </c>
      <c r="D122182" s="7">
        <v>151932</v>
      </c>
      <c r="E122182" s="64">
        <f>VLOOKUP('Просмотры (дано)'!B122182,'Подписчики (дано)'!A:C,3,0)</f>
        <v>44373.95647054843</v>
      </c>
      <c r="F122182" s="7">
        <f t="shared" si="1909"/>
        <v>21</v>
      </c>
    </row>
    <row r="122183" spans="1:6" x14ac:dyDescent="0.3">
      <c r="A122183" s="7">
        <v>369008</v>
      </c>
      <c r="B122183" s="7">
        <v>174943</v>
      </c>
      <c r="C122183" s="64">
        <v>44417.89986407767</v>
      </c>
      <c r="D122183" s="7">
        <v>18748</v>
      </c>
      <c r="E122183" s="64">
        <f>VLOOKUP('Просмотры (дано)'!B122183,'Подписчики (дано)'!A:C,3,0)</f>
        <v>44300.734865420229</v>
      </c>
      <c r="F122183" s="7">
        <f t="shared" si="1909"/>
        <v>21</v>
      </c>
    </row>
    <row r="122184" spans="1:6" x14ac:dyDescent="0.3">
      <c r="A122184" s="7">
        <v>369010</v>
      </c>
      <c r="B122184" s="7">
        <v>336702</v>
      </c>
      <c r="C122184" s="64">
        <v>44417.89986407767</v>
      </c>
      <c r="D122184" s="7">
        <v>351192</v>
      </c>
      <c r="E122184" s="64">
        <f>VLOOKUP('Просмотры (дано)'!B122184,'Подписчики (дано)'!A:C,3,0)</f>
        <v>44376.203824180913</v>
      </c>
      <c r="F122184" s="7">
        <f t="shared" si="1909"/>
        <v>21</v>
      </c>
    </row>
    <row r="122185" spans="1:6" x14ac:dyDescent="0.3">
      <c r="A122185" s="7">
        <v>369014</v>
      </c>
      <c r="B122185" s="7">
        <v>152518</v>
      </c>
      <c r="C122185" s="64">
        <v>44417.900268608413</v>
      </c>
      <c r="D122185" s="7">
        <v>473323</v>
      </c>
      <c r="E122185" s="64">
        <f>VLOOKUP('Просмотры (дано)'!B122185,'Подписчики (дано)'!A:C,3,0)</f>
        <v>44345.813696011399</v>
      </c>
      <c r="F122185" s="7">
        <f t="shared" si="1909"/>
        <v>21</v>
      </c>
    </row>
    <row r="122186" spans="1:6" x14ac:dyDescent="0.3">
      <c r="A122186" s="7">
        <v>369016</v>
      </c>
      <c r="B122186" s="7">
        <v>42701</v>
      </c>
      <c r="C122186" s="64">
        <v>44417.90148220065</v>
      </c>
      <c r="D122186" s="7">
        <v>470762</v>
      </c>
      <c r="E122186" s="64">
        <f>VLOOKUP('Просмотры (дано)'!B122186,'Подписчики (дано)'!A:C,3,0)</f>
        <v>44342.58391919516</v>
      </c>
      <c r="F122186" s="7">
        <f t="shared" si="1909"/>
        <v>21</v>
      </c>
    </row>
    <row r="122187" spans="1:6" x14ac:dyDescent="0.3">
      <c r="A122187" s="7">
        <v>369017</v>
      </c>
      <c r="B122187" s="7">
        <v>218969</v>
      </c>
      <c r="C122187" s="64">
        <v>44417.901886731393</v>
      </c>
      <c r="D122187" s="7">
        <v>242428</v>
      </c>
      <c r="E122187" s="64">
        <f>VLOOKUP('Просмотры (дано)'!B122187,'Подписчики (дано)'!A:C,3,0)</f>
        <v>44340.059674394586</v>
      </c>
      <c r="F122187" s="7">
        <f t="shared" si="1909"/>
        <v>21</v>
      </c>
    </row>
    <row r="122188" spans="1:6" x14ac:dyDescent="0.3">
      <c r="A122188" s="7">
        <v>369020</v>
      </c>
      <c r="B122188" s="7">
        <v>273594</v>
      </c>
      <c r="C122188" s="64">
        <v>44417.901886731393</v>
      </c>
      <c r="D122188" s="7">
        <v>242428</v>
      </c>
      <c r="E122188" s="64">
        <f>VLOOKUP('Просмотры (дано)'!B122188,'Подписчики (дано)'!A:C,3,0)</f>
        <v>44308.24374341168</v>
      </c>
      <c r="F122188" s="7">
        <f t="shared" si="1909"/>
        <v>21</v>
      </c>
    </row>
    <row r="122189" spans="1:6" x14ac:dyDescent="0.3">
      <c r="A122189" s="7">
        <v>369022</v>
      </c>
      <c r="B122189" s="7">
        <v>298015</v>
      </c>
      <c r="C122189" s="64">
        <v>44417.90552750809</v>
      </c>
      <c r="D122189" s="7">
        <v>433247</v>
      </c>
      <c r="E122189" s="64">
        <f>VLOOKUP('Просмотры (дано)'!B122189,'Подписчики (дано)'!A:C,3,0)</f>
        <v>44401.615441310547</v>
      </c>
      <c r="F122189" s="7">
        <f t="shared" si="1909"/>
        <v>21</v>
      </c>
    </row>
    <row r="122190" spans="1:6" x14ac:dyDescent="0.3">
      <c r="A122190" s="7">
        <v>369024</v>
      </c>
      <c r="B122190" s="7">
        <v>308036</v>
      </c>
      <c r="C122190" s="64">
        <v>44417.90552750809</v>
      </c>
      <c r="D122190" s="7">
        <v>373415</v>
      </c>
      <c r="E122190" s="64">
        <f>VLOOKUP('Просмотры (дано)'!B122190,'Подписчики (дано)'!A:C,3,0)</f>
        <v>44386.911964066952</v>
      </c>
      <c r="F122190" s="7">
        <f t="shared" si="1909"/>
        <v>21</v>
      </c>
    </row>
    <row r="122191" spans="1:6" x14ac:dyDescent="0.3">
      <c r="A122191" s="7">
        <v>369026</v>
      </c>
      <c r="B122191" s="7">
        <v>344081</v>
      </c>
      <c r="C122191" s="64">
        <v>44417.906336569577</v>
      </c>
      <c r="D122191" s="7">
        <v>21407</v>
      </c>
      <c r="E122191" s="64">
        <f>VLOOKUP('Просмотры (дано)'!B122191,'Подписчики (дано)'!A:C,3,0)</f>
        <v>44313.244787856129</v>
      </c>
      <c r="F122191" s="7">
        <f t="shared" si="1909"/>
        <v>21</v>
      </c>
    </row>
    <row r="122192" spans="1:6" x14ac:dyDescent="0.3">
      <c r="A122192" s="7">
        <v>369029</v>
      </c>
      <c r="B122192" s="7">
        <v>143917</v>
      </c>
      <c r="C122192" s="64">
        <v>44417.907145631063</v>
      </c>
      <c r="D122192" s="7">
        <v>158978</v>
      </c>
      <c r="E122192" s="64">
        <f>VLOOKUP('Просмотры (дано)'!B122192,'Подписчики (дано)'!A:C,3,0)</f>
        <v>44341.168753810547</v>
      </c>
      <c r="F122192" s="7">
        <f t="shared" si="1909"/>
        <v>21</v>
      </c>
    </row>
    <row r="122193" spans="1:6" x14ac:dyDescent="0.3">
      <c r="A122193" s="7">
        <v>369034</v>
      </c>
      <c r="B122193" s="7">
        <v>8575</v>
      </c>
      <c r="C122193" s="64">
        <v>44417.907954692557</v>
      </c>
      <c r="D122193" s="7">
        <v>60239</v>
      </c>
      <c r="E122193" s="64">
        <f>VLOOKUP('Просмотры (дано)'!B122193,'Подписчики (дано)'!A:C,3,0)</f>
        <v>44402.958186894582</v>
      </c>
      <c r="F122193" s="7">
        <f t="shared" si="1909"/>
        <v>21</v>
      </c>
    </row>
    <row r="122194" spans="1:6" x14ac:dyDescent="0.3">
      <c r="A122194" s="7">
        <v>369039</v>
      </c>
      <c r="B122194" s="7">
        <v>343302</v>
      </c>
      <c r="C122194" s="64">
        <v>44417.908000000003</v>
      </c>
      <c r="D122194" s="7">
        <v>102086</v>
      </c>
      <c r="E122194" s="64">
        <f>VLOOKUP('Просмотры (дано)'!B122194,'Подписчики (дано)'!A:C,3,0)</f>
        <v>44320.218991631053</v>
      </c>
      <c r="F122194" s="7">
        <f t="shared" si="1909"/>
        <v>21</v>
      </c>
    </row>
    <row r="122195" spans="1:6" x14ac:dyDescent="0.3">
      <c r="A122195" s="7">
        <v>369041</v>
      </c>
      <c r="B122195" s="7">
        <v>222295</v>
      </c>
      <c r="C122195" s="64">
        <v>44417.9083592233</v>
      </c>
      <c r="D122195" s="7">
        <v>244574</v>
      </c>
      <c r="E122195" s="64">
        <f>VLOOKUP('Просмотры (дано)'!B122195,'Подписчики (дано)'!A:C,3,0)</f>
        <v>44332.970382977204</v>
      </c>
      <c r="F122195" s="7">
        <f t="shared" si="1909"/>
        <v>21</v>
      </c>
    </row>
    <row r="122196" spans="1:6" x14ac:dyDescent="0.3">
      <c r="A122196" s="7">
        <v>369042</v>
      </c>
      <c r="B122196" s="7">
        <v>210356</v>
      </c>
      <c r="C122196" s="64">
        <v>44417.90997734628</v>
      </c>
      <c r="D122196" s="7">
        <v>43842</v>
      </c>
      <c r="E122196" s="64">
        <f>VLOOKUP('Просмотры (дано)'!B122196,'Подписчики (дано)'!A:C,3,0)</f>
        <v>44343.681817984332</v>
      </c>
      <c r="F122196" s="7">
        <f t="shared" si="1909"/>
        <v>21</v>
      </c>
    </row>
    <row r="122197" spans="1:6" x14ac:dyDescent="0.3">
      <c r="A122197" s="7">
        <v>369047</v>
      </c>
      <c r="B122197" s="7">
        <v>241117</v>
      </c>
      <c r="C122197" s="64">
        <v>44417.910786407767</v>
      </c>
      <c r="D122197" s="7">
        <v>16041</v>
      </c>
      <c r="E122197" s="64">
        <f>VLOOKUP('Просмотры (дано)'!B122197,'Подписчики (дано)'!A:C,3,0)</f>
        <v>44397.652218019946</v>
      </c>
      <c r="F122197" s="7">
        <f t="shared" si="1909"/>
        <v>21</v>
      </c>
    </row>
    <row r="122198" spans="1:6" x14ac:dyDescent="0.3">
      <c r="A122198" s="7">
        <v>369048</v>
      </c>
      <c r="B122198" s="7">
        <v>39095</v>
      </c>
      <c r="C122198" s="64">
        <v>44417.911595469261</v>
      </c>
      <c r="D122198" s="7">
        <v>5151</v>
      </c>
      <c r="E122198" s="64">
        <f>VLOOKUP('Просмотры (дано)'!B122198,'Подписчики (дано)'!A:C,3,0)</f>
        <v>44344.770627955848</v>
      </c>
      <c r="F122198" s="7">
        <f t="shared" si="1909"/>
        <v>21</v>
      </c>
    </row>
    <row r="122199" spans="1:6" x14ac:dyDescent="0.3">
      <c r="A122199" s="7">
        <v>369052</v>
      </c>
      <c r="B122199" s="7">
        <v>266381</v>
      </c>
      <c r="C122199" s="64">
        <v>44417.911595469261</v>
      </c>
      <c r="D122199" s="7">
        <v>401945</v>
      </c>
      <c r="E122199" s="64">
        <f>VLOOKUP('Просмотры (дано)'!B122199,'Подписчики (дано)'!A:C,3,0)</f>
        <v>44388.665084864675</v>
      </c>
      <c r="F122199" s="7">
        <f t="shared" si="1909"/>
        <v>21</v>
      </c>
    </row>
    <row r="122200" spans="1:6" x14ac:dyDescent="0.3">
      <c r="A122200" s="7">
        <v>369053</v>
      </c>
      <c r="B122200" s="7">
        <v>100402</v>
      </c>
      <c r="C122200" s="64">
        <v>44417.91280906149</v>
      </c>
      <c r="D122200" s="7">
        <v>105200</v>
      </c>
      <c r="E122200" s="64">
        <f>VLOOKUP('Просмотры (дано)'!B122200,'Подписчики (дано)'!A:C,3,0)</f>
        <v>44302.043569301997</v>
      </c>
      <c r="F122200" s="7">
        <f t="shared" si="1909"/>
        <v>21</v>
      </c>
    </row>
    <row r="122201" spans="1:6" x14ac:dyDescent="0.3">
      <c r="A122201" s="7">
        <v>369055</v>
      </c>
      <c r="B122201" s="7">
        <v>103651</v>
      </c>
      <c r="C122201" s="64">
        <v>44417.91280906149</v>
      </c>
      <c r="D122201" s="7">
        <v>250679</v>
      </c>
      <c r="E122201" s="64">
        <f>VLOOKUP('Просмотры (дано)'!B122201,'Подписчики (дано)'!A:C,3,0)</f>
        <v>44387.916056160968</v>
      </c>
      <c r="F122201" s="7">
        <f t="shared" si="1909"/>
        <v>21</v>
      </c>
    </row>
    <row r="122202" spans="1:6" x14ac:dyDescent="0.3">
      <c r="A122202" s="7">
        <v>369059</v>
      </c>
      <c r="B122202" s="7">
        <v>44479</v>
      </c>
      <c r="C122202" s="64">
        <v>44417.913213592234</v>
      </c>
      <c r="D122202" s="7">
        <v>96983</v>
      </c>
      <c r="E122202" s="64">
        <f>VLOOKUP('Просмотры (дано)'!B122202,'Подписчики (дано)'!A:C,3,0)</f>
        <v>44343.27387172365</v>
      </c>
      <c r="F122202" s="7">
        <f t="shared" si="1909"/>
        <v>21</v>
      </c>
    </row>
    <row r="122203" spans="1:6" x14ac:dyDescent="0.3">
      <c r="A122203" s="7">
        <v>369060</v>
      </c>
      <c r="B122203" s="7">
        <v>139051</v>
      </c>
      <c r="C122203" s="64">
        <v>44417.916045307444</v>
      </c>
      <c r="D122203" s="7">
        <v>411922</v>
      </c>
      <c r="E122203" s="64">
        <f>VLOOKUP('Просмотры (дано)'!B122203,'Подписчики (дано)'!A:C,3,0)</f>
        <v>44402.528048290602</v>
      </c>
      <c r="F122203" s="7">
        <f t="shared" si="1909"/>
        <v>21</v>
      </c>
    </row>
    <row r="122204" spans="1:6" x14ac:dyDescent="0.3">
      <c r="A122204" s="7">
        <v>369063</v>
      </c>
      <c r="B122204" s="7">
        <v>314419</v>
      </c>
      <c r="C122204" s="64">
        <v>44417.916045307444</v>
      </c>
      <c r="D122204" s="7">
        <v>336616</v>
      </c>
      <c r="E122204" s="64">
        <f>VLOOKUP('Просмотры (дано)'!B122204,'Подписчики (дано)'!A:C,3,0)</f>
        <v>44308.799119586896</v>
      </c>
      <c r="F122204" s="7">
        <f t="shared" si="1909"/>
        <v>21</v>
      </c>
    </row>
    <row r="122205" spans="1:6" x14ac:dyDescent="0.3">
      <c r="A122205" s="7">
        <v>369064</v>
      </c>
      <c r="B122205" s="7">
        <v>320147</v>
      </c>
      <c r="C122205" s="64">
        <v>44417.918067961167</v>
      </c>
      <c r="D122205" s="7">
        <v>104958</v>
      </c>
      <c r="E122205" s="64">
        <f>VLOOKUP('Просмотры (дано)'!B122205,'Подписчики (дано)'!A:C,3,0)</f>
        <v>44348.181661039882</v>
      </c>
      <c r="F122205" s="7">
        <f t="shared" si="1909"/>
        <v>22</v>
      </c>
    </row>
    <row r="122206" spans="1:6" x14ac:dyDescent="0.3">
      <c r="A122206" s="7">
        <v>369065</v>
      </c>
      <c r="B122206" s="7">
        <v>237789</v>
      </c>
      <c r="C122206" s="64">
        <v>44417.918333333335</v>
      </c>
      <c r="D122206" s="7">
        <v>38789</v>
      </c>
      <c r="E122206" s="64">
        <f>VLOOKUP('Просмотры (дано)'!B122206,'Подписчики (дано)'!A:C,3,0)</f>
        <v>44400.358515028493</v>
      </c>
      <c r="F122206" s="7">
        <f t="shared" si="1909"/>
        <v>22</v>
      </c>
    </row>
    <row r="122207" spans="1:6" x14ac:dyDescent="0.3">
      <c r="A122207" s="7">
        <v>369069</v>
      </c>
      <c r="B122207" s="7">
        <v>348578</v>
      </c>
      <c r="C122207" s="64">
        <v>44417.921304207121</v>
      </c>
      <c r="D122207" s="7">
        <v>74982</v>
      </c>
      <c r="E122207" s="64">
        <f>VLOOKUP('Просмотры (дано)'!B122207,'Подписчики (дано)'!A:C,3,0)</f>
        <v>44400.685962215102</v>
      </c>
      <c r="F122207" s="7">
        <f t="shared" si="1909"/>
        <v>22</v>
      </c>
    </row>
    <row r="122208" spans="1:6" x14ac:dyDescent="0.3">
      <c r="A122208" s="7">
        <v>369071</v>
      </c>
      <c r="B122208" s="7">
        <v>106119</v>
      </c>
      <c r="C122208" s="64">
        <v>44417.921708737864</v>
      </c>
      <c r="D122208" s="7">
        <v>103342</v>
      </c>
      <c r="E122208" s="64">
        <f>VLOOKUP('Просмотры (дано)'!B122208,'Подписчики (дано)'!A:C,3,0)</f>
        <v>44307.89996513533</v>
      </c>
      <c r="F122208" s="7">
        <f t="shared" si="1909"/>
        <v>22</v>
      </c>
    </row>
    <row r="122209" spans="1:6" x14ac:dyDescent="0.3">
      <c r="A122209" s="7">
        <v>369075</v>
      </c>
      <c r="B122209" s="7">
        <v>326602</v>
      </c>
      <c r="C122209" s="64">
        <v>44417.92251779935</v>
      </c>
      <c r="D122209" s="7">
        <v>21407</v>
      </c>
      <c r="E122209" s="64">
        <f>VLOOKUP('Просмотры (дано)'!B122209,'Подписчики (дано)'!A:C,3,0)</f>
        <v>44383.533448148155</v>
      </c>
      <c r="F122209" s="7">
        <f t="shared" si="1909"/>
        <v>22</v>
      </c>
    </row>
    <row r="122210" spans="1:6" x14ac:dyDescent="0.3">
      <c r="A122210" s="7">
        <v>369077</v>
      </c>
      <c r="B122210" s="7">
        <v>546</v>
      </c>
      <c r="C122210" s="64">
        <v>44417.922666666665</v>
      </c>
      <c r="D122210" s="7">
        <v>226626</v>
      </c>
      <c r="E122210" s="64">
        <f>VLOOKUP('Просмотры (дано)'!B122210,'Подписчики (дано)'!A:C,3,0)</f>
        <v>44371.87146214387</v>
      </c>
      <c r="F122210" s="7">
        <f t="shared" si="1909"/>
        <v>22</v>
      </c>
    </row>
    <row r="122211" spans="1:6" x14ac:dyDescent="0.3">
      <c r="A122211" s="7">
        <v>369081</v>
      </c>
      <c r="B122211" s="7">
        <v>207983</v>
      </c>
      <c r="C122211" s="64">
        <v>44417.922922330101</v>
      </c>
      <c r="D122211" s="7">
        <v>294042</v>
      </c>
      <c r="E122211" s="64">
        <f>VLOOKUP('Просмотры (дано)'!B122211,'Подписчики (дано)'!A:C,3,0)</f>
        <v>44372.108241346155</v>
      </c>
      <c r="F122211" s="7">
        <f t="shared" si="1909"/>
        <v>22</v>
      </c>
    </row>
    <row r="122212" spans="1:6" x14ac:dyDescent="0.3">
      <c r="A122212" s="7">
        <v>369086</v>
      </c>
      <c r="B122212" s="7">
        <v>341828</v>
      </c>
      <c r="C122212" s="64">
        <v>44417.922922330101</v>
      </c>
      <c r="D122212" s="7">
        <v>172797</v>
      </c>
      <c r="E122212" s="64">
        <f>VLOOKUP('Просмотры (дано)'!B122212,'Подписчики (дано)'!A:C,3,0)</f>
        <v>44359.30690388177</v>
      </c>
      <c r="F122212" s="7">
        <f t="shared" si="1909"/>
        <v>22</v>
      </c>
    </row>
    <row r="122213" spans="1:6" x14ac:dyDescent="0.3">
      <c r="A122213" s="7">
        <v>369091</v>
      </c>
      <c r="B122213" s="7">
        <v>6585</v>
      </c>
      <c r="C122213" s="64">
        <v>44417.923326860837</v>
      </c>
      <c r="D122213" s="7">
        <v>419438</v>
      </c>
      <c r="E122213" s="64">
        <f>VLOOKUP('Просмотры (дано)'!B122213,'Подписчики (дано)'!A:C,3,0)</f>
        <v>44314.495339031346</v>
      </c>
      <c r="F122213" s="7">
        <f t="shared" si="1909"/>
        <v>22</v>
      </c>
    </row>
    <row r="122214" spans="1:6" x14ac:dyDescent="0.3">
      <c r="A122214" s="7">
        <v>369095</v>
      </c>
      <c r="B122214" s="7">
        <v>249444</v>
      </c>
      <c r="C122214" s="64">
        <v>44417.924135922331</v>
      </c>
      <c r="D122214" s="7">
        <v>182191</v>
      </c>
      <c r="E122214" s="64">
        <f>VLOOKUP('Просмотры (дано)'!B122214,'Подписчики (дано)'!A:C,3,0)</f>
        <v>44374.535129985758</v>
      </c>
      <c r="F122214" s="7">
        <f t="shared" si="1909"/>
        <v>22</v>
      </c>
    </row>
    <row r="122215" spans="1:6" x14ac:dyDescent="0.3">
      <c r="A122215" s="7">
        <v>369098</v>
      </c>
      <c r="B122215" s="7">
        <v>239950</v>
      </c>
      <c r="C122215" s="64">
        <v>44417.924540453074</v>
      </c>
      <c r="D122215" s="7">
        <v>208723</v>
      </c>
      <c r="E122215" s="64">
        <f>VLOOKUP('Просмотры (дано)'!B122215,'Подписчики (дано)'!A:C,3,0)</f>
        <v>44372.837889494302</v>
      </c>
      <c r="F122215" s="7">
        <f t="shared" si="1909"/>
        <v>22</v>
      </c>
    </row>
    <row r="122216" spans="1:6" x14ac:dyDescent="0.3">
      <c r="A122216" s="7">
        <v>369103</v>
      </c>
      <c r="B122216" s="7">
        <v>326052</v>
      </c>
      <c r="C122216" s="64">
        <v>44417.924944983817</v>
      </c>
      <c r="D122216" s="7">
        <v>154374</v>
      </c>
      <c r="E122216" s="64">
        <f>VLOOKUP('Просмотры (дано)'!B122216,'Подписчики (дано)'!A:C,3,0)</f>
        <v>44370.962647329055</v>
      </c>
      <c r="F122216" s="7">
        <f t="shared" si="1909"/>
        <v>22</v>
      </c>
    </row>
    <row r="122217" spans="1:6" x14ac:dyDescent="0.3">
      <c r="A122217" s="7">
        <v>369105</v>
      </c>
      <c r="B122217" s="7">
        <v>138394</v>
      </c>
      <c r="C122217" s="64">
        <v>44417.925754045311</v>
      </c>
      <c r="D122217" s="7">
        <v>133163</v>
      </c>
      <c r="E122217" s="64">
        <f>VLOOKUP('Просмотры (дано)'!B122217,'Подписчики (дано)'!A:C,3,0)</f>
        <v>44312.763536039885</v>
      </c>
      <c r="F122217" s="7">
        <f t="shared" si="1909"/>
        <v>22</v>
      </c>
    </row>
    <row r="122218" spans="1:6" x14ac:dyDescent="0.3">
      <c r="A122218" s="7">
        <v>369106</v>
      </c>
      <c r="B122218" s="7">
        <v>124831</v>
      </c>
      <c r="C122218" s="64">
        <v>44417.92656310679</v>
      </c>
      <c r="D122218" s="7">
        <v>122902</v>
      </c>
      <c r="E122218" s="64">
        <f>VLOOKUP('Просмотры (дано)'!B122218,'Подписчики (дано)'!A:C,3,0)</f>
        <v>44372.950256125354</v>
      </c>
      <c r="F122218" s="7">
        <f t="shared" si="1909"/>
        <v>22</v>
      </c>
    </row>
    <row r="122219" spans="1:6" x14ac:dyDescent="0.3">
      <c r="A122219" s="7">
        <v>369108</v>
      </c>
      <c r="B122219" s="7">
        <v>52419</v>
      </c>
      <c r="C122219" s="64">
        <v>44417.927372168284</v>
      </c>
      <c r="D122219" s="7">
        <v>125262</v>
      </c>
      <c r="E122219" s="64">
        <f>VLOOKUP('Просмотры (дано)'!B122219,'Подписчики (дано)'!A:C,3,0)</f>
        <v>44309.603189992878</v>
      </c>
      <c r="F122219" s="7">
        <f t="shared" si="1909"/>
        <v>22</v>
      </c>
    </row>
    <row r="122220" spans="1:6" x14ac:dyDescent="0.3">
      <c r="A122220" s="7">
        <v>369112</v>
      </c>
      <c r="B122220" s="7">
        <v>260424</v>
      </c>
      <c r="C122220" s="64">
        <v>44417.927776699034</v>
      </c>
      <c r="D122220" s="7">
        <v>312954</v>
      </c>
      <c r="E122220" s="64">
        <f>VLOOKUP('Просмотры (дано)'!B122220,'Подписчики (дано)'!A:C,3,0)</f>
        <v>44353.921082549859</v>
      </c>
      <c r="F122220" s="7">
        <f t="shared" si="1909"/>
        <v>22</v>
      </c>
    </row>
    <row r="122221" spans="1:6" x14ac:dyDescent="0.3">
      <c r="A122221" s="7">
        <v>369116</v>
      </c>
      <c r="B122221" s="7">
        <v>118932</v>
      </c>
      <c r="C122221" s="64">
        <v>44417.928990291264</v>
      </c>
      <c r="D122221" s="7">
        <v>160701</v>
      </c>
      <c r="E122221" s="64">
        <f>VLOOKUP('Просмотры (дано)'!B122221,'Подписчики (дано)'!A:C,3,0)</f>
        <v>44376.012700178064</v>
      </c>
      <c r="F122221" s="7">
        <f t="shared" si="1909"/>
        <v>22</v>
      </c>
    </row>
    <row r="122222" spans="1:6" x14ac:dyDescent="0.3">
      <c r="A122222" s="7">
        <v>369117</v>
      </c>
      <c r="B122222" s="7">
        <v>167851</v>
      </c>
      <c r="C122222" s="64">
        <v>44417.929799352751</v>
      </c>
      <c r="D122222" s="7">
        <v>250679</v>
      </c>
      <c r="E122222" s="64">
        <f>VLOOKUP('Просмотры (дано)'!B122222,'Подписчики (дано)'!A:C,3,0)</f>
        <v>44343.87148279915</v>
      </c>
      <c r="F122222" s="7">
        <f t="shared" si="1909"/>
        <v>22</v>
      </c>
    </row>
    <row r="122223" spans="1:6" x14ac:dyDescent="0.3">
      <c r="A122223" s="7">
        <v>369121</v>
      </c>
      <c r="B122223" s="7">
        <v>110070</v>
      </c>
      <c r="C122223" s="64">
        <v>44417.930608414237</v>
      </c>
      <c r="D122223" s="7">
        <v>76511</v>
      </c>
      <c r="E122223" s="64">
        <f>VLOOKUP('Просмотры (дано)'!B122223,'Подписчики (дано)'!A:C,3,0)</f>
        <v>44375.462358475786</v>
      </c>
      <c r="F122223" s="7">
        <f t="shared" si="1909"/>
        <v>22</v>
      </c>
    </row>
    <row r="122224" spans="1:6" x14ac:dyDescent="0.3">
      <c r="A122224" s="7">
        <v>369125</v>
      </c>
      <c r="B122224" s="7">
        <v>51557</v>
      </c>
      <c r="C122224" s="64">
        <v>44417.931822006474</v>
      </c>
      <c r="D122224" s="7">
        <v>182191</v>
      </c>
      <c r="E122224" s="64">
        <f>VLOOKUP('Просмотры (дано)'!B122224,'Подписчики (дано)'!A:C,3,0)</f>
        <v>44406.611746901712</v>
      </c>
      <c r="F122224" s="7">
        <f t="shared" si="1909"/>
        <v>22</v>
      </c>
    </row>
    <row r="122225" spans="1:6" x14ac:dyDescent="0.3">
      <c r="A122225" s="7">
        <v>369126</v>
      </c>
      <c r="B122225" s="7">
        <v>135266</v>
      </c>
      <c r="C122225" s="64">
        <v>44417.932631067961</v>
      </c>
      <c r="D122225" s="7">
        <v>455878</v>
      </c>
      <c r="E122225" s="64">
        <f>VLOOKUP('Просмотры (дано)'!B122225,'Подписчики (дано)'!A:C,3,0)</f>
        <v>44317.616999252139</v>
      </c>
      <c r="F122225" s="7">
        <f t="shared" si="1909"/>
        <v>22</v>
      </c>
    </row>
    <row r="122226" spans="1:6" x14ac:dyDescent="0.3">
      <c r="A122226" s="7">
        <v>369127</v>
      </c>
      <c r="B122226" s="7">
        <v>14297</v>
      </c>
      <c r="C122226" s="64">
        <v>44417.935462783171</v>
      </c>
      <c r="D122226" s="7">
        <v>426727</v>
      </c>
      <c r="E122226" s="64">
        <f>VLOOKUP('Просмотры (дано)'!B122226,'Подписчики (дано)'!A:C,3,0)</f>
        <v>44343.255195797719</v>
      </c>
      <c r="F122226" s="7">
        <f t="shared" si="1909"/>
        <v>22</v>
      </c>
    </row>
    <row r="122227" spans="1:6" x14ac:dyDescent="0.3">
      <c r="A122227" s="7">
        <v>369129</v>
      </c>
      <c r="B122227" s="7">
        <v>311919</v>
      </c>
      <c r="C122227" s="64">
        <v>44417.935867313914</v>
      </c>
      <c r="D122227" s="7">
        <v>250679</v>
      </c>
      <c r="E122227" s="64">
        <f>VLOOKUP('Просмотры (дано)'!B122227,'Подписчики (дано)'!A:C,3,0)</f>
        <v>44310.796864494303</v>
      </c>
      <c r="F122227" s="7">
        <f t="shared" si="1909"/>
        <v>22</v>
      </c>
    </row>
    <row r="122228" spans="1:6" x14ac:dyDescent="0.3">
      <c r="A122228" s="7">
        <v>369133</v>
      </c>
      <c r="B122228" s="7">
        <v>181992</v>
      </c>
      <c r="C122228" s="64">
        <v>44417.938333333339</v>
      </c>
      <c r="D122228" s="7">
        <v>172973</v>
      </c>
      <c r="E122228" s="64">
        <f>VLOOKUP('Просмотры (дано)'!B122228,'Подписчики (дано)'!A:C,3,0)</f>
        <v>44405.232531445872</v>
      </c>
      <c r="F122228" s="7">
        <f t="shared" si="1909"/>
        <v>22</v>
      </c>
    </row>
    <row r="122229" spans="1:6" x14ac:dyDescent="0.3">
      <c r="A122229" s="7">
        <v>369136</v>
      </c>
      <c r="B122229" s="7">
        <v>192350</v>
      </c>
      <c r="C122229" s="64">
        <v>44417.938699029124</v>
      </c>
      <c r="D122229" s="7">
        <v>401945</v>
      </c>
      <c r="E122229" s="64">
        <f>VLOOKUP('Просмотры (дано)'!B122229,'Подписчики (дано)'!A:C,3,0)</f>
        <v>44372.239347186609</v>
      </c>
      <c r="F122229" s="7">
        <f t="shared" si="1909"/>
        <v>22</v>
      </c>
    </row>
    <row r="122230" spans="1:6" x14ac:dyDescent="0.3">
      <c r="A122230" s="7">
        <v>369141</v>
      </c>
      <c r="B122230" s="7">
        <v>239605</v>
      </c>
      <c r="C122230" s="64">
        <v>44417.938699029131</v>
      </c>
      <c r="D122230" s="7">
        <v>309712</v>
      </c>
      <c r="E122230" s="64">
        <f>VLOOKUP('Просмотры (дано)'!B122230,'Подписчики (дано)'!A:C,3,0)</f>
        <v>44365.280318447294</v>
      </c>
      <c r="F122230" s="7">
        <f t="shared" si="1909"/>
        <v>22</v>
      </c>
    </row>
    <row r="122231" spans="1:6" x14ac:dyDescent="0.3">
      <c r="A122231" s="7">
        <v>369143</v>
      </c>
      <c r="B122231" s="7">
        <v>298450</v>
      </c>
      <c r="C122231" s="64">
        <v>44417.939508090611</v>
      </c>
      <c r="D122231" s="7">
        <v>472712</v>
      </c>
      <c r="E122231" s="64">
        <f>VLOOKUP('Просмотры (дано)'!B122231,'Подписчики (дано)'!A:C,3,0)</f>
        <v>44406.957620512825</v>
      </c>
      <c r="F122231" s="7">
        <f t="shared" si="1909"/>
        <v>22</v>
      </c>
    </row>
    <row r="122232" spans="1:6" x14ac:dyDescent="0.3">
      <c r="A122232" s="7">
        <v>369147</v>
      </c>
      <c r="B122232" s="7">
        <v>76697</v>
      </c>
      <c r="C122232" s="64">
        <v>44417.943957928801</v>
      </c>
      <c r="D122232" s="7">
        <v>206501</v>
      </c>
      <c r="E122232" s="64">
        <f>VLOOKUP('Просмотры (дано)'!B122232,'Подписчики (дано)'!A:C,3,0)</f>
        <v>44337.306585149578</v>
      </c>
      <c r="F122232" s="7">
        <f t="shared" si="1909"/>
        <v>22</v>
      </c>
    </row>
    <row r="122233" spans="1:6" x14ac:dyDescent="0.3">
      <c r="A122233" s="7">
        <v>369150</v>
      </c>
      <c r="B122233" s="7">
        <v>54110</v>
      </c>
      <c r="C122233" s="64">
        <v>44417.944362459544</v>
      </c>
      <c r="D122233" s="7">
        <v>230507</v>
      </c>
      <c r="E122233" s="64">
        <f>VLOOKUP('Просмотры (дано)'!B122233,'Подписчики (дано)'!A:C,3,0)</f>
        <v>44305.771208262107</v>
      </c>
      <c r="F122233" s="7">
        <f t="shared" si="1909"/>
        <v>22</v>
      </c>
    </row>
    <row r="122234" spans="1:6" x14ac:dyDescent="0.3">
      <c r="A122234" s="7">
        <v>369151</v>
      </c>
      <c r="B122234" s="7">
        <v>147416</v>
      </c>
      <c r="C122234" s="64">
        <v>44417.945171521038</v>
      </c>
      <c r="D122234" s="7">
        <v>411922</v>
      </c>
      <c r="E122234" s="64">
        <f>VLOOKUP('Просмотры (дано)'!B122234,'Подписчики (дано)'!A:C,3,0)</f>
        <v>44344.906374608261</v>
      </c>
      <c r="F122234" s="7">
        <f t="shared" si="1909"/>
        <v>22</v>
      </c>
    </row>
    <row r="122235" spans="1:6" x14ac:dyDescent="0.3">
      <c r="A122235" s="7">
        <v>369154</v>
      </c>
      <c r="B122235" s="7">
        <v>27305</v>
      </c>
      <c r="C122235" s="64">
        <v>44417.945576051781</v>
      </c>
      <c r="D122235" s="7">
        <v>20822</v>
      </c>
      <c r="E122235" s="64">
        <f>VLOOKUP('Просмотры (дано)'!B122235,'Подписчики (дано)'!A:C,3,0)</f>
        <v>44371.398500142452</v>
      </c>
      <c r="F122235" s="7">
        <f t="shared" si="1909"/>
        <v>22</v>
      </c>
    </row>
    <row r="122236" spans="1:6" x14ac:dyDescent="0.3">
      <c r="A122236" s="7">
        <v>369155</v>
      </c>
      <c r="B122236" s="7">
        <v>345150</v>
      </c>
      <c r="C122236" s="64">
        <v>44417.945576051781</v>
      </c>
      <c r="D122236" s="7">
        <v>241927</v>
      </c>
      <c r="E122236" s="64">
        <f>VLOOKUP('Просмотры (дано)'!B122236,'Подписчики (дано)'!A:C,3,0)</f>
        <v>44373.580606623931</v>
      </c>
      <c r="F122236" s="7">
        <f t="shared" si="1909"/>
        <v>22</v>
      </c>
    </row>
    <row r="122237" spans="1:6" x14ac:dyDescent="0.3">
      <c r="A122237" s="7">
        <v>369157</v>
      </c>
      <c r="B122237" s="7">
        <v>201575</v>
      </c>
      <c r="C122237" s="64">
        <v>44417.949621359228</v>
      </c>
      <c r="D122237" s="7">
        <v>411922</v>
      </c>
      <c r="E122237" s="64">
        <f>VLOOKUP('Просмотры (дано)'!B122237,'Подписчики (дано)'!A:C,3,0)</f>
        <v>44338.807682264953</v>
      </c>
      <c r="F122237" s="7">
        <f t="shared" si="1909"/>
        <v>22</v>
      </c>
    </row>
    <row r="122238" spans="1:6" x14ac:dyDescent="0.3">
      <c r="A122238" s="7">
        <v>369158</v>
      </c>
      <c r="B122238" s="7">
        <v>50728</v>
      </c>
      <c r="C122238" s="64">
        <v>44417.950025889964</v>
      </c>
      <c r="D122238" s="7">
        <v>270960</v>
      </c>
      <c r="E122238" s="64">
        <f>VLOOKUP('Просмотры (дано)'!B122238,'Подписчики (дано)'!A:C,3,0)</f>
        <v>44372.257939316238</v>
      </c>
      <c r="F122238" s="7">
        <f t="shared" si="1909"/>
        <v>22</v>
      </c>
    </row>
    <row r="122239" spans="1:6" x14ac:dyDescent="0.3">
      <c r="A122239" s="7">
        <v>369161</v>
      </c>
      <c r="B122239" s="7">
        <v>169880</v>
      </c>
      <c r="C122239" s="64">
        <v>44417.950834951451</v>
      </c>
      <c r="D122239" s="7">
        <v>13557</v>
      </c>
      <c r="E122239" s="64">
        <f>VLOOKUP('Просмотры (дано)'!B122239,'Подписчики (дано)'!A:C,3,0)</f>
        <v>44376.811722613958</v>
      </c>
      <c r="F122239" s="7">
        <f t="shared" si="1909"/>
        <v>22</v>
      </c>
    </row>
    <row r="122240" spans="1:6" x14ac:dyDescent="0.3">
      <c r="A122240" s="7">
        <v>369166</v>
      </c>
      <c r="B122240" s="7">
        <v>259660</v>
      </c>
      <c r="C122240" s="64">
        <v>44417.951644012945</v>
      </c>
      <c r="D122240" s="7">
        <v>411922</v>
      </c>
      <c r="E122240" s="64">
        <f>VLOOKUP('Просмотры (дано)'!B122240,'Подписчики (дано)'!A:C,3,0)</f>
        <v>44316.484526353277</v>
      </c>
      <c r="F122240" s="7">
        <f t="shared" si="1909"/>
        <v>22</v>
      </c>
    </row>
    <row r="122241" spans="1:6" x14ac:dyDescent="0.3">
      <c r="A122241" s="7">
        <v>369170</v>
      </c>
      <c r="B122241" s="7">
        <v>235799</v>
      </c>
      <c r="C122241" s="64">
        <v>44417.952048543695</v>
      </c>
      <c r="D122241" s="7">
        <v>433247</v>
      </c>
      <c r="E122241" s="64">
        <f>VLOOKUP('Просмотры (дано)'!B122241,'Подписчики (дано)'!A:C,3,0)</f>
        <v>44313.951931659547</v>
      </c>
      <c r="F122241" s="7">
        <f t="shared" si="1909"/>
        <v>22</v>
      </c>
    </row>
    <row r="122242" spans="1:6" x14ac:dyDescent="0.3">
      <c r="A122242" s="7">
        <v>369171</v>
      </c>
      <c r="B122242" s="7">
        <v>313717</v>
      </c>
      <c r="C122242" s="64">
        <v>44417.952453074431</v>
      </c>
      <c r="D122242" s="7">
        <v>250679</v>
      </c>
      <c r="E122242" s="64">
        <f>VLOOKUP('Просмотры (дано)'!B122242,'Подписчики (дано)'!A:C,3,0)</f>
        <v>44313.698077421657</v>
      </c>
      <c r="F122242" s="7">
        <f t="shared" si="1909"/>
        <v>22</v>
      </c>
    </row>
    <row r="122243" spans="1:6" x14ac:dyDescent="0.3">
      <c r="A122243" s="7">
        <v>369173</v>
      </c>
      <c r="B122243" s="7">
        <v>232696</v>
      </c>
      <c r="C122243" s="64">
        <v>44417.954071197411</v>
      </c>
      <c r="D122243" s="7">
        <v>396575</v>
      </c>
      <c r="E122243" s="64">
        <f>VLOOKUP('Просмотры (дано)'!B122243,'Подписчики (дано)'!A:C,3,0)</f>
        <v>44367.420054772083</v>
      </c>
      <c r="F122243" s="7">
        <f t="shared" ref="F122243:F122306" si="1910">HOUR(C122243)</f>
        <v>22</v>
      </c>
    </row>
    <row r="122244" spans="1:6" x14ac:dyDescent="0.3">
      <c r="A122244" s="7">
        <v>369177</v>
      </c>
      <c r="B122244" s="7">
        <v>311829</v>
      </c>
      <c r="C122244" s="64">
        <v>44417.957333333339</v>
      </c>
      <c r="D122244" s="7">
        <v>294042</v>
      </c>
      <c r="E122244" s="64">
        <f>VLOOKUP('Просмотры (дано)'!B122244,'Подписчики (дано)'!A:C,3,0)</f>
        <v>44311.684069373216</v>
      </c>
      <c r="F122244" s="7">
        <f t="shared" si="1910"/>
        <v>22</v>
      </c>
    </row>
    <row r="122245" spans="1:6" x14ac:dyDescent="0.3">
      <c r="A122245" s="7">
        <v>369178</v>
      </c>
      <c r="B122245" s="7">
        <v>139702</v>
      </c>
      <c r="C122245" s="64">
        <v>44417.958521035602</v>
      </c>
      <c r="D122245" s="7">
        <v>401945</v>
      </c>
      <c r="E122245" s="64">
        <f>VLOOKUP('Просмотры (дано)'!B122245,'Подписчики (дано)'!A:C,3,0)</f>
        <v>44374.555555235042</v>
      </c>
      <c r="F122245" s="7">
        <f t="shared" si="1910"/>
        <v>23</v>
      </c>
    </row>
    <row r="122246" spans="1:6" x14ac:dyDescent="0.3">
      <c r="A122246" s="7">
        <v>369181</v>
      </c>
      <c r="B122246" s="7">
        <v>177687</v>
      </c>
      <c r="C122246" s="64">
        <v>44417.958521035602</v>
      </c>
      <c r="D122246" s="7">
        <v>411922</v>
      </c>
      <c r="E122246" s="64">
        <f>VLOOKUP('Просмотры (дано)'!B122246,'Подписчики (дано)'!A:C,3,0)</f>
        <v>44294.144288390315</v>
      </c>
      <c r="F122246" s="7">
        <f t="shared" si="1910"/>
        <v>23</v>
      </c>
    </row>
    <row r="122247" spans="1:6" x14ac:dyDescent="0.3">
      <c r="A122247" s="7">
        <v>369183</v>
      </c>
      <c r="B122247" s="7">
        <v>75182</v>
      </c>
      <c r="C122247" s="64">
        <v>44417.960543689318</v>
      </c>
      <c r="D122247" s="7">
        <v>102086</v>
      </c>
      <c r="E122247" s="64">
        <f>VLOOKUP('Просмотры (дано)'!B122247,'Подписчики (дано)'!A:C,3,0)</f>
        <v>44375.37150181624</v>
      </c>
      <c r="F122247" s="7">
        <f t="shared" si="1910"/>
        <v>23</v>
      </c>
    </row>
    <row r="122248" spans="1:6" x14ac:dyDescent="0.3">
      <c r="A122248" s="7">
        <v>369185</v>
      </c>
      <c r="B122248" s="7">
        <v>170945</v>
      </c>
      <c r="C122248" s="64">
        <v>44417.964588996758</v>
      </c>
      <c r="D122248" s="7">
        <v>477440</v>
      </c>
      <c r="E122248" s="64">
        <f>VLOOKUP('Просмотры (дано)'!B122248,'Подписчики (дано)'!A:C,3,0)</f>
        <v>44407.819162215099</v>
      </c>
      <c r="F122248" s="7">
        <f t="shared" si="1910"/>
        <v>23</v>
      </c>
    </row>
    <row r="122249" spans="1:6" x14ac:dyDescent="0.3">
      <c r="A122249" s="7">
        <v>369190</v>
      </c>
      <c r="B122249" s="7">
        <v>155004</v>
      </c>
      <c r="C122249" s="64">
        <v>44417.964588996765</v>
      </c>
      <c r="D122249" s="7">
        <v>368689</v>
      </c>
      <c r="E122249" s="64">
        <f>VLOOKUP('Просмотры (дано)'!B122249,'Подписчики (дано)'!A:C,3,0)</f>
        <v>44305.364702207975</v>
      </c>
      <c r="F122249" s="7">
        <f t="shared" si="1910"/>
        <v>23</v>
      </c>
    </row>
    <row r="122250" spans="1:6" x14ac:dyDescent="0.3">
      <c r="A122250" s="7">
        <v>369192</v>
      </c>
      <c r="B122250" s="7">
        <v>77452</v>
      </c>
      <c r="C122250" s="64">
        <v>44417.966207119738</v>
      </c>
      <c r="D122250" s="7">
        <v>228405</v>
      </c>
      <c r="E122250" s="64">
        <f>VLOOKUP('Просмотры (дано)'!B122250,'Подписчики (дано)'!A:C,3,0)</f>
        <v>44377.474037001426</v>
      </c>
      <c r="F122250" s="7">
        <f t="shared" si="1910"/>
        <v>23</v>
      </c>
    </row>
    <row r="122251" spans="1:6" x14ac:dyDescent="0.3">
      <c r="A122251" s="7">
        <v>369195</v>
      </c>
      <c r="B122251" s="7">
        <v>82847</v>
      </c>
      <c r="C122251" s="64">
        <v>44417.966207119738</v>
      </c>
      <c r="D122251" s="7">
        <v>81550</v>
      </c>
      <c r="E122251" s="64">
        <f>VLOOKUP('Просмотры (дано)'!B122251,'Подписчики (дано)'!A:C,3,0)</f>
        <v>44295.952215918805</v>
      </c>
      <c r="F122251" s="7">
        <f t="shared" si="1910"/>
        <v>23</v>
      </c>
    </row>
    <row r="122252" spans="1:6" x14ac:dyDescent="0.3">
      <c r="A122252" s="7">
        <v>369197</v>
      </c>
      <c r="B122252" s="7">
        <v>42746</v>
      </c>
      <c r="C122252" s="64">
        <v>44417.966611650489</v>
      </c>
      <c r="D122252" s="7">
        <v>320851</v>
      </c>
      <c r="E122252" s="64">
        <f>VLOOKUP('Просмотры (дано)'!B122252,'Подписчики (дано)'!A:C,3,0)</f>
        <v>44341.492162179486</v>
      </c>
      <c r="F122252" s="7">
        <f t="shared" si="1910"/>
        <v>23</v>
      </c>
    </row>
    <row r="122253" spans="1:6" x14ac:dyDescent="0.3">
      <c r="A122253" s="7">
        <v>369199</v>
      </c>
      <c r="B122253" s="7">
        <v>128147</v>
      </c>
      <c r="C122253" s="64">
        <v>44417.966611650489</v>
      </c>
      <c r="D122253" s="7">
        <v>347008</v>
      </c>
      <c r="E122253" s="64">
        <f>VLOOKUP('Просмотры (дано)'!B122253,'Подписчики (дано)'!A:C,3,0)</f>
        <v>44372.167290384619</v>
      </c>
      <c r="F122253" s="7">
        <f t="shared" si="1910"/>
        <v>23</v>
      </c>
    </row>
    <row r="122254" spans="1:6" x14ac:dyDescent="0.3">
      <c r="A122254" s="7">
        <v>369203</v>
      </c>
      <c r="B122254" s="7">
        <v>283675</v>
      </c>
      <c r="C122254" s="64">
        <v>44417.967420711975</v>
      </c>
      <c r="D122254" s="7">
        <v>425786</v>
      </c>
      <c r="E122254" s="64">
        <f>VLOOKUP('Просмотры (дано)'!B122254,'Подписчики (дано)'!A:C,3,0)</f>
        <v>44363.686831232197</v>
      </c>
      <c r="F122254" s="7">
        <f t="shared" si="1910"/>
        <v>23</v>
      </c>
    </row>
    <row r="122255" spans="1:6" x14ac:dyDescent="0.3">
      <c r="A122255" s="7">
        <v>369204</v>
      </c>
      <c r="B122255" s="7">
        <v>187417</v>
      </c>
      <c r="C122255" s="64">
        <v>44417.967825242718</v>
      </c>
      <c r="D122255" s="7">
        <v>254768</v>
      </c>
      <c r="E122255" s="64">
        <f>VLOOKUP('Просмотры (дано)'!B122255,'Подписчики (дано)'!A:C,3,0)</f>
        <v>44308.020999679487</v>
      </c>
      <c r="F122255" s="7">
        <f t="shared" si="1910"/>
        <v>23</v>
      </c>
    </row>
    <row r="122256" spans="1:6" x14ac:dyDescent="0.3">
      <c r="A122256" s="7">
        <v>369205</v>
      </c>
      <c r="B122256" s="7">
        <v>6344</v>
      </c>
      <c r="C122256" s="64">
        <v>44417.971870550158</v>
      </c>
      <c r="D122256" s="7">
        <v>385065</v>
      </c>
      <c r="E122256" s="64">
        <f>VLOOKUP('Просмотры (дано)'!B122256,'Подписчики (дано)'!A:C,3,0)</f>
        <v>44395.885864992881</v>
      </c>
      <c r="F122256" s="7">
        <f t="shared" si="1910"/>
        <v>23</v>
      </c>
    </row>
    <row r="122257" spans="1:6" x14ac:dyDescent="0.3">
      <c r="A122257" s="7">
        <v>369209</v>
      </c>
      <c r="B122257" s="7">
        <v>263267</v>
      </c>
      <c r="C122257" s="64">
        <v>44417.971870550158</v>
      </c>
      <c r="D122257" s="7">
        <v>154256</v>
      </c>
      <c r="E122257" s="64">
        <f>VLOOKUP('Просмотры (дано)'!B122257,'Подписчики (дано)'!A:C,3,0)</f>
        <v>44332.774489743584</v>
      </c>
      <c r="F122257" s="7">
        <f t="shared" si="1910"/>
        <v>23</v>
      </c>
    </row>
    <row r="122258" spans="1:6" x14ac:dyDescent="0.3">
      <c r="A122258" s="7">
        <v>369213</v>
      </c>
      <c r="B122258" s="7">
        <v>111259</v>
      </c>
      <c r="C122258" s="64">
        <v>44417.973084142395</v>
      </c>
      <c r="D122258" s="7">
        <v>351192</v>
      </c>
      <c r="E122258" s="64">
        <f>VLOOKUP('Просмотры (дано)'!B122258,'Подписчики (дано)'!A:C,3,0)</f>
        <v>44343.562033012822</v>
      </c>
      <c r="F122258" s="7">
        <f t="shared" si="1910"/>
        <v>23</v>
      </c>
    </row>
    <row r="122259" spans="1:6" x14ac:dyDescent="0.3">
      <c r="A122259" s="7">
        <v>369214</v>
      </c>
      <c r="B122259" s="7">
        <v>242846</v>
      </c>
      <c r="C122259" s="64">
        <v>44417.973333333335</v>
      </c>
      <c r="D122259" s="7">
        <v>20642</v>
      </c>
      <c r="E122259" s="64">
        <f>VLOOKUP('Просмотры (дано)'!B122259,'Подписчики (дано)'!A:C,3,0)</f>
        <v>44343.866651103992</v>
      </c>
      <c r="F122259" s="7">
        <f t="shared" si="1910"/>
        <v>23</v>
      </c>
    </row>
    <row r="122260" spans="1:6" x14ac:dyDescent="0.3">
      <c r="A122260" s="7">
        <v>369217</v>
      </c>
      <c r="B122260" s="7">
        <v>279496</v>
      </c>
      <c r="C122260" s="64">
        <v>44417.975915857605</v>
      </c>
      <c r="D122260" s="7">
        <v>138209</v>
      </c>
      <c r="E122260" s="64">
        <f>VLOOKUP('Просмотры (дано)'!B122260,'Подписчики (дано)'!A:C,3,0)</f>
        <v>44401.175904807693</v>
      </c>
      <c r="F122260" s="7">
        <f t="shared" si="1910"/>
        <v>23</v>
      </c>
    </row>
    <row r="122261" spans="1:6" x14ac:dyDescent="0.3">
      <c r="A122261" s="7">
        <v>369218</v>
      </c>
      <c r="B122261" s="7">
        <v>242545</v>
      </c>
      <c r="C122261" s="64">
        <v>44417.976724919099</v>
      </c>
      <c r="D122261" s="7">
        <v>184941</v>
      </c>
      <c r="E122261" s="64">
        <f>VLOOKUP('Просмотры (дано)'!B122261,'Подписчики (дано)'!A:C,3,0)</f>
        <v>44394.374546901709</v>
      </c>
      <c r="F122261" s="7">
        <f t="shared" si="1910"/>
        <v>23</v>
      </c>
    </row>
    <row r="122262" spans="1:6" x14ac:dyDescent="0.3">
      <c r="A122262" s="7">
        <v>369222</v>
      </c>
      <c r="B122262" s="7">
        <v>28835</v>
      </c>
      <c r="C122262" s="64">
        <v>44417.979961165045</v>
      </c>
      <c r="D122262" s="7">
        <v>396686</v>
      </c>
      <c r="E122262" s="64">
        <f>VLOOKUP('Просмотры (дано)'!B122262,'Подписчики (дано)'!A:C,3,0)</f>
        <v>44339.698636502842</v>
      </c>
      <c r="F122262" s="7">
        <f t="shared" si="1910"/>
        <v>23</v>
      </c>
    </row>
    <row r="122263" spans="1:6" x14ac:dyDescent="0.3">
      <c r="A122263" s="7">
        <v>369223</v>
      </c>
      <c r="B122263" s="7">
        <v>282055</v>
      </c>
      <c r="C122263" s="64">
        <v>44417.987333333338</v>
      </c>
      <c r="D122263" s="7">
        <v>230416</v>
      </c>
      <c r="E122263" s="64">
        <f>VLOOKUP('Просмотры (дано)'!B122263,'Подписчики (дано)'!A:C,3,0)</f>
        <v>44295.259424964381</v>
      </c>
      <c r="F122263" s="7">
        <f t="shared" si="1910"/>
        <v>23</v>
      </c>
    </row>
    <row r="122264" spans="1:6" x14ac:dyDescent="0.3">
      <c r="A122264" s="7">
        <v>369227</v>
      </c>
      <c r="B122264" s="7">
        <v>327488</v>
      </c>
      <c r="C122264" s="64">
        <v>44417.988860841426</v>
      </c>
      <c r="D122264" s="7">
        <v>141918</v>
      </c>
      <c r="E122264" s="64">
        <f>VLOOKUP('Просмотры (дано)'!B122264,'Подписчики (дано)'!A:C,3,0)</f>
        <v>44391.688824180914</v>
      </c>
      <c r="F122264" s="7">
        <f t="shared" si="1910"/>
        <v>23</v>
      </c>
    </row>
    <row r="122265" spans="1:6" x14ac:dyDescent="0.3">
      <c r="A122265" s="7">
        <v>369230</v>
      </c>
      <c r="B122265" s="7">
        <v>35001</v>
      </c>
      <c r="C122265" s="64">
        <v>44417.990883495149</v>
      </c>
      <c r="D122265" s="7">
        <v>473327</v>
      </c>
      <c r="E122265" s="64">
        <f>VLOOKUP('Просмотры (дано)'!B122265,'Подписчики (дано)'!A:C,3,0)</f>
        <v>44337.075044159545</v>
      </c>
      <c r="F122265" s="7">
        <f t="shared" si="1910"/>
        <v>23</v>
      </c>
    </row>
    <row r="122266" spans="1:6" x14ac:dyDescent="0.3">
      <c r="A122266" s="7">
        <v>369233</v>
      </c>
      <c r="B122266" s="7">
        <v>226382</v>
      </c>
      <c r="C122266" s="64">
        <v>44417.992501618122</v>
      </c>
      <c r="D122266" s="7">
        <v>411922</v>
      </c>
      <c r="E122266" s="64">
        <f>VLOOKUP('Просмотры (дано)'!B122266,'Подписчики (дано)'!A:C,3,0)</f>
        <v>44373.912925391734</v>
      </c>
      <c r="F122266" s="7">
        <f t="shared" si="1910"/>
        <v>23</v>
      </c>
    </row>
    <row r="122267" spans="1:6" x14ac:dyDescent="0.3">
      <c r="A122267" s="7">
        <v>369237</v>
      </c>
      <c r="B122267" s="7">
        <v>259958</v>
      </c>
      <c r="C122267" s="64">
        <v>44417.998974110029</v>
      </c>
      <c r="D122267" s="7">
        <v>287493</v>
      </c>
      <c r="E122267" s="64">
        <f>VLOOKUP('Просмотры (дано)'!B122267,'Подписчики (дано)'!A:C,3,0)</f>
        <v>44309.50858162393</v>
      </c>
      <c r="F122267" s="7">
        <f t="shared" si="1910"/>
        <v>23</v>
      </c>
    </row>
    <row r="122268" spans="1:6" x14ac:dyDescent="0.3">
      <c r="A122268" s="7">
        <v>369238</v>
      </c>
      <c r="B122268" s="7">
        <v>120687</v>
      </c>
      <c r="C122268" s="64">
        <v>44418.005446601943</v>
      </c>
      <c r="D122268" s="7">
        <v>143150</v>
      </c>
      <c r="E122268" s="64">
        <f>VLOOKUP('Просмотры (дано)'!B122268,'Подписчики (дано)'!A:C,3,0)</f>
        <v>44410.147927421654</v>
      </c>
      <c r="F122268" s="7">
        <f t="shared" si="1910"/>
        <v>0</v>
      </c>
    </row>
    <row r="122269" spans="1:6" x14ac:dyDescent="0.3">
      <c r="A122269" s="7">
        <v>369241</v>
      </c>
      <c r="B122269" s="7">
        <v>162244</v>
      </c>
      <c r="C122269" s="64">
        <v>44418.005851132686</v>
      </c>
      <c r="D122269" s="7">
        <v>53153</v>
      </c>
      <c r="E122269" s="64">
        <f>VLOOKUP('Просмотры (дано)'!B122269,'Подписчики (дано)'!A:C,3,0)</f>
        <v>44384.895362713673</v>
      </c>
      <c r="F122269" s="7">
        <f t="shared" si="1910"/>
        <v>0</v>
      </c>
    </row>
    <row r="122270" spans="1:6" x14ac:dyDescent="0.3">
      <c r="A122270" s="7">
        <v>369245</v>
      </c>
      <c r="B122270" s="7">
        <v>305112</v>
      </c>
      <c r="C122270" s="64">
        <v>44418.006660194173</v>
      </c>
      <c r="D122270" s="7">
        <v>411922</v>
      </c>
      <c r="E122270" s="64">
        <f>VLOOKUP('Просмотры (дано)'!B122270,'Подписчики (дано)'!A:C,3,0)</f>
        <v>44328.950504237895</v>
      </c>
      <c r="F122270" s="7">
        <f t="shared" si="1910"/>
        <v>0</v>
      </c>
    </row>
    <row r="122271" spans="1:6" x14ac:dyDescent="0.3">
      <c r="A122271" s="7">
        <v>369247</v>
      </c>
      <c r="B122271" s="7">
        <v>25765</v>
      </c>
      <c r="C122271" s="64">
        <v>44418.006999999998</v>
      </c>
      <c r="D122271" s="7">
        <v>439981</v>
      </c>
      <c r="E122271" s="64">
        <f>VLOOKUP('Просмотры (дано)'!B122271,'Подписчики (дано)'!A:C,3,0)</f>
        <v>44310.498427884617</v>
      </c>
      <c r="F122271" s="7">
        <f t="shared" si="1910"/>
        <v>0</v>
      </c>
    </row>
    <row r="122272" spans="1:6" x14ac:dyDescent="0.3">
      <c r="A122272" s="7">
        <v>369248</v>
      </c>
      <c r="B122272" s="7">
        <v>17142</v>
      </c>
      <c r="C122272" s="64">
        <v>44418.008278317153</v>
      </c>
      <c r="D122272" s="7">
        <v>202914</v>
      </c>
      <c r="E122272" s="64">
        <f>VLOOKUP('Просмотры (дано)'!B122272,'Подписчики (дано)'!A:C,3,0)</f>
        <v>44342.458075605413</v>
      </c>
      <c r="F122272" s="7">
        <f t="shared" si="1910"/>
        <v>0</v>
      </c>
    </row>
    <row r="122273" spans="1:6" x14ac:dyDescent="0.3">
      <c r="A122273" s="7">
        <v>369253</v>
      </c>
      <c r="B122273" s="7">
        <v>234835</v>
      </c>
      <c r="C122273" s="64">
        <v>44418.008278317153</v>
      </c>
      <c r="D122273" s="7">
        <v>411922</v>
      </c>
      <c r="E122273" s="64">
        <f>VLOOKUP('Просмотры (дано)'!B122273,'Подписчики (дано)'!A:C,3,0)</f>
        <v>44344.794125178072</v>
      </c>
      <c r="F122273" s="7">
        <f t="shared" si="1910"/>
        <v>0</v>
      </c>
    </row>
    <row r="122274" spans="1:6" x14ac:dyDescent="0.3">
      <c r="A122274" s="7">
        <v>369257</v>
      </c>
      <c r="B122274" s="7">
        <v>289561</v>
      </c>
      <c r="C122274" s="64">
        <v>44418.008278317153</v>
      </c>
      <c r="D122274" s="7">
        <v>351192</v>
      </c>
      <c r="E122274" s="64">
        <f>VLOOKUP('Просмотры (дано)'!B122274,'Подписчики (дано)'!A:C,3,0)</f>
        <v>44296.81629155983</v>
      </c>
      <c r="F122274" s="7">
        <f t="shared" si="1910"/>
        <v>0</v>
      </c>
    </row>
    <row r="122275" spans="1:6" x14ac:dyDescent="0.3">
      <c r="A122275" s="7">
        <v>369259</v>
      </c>
      <c r="B122275" s="7">
        <v>26859</v>
      </c>
      <c r="C122275" s="64">
        <v>44418.008999999998</v>
      </c>
      <c r="D122275" s="7">
        <v>78646</v>
      </c>
      <c r="E122275" s="64">
        <f>VLOOKUP('Просмотры (дано)'!B122275,'Подписчики (дано)'!A:C,3,0)</f>
        <v>44310.332769408837</v>
      </c>
      <c r="F122275" s="7">
        <f t="shared" si="1910"/>
        <v>0</v>
      </c>
    </row>
    <row r="122276" spans="1:6" x14ac:dyDescent="0.3">
      <c r="A122276" s="7">
        <v>369263</v>
      </c>
      <c r="B122276" s="7">
        <v>309777</v>
      </c>
      <c r="C122276" s="64">
        <v>44418.009896440126</v>
      </c>
      <c r="D122276" s="7">
        <v>459455</v>
      </c>
      <c r="E122276" s="64">
        <f>VLOOKUP('Просмотры (дано)'!B122276,'Подписчики (дано)'!A:C,3,0)</f>
        <v>44383.123822400288</v>
      </c>
      <c r="F122276" s="7">
        <f t="shared" si="1910"/>
        <v>0</v>
      </c>
    </row>
    <row r="122277" spans="1:6" x14ac:dyDescent="0.3">
      <c r="A122277" s="7">
        <v>369266</v>
      </c>
      <c r="B122277" s="7">
        <v>97352</v>
      </c>
      <c r="C122277" s="64">
        <v>44418.010300970876</v>
      </c>
      <c r="D122277" s="7">
        <v>347393</v>
      </c>
      <c r="E122277" s="64">
        <f>VLOOKUP('Просмотры (дано)'!B122277,'Подписчики (дано)'!A:C,3,0)</f>
        <v>44376.20503190883</v>
      </c>
      <c r="F122277" s="7">
        <f t="shared" si="1910"/>
        <v>0</v>
      </c>
    </row>
    <row r="122278" spans="1:6" x14ac:dyDescent="0.3">
      <c r="A122278" s="7">
        <v>369269</v>
      </c>
      <c r="B122278" s="7">
        <v>296722</v>
      </c>
      <c r="C122278" s="64">
        <v>44418.01353721683</v>
      </c>
      <c r="D122278" s="7">
        <v>320264</v>
      </c>
      <c r="E122278" s="64">
        <f>VLOOKUP('Просмотры (дано)'!B122278,'Подписчики (дано)'!A:C,3,0)</f>
        <v>44313.706652920227</v>
      </c>
      <c r="F122278" s="7">
        <f t="shared" si="1910"/>
        <v>0</v>
      </c>
    </row>
    <row r="122279" spans="1:6" x14ac:dyDescent="0.3">
      <c r="A122279" s="7">
        <v>369273</v>
      </c>
      <c r="B122279" s="7">
        <v>220558</v>
      </c>
      <c r="C122279" s="64">
        <v>44418.015559870546</v>
      </c>
      <c r="D122279" s="7">
        <v>394819</v>
      </c>
      <c r="E122279" s="64">
        <f>VLOOKUP('Просмотры (дано)'!B122279,'Подписчики (дано)'!A:C,3,0)</f>
        <v>44343.201815135326</v>
      </c>
      <c r="F122279" s="7">
        <f t="shared" si="1910"/>
        <v>0</v>
      </c>
    </row>
    <row r="122280" spans="1:6" x14ac:dyDescent="0.3">
      <c r="A122280" s="7">
        <v>369277</v>
      </c>
      <c r="B122280" s="7">
        <v>171022</v>
      </c>
      <c r="C122280" s="64">
        <v>44418.02203236246</v>
      </c>
      <c r="D122280" s="7">
        <v>112334</v>
      </c>
      <c r="E122280" s="64">
        <f>VLOOKUP('Просмотры (дано)'!B122280,'Подписчики (дано)'!A:C,3,0)</f>
        <v>44375.102640384619</v>
      </c>
      <c r="F122280" s="7">
        <f t="shared" si="1910"/>
        <v>0</v>
      </c>
    </row>
    <row r="122281" spans="1:6" x14ac:dyDescent="0.3">
      <c r="A122281" s="7">
        <v>369281</v>
      </c>
      <c r="B122281" s="7">
        <v>70402</v>
      </c>
      <c r="C122281" s="64">
        <v>44418.02486407767</v>
      </c>
      <c r="D122281" s="7">
        <v>347008</v>
      </c>
      <c r="E122281" s="64">
        <f>VLOOKUP('Просмотры (дано)'!B122281,'Подписчики (дано)'!A:C,3,0)</f>
        <v>44344.701973789175</v>
      </c>
      <c r="F122281" s="7">
        <f t="shared" si="1910"/>
        <v>0</v>
      </c>
    </row>
    <row r="122282" spans="1:6" x14ac:dyDescent="0.3">
      <c r="A122282" s="7">
        <v>369282</v>
      </c>
      <c r="B122282" s="7">
        <v>297684</v>
      </c>
      <c r="C122282" s="64">
        <v>44418.02486407767</v>
      </c>
      <c r="D122282" s="7">
        <v>312857</v>
      </c>
      <c r="E122282" s="64">
        <f>VLOOKUP('Просмотры (дано)'!B122282,'Подписчики (дано)'!A:C,3,0)</f>
        <v>44375.496041096863</v>
      </c>
      <c r="F122282" s="7">
        <f t="shared" si="1910"/>
        <v>0</v>
      </c>
    </row>
    <row r="122283" spans="1:6" x14ac:dyDescent="0.3">
      <c r="A122283" s="7">
        <v>369287</v>
      </c>
      <c r="B122283" s="7">
        <v>213396</v>
      </c>
      <c r="C122283" s="64">
        <v>44418.029718446604</v>
      </c>
      <c r="D122283" s="7">
        <v>182984</v>
      </c>
      <c r="E122283" s="64">
        <f>VLOOKUP('Просмотры (дано)'!B122283,'Подписчики (дано)'!A:C,3,0)</f>
        <v>44346.722409401707</v>
      </c>
      <c r="F122283" s="7">
        <f t="shared" si="1910"/>
        <v>0</v>
      </c>
    </row>
    <row r="122284" spans="1:6" x14ac:dyDescent="0.3">
      <c r="A122284" s="7">
        <v>369290</v>
      </c>
      <c r="B122284" s="7">
        <v>56315</v>
      </c>
      <c r="C122284" s="64">
        <v>44418.03052750809</v>
      </c>
      <c r="D122284" s="7">
        <v>351192</v>
      </c>
      <c r="E122284" s="64">
        <f>VLOOKUP('Просмотры (дано)'!B122284,'Подписчики (дано)'!A:C,3,0)</f>
        <v>44374.741460612539</v>
      </c>
      <c r="F122284" s="7">
        <f t="shared" si="1910"/>
        <v>0</v>
      </c>
    </row>
    <row r="122285" spans="1:6" x14ac:dyDescent="0.3">
      <c r="A122285" s="7">
        <v>369293</v>
      </c>
      <c r="B122285" s="7">
        <v>170002</v>
      </c>
      <c r="C122285" s="64">
        <v>44418.0333592233</v>
      </c>
      <c r="D122285" s="7">
        <v>258219</v>
      </c>
      <c r="E122285" s="64">
        <f>VLOOKUP('Просмотры (дано)'!B122285,'Подписчики (дано)'!A:C,3,0)</f>
        <v>44312.943896225064</v>
      </c>
      <c r="F122285" s="7">
        <f t="shared" si="1910"/>
        <v>0</v>
      </c>
    </row>
    <row r="122286" spans="1:6" x14ac:dyDescent="0.3">
      <c r="A122286" s="7">
        <v>369298</v>
      </c>
      <c r="B122286" s="7">
        <v>186859</v>
      </c>
      <c r="C122286" s="64">
        <v>44418.041333333334</v>
      </c>
      <c r="D122286" s="7">
        <v>421914</v>
      </c>
      <c r="E122286" s="64">
        <f>VLOOKUP('Просмотры (дано)'!B122286,'Подписчики (дано)'!A:C,3,0)</f>
        <v>44406.94375658832</v>
      </c>
      <c r="F122286" s="7">
        <f t="shared" si="1910"/>
        <v>0</v>
      </c>
    </row>
    <row r="122287" spans="1:6" x14ac:dyDescent="0.3">
      <c r="A122287" s="7">
        <v>369302</v>
      </c>
      <c r="B122287" s="7">
        <v>165654</v>
      </c>
      <c r="C122287" s="64">
        <v>44418.042000000001</v>
      </c>
      <c r="D122287" s="7">
        <v>189554</v>
      </c>
      <c r="E122287" s="64">
        <f>VLOOKUP('Просмотры (дано)'!B122287,'Подписчики (дано)'!A:C,3,0)</f>
        <v>44381.130828454414</v>
      </c>
      <c r="F122287" s="7">
        <f t="shared" si="1910"/>
        <v>1</v>
      </c>
    </row>
    <row r="122288" spans="1:6" x14ac:dyDescent="0.3">
      <c r="A122288" s="7">
        <v>369305</v>
      </c>
      <c r="B122288" s="7">
        <v>301493</v>
      </c>
      <c r="C122288" s="64">
        <v>44418.045090614891</v>
      </c>
      <c r="D122288" s="7">
        <v>42035</v>
      </c>
      <c r="E122288" s="64">
        <f>VLOOKUP('Просмотры (дано)'!B122288,'Подписчики (дано)'!A:C,3,0)</f>
        <v>44375.805764031342</v>
      </c>
      <c r="F122288" s="7">
        <f t="shared" si="1910"/>
        <v>1</v>
      </c>
    </row>
    <row r="122289" spans="1:6" x14ac:dyDescent="0.3">
      <c r="A122289" s="7">
        <v>369307</v>
      </c>
      <c r="B122289" s="7">
        <v>334753</v>
      </c>
      <c r="C122289" s="64">
        <v>44418.046708737864</v>
      </c>
      <c r="D122289" s="7">
        <v>470762</v>
      </c>
      <c r="E122289" s="64">
        <f>VLOOKUP('Просмотры (дано)'!B122289,'Подписчики (дано)'!A:C,3,0)</f>
        <v>44345.026273112533</v>
      </c>
      <c r="F122289" s="7">
        <f t="shared" si="1910"/>
        <v>1</v>
      </c>
    </row>
    <row r="122290" spans="1:6" x14ac:dyDescent="0.3">
      <c r="A122290" s="7">
        <v>369312</v>
      </c>
      <c r="B122290" s="7">
        <v>75332</v>
      </c>
      <c r="C122290" s="64">
        <v>44418.053585760521</v>
      </c>
      <c r="D122290" s="7">
        <v>394819</v>
      </c>
      <c r="E122290" s="64">
        <f>VLOOKUP('Просмотры (дано)'!B122290,'Подписчики (дано)'!A:C,3,0)</f>
        <v>44308.946245227919</v>
      </c>
      <c r="F122290" s="7">
        <f t="shared" si="1910"/>
        <v>1</v>
      </c>
    </row>
    <row r="122291" spans="1:6" x14ac:dyDescent="0.3">
      <c r="A122291" s="7">
        <v>369313</v>
      </c>
      <c r="B122291" s="7">
        <v>169863</v>
      </c>
      <c r="C122291" s="64">
        <v>44418.057226537218</v>
      </c>
      <c r="D122291" s="7">
        <v>78646</v>
      </c>
      <c r="E122291" s="64">
        <f>VLOOKUP('Просмотры (дано)'!B122291,'Подписчики (дано)'!A:C,3,0)</f>
        <v>44375.69119088319</v>
      </c>
      <c r="F122291" s="7">
        <f t="shared" si="1910"/>
        <v>1</v>
      </c>
    </row>
    <row r="122292" spans="1:6" x14ac:dyDescent="0.3">
      <c r="A122292" s="7">
        <v>369315</v>
      </c>
      <c r="B122292" s="7">
        <v>100833</v>
      </c>
      <c r="C122292" s="64">
        <v>44418.062080906151</v>
      </c>
      <c r="D122292" s="7">
        <v>369557</v>
      </c>
      <c r="E122292" s="64">
        <f>VLOOKUP('Просмотры (дано)'!B122292,'Подписчики (дано)'!A:C,3,0)</f>
        <v>44337.632349928776</v>
      </c>
      <c r="F122292" s="7">
        <f t="shared" si="1910"/>
        <v>1</v>
      </c>
    </row>
    <row r="122293" spans="1:6" x14ac:dyDescent="0.3">
      <c r="A122293" s="7">
        <v>369317</v>
      </c>
      <c r="B122293" s="7">
        <v>16379</v>
      </c>
      <c r="C122293" s="64">
        <v>44418.065317152104</v>
      </c>
      <c r="D122293" s="7">
        <v>158978</v>
      </c>
      <c r="E122293" s="64">
        <f>VLOOKUP('Просмотры (дано)'!B122293,'Подписчики (дано)'!A:C,3,0)</f>
        <v>44370.789253561255</v>
      </c>
      <c r="F122293" s="7">
        <f t="shared" si="1910"/>
        <v>1</v>
      </c>
    </row>
    <row r="122294" spans="1:6" x14ac:dyDescent="0.3">
      <c r="A122294" s="7">
        <v>369322</v>
      </c>
      <c r="B122294" s="7">
        <v>258682</v>
      </c>
      <c r="C122294" s="64">
        <v>44418.065317152104</v>
      </c>
      <c r="D122294" s="7">
        <v>239248</v>
      </c>
      <c r="E122294" s="64">
        <f>VLOOKUP('Просмотры (дано)'!B122294,'Подписчики (дано)'!A:C,3,0)</f>
        <v>44372.558645726494</v>
      </c>
      <c r="F122294" s="7">
        <f t="shared" si="1910"/>
        <v>1</v>
      </c>
    </row>
    <row r="122295" spans="1:6" x14ac:dyDescent="0.3">
      <c r="A122295" s="7">
        <v>369323</v>
      </c>
      <c r="B122295" s="7">
        <v>213555</v>
      </c>
      <c r="C122295" s="64">
        <v>44418.073812297735</v>
      </c>
      <c r="D122295" s="7">
        <v>183290</v>
      </c>
      <c r="E122295" s="64">
        <f>VLOOKUP('Просмотры (дано)'!B122295,'Подписчики (дано)'!A:C,3,0)</f>
        <v>44364.255956908833</v>
      </c>
      <c r="F122295" s="7">
        <f t="shared" si="1910"/>
        <v>1</v>
      </c>
    </row>
    <row r="122296" spans="1:6" x14ac:dyDescent="0.3">
      <c r="A122296" s="7">
        <v>369328</v>
      </c>
      <c r="B122296" s="7">
        <v>96281</v>
      </c>
      <c r="C122296" s="64">
        <v>44418.079666666665</v>
      </c>
      <c r="D122296" s="7">
        <v>251678</v>
      </c>
      <c r="E122296" s="64">
        <f>VLOOKUP('Просмотры (дано)'!B122296,'Подписчики (дано)'!A:C,3,0)</f>
        <v>44399.642364529915</v>
      </c>
      <c r="F122296" s="7">
        <f t="shared" si="1910"/>
        <v>1</v>
      </c>
    </row>
    <row r="122297" spans="1:6" x14ac:dyDescent="0.3">
      <c r="A122297" s="7">
        <v>369331</v>
      </c>
      <c r="B122297" s="7">
        <v>323390</v>
      </c>
      <c r="C122297" s="64">
        <v>44418.082333333339</v>
      </c>
      <c r="D122297" s="7">
        <v>5151</v>
      </c>
      <c r="E122297" s="64">
        <f>VLOOKUP('Просмотры (дано)'!B122297,'Подписчики (дано)'!A:C,3,0)</f>
        <v>44373.514596011395</v>
      </c>
      <c r="F122297" s="7">
        <f t="shared" si="1910"/>
        <v>1</v>
      </c>
    </row>
    <row r="122298" spans="1:6" x14ac:dyDescent="0.3">
      <c r="A122298" s="7">
        <v>369335</v>
      </c>
      <c r="B122298" s="7">
        <v>29788</v>
      </c>
      <c r="C122298" s="64">
        <v>44418.089588996765</v>
      </c>
      <c r="D122298" s="7">
        <v>347393</v>
      </c>
      <c r="E122298" s="64">
        <f>VLOOKUP('Просмотры (дано)'!B122298,'Подписчики (дано)'!A:C,3,0)</f>
        <v>44376.035132870376</v>
      </c>
      <c r="F122298" s="7">
        <f t="shared" si="1910"/>
        <v>2</v>
      </c>
    </row>
    <row r="122299" spans="1:6" x14ac:dyDescent="0.3">
      <c r="A122299" s="7">
        <v>369337</v>
      </c>
      <c r="B122299" s="7">
        <v>132871</v>
      </c>
      <c r="C122299" s="64">
        <v>44418.090802588995</v>
      </c>
      <c r="D122299" s="7">
        <v>154256</v>
      </c>
      <c r="E122299" s="64">
        <f>VLOOKUP('Просмотры (дано)'!B122299,'Подписчики (дано)'!A:C,3,0)</f>
        <v>44345.870583262113</v>
      </c>
      <c r="F122299" s="7">
        <f t="shared" si="1910"/>
        <v>2</v>
      </c>
    </row>
    <row r="122300" spans="1:6" x14ac:dyDescent="0.3">
      <c r="A122300" s="7">
        <v>369342</v>
      </c>
      <c r="B122300" s="7">
        <v>71039</v>
      </c>
      <c r="C122300" s="64">
        <v>44418.094443365699</v>
      </c>
      <c r="D122300" s="7">
        <v>347008</v>
      </c>
      <c r="E122300" s="64">
        <f>VLOOKUP('Просмотры (дано)'!B122300,'Подписчики (дано)'!A:C,3,0)</f>
        <v>44394.188089316238</v>
      </c>
      <c r="F122300" s="7">
        <f t="shared" si="1910"/>
        <v>2</v>
      </c>
    </row>
    <row r="122301" spans="1:6" x14ac:dyDescent="0.3">
      <c r="A122301" s="7">
        <v>369345</v>
      </c>
      <c r="B122301" s="7">
        <v>339022</v>
      </c>
      <c r="C122301" s="64">
        <v>44418.096061488679</v>
      </c>
      <c r="D122301" s="7">
        <v>241927</v>
      </c>
      <c r="E122301" s="64">
        <f>VLOOKUP('Просмотры (дано)'!B122301,'Подписчики (дано)'!A:C,3,0)</f>
        <v>44376.18957795584</v>
      </c>
      <c r="F122301" s="7">
        <f t="shared" si="1910"/>
        <v>2</v>
      </c>
    </row>
    <row r="122302" spans="1:6" x14ac:dyDescent="0.3">
      <c r="A122302" s="7">
        <v>369346</v>
      </c>
      <c r="B122302" s="7">
        <v>281672</v>
      </c>
      <c r="C122302" s="64">
        <v>44418.097275080909</v>
      </c>
      <c r="D122302" s="7">
        <v>376840</v>
      </c>
      <c r="E122302" s="64">
        <f>VLOOKUP('Просмотры (дано)'!B122302,'Подписчики (дано)'!A:C,3,0)</f>
        <v>44287.690393019941</v>
      </c>
      <c r="F122302" s="7">
        <f t="shared" si="1910"/>
        <v>2</v>
      </c>
    </row>
    <row r="122303" spans="1:6" x14ac:dyDescent="0.3">
      <c r="A122303" s="7">
        <v>369349</v>
      </c>
      <c r="B122303" s="7">
        <v>343991</v>
      </c>
      <c r="C122303" s="64">
        <v>44418.098666666665</v>
      </c>
      <c r="D122303" s="7">
        <v>230507</v>
      </c>
      <c r="E122303" s="64">
        <f>VLOOKUP('Просмотры (дано)'!B122303,'Подписчики (дано)'!A:C,3,0)</f>
        <v>44373.254974252137</v>
      </c>
      <c r="F122303" s="7">
        <f t="shared" si="1910"/>
        <v>2</v>
      </c>
    </row>
    <row r="122304" spans="1:6" x14ac:dyDescent="0.3">
      <c r="A122304" s="7">
        <v>369350</v>
      </c>
      <c r="B122304" s="7">
        <v>223359</v>
      </c>
      <c r="C122304" s="64">
        <v>44418.098893203882</v>
      </c>
      <c r="D122304" s="7">
        <v>189009</v>
      </c>
      <c r="E122304" s="64">
        <f>VLOOKUP('Просмотры (дано)'!B122304,'Подписчики (дано)'!A:C,3,0)</f>
        <v>44316.789909437328</v>
      </c>
      <c r="F122304" s="7">
        <f t="shared" si="1910"/>
        <v>2</v>
      </c>
    </row>
    <row r="122305" spans="1:6" x14ac:dyDescent="0.3">
      <c r="A122305" s="7">
        <v>369352</v>
      </c>
      <c r="B122305" s="7">
        <v>185028</v>
      </c>
      <c r="C122305" s="64">
        <v>44418.099333333339</v>
      </c>
      <c r="D122305" s="7">
        <v>411922</v>
      </c>
      <c r="E122305" s="64">
        <f>VLOOKUP('Просмотры (дано)'!B122305,'Подписчики (дано)'!A:C,3,0)</f>
        <v>44374.353547827632</v>
      </c>
      <c r="F122305" s="7">
        <f t="shared" si="1910"/>
        <v>2</v>
      </c>
    </row>
    <row r="122306" spans="1:6" x14ac:dyDescent="0.3">
      <c r="A122306" s="7">
        <v>369353</v>
      </c>
      <c r="B122306" s="7">
        <v>35812</v>
      </c>
      <c r="C122306" s="64">
        <v>44418.115478964406</v>
      </c>
      <c r="D122306" s="7">
        <v>339369</v>
      </c>
      <c r="E122306" s="64">
        <f>VLOOKUP('Просмотры (дано)'!B122306,'Подписчики (дано)'!A:C,3,0)</f>
        <v>44346.333885149572</v>
      </c>
      <c r="F122306" s="7">
        <f t="shared" si="1910"/>
        <v>2</v>
      </c>
    </row>
    <row r="122307" spans="1:6" x14ac:dyDescent="0.3">
      <c r="A122307" s="7">
        <v>369354</v>
      </c>
      <c r="B122307" s="7">
        <v>125180</v>
      </c>
      <c r="C122307" s="64">
        <v>44418.118000000002</v>
      </c>
      <c r="D122307" s="7">
        <v>21527</v>
      </c>
      <c r="E122307" s="64">
        <f>VLOOKUP('Просмотры (дано)'!B122307,'Подписчики (дано)'!A:C,3,0)</f>
        <v>44389.484672435901</v>
      </c>
      <c r="F122307" s="7">
        <f t="shared" ref="F122307:F122370" si="1911">HOUR(C122307)</f>
        <v>2</v>
      </c>
    </row>
    <row r="122308" spans="1:6" x14ac:dyDescent="0.3">
      <c r="A122308" s="7">
        <v>369358</v>
      </c>
      <c r="B122308" s="7">
        <v>266742</v>
      </c>
      <c r="C122308" s="64">
        <v>44418.125592233009</v>
      </c>
      <c r="D122308" s="7">
        <v>411922</v>
      </c>
      <c r="E122308" s="64">
        <f>VLOOKUP('Просмотры (дано)'!B122308,'Подписчики (дано)'!A:C,3,0)</f>
        <v>44372.12039084758</v>
      </c>
      <c r="F122308" s="7">
        <f t="shared" si="1911"/>
        <v>3</v>
      </c>
    </row>
    <row r="122309" spans="1:6" x14ac:dyDescent="0.3">
      <c r="A122309" s="7">
        <v>369359</v>
      </c>
      <c r="B122309" s="7">
        <v>337491</v>
      </c>
      <c r="C122309" s="64">
        <v>44418.125999999997</v>
      </c>
      <c r="D122309" s="7">
        <v>146115</v>
      </c>
      <c r="E122309" s="64">
        <f>VLOOKUP('Просмотры (дано)'!B122309,'Подписчики (дано)'!A:C,3,0)</f>
        <v>44345.424139494302</v>
      </c>
      <c r="F122309" s="7">
        <f t="shared" si="1911"/>
        <v>3</v>
      </c>
    </row>
    <row r="122310" spans="1:6" x14ac:dyDescent="0.3">
      <c r="A122310" s="7">
        <v>369360</v>
      </c>
      <c r="B122310" s="7">
        <v>53668</v>
      </c>
      <c r="C122310" s="64">
        <v>44418.126401294496</v>
      </c>
      <c r="D122310" s="7">
        <v>43623</v>
      </c>
      <c r="E122310" s="64">
        <f>VLOOKUP('Просмотры (дано)'!B122310,'Подписчики (дано)'!A:C,3,0)</f>
        <v>44391.48923700142</v>
      </c>
      <c r="F122310" s="7">
        <f t="shared" si="1911"/>
        <v>3</v>
      </c>
    </row>
    <row r="122311" spans="1:6" x14ac:dyDescent="0.3">
      <c r="A122311" s="7">
        <v>369361</v>
      </c>
      <c r="B122311" s="7">
        <v>261638</v>
      </c>
      <c r="C122311" s="64">
        <v>44418.129000000001</v>
      </c>
      <c r="D122311" s="7">
        <v>397136</v>
      </c>
      <c r="E122311" s="64">
        <f>VLOOKUP('Просмотры (дано)'!B122311,'Подписчики (дано)'!A:C,3,0)</f>
        <v>44389.782826317663</v>
      </c>
      <c r="F122311" s="7">
        <f t="shared" si="1911"/>
        <v>3</v>
      </c>
    </row>
    <row r="122312" spans="1:6" x14ac:dyDescent="0.3">
      <c r="A122312" s="7">
        <v>369365</v>
      </c>
      <c r="B122312" s="7">
        <v>264742</v>
      </c>
      <c r="C122312" s="64">
        <v>44418.129333333338</v>
      </c>
      <c r="D122312" s="7">
        <v>344690</v>
      </c>
      <c r="E122312" s="64">
        <f>VLOOKUP('Просмотры (дано)'!B122312,'Подписчики (дано)'!A:C,3,0)</f>
        <v>44357.891398076928</v>
      </c>
      <c r="F122312" s="7">
        <f t="shared" si="1911"/>
        <v>3</v>
      </c>
    </row>
    <row r="122313" spans="1:6" x14ac:dyDescent="0.3">
      <c r="A122313" s="7">
        <v>369370</v>
      </c>
      <c r="B122313" s="7">
        <v>44385</v>
      </c>
      <c r="C122313" s="64">
        <v>44418.13287378641</v>
      </c>
      <c r="D122313" s="7">
        <v>112334</v>
      </c>
      <c r="E122313" s="64">
        <f>VLOOKUP('Просмотры (дано)'!B122313,'Подписчики (дано)'!A:C,3,0)</f>
        <v>44312.414025427352</v>
      </c>
      <c r="F122313" s="7">
        <f t="shared" si="1911"/>
        <v>3</v>
      </c>
    </row>
    <row r="122314" spans="1:6" x14ac:dyDescent="0.3">
      <c r="A122314" s="7">
        <v>369371</v>
      </c>
      <c r="B122314" s="7">
        <v>316924</v>
      </c>
      <c r="C122314" s="64">
        <v>44418.134491909383</v>
      </c>
      <c r="D122314" s="7">
        <v>294042</v>
      </c>
      <c r="E122314" s="64">
        <f>VLOOKUP('Просмотры (дано)'!B122314,'Подписчики (дано)'!A:C,3,0)</f>
        <v>44342.327602279205</v>
      </c>
      <c r="F122314" s="7">
        <f t="shared" si="1911"/>
        <v>3</v>
      </c>
    </row>
    <row r="122315" spans="1:6" x14ac:dyDescent="0.3">
      <c r="A122315" s="7">
        <v>369374</v>
      </c>
      <c r="B122315" s="7">
        <v>11948</v>
      </c>
      <c r="C122315" s="64">
        <v>44418.145666666664</v>
      </c>
      <c r="D122315" s="7">
        <v>419338</v>
      </c>
      <c r="E122315" s="64">
        <f>VLOOKUP('Просмотры (дано)'!B122315,'Подписчики (дано)'!A:C,3,0)</f>
        <v>44338.341729914529</v>
      </c>
      <c r="F122315" s="7">
        <f t="shared" si="1911"/>
        <v>3</v>
      </c>
    </row>
    <row r="122316" spans="1:6" x14ac:dyDescent="0.3">
      <c r="A122316" s="7">
        <v>369377</v>
      </c>
      <c r="B122316" s="7">
        <v>27956</v>
      </c>
      <c r="C122316" s="64">
        <v>44418.147666666664</v>
      </c>
      <c r="D122316" s="7">
        <v>158978</v>
      </c>
      <c r="E122316" s="64">
        <f>VLOOKUP('Просмотры (дано)'!B122316,'Подписчики (дано)'!A:C,3,0)</f>
        <v>44402.655795762104</v>
      </c>
      <c r="F122316" s="7">
        <f t="shared" si="1911"/>
        <v>3</v>
      </c>
    </row>
    <row r="122317" spans="1:6" x14ac:dyDescent="0.3">
      <c r="A122317" s="7">
        <v>369382</v>
      </c>
      <c r="B122317" s="7">
        <v>201728</v>
      </c>
      <c r="C122317" s="64">
        <v>44418.149333333335</v>
      </c>
      <c r="D122317" s="7">
        <v>183290</v>
      </c>
      <c r="E122317" s="64">
        <f>VLOOKUP('Просмотры (дано)'!B122317,'Подписчики (дано)'!A:C,3,0)</f>
        <v>44341.459758725068</v>
      </c>
      <c r="F122317" s="7">
        <f t="shared" si="1911"/>
        <v>3</v>
      </c>
    </row>
    <row r="122318" spans="1:6" x14ac:dyDescent="0.3">
      <c r="A122318" s="7">
        <v>369387</v>
      </c>
      <c r="B122318" s="7">
        <v>11479</v>
      </c>
      <c r="C122318" s="64">
        <v>44418.14986407767</v>
      </c>
      <c r="D122318" s="7">
        <v>284325</v>
      </c>
      <c r="E122318" s="64">
        <f>VLOOKUP('Просмотры (дано)'!B122318,'Подписчики (дано)'!A:C,3,0)</f>
        <v>44345.739256160974</v>
      </c>
      <c r="F122318" s="7">
        <f t="shared" si="1911"/>
        <v>3</v>
      </c>
    </row>
    <row r="122319" spans="1:6" x14ac:dyDescent="0.3">
      <c r="A122319" s="7">
        <v>369391</v>
      </c>
      <c r="B122319" s="7">
        <v>188297</v>
      </c>
      <c r="C122319" s="64">
        <v>44418.150268608413</v>
      </c>
      <c r="D122319" s="7">
        <v>347008</v>
      </c>
      <c r="E122319" s="64">
        <f>VLOOKUP('Просмотры (дано)'!B122319,'Подписчики (дано)'!A:C,3,0)</f>
        <v>44303.353660327637</v>
      </c>
      <c r="F122319" s="7">
        <f t="shared" si="1911"/>
        <v>3</v>
      </c>
    </row>
    <row r="122320" spans="1:6" x14ac:dyDescent="0.3">
      <c r="A122320" s="7">
        <v>369394</v>
      </c>
      <c r="B122320" s="7">
        <v>140218</v>
      </c>
      <c r="C122320" s="64">
        <v>44418.152291262137</v>
      </c>
      <c r="D122320" s="7">
        <v>23892</v>
      </c>
      <c r="E122320" s="64">
        <f>VLOOKUP('Просмотры (дано)'!B122320,'Подписчики (дано)'!A:C,3,0)</f>
        <v>44323.37991356838</v>
      </c>
      <c r="F122320" s="7">
        <f t="shared" si="1911"/>
        <v>3</v>
      </c>
    </row>
    <row r="122321" spans="1:6" x14ac:dyDescent="0.3">
      <c r="A122321" s="7">
        <v>369396</v>
      </c>
      <c r="B122321" s="7">
        <v>318349</v>
      </c>
      <c r="C122321" s="64">
        <v>44418.166854368937</v>
      </c>
      <c r="D122321" s="7">
        <v>251574</v>
      </c>
      <c r="E122321" s="64">
        <f>VLOOKUP('Просмотры (дано)'!B122321,'Подписчики (дано)'!A:C,3,0)</f>
        <v>44372.31849205841</v>
      </c>
      <c r="F122321" s="7">
        <f t="shared" si="1911"/>
        <v>4</v>
      </c>
    </row>
    <row r="122322" spans="1:6" x14ac:dyDescent="0.3">
      <c r="A122322" s="7">
        <v>369401</v>
      </c>
      <c r="B122322" s="7">
        <v>328131</v>
      </c>
      <c r="C122322" s="64">
        <v>44418.167999999998</v>
      </c>
      <c r="D122322" s="7">
        <v>393483</v>
      </c>
      <c r="E122322" s="64">
        <f>VLOOKUP('Просмотры (дано)'!B122322,'Подписчики (дано)'!A:C,3,0)</f>
        <v>44374.644768910257</v>
      </c>
      <c r="F122322" s="7">
        <f t="shared" si="1911"/>
        <v>4</v>
      </c>
    </row>
    <row r="122323" spans="1:6" x14ac:dyDescent="0.3">
      <c r="A122323" s="7">
        <v>369405</v>
      </c>
      <c r="B122323" s="7">
        <v>184225</v>
      </c>
      <c r="C122323" s="64">
        <v>44418.168666666665</v>
      </c>
      <c r="D122323" s="7">
        <v>13229</v>
      </c>
      <c r="E122323" s="64">
        <f>VLOOKUP('Просмотры (дано)'!B122323,'Подписчики (дано)'!A:C,3,0)</f>
        <v>44344.909299893166</v>
      </c>
      <c r="F122323" s="7">
        <f t="shared" si="1911"/>
        <v>4</v>
      </c>
    </row>
    <row r="122324" spans="1:6" x14ac:dyDescent="0.3">
      <c r="A122324" s="7">
        <v>369408</v>
      </c>
      <c r="B122324" s="7">
        <v>270607</v>
      </c>
      <c r="C122324" s="64">
        <v>44418.182226537218</v>
      </c>
      <c r="D122324" s="7">
        <v>327968</v>
      </c>
      <c r="E122324" s="64">
        <f>VLOOKUP('Просмотры (дано)'!B122324,'Подписчики (дано)'!A:C,3,0)</f>
        <v>44389.547560113962</v>
      </c>
      <c r="F122324" s="7">
        <f t="shared" si="1911"/>
        <v>4</v>
      </c>
    </row>
    <row r="122325" spans="1:6" x14ac:dyDescent="0.3">
      <c r="A122325" s="7">
        <v>369411</v>
      </c>
      <c r="B122325" s="7">
        <v>276575</v>
      </c>
      <c r="C122325" s="64">
        <v>44418.183035598704</v>
      </c>
      <c r="D122325" s="7">
        <v>473323</v>
      </c>
      <c r="E122325" s="64">
        <f>VLOOKUP('Просмотры (дано)'!B122325,'Подписчики (дано)'!A:C,3,0)</f>
        <v>44373.100269373215</v>
      </c>
      <c r="F122325" s="7">
        <f t="shared" si="1911"/>
        <v>4</v>
      </c>
    </row>
    <row r="122326" spans="1:6" x14ac:dyDescent="0.3">
      <c r="A122326" s="7">
        <v>369412</v>
      </c>
      <c r="B122326" s="7">
        <v>264193</v>
      </c>
      <c r="C122326" s="64">
        <v>44418.184249190941</v>
      </c>
      <c r="D122326" s="7">
        <v>42705</v>
      </c>
      <c r="E122326" s="64">
        <f>VLOOKUP('Просмотры (дано)'!B122326,'Подписчики (дано)'!A:C,3,0)</f>
        <v>44310.232093696584</v>
      </c>
      <c r="F122326" s="7">
        <f t="shared" si="1911"/>
        <v>4</v>
      </c>
    </row>
    <row r="122327" spans="1:6" x14ac:dyDescent="0.3">
      <c r="A122327" s="7">
        <v>369416</v>
      </c>
      <c r="B122327" s="7">
        <v>196853</v>
      </c>
      <c r="C122327" s="64">
        <v>44418.189912621354</v>
      </c>
      <c r="D122327" s="7">
        <v>380039</v>
      </c>
      <c r="E122327" s="64">
        <f>VLOOKUP('Просмотры (дано)'!B122327,'Подписчики (дано)'!A:C,3,0)</f>
        <v>44312.317105733622</v>
      </c>
      <c r="F122327" s="7">
        <f t="shared" si="1911"/>
        <v>4</v>
      </c>
    </row>
    <row r="122328" spans="1:6" x14ac:dyDescent="0.3">
      <c r="A122328" s="7">
        <v>369419</v>
      </c>
      <c r="B122328" s="7">
        <v>226625</v>
      </c>
      <c r="C122328" s="64">
        <v>44418.203333333338</v>
      </c>
      <c r="D122328" s="7">
        <v>182191</v>
      </c>
      <c r="E122328" s="64">
        <f>VLOOKUP('Просмотры (дано)'!B122328,'Подписчики (дано)'!A:C,3,0)</f>
        <v>44417.02488717949</v>
      </c>
      <c r="F122328" s="7">
        <f t="shared" si="1911"/>
        <v>4</v>
      </c>
    </row>
    <row r="122329" spans="1:6" x14ac:dyDescent="0.3">
      <c r="A122329" s="7">
        <v>369423</v>
      </c>
      <c r="B122329" s="7">
        <v>64033</v>
      </c>
      <c r="C122329" s="64">
        <v>44418.204071197411</v>
      </c>
      <c r="D122329" s="7">
        <v>252952</v>
      </c>
      <c r="E122329" s="64">
        <f>VLOOKUP('Просмотры (дано)'!B122329,'Подписчики (дано)'!A:C,3,0)</f>
        <v>44341.86318169516</v>
      </c>
      <c r="F122329" s="7">
        <f t="shared" si="1911"/>
        <v>4</v>
      </c>
    </row>
    <row r="122330" spans="1:6" x14ac:dyDescent="0.3">
      <c r="A122330" s="7">
        <v>369425</v>
      </c>
      <c r="B122330" s="7">
        <v>146709</v>
      </c>
      <c r="C122330" s="64">
        <v>44418.206093851135</v>
      </c>
      <c r="D122330" s="7">
        <v>279337</v>
      </c>
      <c r="E122330" s="64">
        <f>VLOOKUP('Просмотры (дано)'!B122330,'Подписчики (дано)'!A:C,3,0)</f>
        <v>44406.22344091881</v>
      </c>
      <c r="F122330" s="7">
        <f t="shared" si="1911"/>
        <v>4</v>
      </c>
    </row>
    <row r="122331" spans="1:6" x14ac:dyDescent="0.3">
      <c r="A122331" s="7">
        <v>369428</v>
      </c>
      <c r="B122331" s="7">
        <v>161539</v>
      </c>
      <c r="C122331" s="64">
        <v>44418.212566343042</v>
      </c>
      <c r="D122331" s="7">
        <v>250679</v>
      </c>
      <c r="E122331" s="64">
        <f>VLOOKUP('Просмотры (дано)'!B122331,'Подписчики (дано)'!A:C,3,0)</f>
        <v>44397.225520762106</v>
      </c>
      <c r="F122331" s="7">
        <f t="shared" si="1911"/>
        <v>5</v>
      </c>
    </row>
    <row r="122332" spans="1:6" x14ac:dyDescent="0.3">
      <c r="A122332" s="7">
        <v>369432</v>
      </c>
      <c r="B122332" s="7">
        <v>47185</v>
      </c>
      <c r="C122332" s="64">
        <v>44418.215333333334</v>
      </c>
      <c r="D122332" s="7">
        <v>279456</v>
      </c>
      <c r="E122332" s="64">
        <f>VLOOKUP('Просмотры (дано)'!B122332,'Подписчики (дано)'!A:C,3,0)</f>
        <v>44408.09320544872</v>
      </c>
      <c r="F122332" s="7">
        <f t="shared" si="1911"/>
        <v>5</v>
      </c>
    </row>
    <row r="122333" spans="1:6" x14ac:dyDescent="0.3">
      <c r="A122333" s="7">
        <v>369434</v>
      </c>
      <c r="B122333" s="7">
        <v>194019</v>
      </c>
      <c r="C122333" s="64">
        <v>44418.216207119738</v>
      </c>
      <c r="D122333" s="7">
        <v>1019</v>
      </c>
      <c r="E122333" s="64">
        <f>VLOOKUP('Просмотры (дано)'!B122333,'Подписчики (дано)'!A:C,3,0)</f>
        <v>44372.703907051284</v>
      </c>
      <c r="F122333" s="7">
        <f t="shared" si="1911"/>
        <v>5</v>
      </c>
    </row>
    <row r="122334" spans="1:6" x14ac:dyDescent="0.3">
      <c r="A122334" s="7">
        <v>369437</v>
      </c>
      <c r="B122334" s="7">
        <v>219045</v>
      </c>
      <c r="C122334" s="64">
        <v>44418.219038834948</v>
      </c>
      <c r="D122334" s="7">
        <v>104958</v>
      </c>
      <c r="E122334" s="64">
        <f>VLOOKUP('Просмотры (дано)'!B122334,'Подписчики (дано)'!A:C,3,0)</f>
        <v>44374.735990883193</v>
      </c>
      <c r="F122334" s="7">
        <f t="shared" si="1911"/>
        <v>5</v>
      </c>
    </row>
    <row r="122335" spans="1:6" x14ac:dyDescent="0.3">
      <c r="A122335" s="7">
        <v>369440</v>
      </c>
      <c r="B122335" s="7">
        <v>264257</v>
      </c>
      <c r="C122335" s="64">
        <v>44418.234333333334</v>
      </c>
      <c r="D122335" s="7">
        <v>120750</v>
      </c>
      <c r="E122335" s="64">
        <f>VLOOKUP('Просмотры (дано)'!B122335,'Подписчики (дано)'!A:C,3,0)</f>
        <v>44375.737883653841</v>
      </c>
      <c r="F122335" s="7">
        <f t="shared" si="1911"/>
        <v>5</v>
      </c>
    </row>
    <row r="122336" spans="1:6" x14ac:dyDescent="0.3">
      <c r="A122336" s="7">
        <v>369442</v>
      </c>
      <c r="B122336" s="7">
        <v>47075</v>
      </c>
      <c r="C122336" s="64">
        <v>44418.236433656959</v>
      </c>
      <c r="D122336" s="7">
        <v>392434</v>
      </c>
      <c r="E122336" s="64">
        <f>VLOOKUP('Просмотры (дано)'!B122336,'Подписчики (дано)'!A:C,3,0)</f>
        <v>44319.09871132479</v>
      </c>
      <c r="F122336" s="7">
        <f t="shared" si="1911"/>
        <v>5</v>
      </c>
    </row>
    <row r="122337" spans="1:6" x14ac:dyDescent="0.3">
      <c r="A122337" s="7">
        <v>369444</v>
      </c>
      <c r="B122337" s="7">
        <v>18014</v>
      </c>
      <c r="C122337" s="64">
        <v>44418.258682847896</v>
      </c>
      <c r="D122337" s="7">
        <v>371795</v>
      </c>
      <c r="E122337" s="64">
        <f>VLOOKUP('Просмотры (дано)'!B122337,'Подписчики (дано)'!A:C,3,0)</f>
        <v>44343.54878443732</v>
      </c>
      <c r="F122337" s="7">
        <f t="shared" si="1911"/>
        <v>6</v>
      </c>
    </row>
    <row r="122338" spans="1:6" x14ac:dyDescent="0.3">
      <c r="A122338" s="7">
        <v>369445</v>
      </c>
      <c r="B122338" s="7">
        <v>237740</v>
      </c>
      <c r="C122338" s="64">
        <v>44418.261333333336</v>
      </c>
      <c r="D122338" s="7">
        <v>250679</v>
      </c>
      <c r="E122338" s="64">
        <f>VLOOKUP('Просмотры (дано)'!B122338,'Подписчики (дано)'!A:C,3,0)</f>
        <v>44397.700950854705</v>
      </c>
      <c r="F122338" s="7">
        <f t="shared" si="1911"/>
        <v>6</v>
      </c>
    </row>
    <row r="122339" spans="1:6" x14ac:dyDescent="0.3">
      <c r="A122339" s="7">
        <v>369450</v>
      </c>
      <c r="B122339" s="7">
        <v>101847</v>
      </c>
      <c r="C122339" s="64">
        <v>44418.263941747573</v>
      </c>
      <c r="D122339" s="7">
        <v>428248</v>
      </c>
      <c r="E122339" s="64">
        <f>VLOOKUP('Просмотры (дано)'!B122339,'Подписчики (дано)'!A:C,3,0)</f>
        <v>44330.486829273505</v>
      </c>
      <c r="F122339" s="7">
        <f t="shared" si="1911"/>
        <v>6</v>
      </c>
    </row>
    <row r="122340" spans="1:6" x14ac:dyDescent="0.3">
      <c r="A122340" s="7">
        <v>369453</v>
      </c>
      <c r="B122340" s="7">
        <v>326949</v>
      </c>
      <c r="C122340" s="64">
        <v>44418.273666666668</v>
      </c>
      <c r="D122340" s="7">
        <v>245484</v>
      </c>
      <c r="E122340" s="64">
        <f>VLOOKUP('Просмотры (дано)'!B122340,'Подписчики (дано)'!A:C,3,0)</f>
        <v>44404.147794622506</v>
      </c>
      <c r="F122340" s="7">
        <f t="shared" si="1911"/>
        <v>6</v>
      </c>
    </row>
    <row r="122341" spans="1:6" x14ac:dyDescent="0.3">
      <c r="A122341" s="7">
        <v>369456</v>
      </c>
      <c r="B122341" s="7">
        <v>275747</v>
      </c>
      <c r="C122341" s="64">
        <v>44418.279666666662</v>
      </c>
      <c r="D122341" s="7">
        <v>351192</v>
      </c>
      <c r="E122341" s="64">
        <f>VLOOKUP('Просмотры (дано)'!B122341,'Подписчики (дано)'!A:C,3,0)</f>
        <v>44345.336789316243</v>
      </c>
      <c r="F122341" s="7">
        <f t="shared" si="1911"/>
        <v>6</v>
      </c>
    </row>
    <row r="122342" spans="1:6" x14ac:dyDescent="0.3">
      <c r="A122342" s="7">
        <v>369460</v>
      </c>
      <c r="B122342" s="7">
        <v>21982</v>
      </c>
      <c r="C122342" s="64">
        <v>44418.315317152104</v>
      </c>
      <c r="D122342" s="7">
        <v>440181</v>
      </c>
      <c r="E122342" s="64">
        <f>VLOOKUP('Просмотры (дано)'!B122342,'Подписчики (дано)'!A:C,3,0)</f>
        <v>44388.103317806272</v>
      </c>
      <c r="F122342" s="7">
        <f t="shared" si="1911"/>
        <v>7</v>
      </c>
    </row>
    <row r="122343" spans="1:6" x14ac:dyDescent="0.3">
      <c r="A122343" s="7">
        <v>369464</v>
      </c>
      <c r="B122343" s="7">
        <v>141732</v>
      </c>
      <c r="C122343" s="64">
        <v>44418.321789644018</v>
      </c>
      <c r="D122343" s="7">
        <v>411922</v>
      </c>
      <c r="E122343" s="64">
        <f>VLOOKUP('Просмотры (дано)'!B122343,'Подписчики (дано)'!A:C,3,0)</f>
        <v>44376.911369871799</v>
      </c>
      <c r="F122343" s="7">
        <f t="shared" si="1911"/>
        <v>7</v>
      </c>
    </row>
    <row r="122344" spans="1:6" x14ac:dyDescent="0.3">
      <c r="A122344" s="7">
        <v>369468</v>
      </c>
      <c r="B122344" s="7">
        <v>47803</v>
      </c>
      <c r="C122344" s="64">
        <v>44418.322666666667</v>
      </c>
      <c r="D122344" s="7">
        <v>140079</v>
      </c>
      <c r="E122344" s="64">
        <f>VLOOKUP('Просмотры (дано)'!B122344,'Подписчики (дано)'!A:C,3,0)</f>
        <v>44314.271867022791</v>
      </c>
      <c r="F122344" s="7">
        <f t="shared" si="1911"/>
        <v>7</v>
      </c>
    </row>
    <row r="122345" spans="1:6" x14ac:dyDescent="0.3">
      <c r="A122345" s="7">
        <v>369470</v>
      </c>
      <c r="B122345" s="7">
        <v>222036</v>
      </c>
      <c r="C122345" s="64">
        <v>44418.331093851135</v>
      </c>
      <c r="D122345" s="7">
        <v>411922</v>
      </c>
      <c r="E122345" s="64">
        <f>VLOOKUP('Просмотры (дано)'!B122345,'Подписчики (дано)'!A:C,3,0)</f>
        <v>44344.89578767807</v>
      </c>
      <c r="F122345" s="7">
        <f t="shared" si="1911"/>
        <v>7</v>
      </c>
    </row>
    <row r="122346" spans="1:6" x14ac:dyDescent="0.3">
      <c r="A122346" s="7">
        <v>369471</v>
      </c>
      <c r="B122346" s="7">
        <v>313297</v>
      </c>
      <c r="C122346" s="64">
        <v>44418.331498381878</v>
      </c>
      <c r="D122346" s="7">
        <v>241927</v>
      </c>
      <c r="E122346" s="64">
        <f>VLOOKUP('Просмотры (дано)'!B122346,'Подписчики (дано)'!A:C,3,0)</f>
        <v>44405.256782763528</v>
      </c>
      <c r="F122346" s="7">
        <f t="shared" si="1911"/>
        <v>7</v>
      </c>
    </row>
    <row r="122347" spans="1:6" x14ac:dyDescent="0.3">
      <c r="A122347" s="7">
        <v>369476</v>
      </c>
      <c r="B122347" s="7">
        <v>84720</v>
      </c>
      <c r="C122347" s="64">
        <v>44418.346061488679</v>
      </c>
      <c r="D122347" s="7">
        <v>76405</v>
      </c>
      <c r="E122347" s="64">
        <f>VLOOKUP('Просмотры (дано)'!B122347,'Подписчики (дано)'!A:C,3,0)</f>
        <v>44322.635959900283</v>
      </c>
      <c r="F122347" s="7">
        <f t="shared" si="1911"/>
        <v>8</v>
      </c>
    </row>
    <row r="122348" spans="1:6" x14ac:dyDescent="0.3">
      <c r="A122348" s="7">
        <v>369478</v>
      </c>
      <c r="B122348" s="7">
        <v>81801</v>
      </c>
      <c r="C122348" s="64">
        <v>44418.360999999997</v>
      </c>
      <c r="D122348" s="7">
        <v>250679</v>
      </c>
      <c r="E122348" s="64">
        <f>VLOOKUP('Просмотры (дано)'!B122348,'Подписчики (дано)'!A:C,3,0)</f>
        <v>44387.717165491456</v>
      </c>
      <c r="F122348" s="7">
        <f t="shared" si="1911"/>
        <v>8</v>
      </c>
    </row>
    <row r="122349" spans="1:6" x14ac:dyDescent="0.3">
      <c r="A122349" s="7">
        <v>369483</v>
      </c>
      <c r="B122349" s="7">
        <v>253016</v>
      </c>
      <c r="C122349" s="64">
        <v>44418.372333333333</v>
      </c>
      <c r="D122349" s="7">
        <v>285365</v>
      </c>
      <c r="E122349" s="64">
        <f>VLOOKUP('Просмотры (дано)'!B122349,'Подписчики (дано)'!A:C,3,0)</f>
        <v>44397.992283938751</v>
      </c>
      <c r="F122349" s="7">
        <f t="shared" si="1911"/>
        <v>8</v>
      </c>
    </row>
    <row r="122350" spans="1:6" x14ac:dyDescent="0.3">
      <c r="A122350" s="7">
        <v>369487</v>
      </c>
      <c r="B122350" s="7">
        <v>131635</v>
      </c>
      <c r="C122350" s="64">
        <v>44418.373569579286</v>
      </c>
      <c r="D122350" s="7">
        <v>95024</v>
      </c>
      <c r="E122350" s="64">
        <f>VLOOKUP('Просмотры (дано)'!B122350,'Подписчики (дано)'!A:C,3,0)</f>
        <v>44373.108448967236</v>
      </c>
      <c r="F122350" s="7">
        <f t="shared" si="1911"/>
        <v>8</v>
      </c>
    </row>
    <row r="122351" spans="1:6" x14ac:dyDescent="0.3">
      <c r="A122351" s="7">
        <v>369488</v>
      </c>
      <c r="B122351" s="7">
        <v>337906</v>
      </c>
      <c r="C122351" s="64">
        <v>44418.383666666661</v>
      </c>
      <c r="D122351" s="7">
        <v>122902</v>
      </c>
      <c r="E122351" s="64">
        <f>VLOOKUP('Просмотры (дано)'!B122351,'Подписчики (дано)'!A:C,3,0)</f>
        <v>44374.359750356125</v>
      </c>
      <c r="F122351" s="7">
        <f t="shared" si="1911"/>
        <v>9</v>
      </c>
    </row>
    <row r="122352" spans="1:6" x14ac:dyDescent="0.3">
      <c r="A122352" s="7">
        <v>369492</v>
      </c>
      <c r="B122352" s="7">
        <v>276186</v>
      </c>
      <c r="C122352" s="64">
        <v>44418.388132686086</v>
      </c>
      <c r="D122352" s="7">
        <v>182191</v>
      </c>
      <c r="E122352" s="64">
        <f>VLOOKUP('Просмотры (дано)'!B122352,'Подписчики (дано)'!A:C,3,0)</f>
        <v>44309.383882549861</v>
      </c>
      <c r="F122352" s="7">
        <f t="shared" si="1911"/>
        <v>9</v>
      </c>
    </row>
    <row r="122353" spans="1:6" x14ac:dyDescent="0.3">
      <c r="A122353" s="7">
        <v>369496</v>
      </c>
      <c r="B122353" s="7">
        <v>64704</v>
      </c>
      <c r="C122353" s="64">
        <v>44418.390964401297</v>
      </c>
      <c r="D122353" s="7">
        <v>348155</v>
      </c>
      <c r="E122353" s="64">
        <f>VLOOKUP('Просмотры (дано)'!B122353,'Подписчики (дано)'!A:C,3,0)</f>
        <v>44404.31879088319</v>
      </c>
      <c r="F122353" s="7">
        <f t="shared" si="1911"/>
        <v>9</v>
      </c>
    </row>
    <row r="122354" spans="1:6" x14ac:dyDescent="0.3">
      <c r="A122354" s="7">
        <v>369500</v>
      </c>
      <c r="B122354" s="7">
        <v>250139</v>
      </c>
      <c r="C122354" s="64">
        <v>44418.394</v>
      </c>
      <c r="D122354" s="7">
        <v>439981</v>
      </c>
      <c r="E122354" s="64">
        <f>VLOOKUP('Просмотры (дано)'!B122354,'Подписчики (дано)'!A:C,3,0)</f>
        <v>44388.541299501427</v>
      </c>
      <c r="F122354" s="7">
        <f t="shared" si="1911"/>
        <v>9</v>
      </c>
    </row>
    <row r="122355" spans="1:6" x14ac:dyDescent="0.3">
      <c r="A122355" s="7">
        <v>369505</v>
      </c>
      <c r="B122355" s="7">
        <v>153877</v>
      </c>
      <c r="C122355" s="64">
        <v>44418.394333333337</v>
      </c>
      <c r="D122355" s="7">
        <v>16029</v>
      </c>
      <c r="E122355" s="64">
        <f>VLOOKUP('Просмотры (дано)'!B122355,'Подписчики (дано)'!A:C,3,0)</f>
        <v>44407.646987678061</v>
      </c>
      <c r="F122355" s="7">
        <f t="shared" si="1911"/>
        <v>9</v>
      </c>
    </row>
    <row r="122356" spans="1:6" x14ac:dyDescent="0.3">
      <c r="A122356" s="7">
        <v>369506</v>
      </c>
      <c r="B122356" s="7">
        <v>107830</v>
      </c>
      <c r="C122356" s="64">
        <v>44418.39703236246</v>
      </c>
      <c r="D122356" s="7">
        <v>250679</v>
      </c>
      <c r="E122356" s="64">
        <f>VLOOKUP('Просмотры (дано)'!B122356,'Подписчики (дано)'!A:C,3,0)</f>
        <v>44366.203311538462</v>
      </c>
      <c r="F122356" s="7">
        <f t="shared" si="1911"/>
        <v>9</v>
      </c>
    </row>
    <row r="122357" spans="1:6" x14ac:dyDescent="0.3">
      <c r="A122357" s="7">
        <v>369510</v>
      </c>
      <c r="B122357" s="7">
        <v>142991</v>
      </c>
      <c r="C122357" s="64">
        <v>44418.39703236246</v>
      </c>
      <c r="D122357" s="7">
        <v>157871</v>
      </c>
      <c r="E122357" s="64">
        <f>VLOOKUP('Просмотры (дано)'!B122357,'Подписчики (дано)'!A:C,3,0)</f>
        <v>44343.36510808405</v>
      </c>
      <c r="F122357" s="7">
        <f t="shared" si="1911"/>
        <v>9</v>
      </c>
    </row>
    <row r="122358" spans="1:6" x14ac:dyDescent="0.3">
      <c r="A122358" s="7">
        <v>369515</v>
      </c>
      <c r="B122358" s="7">
        <v>229840</v>
      </c>
      <c r="C122358" s="64">
        <v>44418.401077669907</v>
      </c>
      <c r="D122358" s="7">
        <v>129946</v>
      </c>
      <c r="E122358" s="64">
        <f>VLOOKUP('Просмотры (дано)'!B122358,'Подписчики (дано)'!A:C,3,0)</f>
        <v>44345.035594871799</v>
      </c>
      <c r="F122358" s="7">
        <f t="shared" si="1911"/>
        <v>9</v>
      </c>
    </row>
    <row r="122359" spans="1:6" x14ac:dyDescent="0.3">
      <c r="A122359" s="7">
        <v>369520</v>
      </c>
      <c r="B122359" s="7">
        <v>118361</v>
      </c>
      <c r="C122359" s="64">
        <v>44418.405932038833</v>
      </c>
      <c r="D122359" s="7">
        <v>389877</v>
      </c>
      <c r="E122359" s="64">
        <f>VLOOKUP('Просмотры (дано)'!B122359,'Подписчики (дано)'!A:C,3,0)</f>
        <v>44371.211950178062</v>
      </c>
      <c r="F122359" s="7">
        <f t="shared" si="1911"/>
        <v>9</v>
      </c>
    </row>
    <row r="122360" spans="1:6" x14ac:dyDescent="0.3">
      <c r="A122360" s="7">
        <v>369525</v>
      </c>
      <c r="B122360" s="7">
        <v>189824</v>
      </c>
      <c r="C122360" s="64">
        <v>44418.415236245957</v>
      </c>
      <c r="D122360" s="7">
        <v>250679</v>
      </c>
      <c r="E122360" s="64">
        <f>VLOOKUP('Просмотры (дано)'!B122360,'Подписчики (дано)'!A:C,3,0)</f>
        <v>44343.184924216526</v>
      </c>
      <c r="F122360" s="7">
        <f t="shared" si="1911"/>
        <v>9</v>
      </c>
    </row>
    <row r="122361" spans="1:6" x14ac:dyDescent="0.3">
      <c r="A122361" s="7">
        <v>369530</v>
      </c>
      <c r="B122361" s="7">
        <v>2218</v>
      </c>
      <c r="C122361" s="64">
        <v>44418.41685436893</v>
      </c>
      <c r="D122361" s="7">
        <v>65828</v>
      </c>
      <c r="E122361" s="64">
        <f>VLOOKUP('Просмотры (дано)'!B122361,'Подписчики (дано)'!A:C,3,0)</f>
        <v>44344.437404095443</v>
      </c>
      <c r="F122361" s="7">
        <f t="shared" si="1911"/>
        <v>10</v>
      </c>
    </row>
    <row r="122362" spans="1:6" x14ac:dyDescent="0.3">
      <c r="A122362" s="7">
        <v>369534</v>
      </c>
      <c r="B122362" s="7">
        <v>322966</v>
      </c>
      <c r="C122362" s="64">
        <v>44418.418472491911</v>
      </c>
      <c r="D122362" s="7">
        <v>323966</v>
      </c>
      <c r="E122362" s="64">
        <f>VLOOKUP('Просмотры (дано)'!B122362,'Подписчики (дано)'!A:C,3,0)</f>
        <v>44403.407932834758</v>
      </c>
      <c r="F122362" s="7">
        <f t="shared" si="1911"/>
        <v>10</v>
      </c>
    </row>
    <row r="122363" spans="1:6" x14ac:dyDescent="0.3">
      <c r="A122363" s="7">
        <v>369535</v>
      </c>
      <c r="B122363" s="7">
        <v>270162</v>
      </c>
      <c r="C122363" s="64">
        <v>44418.422922330101</v>
      </c>
      <c r="D122363" s="7">
        <v>343491</v>
      </c>
      <c r="E122363" s="64">
        <f>VLOOKUP('Просмотры (дано)'!B122363,'Подписчики (дано)'!A:C,3,0)</f>
        <v>44393.390939102566</v>
      </c>
      <c r="F122363" s="7">
        <f t="shared" si="1911"/>
        <v>10</v>
      </c>
    </row>
    <row r="122364" spans="1:6" x14ac:dyDescent="0.3">
      <c r="A122364" s="7">
        <v>369537</v>
      </c>
      <c r="B122364" s="7">
        <v>667</v>
      </c>
      <c r="C122364" s="64">
        <v>44418.424944983817</v>
      </c>
      <c r="D122364" s="7">
        <v>214389</v>
      </c>
      <c r="E122364" s="64">
        <f>VLOOKUP('Просмотры (дано)'!B122364,'Подписчики (дано)'!A:C,3,0)</f>
        <v>44330.503693198007</v>
      </c>
      <c r="F122364" s="7">
        <f t="shared" si="1911"/>
        <v>10</v>
      </c>
    </row>
    <row r="122365" spans="1:6" x14ac:dyDescent="0.3">
      <c r="A122365" s="7">
        <v>369538</v>
      </c>
      <c r="B122365" s="7">
        <v>118350</v>
      </c>
      <c r="C122365" s="64">
        <v>44418.426563106797</v>
      </c>
      <c r="D122365" s="7">
        <v>413014</v>
      </c>
      <c r="E122365" s="64">
        <f>VLOOKUP('Просмотры (дано)'!B122365,'Подписчики (дано)'!A:C,3,0)</f>
        <v>44296.101680698011</v>
      </c>
      <c r="F122365" s="7">
        <f t="shared" si="1911"/>
        <v>10</v>
      </c>
    </row>
    <row r="122366" spans="1:6" x14ac:dyDescent="0.3">
      <c r="A122366" s="7">
        <v>369540</v>
      </c>
      <c r="B122366" s="7">
        <v>80113</v>
      </c>
      <c r="C122366" s="64">
        <v>44418.433333333334</v>
      </c>
      <c r="D122366" s="7">
        <v>196347</v>
      </c>
      <c r="E122366" s="64">
        <f>VLOOKUP('Просмотры (дано)'!B122366,'Подписчики (дано)'!A:C,3,0)</f>
        <v>44405.959273041306</v>
      </c>
      <c r="F122366" s="7">
        <f t="shared" si="1911"/>
        <v>10</v>
      </c>
    </row>
    <row r="122367" spans="1:6" x14ac:dyDescent="0.3">
      <c r="A122367" s="7">
        <v>369544</v>
      </c>
      <c r="B122367" s="7">
        <v>50976</v>
      </c>
      <c r="C122367" s="64">
        <v>44418.434249190941</v>
      </c>
      <c r="D122367" s="7">
        <v>258219</v>
      </c>
      <c r="E122367" s="64">
        <f>VLOOKUP('Просмотры (дано)'!B122367,'Подписчики (дано)'!A:C,3,0)</f>
        <v>44377.098389494306</v>
      </c>
      <c r="F122367" s="7">
        <f t="shared" si="1911"/>
        <v>10</v>
      </c>
    </row>
    <row r="122368" spans="1:6" x14ac:dyDescent="0.3">
      <c r="A122368" s="7">
        <v>369549</v>
      </c>
      <c r="B122368" s="7">
        <v>25018</v>
      </c>
      <c r="C122368" s="64">
        <v>44418.435462783171</v>
      </c>
      <c r="D122368" s="7">
        <v>330333</v>
      </c>
      <c r="E122368" s="64">
        <f>VLOOKUP('Просмотры (дано)'!B122368,'Подписчики (дано)'!A:C,3,0)</f>
        <v>44376.955263817661</v>
      </c>
      <c r="F122368" s="7">
        <f t="shared" si="1911"/>
        <v>10</v>
      </c>
    </row>
    <row r="122369" spans="1:6" x14ac:dyDescent="0.3">
      <c r="A122369" s="7">
        <v>369554</v>
      </c>
      <c r="B122369" s="7">
        <v>59415</v>
      </c>
      <c r="C122369" s="64">
        <v>44418.444766990295</v>
      </c>
      <c r="D122369" s="7">
        <v>78646</v>
      </c>
      <c r="E122369" s="64">
        <f>VLOOKUP('Просмотры (дано)'!B122369,'Подписчики (дано)'!A:C,3,0)</f>
        <v>44304.151888853274</v>
      </c>
      <c r="F122369" s="7">
        <f t="shared" si="1911"/>
        <v>10</v>
      </c>
    </row>
    <row r="122370" spans="1:6" x14ac:dyDescent="0.3">
      <c r="A122370" s="7">
        <v>369559</v>
      </c>
      <c r="B122370" s="7">
        <v>90900</v>
      </c>
      <c r="C122370" s="64">
        <v>44418.445576051781</v>
      </c>
      <c r="D122370" s="7">
        <v>17862</v>
      </c>
      <c r="E122370" s="64">
        <f>VLOOKUP('Просмотры (дано)'!B122370,'Подписчики (дано)'!A:C,3,0)</f>
        <v>44374.386517094019</v>
      </c>
      <c r="F122370" s="7">
        <f t="shared" si="1911"/>
        <v>10</v>
      </c>
    </row>
    <row r="122371" spans="1:6" x14ac:dyDescent="0.3">
      <c r="A122371" s="7">
        <v>369562</v>
      </c>
      <c r="B122371" s="7">
        <v>80209</v>
      </c>
      <c r="C122371" s="64">
        <v>44418.446000000004</v>
      </c>
      <c r="D122371" s="7">
        <v>453249</v>
      </c>
      <c r="E122371" s="64">
        <f>VLOOKUP('Просмотры (дано)'!B122371,'Подписчики (дано)'!A:C,3,0)</f>
        <v>44342.725616061252</v>
      </c>
      <c r="F122371" s="7">
        <f t="shared" ref="F122371:F122434" si="1912">HOUR(C122371)</f>
        <v>10</v>
      </c>
    </row>
    <row r="122372" spans="1:6" x14ac:dyDescent="0.3">
      <c r="A122372" s="7">
        <v>369567</v>
      </c>
      <c r="B122372" s="7">
        <v>179001</v>
      </c>
      <c r="C122372" s="64">
        <v>44418.446385113268</v>
      </c>
      <c r="D122372" s="7">
        <v>158978</v>
      </c>
      <c r="E122372" s="64">
        <f>VLOOKUP('Просмотры (дано)'!B122372,'Подписчики (дано)'!A:C,3,0)</f>
        <v>44346.346026780629</v>
      </c>
      <c r="F122372" s="7">
        <f t="shared" si="1912"/>
        <v>10</v>
      </c>
    </row>
    <row r="122373" spans="1:6" x14ac:dyDescent="0.3">
      <c r="A122373" s="7">
        <v>369568</v>
      </c>
      <c r="B122373" s="7">
        <v>99047</v>
      </c>
      <c r="C122373" s="64">
        <v>44418.447194174762</v>
      </c>
      <c r="D122373" s="7">
        <v>380039</v>
      </c>
      <c r="E122373" s="64">
        <f>VLOOKUP('Просмотры (дано)'!B122373,'Подписчики (дано)'!A:C,3,0)</f>
        <v>44385.180721189456</v>
      </c>
      <c r="F122373" s="7">
        <f t="shared" si="1912"/>
        <v>10</v>
      </c>
    </row>
    <row r="122374" spans="1:6" x14ac:dyDescent="0.3">
      <c r="A122374" s="7">
        <v>369573</v>
      </c>
      <c r="B122374" s="7">
        <v>20503</v>
      </c>
      <c r="C122374" s="64">
        <v>44418.448407766991</v>
      </c>
      <c r="D122374" s="7">
        <v>397027</v>
      </c>
      <c r="E122374" s="64">
        <f>VLOOKUP('Просмотры (дано)'!B122374,'Подписчики (дано)'!A:C,3,0)</f>
        <v>44376.345570975784</v>
      </c>
      <c r="F122374" s="7">
        <f t="shared" si="1912"/>
        <v>10</v>
      </c>
    </row>
    <row r="122375" spans="1:6" x14ac:dyDescent="0.3">
      <c r="A122375" s="7">
        <v>369577</v>
      </c>
      <c r="B122375" s="7">
        <v>205613</v>
      </c>
      <c r="C122375" s="64">
        <v>44418.449621359228</v>
      </c>
      <c r="D122375" s="7">
        <v>21760</v>
      </c>
      <c r="E122375" s="64">
        <f>VLOOKUP('Просмотры (дано)'!B122375,'Подписчики (дано)'!A:C,3,0)</f>
        <v>44376.059636467238</v>
      </c>
      <c r="F122375" s="7">
        <f t="shared" si="1912"/>
        <v>10</v>
      </c>
    </row>
    <row r="122376" spans="1:6" x14ac:dyDescent="0.3">
      <c r="A122376" s="7">
        <v>369580</v>
      </c>
      <c r="B122376" s="7">
        <v>99884</v>
      </c>
      <c r="C122376" s="64">
        <v>44418.452857605182</v>
      </c>
      <c r="D122376" s="7">
        <v>32073</v>
      </c>
      <c r="E122376" s="64">
        <f>VLOOKUP('Просмотры (дано)'!B122376,'Подписчики (дано)'!A:C,3,0)</f>
        <v>44365.792273326209</v>
      </c>
      <c r="F122376" s="7">
        <f t="shared" si="1912"/>
        <v>10</v>
      </c>
    </row>
    <row r="122377" spans="1:6" x14ac:dyDescent="0.3">
      <c r="A122377" s="7">
        <v>369583</v>
      </c>
      <c r="B122377" s="7">
        <v>100297</v>
      </c>
      <c r="C122377" s="64">
        <v>44418.452857605182</v>
      </c>
      <c r="D122377" s="7">
        <v>327968</v>
      </c>
      <c r="E122377" s="64">
        <f>VLOOKUP('Просмотры (дано)'!B122377,'Подписчики (дано)'!A:C,3,0)</f>
        <v>44376.521263354698</v>
      </c>
      <c r="F122377" s="7">
        <f t="shared" si="1912"/>
        <v>10</v>
      </c>
    </row>
    <row r="122378" spans="1:6" x14ac:dyDescent="0.3">
      <c r="A122378" s="7">
        <v>369587</v>
      </c>
      <c r="B122378" s="7">
        <v>27848</v>
      </c>
      <c r="C122378" s="64">
        <v>44418.454071197411</v>
      </c>
      <c r="D122378" s="7">
        <v>358836</v>
      </c>
      <c r="E122378" s="64">
        <f>VLOOKUP('Просмотры (дано)'!B122378,'Подписчики (дано)'!A:C,3,0)</f>
        <v>44403.602291346157</v>
      </c>
      <c r="F122378" s="7">
        <f t="shared" si="1912"/>
        <v>10</v>
      </c>
    </row>
    <row r="122379" spans="1:6" x14ac:dyDescent="0.3">
      <c r="A122379" s="7">
        <v>369589</v>
      </c>
      <c r="B122379" s="7">
        <v>155635</v>
      </c>
      <c r="C122379" s="64">
        <v>44418.456902912621</v>
      </c>
      <c r="D122379" s="7">
        <v>250679</v>
      </c>
      <c r="E122379" s="64">
        <f>VLOOKUP('Просмотры (дано)'!B122379,'Подписчики (дано)'!A:C,3,0)</f>
        <v>44318.125968019944</v>
      </c>
      <c r="F122379" s="7">
        <f t="shared" si="1912"/>
        <v>10</v>
      </c>
    </row>
    <row r="122380" spans="1:6" x14ac:dyDescent="0.3">
      <c r="A122380" s="7">
        <v>369590</v>
      </c>
      <c r="B122380" s="7">
        <v>301086</v>
      </c>
      <c r="C122380" s="64">
        <v>44418.458925566345</v>
      </c>
      <c r="D122380" s="7">
        <v>194335</v>
      </c>
      <c r="E122380" s="64">
        <f>VLOOKUP('Просмотры (дано)'!B122380,'Подписчики (дано)'!A:C,3,0)</f>
        <v>44304.558078632479</v>
      </c>
      <c r="F122380" s="7">
        <f t="shared" si="1912"/>
        <v>11</v>
      </c>
    </row>
    <row r="122381" spans="1:6" x14ac:dyDescent="0.3">
      <c r="A122381" s="7">
        <v>369591</v>
      </c>
      <c r="B122381" s="7">
        <v>312699</v>
      </c>
      <c r="C122381" s="64">
        <v>44418.459734627831</v>
      </c>
      <c r="D122381" s="7">
        <v>327633</v>
      </c>
      <c r="E122381" s="64">
        <f>VLOOKUP('Просмотры (дано)'!B122381,'Подписчики (дано)'!A:C,3,0)</f>
        <v>44299.913511502848</v>
      </c>
      <c r="F122381" s="7">
        <f t="shared" si="1912"/>
        <v>11</v>
      </c>
    </row>
    <row r="122382" spans="1:6" x14ac:dyDescent="0.3">
      <c r="A122382" s="7">
        <v>369592</v>
      </c>
      <c r="B122382" s="7">
        <v>173270</v>
      </c>
      <c r="C122382" s="64">
        <v>44418.462970873792</v>
      </c>
      <c r="D122382" s="7">
        <v>271445</v>
      </c>
      <c r="E122382" s="64">
        <f>VLOOKUP('Просмотры (дано)'!B122382,'Подписчики (дано)'!A:C,3,0)</f>
        <v>44373.600164102565</v>
      </c>
      <c r="F122382" s="7">
        <f t="shared" si="1912"/>
        <v>11</v>
      </c>
    </row>
    <row r="122383" spans="1:6" x14ac:dyDescent="0.3">
      <c r="A122383" s="7">
        <v>369594</v>
      </c>
      <c r="B122383" s="7">
        <v>241573</v>
      </c>
      <c r="C122383" s="64">
        <v>44418.463375404535</v>
      </c>
      <c r="D122383" s="7">
        <v>428362</v>
      </c>
      <c r="E122383" s="64">
        <f>VLOOKUP('Просмотры (дано)'!B122383,'Подписчики (дано)'!A:C,3,0)</f>
        <v>44396.761811253564</v>
      </c>
      <c r="F122383" s="7">
        <f t="shared" si="1912"/>
        <v>11</v>
      </c>
    </row>
    <row r="122384" spans="1:6" x14ac:dyDescent="0.3">
      <c r="A122384" s="7">
        <v>369596</v>
      </c>
      <c r="B122384" s="7">
        <v>212980</v>
      </c>
      <c r="C122384" s="64">
        <v>44418.464</v>
      </c>
      <c r="D122384" s="7">
        <v>296779</v>
      </c>
      <c r="E122384" s="64">
        <f>VLOOKUP('Просмотры (дано)'!B122384,'Подписчики (дано)'!A:C,3,0)</f>
        <v>44371.685156908832</v>
      </c>
      <c r="F122384" s="7">
        <f t="shared" si="1912"/>
        <v>11</v>
      </c>
    </row>
    <row r="122385" spans="1:6" x14ac:dyDescent="0.3">
      <c r="A122385" s="7">
        <v>369597</v>
      </c>
      <c r="B122385" s="7">
        <v>33847</v>
      </c>
      <c r="C122385" s="64">
        <v>44418.466</v>
      </c>
      <c r="D122385" s="7">
        <v>250679</v>
      </c>
      <c r="E122385" s="64">
        <f>VLOOKUP('Просмотры (дано)'!B122385,'Подписчики (дано)'!A:C,3,0)</f>
        <v>44378.548040633897</v>
      </c>
      <c r="F122385" s="7">
        <f t="shared" si="1912"/>
        <v>11</v>
      </c>
    </row>
    <row r="122386" spans="1:6" x14ac:dyDescent="0.3">
      <c r="A122386" s="7">
        <v>369602</v>
      </c>
      <c r="B122386" s="7">
        <v>222812</v>
      </c>
      <c r="C122386" s="64">
        <v>44418.468229773462</v>
      </c>
      <c r="D122386" s="7">
        <v>471018</v>
      </c>
      <c r="E122386" s="64">
        <f>VLOOKUP('Просмотры (дано)'!B122386,'Подписчики (дано)'!A:C,3,0)</f>
        <v>44356.683728917385</v>
      </c>
      <c r="F122386" s="7">
        <f t="shared" si="1912"/>
        <v>11</v>
      </c>
    </row>
    <row r="122387" spans="1:6" x14ac:dyDescent="0.3">
      <c r="A122387" s="7">
        <v>369607</v>
      </c>
      <c r="B122387" s="7">
        <v>13193</v>
      </c>
      <c r="C122387" s="64">
        <v>44418.469666666664</v>
      </c>
      <c r="D122387" s="7">
        <v>180863</v>
      </c>
      <c r="E122387" s="64">
        <f>VLOOKUP('Просмотры (дано)'!B122387,'Подписчики (дано)'!A:C,3,0)</f>
        <v>44373.866592058403</v>
      </c>
      <c r="F122387" s="7">
        <f t="shared" si="1912"/>
        <v>11</v>
      </c>
    </row>
    <row r="122388" spans="1:6" x14ac:dyDescent="0.3">
      <c r="A122388" s="7">
        <v>369609</v>
      </c>
      <c r="B122388" s="7">
        <v>27227</v>
      </c>
      <c r="C122388" s="64">
        <v>44418.470252427185</v>
      </c>
      <c r="D122388" s="7">
        <v>378438</v>
      </c>
      <c r="E122388" s="64">
        <f>VLOOKUP('Просмотры (дано)'!B122388,'Подписчики (дано)'!A:C,3,0)</f>
        <v>44372.348662642449</v>
      </c>
      <c r="F122388" s="7">
        <f t="shared" si="1912"/>
        <v>11</v>
      </c>
    </row>
    <row r="122389" spans="1:6" x14ac:dyDescent="0.3">
      <c r="A122389" s="7">
        <v>369611</v>
      </c>
      <c r="B122389" s="7">
        <v>317392</v>
      </c>
      <c r="C122389" s="64">
        <v>44418.473893203882</v>
      </c>
      <c r="D122389" s="7">
        <v>347393</v>
      </c>
      <c r="E122389" s="64">
        <f>VLOOKUP('Просмотры (дано)'!B122389,'Подписчики (дано)'!A:C,3,0)</f>
        <v>44373.438391381766</v>
      </c>
      <c r="F122389" s="7">
        <f t="shared" si="1912"/>
        <v>11</v>
      </c>
    </row>
    <row r="122390" spans="1:6" x14ac:dyDescent="0.3">
      <c r="A122390" s="7">
        <v>369616</v>
      </c>
      <c r="B122390" s="7">
        <v>281079</v>
      </c>
      <c r="C122390" s="64">
        <v>44418.477938511329</v>
      </c>
      <c r="D122390" s="7">
        <v>351192</v>
      </c>
      <c r="E122390" s="64">
        <f>VLOOKUP('Просмотры (дано)'!B122390,'Подписчики (дано)'!A:C,3,0)</f>
        <v>44378.665498539885</v>
      </c>
      <c r="F122390" s="7">
        <f t="shared" si="1912"/>
        <v>11</v>
      </c>
    </row>
    <row r="122391" spans="1:6" x14ac:dyDescent="0.3">
      <c r="A122391" s="7">
        <v>369620</v>
      </c>
      <c r="B122391" s="7">
        <v>249520</v>
      </c>
      <c r="C122391" s="64">
        <v>44418.478343042072</v>
      </c>
      <c r="D122391" s="7">
        <v>180863</v>
      </c>
      <c r="E122391" s="64">
        <f>VLOOKUP('Просмотры (дано)'!B122391,'Подписчики (дано)'!A:C,3,0)</f>
        <v>44338.042353383193</v>
      </c>
      <c r="F122391" s="7">
        <f t="shared" si="1912"/>
        <v>11</v>
      </c>
    </row>
    <row r="122392" spans="1:6" x14ac:dyDescent="0.3">
      <c r="A122392" s="7">
        <v>369623</v>
      </c>
      <c r="B122392" s="7">
        <v>303890</v>
      </c>
      <c r="C122392" s="64">
        <v>44418.478747572815</v>
      </c>
      <c r="D122392" s="7">
        <v>85094</v>
      </c>
      <c r="E122392" s="64">
        <f>VLOOKUP('Просмотры (дано)'!B122392,'Подписчики (дано)'!A:C,3,0)</f>
        <v>44373.104638817662</v>
      </c>
      <c r="F122392" s="7">
        <f t="shared" si="1912"/>
        <v>11</v>
      </c>
    </row>
    <row r="122393" spans="1:6" x14ac:dyDescent="0.3">
      <c r="A122393" s="7">
        <v>369626</v>
      </c>
      <c r="B122393" s="7">
        <v>246919</v>
      </c>
      <c r="C122393" s="64">
        <v>44418.480770226539</v>
      </c>
      <c r="D122393" s="7">
        <v>104958</v>
      </c>
      <c r="E122393" s="64">
        <f>VLOOKUP('Просмотры (дано)'!B122393,'Подписчики (дано)'!A:C,3,0)</f>
        <v>44315.498045512824</v>
      </c>
      <c r="F122393" s="7">
        <f t="shared" si="1912"/>
        <v>11</v>
      </c>
    </row>
    <row r="122394" spans="1:6" x14ac:dyDescent="0.3">
      <c r="A122394" s="7">
        <v>369627</v>
      </c>
      <c r="B122394" s="7">
        <v>162358</v>
      </c>
      <c r="C122394" s="64">
        <v>44418.481579288025</v>
      </c>
      <c r="D122394" s="7">
        <v>259392</v>
      </c>
      <c r="E122394" s="64">
        <f>VLOOKUP('Просмотры (дано)'!B122394,'Подписчики (дано)'!A:C,3,0)</f>
        <v>44302.634202706555</v>
      </c>
      <c r="F122394" s="7">
        <f t="shared" si="1912"/>
        <v>11</v>
      </c>
    </row>
    <row r="122395" spans="1:6" x14ac:dyDescent="0.3">
      <c r="A122395" s="7">
        <v>369630</v>
      </c>
      <c r="B122395" s="7">
        <v>154942</v>
      </c>
      <c r="C122395" s="64">
        <v>44418.484815533979</v>
      </c>
      <c r="D122395" s="7">
        <v>351192</v>
      </c>
      <c r="E122395" s="64">
        <f>VLOOKUP('Просмотры (дано)'!B122395,'Подписчики (дано)'!A:C,3,0)</f>
        <v>44390.782298753562</v>
      </c>
      <c r="F122395" s="7">
        <f t="shared" si="1912"/>
        <v>11</v>
      </c>
    </row>
    <row r="122396" spans="1:6" x14ac:dyDescent="0.3">
      <c r="A122396" s="7">
        <v>369635</v>
      </c>
      <c r="B122396" s="7">
        <v>192800</v>
      </c>
      <c r="C122396" s="64">
        <v>44418.486433656959</v>
      </c>
      <c r="D122396" s="7">
        <v>104958</v>
      </c>
      <c r="E122396" s="64">
        <f>VLOOKUP('Просмотры (дано)'!B122396,'Подписчики (дано)'!A:C,3,0)</f>
        <v>44371.862793233624</v>
      </c>
      <c r="F122396" s="7">
        <f t="shared" si="1912"/>
        <v>11</v>
      </c>
    </row>
    <row r="122397" spans="1:6" x14ac:dyDescent="0.3">
      <c r="A122397" s="7">
        <v>369636</v>
      </c>
      <c r="B122397" s="7">
        <v>244769</v>
      </c>
      <c r="C122397" s="64">
        <v>44418.487333333338</v>
      </c>
      <c r="D122397" s="7">
        <v>74456</v>
      </c>
      <c r="E122397" s="64">
        <f>VLOOKUP('Просмотры (дано)'!B122397,'Подписчики (дано)'!A:C,3,0)</f>
        <v>44345.138246937327</v>
      </c>
      <c r="F122397" s="7">
        <f t="shared" si="1912"/>
        <v>11</v>
      </c>
    </row>
    <row r="122398" spans="1:6" x14ac:dyDescent="0.3">
      <c r="A122398" s="7">
        <v>369639</v>
      </c>
      <c r="B122398" s="7">
        <v>99736</v>
      </c>
      <c r="C122398" s="64">
        <v>44418.489669902912</v>
      </c>
      <c r="D122398" s="7">
        <v>255868</v>
      </c>
      <c r="E122398" s="64">
        <f>VLOOKUP('Просмотры (дано)'!B122398,'Подписчики (дано)'!A:C,3,0)</f>
        <v>44374.327640491458</v>
      </c>
      <c r="F122398" s="7">
        <f t="shared" si="1912"/>
        <v>11</v>
      </c>
    </row>
    <row r="122399" spans="1:6" x14ac:dyDescent="0.3">
      <c r="A122399" s="7">
        <v>369642</v>
      </c>
      <c r="B122399" s="7">
        <v>171244</v>
      </c>
      <c r="C122399" s="64">
        <v>44418.489669902912</v>
      </c>
      <c r="D122399" s="7">
        <v>391293</v>
      </c>
      <c r="E122399" s="64">
        <f>VLOOKUP('Просмотры (дано)'!B122399,'Подписчики (дано)'!A:C,3,0)</f>
        <v>44303.06248098291</v>
      </c>
      <c r="F122399" s="7">
        <f t="shared" si="1912"/>
        <v>11</v>
      </c>
    </row>
    <row r="122400" spans="1:6" x14ac:dyDescent="0.3">
      <c r="A122400" s="7">
        <v>369643</v>
      </c>
      <c r="B122400" s="7">
        <v>288082</v>
      </c>
      <c r="C122400" s="64">
        <v>44418.490074433656</v>
      </c>
      <c r="D122400" s="7">
        <v>468237</v>
      </c>
      <c r="E122400" s="64">
        <f>VLOOKUP('Просмотры (дано)'!B122400,'Подписчики (дано)'!A:C,3,0)</f>
        <v>44312.100786930198</v>
      </c>
      <c r="F122400" s="7">
        <f t="shared" si="1912"/>
        <v>11</v>
      </c>
    </row>
    <row r="122401" spans="1:6" x14ac:dyDescent="0.3">
      <c r="A122401" s="7">
        <v>369644</v>
      </c>
      <c r="B122401" s="7">
        <v>219269</v>
      </c>
      <c r="C122401" s="64">
        <v>44418.492333333335</v>
      </c>
      <c r="D122401" s="7">
        <v>76405</v>
      </c>
      <c r="E122401" s="64">
        <f>VLOOKUP('Просмотры (дано)'!B122401,'Подписчики (дано)'!A:C,3,0)</f>
        <v>44309.198962179486</v>
      </c>
      <c r="F122401" s="7">
        <f t="shared" si="1912"/>
        <v>11</v>
      </c>
    </row>
    <row r="122402" spans="1:6" x14ac:dyDescent="0.3">
      <c r="A122402" s="7">
        <v>369648</v>
      </c>
      <c r="B122402" s="7">
        <v>282205</v>
      </c>
      <c r="C122402" s="64">
        <v>44418.493715210352</v>
      </c>
      <c r="D122402" s="7">
        <v>158978</v>
      </c>
      <c r="E122402" s="64">
        <f>VLOOKUP('Просмотры (дано)'!B122402,'Подписчики (дано)'!A:C,3,0)</f>
        <v>44344.740438532768</v>
      </c>
      <c r="F122402" s="7">
        <f t="shared" si="1912"/>
        <v>11</v>
      </c>
    </row>
    <row r="122403" spans="1:6" x14ac:dyDescent="0.3">
      <c r="A122403" s="7">
        <v>369651</v>
      </c>
      <c r="B122403" s="7">
        <v>188645</v>
      </c>
      <c r="C122403" s="64">
        <v>44418.493715210359</v>
      </c>
      <c r="D122403" s="7">
        <v>470762</v>
      </c>
      <c r="E122403" s="64">
        <f>VLOOKUP('Просмотры (дано)'!B122403,'Подписчики (дано)'!A:C,3,0)</f>
        <v>44302.605133333338</v>
      </c>
      <c r="F122403" s="7">
        <f t="shared" si="1912"/>
        <v>11</v>
      </c>
    </row>
    <row r="122404" spans="1:6" x14ac:dyDescent="0.3">
      <c r="A122404" s="7">
        <v>369653</v>
      </c>
      <c r="B122404" s="7">
        <v>81520</v>
      </c>
      <c r="C122404" s="64">
        <v>44418.494524271839</v>
      </c>
      <c r="D122404" s="7">
        <v>227775</v>
      </c>
      <c r="E122404" s="64">
        <f>VLOOKUP('Просмотры (дано)'!B122404,'Подписчики (дано)'!A:C,3,0)</f>
        <v>44402.212052955845</v>
      </c>
      <c r="F122404" s="7">
        <f t="shared" si="1912"/>
        <v>11</v>
      </c>
    </row>
    <row r="122405" spans="1:6" x14ac:dyDescent="0.3">
      <c r="A122405" s="7">
        <v>369657</v>
      </c>
      <c r="B122405" s="7">
        <v>331083</v>
      </c>
      <c r="C122405" s="64">
        <v>44418.496142394819</v>
      </c>
      <c r="D122405" s="7">
        <v>351192</v>
      </c>
      <c r="E122405" s="64">
        <f>VLOOKUP('Просмотры (дано)'!B122405,'Подписчики (дано)'!A:C,3,0)</f>
        <v>44348.217246652421</v>
      </c>
      <c r="F122405" s="7">
        <f t="shared" si="1912"/>
        <v>11</v>
      </c>
    </row>
    <row r="122406" spans="1:6" x14ac:dyDescent="0.3">
      <c r="A122406" s="7">
        <v>369661</v>
      </c>
      <c r="B122406" s="7">
        <v>317430</v>
      </c>
      <c r="C122406" s="64">
        <v>44418.497760517799</v>
      </c>
      <c r="D122406" s="7">
        <v>411922</v>
      </c>
      <c r="E122406" s="64">
        <f>VLOOKUP('Просмотры (дано)'!B122406,'Подписчики (дано)'!A:C,3,0)</f>
        <v>44373.043892521368</v>
      </c>
      <c r="F122406" s="7">
        <f t="shared" si="1912"/>
        <v>11</v>
      </c>
    </row>
    <row r="122407" spans="1:6" x14ac:dyDescent="0.3">
      <c r="A122407" s="7">
        <v>369664</v>
      </c>
      <c r="B122407" s="7">
        <v>276765</v>
      </c>
      <c r="C122407" s="64">
        <v>44418.498569579286</v>
      </c>
      <c r="D122407" s="7">
        <v>242428</v>
      </c>
      <c r="E122407" s="64">
        <f>VLOOKUP('Просмотры (дано)'!B122407,'Подписчики (дано)'!A:C,3,0)</f>
        <v>44372.995442307692</v>
      </c>
      <c r="F122407" s="7">
        <f t="shared" si="1912"/>
        <v>11</v>
      </c>
    </row>
    <row r="122408" spans="1:6" x14ac:dyDescent="0.3">
      <c r="A122408" s="7">
        <v>369666</v>
      </c>
      <c r="B122408" s="7">
        <v>3917</v>
      </c>
      <c r="C122408" s="64">
        <v>44418.498974110029</v>
      </c>
      <c r="D122408" s="7">
        <v>418269</v>
      </c>
      <c r="E122408" s="64">
        <f>VLOOKUP('Просмотры (дано)'!B122408,'Подписчики (дано)'!A:C,3,0)</f>
        <v>44300.375937179488</v>
      </c>
      <c r="F122408" s="7">
        <f t="shared" si="1912"/>
        <v>11</v>
      </c>
    </row>
    <row r="122409" spans="1:6" x14ac:dyDescent="0.3">
      <c r="A122409" s="7">
        <v>369671</v>
      </c>
      <c r="B122409" s="7">
        <v>141522</v>
      </c>
      <c r="C122409" s="64">
        <v>44418.499378640779</v>
      </c>
      <c r="D122409" s="7">
        <v>188971</v>
      </c>
      <c r="E122409" s="64">
        <f>VLOOKUP('Просмотры (дано)'!B122409,'Подписчики (дано)'!A:C,3,0)</f>
        <v>44372.992079059826</v>
      </c>
      <c r="F122409" s="7">
        <f t="shared" si="1912"/>
        <v>11</v>
      </c>
    </row>
    <row r="122410" spans="1:6" x14ac:dyDescent="0.3">
      <c r="A122410" s="7">
        <v>369674</v>
      </c>
      <c r="B122410" s="7">
        <v>209409</v>
      </c>
      <c r="C122410" s="64">
        <v>44418.500187702266</v>
      </c>
      <c r="D122410" s="7">
        <v>389195</v>
      </c>
      <c r="E122410" s="64">
        <f>VLOOKUP('Просмотры (дано)'!B122410,'Подписчики (дано)'!A:C,3,0)</f>
        <v>44370.938650783479</v>
      </c>
      <c r="F122410" s="7">
        <f t="shared" si="1912"/>
        <v>12</v>
      </c>
    </row>
    <row r="122411" spans="1:6" x14ac:dyDescent="0.3">
      <c r="A122411" s="7">
        <v>369679</v>
      </c>
      <c r="B122411" s="7">
        <v>144621</v>
      </c>
      <c r="C122411" s="64">
        <v>44418.502210355982</v>
      </c>
      <c r="D122411" s="7">
        <v>301748</v>
      </c>
      <c r="E122411" s="64">
        <f>VLOOKUP('Просмотры (дано)'!B122411,'Подписчики (дано)'!A:C,3,0)</f>
        <v>44322.17599925214</v>
      </c>
      <c r="F122411" s="7">
        <f t="shared" si="1912"/>
        <v>12</v>
      </c>
    </row>
    <row r="122412" spans="1:6" x14ac:dyDescent="0.3">
      <c r="A122412" s="7">
        <v>369680</v>
      </c>
      <c r="B122412" s="7">
        <v>263474</v>
      </c>
      <c r="C122412" s="64">
        <v>44418.503423948219</v>
      </c>
      <c r="D122412" s="7">
        <v>473327</v>
      </c>
      <c r="E122412" s="64">
        <f>VLOOKUP('Просмотры (дано)'!B122412,'Подписчики (дано)'!A:C,3,0)</f>
        <v>44342.91573507835</v>
      </c>
      <c r="F122412" s="7">
        <f t="shared" si="1912"/>
        <v>12</v>
      </c>
    </row>
    <row r="122413" spans="1:6" x14ac:dyDescent="0.3">
      <c r="A122413" s="7">
        <v>369685</v>
      </c>
      <c r="B122413" s="7">
        <v>169880</v>
      </c>
      <c r="C122413" s="64">
        <v>44418.503666666664</v>
      </c>
      <c r="D122413" s="7">
        <v>4199</v>
      </c>
      <c r="E122413" s="64">
        <f>VLOOKUP('Просмотры (дано)'!B122413,'Подписчики (дано)'!A:C,3,0)</f>
        <v>44376.811722613958</v>
      </c>
      <c r="F122413" s="7">
        <f t="shared" si="1912"/>
        <v>12</v>
      </c>
    </row>
    <row r="122414" spans="1:6" x14ac:dyDescent="0.3">
      <c r="A122414" s="7">
        <v>369686</v>
      </c>
      <c r="B122414" s="7">
        <v>166123</v>
      </c>
      <c r="C122414" s="64">
        <v>44418.503828478963</v>
      </c>
      <c r="D122414" s="7">
        <v>76405</v>
      </c>
      <c r="E122414" s="64">
        <f>VLOOKUP('Просмотры (дано)'!B122414,'Подписчики (дано)'!A:C,3,0)</f>
        <v>44294.930314957266</v>
      </c>
      <c r="F122414" s="7">
        <f t="shared" si="1912"/>
        <v>12</v>
      </c>
    </row>
    <row r="122415" spans="1:6" x14ac:dyDescent="0.3">
      <c r="A122415" s="7">
        <v>369691</v>
      </c>
      <c r="B122415" s="7">
        <v>280314</v>
      </c>
      <c r="C122415" s="64">
        <v>44418.505851132686</v>
      </c>
      <c r="D122415" s="7">
        <v>128523</v>
      </c>
      <c r="E122415" s="64">
        <f>VLOOKUP('Просмотры (дано)'!B122415,'Подписчики (дано)'!A:C,3,0)</f>
        <v>44372.998587927352</v>
      </c>
      <c r="F122415" s="7">
        <f t="shared" si="1912"/>
        <v>12</v>
      </c>
    </row>
    <row r="122416" spans="1:6" x14ac:dyDescent="0.3">
      <c r="A122416" s="7">
        <v>369695</v>
      </c>
      <c r="B122416" s="7">
        <v>342530</v>
      </c>
      <c r="C122416" s="64">
        <v>44418.506255663429</v>
      </c>
      <c r="D122416" s="7">
        <v>158978</v>
      </c>
      <c r="E122416" s="64">
        <f>VLOOKUP('Просмотры (дано)'!B122416,'Подписчики (дано)'!A:C,3,0)</f>
        <v>44406.549405947291</v>
      </c>
      <c r="F122416" s="7">
        <f t="shared" si="1912"/>
        <v>12</v>
      </c>
    </row>
    <row r="122417" spans="1:6" x14ac:dyDescent="0.3">
      <c r="A122417" s="7">
        <v>369699</v>
      </c>
      <c r="B122417" s="7">
        <v>186859</v>
      </c>
      <c r="C122417" s="64">
        <v>44418.50666019418</v>
      </c>
      <c r="D122417" s="7">
        <v>284325</v>
      </c>
      <c r="E122417" s="64">
        <f>VLOOKUP('Просмотры (дано)'!B122417,'Подписчики (дано)'!A:C,3,0)</f>
        <v>44406.94375658832</v>
      </c>
      <c r="F122417" s="7">
        <f t="shared" si="1912"/>
        <v>12</v>
      </c>
    </row>
    <row r="122418" spans="1:6" x14ac:dyDescent="0.3">
      <c r="A122418" s="7">
        <v>369700</v>
      </c>
      <c r="B122418" s="7">
        <v>164438</v>
      </c>
      <c r="C122418" s="64">
        <v>44418.507064724923</v>
      </c>
      <c r="D122418" s="7">
        <v>154256</v>
      </c>
      <c r="E122418" s="64">
        <f>VLOOKUP('Просмотры (дано)'!B122418,'Подписчики (дано)'!A:C,3,0)</f>
        <v>44306.245320548442</v>
      </c>
      <c r="F122418" s="7">
        <f t="shared" si="1912"/>
        <v>12</v>
      </c>
    </row>
    <row r="122419" spans="1:6" x14ac:dyDescent="0.3">
      <c r="A122419" s="7">
        <v>369701</v>
      </c>
      <c r="B122419" s="7">
        <v>41984</v>
      </c>
      <c r="C122419" s="64">
        <v>44418.508682847896</v>
      </c>
      <c r="D122419" s="7">
        <v>227775</v>
      </c>
      <c r="E122419" s="64">
        <f>VLOOKUP('Просмотры (дано)'!B122419,'Подписчики (дано)'!A:C,3,0)</f>
        <v>44375.551225854695</v>
      </c>
      <c r="F122419" s="7">
        <f t="shared" si="1912"/>
        <v>12</v>
      </c>
    </row>
    <row r="122420" spans="1:6" x14ac:dyDescent="0.3">
      <c r="A122420" s="7">
        <v>369703</v>
      </c>
      <c r="B122420" s="7">
        <v>123336</v>
      </c>
      <c r="C122420" s="64">
        <v>44418.510300970869</v>
      </c>
      <c r="D122420" s="7">
        <v>182984</v>
      </c>
      <c r="E122420" s="64">
        <f>VLOOKUP('Просмотры (дано)'!B122420,'Подписчики (дано)'!A:C,3,0)</f>
        <v>44343.735174002846</v>
      </c>
      <c r="F122420" s="7">
        <f t="shared" si="1912"/>
        <v>12</v>
      </c>
    </row>
    <row r="122421" spans="1:6" x14ac:dyDescent="0.3">
      <c r="A122421" s="7">
        <v>369705</v>
      </c>
      <c r="B122421" s="7">
        <v>330234</v>
      </c>
      <c r="C122421" s="64">
        <v>44418.511110032363</v>
      </c>
      <c r="D122421" s="7">
        <v>472585</v>
      </c>
      <c r="E122421" s="64">
        <f>VLOOKUP('Просмотры (дано)'!B122421,'Подписчики (дано)'!A:C,3,0)</f>
        <v>44371.57732738604</v>
      </c>
      <c r="F122421" s="7">
        <f t="shared" si="1912"/>
        <v>12</v>
      </c>
    </row>
    <row r="122422" spans="1:6" x14ac:dyDescent="0.3">
      <c r="A122422" s="7">
        <v>369707</v>
      </c>
      <c r="B122422" s="7">
        <v>276917</v>
      </c>
      <c r="C122422" s="64">
        <v>44418.513537216822</v>
      </c>
      <c r="D122422" s="7">
        <v>192331</v>
      </c>
      <c r="E122422" s="64">
        <f>VLOOKUP('Просмотры (дано)'!B122422,'Подписчики (дано)'!A:C,3,0)</f>
        <v>44372.818604736465</v>
      </c>
      <c r="F122422" s="7">
        <f t="shared" si="1912"/>
        <v>12</v>
      </c>
    </row>
    <row r="122423" spans="1:6" x14ac:dyDescent="0.3">
      <c r="A122423" s="7">
        <v>369710</v>
      </c>
      <c r="B122423" s="7">
        <v>187785</v>
      </c>
      <c r="C122423" s="64">
        <v>44418.51353721683</v>
      </c>
      <c r="D122423" s="7">
        <v>470762</v>
      </c>
      <c r="E122423" s="64">
        <f>VLOOKUP('Просмотры (дано)'!B122423,'Подписчики (дано)'!A:C,3,0)</f>
        <v>44293.30842496438</v>
      </c>
      <c r="F122423" s="7">
        <f t="shared" si="1912"/>
        <v>12</v>
      </c>
    </row>
    <row r="122424" spans="1:6" x14ac:dyDescent="0.3">
      <c r="A122424" s="7">
        <v>369714</v>
      </c>
      <c r="B122424" s="7">
        <v>263374</v>
      </c>
      <c r="C122424" s="64">
        <v>44418.51636893204</v>
      </c>
      <c r="D122424" s="7">
        <v>179887</v>
      </c>
      <c r="E122424" s="64">
        <f>VLOOKUP('Просмотры (дано)'!B122424,'Подписчики (дано)'!A:C,3,0)</f>
        <v>44376.154311467239</v>
      </c>
      <c r="F122424" s="7">
        <f t="shared" si="1912"/>
        <v>12</v>
      </c>
    </row>
    <row r="122425" spans="1:6" x14ac:dyDescent="0.3">
      <c r="A122425" s="7">
        <v>369716</v>
      </c>
      <c r="B122425" s="7">
        <v>155504</v>
      </c>
      <c r="C122425" s="64">
        <v>44418.518391585756</v>
      </c>
      <c r="D122425" s="7">
        <v>394819</v>
      </c>
      <c r="E122425" s="64">
        <f>VLOOKUP('Просмотры (дано)'!B122425,'Подписчики (дано)'!A:C,3,0)</f>
        <v>44377.718522613963</v>
      </c>
      <c r="F122425" s="7">
        <f t="shared" si="1912"/>
        <v>12</v>
      </c>
    </row>
    <row r="122426" spans="1:6" x14ac:dyDescent="0.3">
      <c r="A122426" s="7">
        <v>369720</v>
      </c>
      <c r="B122426" s="7">
        <v>128878</v>
      </c>
      <c r="C122426" s="64">
        <v>44418.518391585763</v>
      </c>
      <c r="D122426" s="7">
        <v>382975</v>
      </c>
      <c r="E122426" s="64">
        <f>VLOOKUP('Просмотры (дано)'!B122426,'Подписчики (дано)'!A:C,3,0)</f>
        <v>44407.574284615381</v>
      </c>
      <c r="F122426" s="7">
        <f t="shared" si="1912"/>
        <v>12</v>
      </c>
    </row>
    <row r="122427" spans="1:6" x14ac:dyDescent="0.3">
      <c r="A122427" s="7">
        <v>369724</v>
      </c>
      <c r="B122427" s="7">
        <v>235584</v>
      </c>
      <c r="C122427" s="64">
        <v>44418.521627831717</v>
      </c>
      <c r="D122427" s="7">
        <v>254768</v>
      </c>
      <c r="E122427" s="64">
        <f>VLOOKUP('Просмотры (дано)'!B122427,'Подписчики (дано)'!A:C,3,0)</f>
        <v>44372.60343764245</v>
      </c>
      <c r="F122427" s="7">
        <f t="shared" si="1912"/>
        <v>12</v>
      </c>
    </row>
    <row r="122428" spans="1:6" x14ac:dyDescent="0.3">
      <c r="A122428" s="7">
        <v>369726</v>
      </c>
      <c r="B122428" s="7">
        <v>201487</v>
      </c>
      <c r="C122428" s="64">
        <v>44418.52203236246</v>
      </c>
      <c r="D122428" s="7">
        <v>373415</v>
      </c>
      <c r="E122428" s="64">
        <f>VLOOKUP('Просмотры (дано)'!B122428,'Подписчики (дано)'!A:C,3,0)</f>
        <v>44316.04155868946</v>
      </c>
      <c r="F122428" s="7">
        <f t="shared" si="1912"/>
        <v>12</v>
      </c>
    </row>
    <row r="122429" spans="1:6" x14ac:dyDescent="0.3">
      <c r="A122429" s="7">
        <v>369729</v>
      </c>
      <c r="B122429" s="7">
        <v>280745</v>
      </c>
      <c r="C122429" s="64">
        <v>44418.52810032363</v>
      </c>
      <c r="D122429" s="7">
        <v>179296</v>
      </c>
      <c r="E122429" s="64">
        <f>VLOOKUP('Просмотры (дано)'!B122429,'Подписчики (дано)'!A:C,3,0)</f>
        <v>44374.664958012821</v>
      </c>
      <c r="F122429" s="7">
        <f t="shared" si="1912"/>
        <v>12</v>
      </c>
    </row>
    <row r="122430" spans="1:6" x14ac:dyDescent="0.3">
      <c r="A122430" s="7">
        <v>369730</v>
      </c>
      <c r="B122430" s="7">
        <v>88968</v>
      </c>
      <c r="C122430" s="64">
        <v>44418.528504854366</v>
      </c>
      <c r="D122430" s="7">
        <v>264283</v>
      </c>
      <c r="E122430" s="64">
        <f>VLOOKUP('Просмотры (дано)'!B122430,'Подписчики (дано)'!A:C,3,0)</f>
        <v>44324.302619123933</v>
      </c>
      <c r="F122430" s="7">
        <f t="shared" si="1912"/>
        <v>12</v>
      </c>
    </row>
    <row r="122431" spans="1:6" x14ac:dyDescent="0.3">
      <c r="A122431" s="7">
        <v>369735</v>
      </c>
      <c r="B122431" s="7">
        <v>241235</v>
      </c>
      <c r="C122431" s="64">
        <v>44418.53052750809</v>
      </c>
      <c r="D122431" s="7">
        <v>250679</v>
      </c>
      <c r="E122431" s="64">
        <f>VLOOKUP('Просмотры (дано)'!B122431,'Подписчики (дано)'!A:C,3,0)</f>
        <v>44408.252518447291</v>
      </c>
      <c r="F122431" s="7">
        <f t="shared" si="1912"/>
        <v>12</v>
      </c>
    </row>
    <row r="122432" spans="1:6" x14ac:dyDescent="0.3">
      <c r="A122432" s="7">
        <v>369736</v>
      </c>
      <c r="B122432" s="7">
        <v>213725</v>
      </c>
      <c r="C122432" s="64">
        <v>44418.531336569584</v>
      </c>
      <c r="D122432" s="7">
        <v>341333</v>
      </c>
      <c r="E122432" s="64">
        <f>VLOOKUP('Просмотры (дано)'!B122432,'Подписчики (дано)'!A:C,3,0)</f>
        <v>44318.79489255698</v>
      </c>
      <c r="F122432" s="7">
        <f t="shared" si="1912"/>
        <v>12</v>
      </c>
    </row>
    <row r="122433" spans="1:6" x14ac:dyDescent="0.3">
      <c r="A122433" s="7">
        <v>369740</v>
      </c>
      <c r="B122433" s="7">
        <v>97948</v>
      </c>
      <c r="C122433" s="64">
        <v>44418.531666666662</v>
      </c>
      <c r="D122433" s="7">
        <v>254309</v>
      </c>
      <c r="E122433" s="64">
        <f>VLOOKUP('Просмотры (дано)'!B122433,'Подписчики (дано)'!A:C,3,0)</f>
        <v>44316.298480519945</v>
      </c>
      <c r="F122433" s="7">
        <f t="shared" si="1912"/>
        <v>12</v>
      </c>
    </row>
    <row r="122434" spans="1:6" x14ac:dyDescent="0.3">
      <c r="A122434" s="7">
        <v>369741</v>
      </c>
      <c r="B122434" s="7">
        <v>223948</v>
      </c>
      <c r="C122434" s="64">
        <v>44418.53174110032</v>
      </c>
      <c r="D122434" s="7">
        <v>178118</v>
      </c>
      <c r="E122434" s="64">
        <f>VLOOKUP('Просмотры (дано)'!B122434,'Подписчики (дано)'!A:C,3,0)</f>
        <v>44341.293129059828</v>
      </c>
      <c r="F122434" s="7">
        <f t="shared" si="1912"/>
        <v>12</v>
      </c>
    </row>
    <row r="122435" spans="1:6" x14ac:dyDescent="0.3">
      <c r="A122435" s="7">
        <v>369744</v>
      </c>
      <c r="B122435" s="7">
        <v>78892</v>
      </c>
      <c r="C122435" s="64">
        <v>44418.532954692557</v>
      </c>
      <c r="D122435" s="7">
        <v>12149</v>
      </c>
      <c r="E122435" s="64">
        <f>VLOOKUP('Просмотры (дано)'!B122435,'Подписчики (дано)'!A:C,3,0)</f>
        <v>44371.530958974363</v>
      </c>
      <c r="F122435" s="7">
        <f t="shared" ref="F122435:F122498" si="1913">HOUR(C122435)</f>
        <v>12</v>
      </c>
    </row>
    <row r="122436" spans="1:6" x14ac:dyDescent="0.3">
      <c r="A122436" s="7">
        <v>369746</v>
      </c>
      <c r="B122436" s="7">
        <v>56004</v>
      </c>
      <c r="C122436" s="64">
        <v>44418.534977346273</v>
      </c>
      <c r="D122436" s="7">
        <v>202865</v>
      </c>
      <c r="E122436" s="64">
        <f>VLOOKUP('Просмотры (дано)'!B122436,'Подписчики (дано)'!A:C,3,0)</f>
        <v>44326.336990170937</v>
      </c>
      <c r="F122436" s="7">
        <f t="shared" si="1913"/>
        <v>12</v>
      </c>
    </row>
    <row r="122437" spans="1:6" x14ac:dyDescent="0.3">
      <c r="A122437" s="7">
        <v>369748</v>
      </c>
      <c r="B122437" s="7">
        <v>9521</v>
      </c>
      <c r="C122437" s="64">
        <v>44418.536999999997</v>
      </c>
      <c r="D122437" s="7">
        <v>470762</v>
      </c>
      <c r="E122437" s="64">
        <f>VLOOKUP('Просмотры (дано)'!B122437,'Подписчики (дано)'!A:C,3,0)</f>
        <v>44309.146296937324</v>
      </c>
      <c r="F122437" s="7">
        <f t="shared" si="1913"/>
        <v>12</v>
      </c>
    </row>
    <row r="122438" spans="1:6" x14ac:dyDescent="0.3">
      <c r="A122438" s="7">
        <v>369749</v>
      </c>
      <c r="B122438" s="7">
        <v>236645</v>
      </c>
      <c r="C122438" s="64">
        <v>44418.538213592234</v>
      </c>
      <c r="D122438" s="7">
        <v>140153</v>
      </c>
      <c r="E122438" s="64">
        <f>VLOOKUP('Просмотры (дано)'!B122438,'Подписчики (дано)'!A:C,3,0)</f>
        <v>44341.272859152421</v>
      </c>
      <c r="F122438" s="7">
        <f t="shared" si="1913"/>
        <v>12</v>
      </c>
    </row>
    <row r="122439" spans="1:6" x14ac:dyDescent="0.3">
      <c r="A122439" s="7">
        <v>369751</v>
      </c>
      <c r="B122439" s="7">
        <v>128512</v>
      </c>
      <c r="C122439" s="64">
        <v>44418.541045307444</v>
      </c>
      <c r="D122439" s="7">
        <v>250679</v>
      </c>
      <c r="E122439" s="64">
        <f>VLOOKUP('Просмотры (дано)'!B122439,'Подписчики (дано)'!A:C,3,0)</f>
        <v>44417.529464743588</v>
      </c>
      <c r="F122439" s="7">
        <f t="shared" si="1913"/>
        <v>12</v>
      </c>
    </row>
    <row r="122440" spans="1:6" x14ac:dyDescent="0.3">
      <c r="A122440" s="7">
        <v>369756</v>
      </c>
      <c r="B122440" s="7">
        <v>204625</v>
      </c>
      <c r="C122440" s="64">
        <v>44418.541449838187</v>
      </c>
      <c r="D122440" s="7">
        <v>250679</v>
      </c>
      <c r="E122440" s="64">
        <f>VLOOKUP('Просмотры (дано)'!B122440,'Подписчики (дано)'!A:C,3,0)</f>
        <v>44341.258450356123</v>
      </c>
      <c r="F122440" s="7">
        <f t="shared" si="1913"/>
        <v>12</v>
      </c>
    </row>
    <row r="122441" spans="1:6" x14ac:dyDescent="0.3">
      <c r="A122441" s="7">
        <v>369757</v>
      </c>
      <c r="B122441" s="7">
        <v>276173</v>
      </c>
      <c r="C122441" s="64">
        <v>44418.543333333335</v>
      </c>
      <c r="D122441" s="7">
        <v>58674</v>
      </c>
      <c r="E122441" s="64">
        <f>VLOOKUP('Просмотры (дано)'!B122441,'Подписчики (дано)'!A:C,3,0)</f>
        <v>44307.192299038463</v>
      </c>
      <c r="F122441" s="7">
        <f t="shared" si="1913"/>
        <v>13</v>
      </c>
    </row>
    <row r="122442" spans="1:6" x14ac:dyDescent="0.3">
      <c r="A122442" s="7">
        <v>369759</v>
      </c>
      <c r="B122442" s="7">
        <v>47560</v>
      </c>
      <c r="C122442" s="64">
        <v>44418.543877022654</v>
      </c>
      <c r="D122442" s="7">
        <v>405774</v>
      </c>
      <c r="E122442" s="64">
        <f>VLOOKUP('Просмотры (дано)'!B122442,'Подписчики (дано)'!A:C,3,0)</f>
        <v>44381.654541987176</v>
      </c>
      <c r="F122442" s="7">
        <f t="shared" si="1913"/>
        <v>13</v>
      </c>
    </row>
    <row r="122443" spans="1:6" x14ac:dyDescent="0.3">
      <c r="A122443" s="7">
        <v>369763</v>
      </c>
      <c r="B122443" s="7">
        <v>241211</v>
      </c>
      <c r="C122443" s="64">
        <v>44418.544281553397</v>
      </c>
      <c r="D122443" s="7">
        <v>451624</v>
      </c>
      <c r="E122443" s="64">
        <f>VLOOKUP('Просмотры (дано)'!B122443,'Подписчики (дано)'!A:C,3,0)</f>
        <v>44387.12545178063</v>
      </c>
      <c r="F122443" s="7">
        <f t="shared" si="1913"/>
        <v>13</v>
      </c>
    </row>
    <row r="122444" spans="1:6" x14ac:dyDescent="0.3">
      <c r="A122444" s="7">
        <v>369765</v>
      </c>
      <c r="B122444" s="7">
        <v>304996</v>
      </c>
      <c r="C122444" s="64">
        <v>44418.545495145634</v>
      </c>
      <c r="D122444" s="7">
        <v>405624</v>
      </c>
      <c r="E122444" s="64">
        <f>VLOOKUP('Просмотры (дано)'!B122444,'Подписчики (дано)'!A:C,3,0)</f>
        <v>44408.077741417379</v>
      </c>
      <c r="F122444" s="7">
        <f t="shared" si="1913"/>
        <v>13</v>
      </c>
    </row>
    <row r="122445" spans="1:6" x14ac:dyDescent="0.3">
      <c r="A122445" s="7">
        <v>369770</v>
      </c>
      <c r="B122445" s="7">
        <v>244215</v>
      </c>
      <c r="C122445" s="64">
        <v>44418.546304207121</v>
      </c>
      <c r="D122445" s="7">
        <v>60239</v>
      </c>
      <c r="E122445" s="64">
        <f>VLOOKUP('Просмотры (дано)'!B122445,'Подписчики (дано)'!A:C,3,0)</f>
        <v>44314.242087393162</v>
      </c>
      <c r="F122445" s="7">
        <f t="shared" si="1913"/>
        <v>13</v>
      </c>
    </row>
    <row r="122446" spans="1:6" x14ac:dyDescent="0.3">
      <c r="A122446" s="7">
        <v>369773</v>
      </c>
      <c r="B122446" s="7">
        <v>258329</v>
      </c>
      <c r="C122446" s="64">
        <v>44418.546708737864</v>
      </c>
      <c r="D122446" s="7">
        <v>182191</v>
      </c>
      <c r="E122446" s="64">
        <f>VLOOKUP('Просмотры (дано)'!B122446,'Подписчики (дано)'!A:C,3,0)</f>
        <v>44374.81617510684</v>
      </c>
      <c r="F122446" s="7">
        <f t="shared" si="1913"/>
        <v>13</v>
      </c>
    </row>
    <row r="122447" spans="1:6" x14ac:dyDescent="0.3">
      <c r="A122447" s="7">
        <v>369778</v>
      </c>
      <c r="B122447" s="7">
        <v>157873</v>
      </c>
      <c r="C122447" s="64">
        <v>44418.548326860837</v>
      </c>
      <c r="D122447" s="7">
        <v>37644</v>
      </c>
      <c r="E122447" s="64">
        <f>VLOOKUP('Просмотры (дано)'!B122447,'Подписчики (дано)'!A:C,3,0)</f>
        <v>44381.746087428772</v>
      </c>
      <c r="F122447" s="7">
        <f t="shared" si="1913"/>
        <v>13</v>
      </c>
    </row>
    <row r="122448" spans="1:6" x14ac:dyDescent="0.3">
      <c r="A122448" s="7">
        <v>369783</v>
      </c>
      <c r="B122448" s="7">
        <v>94715</v>
      </c>
      <c r="C122448" s="64">
        <v>44418.548326860844</v>
      </c>
      <c r="D122448" s="7">
        <v>258251</v>
      </c>
      <c r="E122448" s="64">
        <f>VLOOKUP('Просмотры (дано)'!B122448,'Подписчики (дано)'!A:C,3,0)</f>
        <v>44376.702161111112</v>
      </c>
      <c r="F122448" s="7">
        <f t="shared" si="1913"/>
        <v>13</v>
      </c>
    </row>
    <row r="122449" spans="1:6" x14ac:dyDescent="0.3">
      <c r="A122449" s="7">
        <v>369788</v>
      </c>
      <c r="B122449" s="7">
        <v>226297</v>
      </c>
      <c r="C122449" s="64">
        <v>44418.548731391587</v>
      </c>
      <c r="D122449" s="7">
        <v>211577</v>
      </c>
      <c r="E122449" s="64">
        <f>VLOOKUP('Просмотры (дано)'!B122449,'Подписчики (дано)'!A:C,3,0)</f>
        <v>44375.722865918804</v>
      </c>
      <c r="F122449" s="7">
        <f t="shared" si="1913"/>
        <v>13</v>
      </c>
    </row>
    <row r="122450" spans="1:6" x14ac:dyDescent="0.3">
      <c r="A122450" s="7">
        <v>369791</v>
      </c>
      <c r="B122450" s="7">
        <v>149526</v>
      </c>
      <c r="C122450" s="64">
        <v>44418.552372168284</v>
      </c>
      <c r="D122450" s="7">
        <v>433247</v>
      </c>
      <c r="E122450" s="64">
        <f>VLOOKUP('Просмотры (дано)'!B122450,'Подписчики (дано)'!A:C,3,0)</f>
        <v>44394.760350142453</v>
      </c>
      <c r="F122450" s="7">
        <f t="shared" si="1913"/>
        <v>13</v>
      </c>
    </row>
    <row r="122451" spans="1:6" x14ac:dyDescent="0.3">
      <c r="A122451" s="7">
        <v>369796</v>
      </c>
      <c r="B122451" s="7">
        <v>60831</v>
      </c>
      <c r="C122451" s="64">
        <v>44418.553181229778</v>
      </c>
      <c r="D122451" s="7">
        <v>62068</v>
      </c>
      <c r="E122451" s="64">
        <f>VLOOKUP('Просмотры (дано)'!B122451,'Подписчики (дано)'!A:C,3,0)</f>
        <v>44373.493448789181</v>
      </c>
      <c r="F122451" s="7">
        <f t="shared" si="1913"/>
        <v>13</v>
      </c>
    </row>
    <row r="122452" spans="1:6" x14ac:dyDescent="0.3">
      <c r="A122452" s="7">
        <v>369797</v>
      </c>
      <c r="B122452" s="7">
        <v>96505</v>
      </c>
      <c r="C122452" s="64">
        <v>44418.557226537218</v>
      </c>
      <c r="D122452" s="7">
        <v>411922</v>
      </c>
      <c r="E122452" s="64">
        <f>VLOOKUP('Просмотры (дано)'!B122452,'Подписчики (дано)'!A:C,3,0)</f>
        <v>44373.66610459402</v>
      </c>
      <c r="F122452" s="7">
        <f t="shared" si="1913"/>
        <v>13</v>
      </c>
    </row>
    <row r="122453" spans="1:6" x14ac:dyDescent="0.3">
      <c r="A122453" s="7">
        <v>369799</v>
      </c>
      <c r="B122453" s="7">
        <v>185891</v>
      </c>
      <c r="C122453" s="64">
        <v>44418.558333333334</v>
      </c>
      <c r="D122453" s="7">
        <v>411922</v>
      </c>
      <c r="E122453" s="64">
        <f>VLOOKUP('Просмотры (дано)'!B122453,'Подписчики (дано)'!A:C,3,0)</f>
        <v>44345.983704380342</v>
      </c>
      <c r="F122453" s="7">
        <f t="shared" si="1913"/>
        <v>13</v>
      </c>
    </row>
    <row r="122454" spans="1:6" x14ac:dyDescent="0.3">
      <c r="A122454" s="7">
        <v>369804</v>
      </c>
      <c r="B122454" s="7">
        <v>203555</v>
      </c>
      <c r="C122454" s="64">
        <v>44418.560867313914</v>
      </c>
      <c r="D122454" s="7">
        <v>158978</v>
      </c>
      <c r="E122454" s="64">
        <f>VLOOKUP('Просмотры (дано)'!B122454,'Подписчики (дано)'!A:C,3,0)</f>
        <v>44349.606852386038</v>
      </c>
      <c r="F122454" s="7">
        <f t="shared" si="1913"/>
        <v>13</v>
      </c>
    </row>
    <row r="122455" spans="1:6" x14ac:dyDescent="0.3">
      <c r="A122455" s="7">
        <v>369807</v>
      </c>
      <c r="B122455" s="7">
        <v>65396</v>
      </c>
      <c r="C122455" s="64">
        <v>44418.562080906151</v>
      </c>
      <c r="D122455" s="7">
        <v>37644</v>
      </c>
      <c r="E122455" s="64">
        <f>VLOOKUP('Просмотры (дано)'!B122455,'Подписчики (дано)'!A:C,3,0)</f>
        <v>44343.509313568378</v>
      </c>
      <c r="F122455" s="7">
        <f t="shared" si="1913"/>
        <v>13</v>
      </c>
    </row>
    <row r="122456" spans="1:6" x14ac:dyDescent="0.3">
      <c r="A122456" s="7">
        <v>369812</v>
      </c>
      <c r="B122456" s="7">
        <v>154630</v>
      </c>
      <c r="C122456" s="64">
        <v>44418.562889967638</v>
      </c>
      <c r="D122456" s="7">
        <v>241927</v>
      </c>
      <c r="E122456" s="64">
        <f>VLOOKUP('Просмотры (дано)'!B122456,'Подписчики (дано)'!A:C,3,0)</f>
        <v>44314.492611965805</v>
      </c>
      <c r="F122456" s="7">
        <f t="shared" si="1913"/>
        <v>13</v>
      </c>
    </row>
    <row r="122457" spans="1:6" x14ac:dyDescent="0.3">
      <c r="A122457" s="7">
        <v>369816</v>
      </c>
      <c r="B122457" s="7">
        <v>228674</v>
      </c>
      <c r="C122457" s="64">
        <v>44418.564103559867</v>
      </c>
      <c r="D122457" s="7">
        <v>347393</v>
      </c>
      <c r="E122457" s="64">
        <f>VLOOKUP('Просмотры (дано)'!B122457,'Подписчики (дано)'!A:C,3,0)</f>
        <v>44372.784822827642</v>
      </c>
      <c r="F122457" s="7">
        <f t="shared" si="1913"/>
        <v>13</v>
      </c>
    </row>
    <row r="122458" spans="1:6" x14ac:dyDescent="0.3">
      <c r="A122458" s="7">
        <v>369821</v>
      </c>
      <c r="B122458" s="7">
        <v>60589</v>
      </c>
      <c r="C122458" s="64">
        <v>44418.564508090618</v>
      </c>
      <c r="D122458" s="7">
        <v>68023</v>
      </c>
      <c r="E122458" s="64">
        <f>VLOOKUP('Просмотры (дано)'!B122458,'Подписчики (дано)'!A:C,3,0)</f>
        <v>44308.765454095439</v>
      </c>
      <c r="F122458" s="7">
        <f t="shared" si="1913"/>
        <v>13</v>
      </c>
    </row>
    <row r="122459" spans="1:6" x14ac:dyDescent="0.3">
      <c r="A122459" s="7">
        <v>369822</v>
      </c>
      <c r="B122459" s="7">
        <v>95211</v>
      </c>
      <c r="C122459" s="64">
        <v>44418.564508090618</v>
      </c>
      <c r="D122459" s="7">
        <v>430019</v>
      </c>
      <c r="E122459" s="64">
        <f>VLOOKUP('Просмотры (дано)'!B122459,'Подписчики (дано)'!A:C,3,0)</f>
        <v>44313.68718928063</v>
      </c>
      <c r="F122459" s="7">
        <f t="shared" si="1913"/>
        <v>13</v>
      </c>
    </row>
    <row r="122460" spans="1:6" x14ac:dyDescent="0.3">
      <c r="A122460" s="7">
        <v>369825</v>
      </c>
      <c r="B122460" s="7">
        <v>324020</v>
      </c>
      <c r="C122460" s="64">
        <v>44418.565721682848</v>
      </c>
      <c r="D122460" s="7">
        <v>250679</v>
      </c>
      <c r="E122460" s="64">
        <f>VLOOKUP('Просмотры (дано)'!B122460,'Подписчики (дано)'!A:C,3,0)</f>
        <v>44416.448394515675</v>
      </c>
      <c r="F122460" s="7">
        <f t="shared" si="1913"/>
        <v>13</v>
      </c>
    </row>
    <row r="122461" spans="1:6" x14ac:dyDescent="0.3">
      <c r="A122461" s="7">
        <v>369826</v>
      </c>
      <c r="B122461" s="7">
        <v>181785</v>
      </c>
      <c r="C122461" s="64">
        <v>44418.566126213591</v>
      </c>
      <c r="D122461" s="7">
        <v>343491</v>
      </c>
      <c r="E122461" s="64">
        <f>VLOOKUP('Просмотры (дано)'!B122461,'Подписчики (дано)'!A:C,3,0)</f>
        <v>44376.460680235039</v>
      </c>
      <c r="F122461" s="7">
        <f t="shared" si="1913"/>
        <v>13</v>
      </c>
    </row>
    <row r="122462" spans="1:6" x14ac:dyDescent="0.3">
      <c r="A122462" s="7">
        <v>369828</v>
      </c>
      <c r="B122462" s="7">
        <v>176796</v>
      </c>
      <c r="C122462" s="64">
        <v>44418.567339805821</v>
      </c>
      <c r="D122462" s="7">
        <v>52912</v>
      </c>
      <c r="E122462" s="64">
        <f>VLOOKUP('Просмотры (дано)'!B122462,'Подписчики (дано)'!A:C,3,0)</f>
        <v>44300.476996509977</v>
      </c>
      <c r="F122462" s="7">
        <f t="shared" si="1913"/>
        <v>13</v>
      </c>
    </row>
    <row r="122463" spans="1:6" x14ac:dyDescent="0.3">
      <c r="A122463" s="7">
        <v>369833</v>
      </c>
      <c r="B122463" s="7">
        <v>313506</v>
      </c>
      <c r="C122463" s="64">
        <v>44418.567339805821</v>
      </c>
      <c r="D122463" s="7">
        <v>78646</v>
      </c>
      <c r="E122463" s="64">
        <f>VLOOKUP('Просмотры (дано)'!B122463,'Подписчики (дано)'!A:C,3,0)</f>
        <v>44394.298889814818</v>
      </c>
      <c r="F122463" s="7">
        <f t="shared" si="1913"/>
        <v>13</v>
      </c>
    </row>
    <row r="122464" spans="1:6" x14ac:dyDescent="0.3">
      <c r="A122464" s="7">
        <v>369837</v>
      </c>
      <c r="B122464" s="7">
        <v>148363</v>
      </c>
      <c r="C122464" s="64">
        <v>44418.569766990295</v>
      </c>
      <c r="D122464" s="7">
        <v>350629</v>
      </c>
      <c r="E122464" s="64">
        <f>VLOOKUP('Просмотры (дано)'!B122464,'Подписчики (дано)'!A:C,3,0)</f>
        <v>44337.893224715102</v>
      </c>
      <c r="F122464" s="7">
        <f t="shared" si="1913"/>
        <v>13</v>
      </c>
    </row>
    <row r="122465" spans="1:6" x14ac:dyDescent="0.3">
      <c r="A122465" s="7">
        <v>369839</v>
      </c>
      <c r="B122465" s="7">
        <v>164338</v>
      </c>
      <c r="C122465" s="64">
        <v>44418.570171521038</v>
      </c>
      <c r="D122465" s="7">
        <v>433247</v>
      </c>
      <c r="E122465" s="64">
        <f>VLOOKUP('Просмотры (дано)'!B122465,'Подписчики (дано)'!A:C,3,0)</f>
        <v>44338.859754487181</v>
      </c>
      <c r="F122465" s="7">
        <f t="shared" si="1913"/>
        <v>13</v>
      </c>
    </row>
    <row r="122466" spans="1:6" x14ac:dyDescent="0.3">
      <c r="A122466" s="7">
        <v>369842</v>
      </c>
      <c r="B122466" s="7">
        <v>293300</v>
      </c>
      <c r="C122466" s="64">
        <v>44418.570171521038</v>
      </c>
      <c r="D122466" s="7">
        <v>112334</v>
      </c>
      <c r="E122466" s="64">
        <f>VLOOKUP('Просмотры (дано)'!B122466,'Подписчики (дано)'!A:C,3,0)</f>
        <v>44383.390588853283</v>
      </c>
      <c r="F122466" s="7">
        <f t="shared" si="1913"/>
        <v>13</v>
      </c>
    </row>
    <row r="122467" spans="1:6" x14ac:dyDescent="0.3">
      <c r="A122467" s="7">
        <v>369847</v>
      </c>
      <c r="B122467" s="7">
        <v>143595</v>
      </c>
      <c r="C122467" s="64">
        <v>44418.570576051781</v>
      </c>
      <c r="D122467" s="7">
        <v>153893</v>
      </c>
      <c r="E122467" s="64">
        <f>VLOOKUP('Просмотры (дано)'!B122467,'Подписчики (дано)'!A:C,3,0)</f>
        <v>44343.710374252136</v>
      </c>
      <c r="F122467" s="7">
        <f t="shared" si="1913"/>
        <v>13</v>
      </c>
    </row>
    <row r="122468" spans="1:6" x14ac:dyDescent="0.3">
      <c r="A122468" s="7">
        <v>369851</v>
      </c>
      <c r="B122468" s="7">
        <v>173213</v>
      </c>
      <c r="C122468" s="64">
        <v>44418.571789644018</v>
      </c>
      <c r="D122468" s="7">
        <v>104958</v>
      </c>
      <c r="E122468" s="64">
        <f>VLOOKUP('Просмотры (дано)'!B122468,'Подписчики (дано)'!A:C,3,0)</f>
        <v>44365.529082834757</v>
      </c>
      <c r="F122468" s="7">
        <f t="shared" si="1913"/>
        <v>13</v>
      </c>
    </row>
    <row r="122469" spans="1:6" x14ac:dyDescent="0.3">
      <c r="A122469" s="7">
        <v>369855</v>
      </c>
      <c r="B122469" s="7">
        <v>322519</v>
      </c>
      <c r="C122469" s="64">
        <v>44418.573003236248</v>
      </c>
      <c r="D122469" s="7">
        <v>357547</v>
      </c>
      <c r="E122469" s="64">
        <f>VLOOKUP('Просмотры (дано)'!B122469,'Подписчики (дано)'!A:C,3,0)</f>
        <v>44394.029930769233</v>
      </c>
      <c r="F122469" s="7">
        <f t="shared" si="1913"/>
        <v>13</v>
      </c>
    </row>
    <row r="122470" spans="1:6" x14ac:dyDescent="0.3">
      <c r="A122470" s="7">
        <v>369860</v>
      </c>
      <c r="B122470" s="7">
        <v>111957</v>
      </c>
      <c r="C122470" s="64">
        <v>44418.574216828478</v>
      </c>
      <c r="D122470" s="7">
        <v>96200</v>
      </c>
      <c r="E122470" s="64">
        <f>VLOOKUP('Просмотры (дано)'!B122470,'Подписчики (дано)'!A:C,3,0)</f>
        <v>44347.539235826218</v>
      </c>
      <c r="F122470" s="7">
        <f t="shared" si="1913"/>
        <v>13</v>
      </c>
    </row>
    <row r="122471" spans="1:6" x14ac:dyDescent="0.3">
      <c r="A122471" s="7">
        <v>369861</v>
      </c>
      <c r="B122471" s="7">
        <v>217418</v>
      </c>
      <c r="C122471" s="64">
        <v>44418.575834951458</v>
      </c>
      <c r="D122471" s="7">
        <v>148570</v>
      </c>
      <c r="E122471" s="64">
        <f>VLOOKUP('Просмотры (дано)'!B122471,'Подписчики (дано)'!A:C,3,0)</f>
        <v>44345.661944622509</v>
      </c>
      <c r="F122471" s="7">
        <f t="shared" si="1913"/>
        <v>13</v>
      </c>
    </row>
    <row r="122472" spans="1:6" x14ac:dyDescent="0.3">
      <c r="A122472" s="7">
        <v>369864</v>
      </c>
      <c r="B122472" s="7">
        <v>293943</v>
      </c>
      <c r="C122472" s="64">
        <v>44418.577453074431</v>
      </c>
      <c r="D122472" s="7">
        <v>347008</v>
      </c>
      <c r="E122472" s="64">
        <f>VLOOKUP('Просмотры (дано)'!B122472,'Подписчики (дано)'!A:C,3,0)</f>
        <v>44347.720789992876</v>
      </c>
      <c r="F122472" s="7">
        <f t="shared" si="1913"/>
        <v>13</v>
      </c>
    </row>
    <row r="122473" spans="1:6" x14ac:dyDescent="0.3">
      <c r="A122473" s="7">
        <v>369865</v>
      </c>
      <c r="B122473" s="7">
        <v>210937</v>
      </c>
      <c r="C122473" s="64">
        <v>44418.579880258905</v>
      </c>
      <c r="D122473" s="7">
        <v>258219</v>
      </c>
      <c r="E122473" s="64">
        <f>VLOOKUP('Просмотры (дано)'!B122473,'Подписчики (дано)'!A:C,3,0)</f>
        <v>44317.37017289886</v>
      </c>
      <c r="F122473" s="7">
        <f t="shared" si="1913"/>
        <v>13</v>
      </c>
    </row>
    <row r="122474" spans="1:6" x14ac:dyDescent="0.3">
      <c r="A122474" s="7">
        <v>369866</v>
      </c>
      <c r="B122474" s="7">
        <v>196321</v>
      </c>
      <c r="C122474" s="64">
        <v>44418.580284789641</v>
      </c>
      <c r="D122474" s="7">
        <v>40804</v>
      </c>
      <c r="E122474" s="64">
        <f>VLOOKUP('Просмотры (дано)'!B122474,'Подписчики (дано)'!A:C,3,0)</f>
        <v>44371.333202670939</v>
      </c>
      <c r="F122474" s="7">
        <f t="shared" si="1913"/>
        <v>13</v>
      </c>
    </row>
    <row r="122475" spans="1:6" x14ac:dyDescent="0.3">
      <c r="A122475" s="7">
        <v>369870</v>
      </c>
      <c r="B122475" s="7">
        <v>114033</v>
      </c>
      <c r="C122475" s="64">
        <v>44418.580689320392</v>
      </c>
      <c r="D122475" s="7">
        <v>396686</v>
      </c>
      <c r="E122475" s="64">
        <f>VLOOKUP('Просмотры (дано)'!B122475,'Подписчики (дано)'!A:C,3,0)</f>
        <v>44312.69054925214</v>
      </c>
      <c r="F122475" s="7">
        <f t="shared" si="1913"/>
        <v>13</v>
      </c>
    </row>
    <row r="122476" spans="1:6" x14ac:dyDescent="0.3">
      <c r="A122476" s="7">
        <v>369872</v>
      </c>
      <c r="B122476" s="7">
        <v>60000</v>
      </c>
      <c r="C122476" s="64">
        <v>44418.581498381878</v>
      </c>
      <c r="D122476" s="7">
        <v>102524</v>
      </c>
      <c r="E122476" s="64">
        <f>VLOOKUP('Просмотры (дано)'!B122476,'Подписчики (дано)'!A:C,3,0)</f>
        <v>44287.509723326213</v>
      </c>
      <c r="F122476" s="7">
        <f t="shared" si="1913"/>
        <v>13</v>
      </c>
    </row>
    <row r="122477" spans="1:6" x14ac:dyDescent="0.3">
      <c r="A122477" s="7">
        <v>369877</v>
      </c>
      <c r="B122477" s="7">
        <v>243201</v>
      </c>
      <c r="C122477" s="64">
        <v>44418.581902912621</v>
      </c>
      <c r="D122477" s="7">
        <v>75080</v>
      </c>
      <c r="E122477" s="64">
        <f>VLOOKUP('Просмотры (дано)'!B122477,'Подписчики (дано)'!A:C,3,0)</f>
        <v>44403.582260327639</v>
      </c>
      <c r="F122477" s="7">
        <f t="shared" si="1913"/>
        <v>13</v>
      </c>
    </row>
    <row r="122478" spans="1:6" x14ac:dyDescent="0.3">
      <c r="A122478" s="7">
        <v>369878</v>
      </c>
      <c r="B122478" s="7">
        <v>35132</v>
      </c>
      <c r="C122478" s="64">
        <v>44418.584330097088</v>
      </c>
      <c r="D122478" s="7">
        <v>350756</v>
      </c>
      <c r="E122478" s="64">
        <f>VLOOKUP('Просмотры (дано)'!B122478,'Подписчики (дано)'!A:C,3,0)</f>
        <v>44373.351029807694</v>
      </c>
      <c r="F122478" s="7">
        <f t="shared" si="1913"/>
        <v>14</v>
      </c>
    </row>
    <row r="122479" spans="1:6" x14ac:dyDescent="0.3">
      <c r="A122479" s="7">
        <v>369880</v>
      </c>
      <c r="B122479" s="7">
        <v>226860</v>
      </c>
      <c r="C122479" s="64">
        <v>44418.584734627831</v>
      </c>
      <c r="D122479" s="7">
        <v>41010</v>
      </c>
      <c r="E122479" s="64">
        <f>VLOOKUP('Просмотры (дано)'!B122479,'Подписчики (дано)'!A:C,3,0)</f>
        <v>44358.713352492879</v>
      </c>
      <c r="F122479" s="7">
        <f t="shared" si="1913"/>
        <v>14</v>
      </c>
    </row>
    <row r="122480" spans="1:6" x14ac:dyDescent="0.3">
      <c r="A122480" s="7">
        <v>369885</v>
      </c>
      <c r="B122480" s="7">
        <v>9138</v>
      </c>
      <c r="C122480" s="64">
        <v>44418.585139158575</v>
      </c>
      <c r="D122480" s="7">
        <v>143750</v>
      </c>
      <c r="E122480" s="64">
        <f>VLOOKUP('Просмотры (дано)'!B122480,'Подписчики (дано)'!A:C,3,0)</f>
        <v>44305.504299430198</v>
      </c>
      <c r="F122480" s="7">
        <f t="shared" si="1913"/>
        <v>14</v>
      </c>
    </row>
    <row r="122481" spans="1:6" x14ac:dyDescent="0.3">
      <c r="A122481" s="7">
        <v>369888</v>
      </c>
      <c r="B122481" s="7">
        <v>91990</v>
      </c>
      <c r="C122481" s="64">
        <v>44418.585139158575</v>
      </c>
      <c r="D122481" s="7">
        <v>142974</v>
      </c>
      <c r="E122481" s="64">
        <f>VLOOKUP('Просмотры (дано)'!B122481,'Подписчики (дано)'!A:C,3,0)</f>
        <v>44343.56107977208</v>
      </c>
      <c r="F122481" s="7">
        <f t="shared" si="1913"/>
        <v>14</v>
      </c>
    </row>
    <row r="122482" spans="1:6" x14ac:dyDescent="0.3">
      <c r="A122482" s="7">
        <v>369889</v>
      </c>
      <c r="B122482" s="7">
        <v>221995</v>
      </c>
      <c r="C122482" s="64">
        <v>44418.585139158575</v>
      </c>
      <c r="D122482" s="7">
        <v>454139</v>
      </c>
      <c r="E122482" s="64">
        <f>VLOOKUP('Просмотры (дано)'!B122482,'Подписчики (дано)'!A:C,3,0)</f>
        <v>44376.99826570513</v>
      </c>
      <c r="F122482" s="7">
        <f t="shared" si="1913"/>
        <v>14</v>
      </c>
    </row>
    <row r="122483" spans="1:6" x14ac:dyDescent="0.3">
      <c r="A122483" s="7">
        <v>369890</v>
      </c>
      <c r="B122483" s="7">
        <v>83537</v>
      </c>
      <c r="C122483" s="64">
        <v>44418.587566343042</v>
      </c>
      <c r="D122483" s="7">
        <v>443594</v>
      </c>
      <c r="E122483" s="64">
        <f>VLOOKUP('Просмотры (дано)'!B122483,'Подписчики (дано)'!A:C,3,0)</f>
        <v>44375.684377492886</v>
      </c>
      <c r="F122483" s="7">
        <f t="shared" si="1913"/>
        <v>14</v>
      </c>
    </row>
    <row r="122484" spans="1:6" x14ac:dyDescent="0.3">
      <c r="A122484" s="7">
        <v>369892</v>
      </c>
      <c r="B122484" s="7">
        <v>141203</v>
      </c>
      <c r="C122484" s="64">
        <v>44418.588375404528</v>
      </c>
      <c r="D122484" s="7">
        <v>158978</v>
      </c>
      <c r="E122484" s="64">
        <f>VLOOKUP('Просмотры (дано)'!B122484,'Подписчики (дано)'!A:C,3,0)</f>
        <v>44308.647914494308</v>
      </c>
      <c r="F122484" s="7">
        <f t="shared" si="1913"/>
        <v>14</v>
      </c>
    </row>
    <row r="122485" spans="1:6" x14ac:dyDescent="0.3">
      <c r="A122485" s="7">
        <v>369897</v>
      </c>
      <c r="B122485" s="7">
        <v>260499</v>
      </c>
      <c r="C122485" s="64">
        <v>44418.588779935279</v>
      </c>
      <c r="D122485" s="7">
        <v>351192</v>
      </c>
      <c r="E122485" s="64">
        <f>VLOOKUP('Просмотры (дано)'!B122485,'Подписчики (дано)'!A:C,3,0)</f>
        <v>44375.215030733627</v>
      </c>
      <c r="F122485" s="7">
        <f t="shared" si="1913"/>
        <v>14</v>
      </c>
    </row>
    <row r="122486" spans="1:6" x14ac:dyDescent="0.3">
      <c r="A122486" s="7">
        <v>369901</v>
      </c>
      <c r="B122486" s="7">
        <v>247942</v>
      </c>
      <c r="C122486" s="64">
        <v>44418.589184466022</v>
      </c>
      <c r="D122486" s="7">
        <v>392493</v>
      </c>
      <c r="E122486" s="64">
        <f>VLOOKUP('Просмотры (дано)'!B122486,'Подписчики (дано)'!A:C,3,0)</f>
        <v>44407.866774608265</v>
      </c>
      <c r="F122486" s="7">
        <f t="shared" si="1913"/>
        <v>14</v>
      </c>
    </row>
    <row r="122487" spans="1:6" x14ac:dyDescent="0.3">
      <c r="A122487" s="7">
        <v>369902</v>
      </c>
      <c r="B122487" s="7">
        <v>109794</v>
      </c>
      <c r="C122487" s="64">
        <v>44418.589993527508</v>
      </c>
      <c r="D122487" s="7">
        <v>452568</v>
      </c>
      <c r="E122487" s="64">
        <f>VLOOKUP('Просмотры (дано)'!B122487,'Подписчики (дано)'!A:C,3,0)</f>
        <v>44377.332970726493</v>
      </c>
      <c r="F122487" s="7">
        <f t="shared" si="1913"/>
        <v>14</v>
      </c>
    </row>
    <row r="122488" spans="1:6" x14ac:dyDescent="0.3">
      <c r="A122488" s="7">
        <v>369905</v>
      </c>
      <c r="B122488" s="7">
        <v>85950</v>
      </c>
      <c r="C122488" s="64">
        <v>44418.590398058252</v>
      </c>
      <c r="D122488" s="7">
        <v>155428</v>
      </c>
      <c r="E122488" s="64">
        <f>VLOOKUP('Просмотры (дано)'!B122488,'Подписчики (дано)'!A:C,3,0)</f>
        <v>44378.874326780628</v>
      </c>
      <c r="F122488" s="7">
        <f t="shared" si="1913"/>
        <v>14</v>
      </c>
    </row>
    <row r="122489" spans="1:6" x14ac:dyDescent="0.3">
      <c r="A122489" s="7">
        <v>369906</v>
      </c>
      <c r="B122489" s="7">
        <v>280071</v>
      </c>
      <c r="C122489" s="64">
        <v>44418.592825242718</v>
      </c>
      <c r="D122489" s="7">
        <v>341081</v>
      </c>
      <c r="E122489" s="64">
        <f>VLOOKUP('Просмотры (дано)'!B122489,'Подписчики (дано)'!A:C,3,0)</f>
        <v>44373.091377029916</v>
      </c>
      <c r="F122489" s="7">
        <f t="shared" si="1913"/>
        <v>14</v>
      </c>
    </row>
    <row r="122490" spans="1:6" x14ac:dyDescent="0.3">
      <c r="A122490" s="7">
        <v>369908</v>
      </c>
      <c r="B122490" s="7">
        <v>39843</v>
      </c>
      <c r="C122490" s="64">
        <v>44418.594847896435</v>
      </c>
      <c r="D122490" s="7">
        <v>351192</v>
      </c>
      <c r="E122490" s="64">
        <f>VLOOKUP('Просмотры (дано)'!B122490,'Подписчики (дано)'!A:C,3,0)</f>
        <v>44408.231716631053</v>
      </c>
      <c r="F122490" s="7">
        <f t="shared" si="1913"/>
        <v>14</v>
      </c>
    </row>
    <row r="122491" spans="1:6" x14ac:dyDescent="0.3">
      <c r="A122491" s="7">
        <v>369911</v>
      </c>
      <c r="B122491" s="7">
        <v>139542</v>
      </c>
      <c r="C122491" s="64">
        <v>44418.595000000001</v>
      </c>
      <c r="D122491" s="7">
        <v>118549</v>
      </c>
      <c r="E122491" s="64">
        <f>VLOOKUP('Просмотры (дано)'!B122491,'Подписчики (дано)'!A:C,3,0)</f>
        <v>44372.315137642458</v>
      </c>
      <c r="F122491" s="7">
        <f t="shared" si="1913"/>
        <v>14</v>
      </c>
    </row>
    <row r="122492" spans="1:6" x14ac:dyDescent="0.3">
      <c r="A122492" s="7">
        <v>369912</v>
      </c>
      <c r="B122492" s="7">
        <v>128157</v>
      </c>
      <c r="C122492" s="64">
        <v>44418.597679611652</v>
      </c>
      <c r="D122492" s="7">
        <v>369305</v>
      </c>
      <c r="E122492" s="64">
        <f>VLOOKUP('Просмотры (дано)'!B122492,'Подписчики (дано)'!A:C,3,0)</f>
        <v>44407.576676317665</v>
      </c>
      <c r="F122492" s="7">
        <f t="shared" si="1913"/>
        <v>14</v>
      </c>
    </row>
    <row r="122493" spans="1:6" x14ac:dyDescent="0.3">
      <c r="A122493" s="7">
        <v>369915</v>
      </c>
      <c r="B122493" s="7">
        <v>52364</v>
      </c>
      <c r="C122493" s="64">
        <v>44418.598084142395</v>
      </c>
      <c r="D122493" s="7">
        <v>387595</v>
      </c>
      <c r="E122493" s="64">
        <f>VLOOKUP('Просмотры (дано)'!B122493,'Подписчики (дано)'!A:C,3,0)</f>
        <v>44378.842460576925</v>
      </c>
      <c r="F122493" s="7">
        <f t="shared" si="1913"/>
        <v>14</v>
      </c>
    </row>
    <row r="122494" spans="1:6" x14ac:dyDescent="0.3">
      <c r="A122494" s="7">
        <v>369918</v>
      </c>
      <c r="B122494" s="7">
        <v>255288</v>
      </c>
      <c r="C122494" s="64">
        <v>44418.598893203882</v>
      </c>
      <c r="D122494" s="7">
        <v>338092</v>
      </c>
      <c r="E122494" s="64">
        <f>VLOOKUP('Просмотры (дано)'!B122494,'Подписчики (дано)'!A:C,3,0)</f>
        <v>44401.507158796303</v>
      </c>
      <c r="F122494" s="7">
        <f t="shared" si="1913"/>
        <v>14</v>
      </c>
    </row>
    <row r="122495" spans="1:6" x14ac:dyDescent="0.3">
      <c r="A122495" s="7">
        <v>369923</v>
      </c>
      <c r="B122495" s="7">
        <v>130913</v>
      </c>
      <c r="C122495" s="64">
        <v>44418.599297734632</v>
      </c>
      <c r="D122495" s="7">
        <v>156336</v>
      </c>
      <c r="E122495" s="64">
        <f>VLOOKUP('Просмотры (дано)'!B122495,'Подписчики (дано)'!A:C,3,0)</f>
        <v>44392.1320593661</v>
      </c>
      <c r="F122495" s="7">
        <f t="shared" si="1913"/>
        <v>14</v>
      </c>
    </row>
    <row r="122496" spans="1:6" x14ac:dyDescent="0.3">
      <c r="A122496" s="7">
        <v>369927</v>
      </c>
      <c r="B122496" s="7">
        <v>220558</v>
      </c>
      <c r="C122496" s="64">
        <v>44418.599702265368</v>
      </c>
      <c r="D122496" s="7">
        <v>212452</v>
      </c>
      <c r="E122496" s="64">
        <f>VLOOKUP('Просмотры (дано)'!B122496,'Подписчики (дано)'!A:C,3,0)</f>
        <v>44343.201815135326</v>
      </c>
      <c r="F122496" s="7">
        <f t="shared" si="1913"/>
        <v>14</v>
      </c>
    </row>
    <row r="122497" spans="1:6" x14ac:dyDescent="0.3">
      <c r="A122497" s="7">
        <v>369932</v>
      </c>
      <c r="B122497" s="7">
        <v>56672</v>
      </c>
      <c r="C122497" s="64">
        <v>44418.600511326862</v>
      </c>
      <c r="D122497" s="7">
        <v>473327</v>
      </c>
      <c r="E122497" s="64">
        <f>VLOOKUP('Просмотры (дано)'!B122497,'Подписчики (дано)'!A:C,3,0)</f>
        <v>44371.463095049854</v>
      </c>
      <c r="F122497" s="7">
        <f t="shared" si="1913"/>
        <v>14</v>
      </c>
    </row>
    <row r="122498" spans="1:6" x14ac:dyDescent="0.3">
      <c r="A122498" s="7">
        <v>369937</v>
      </c>
      <c r="B122498" s="7">
        <v>170942</v>
      </c>
      <c r="C122498" s="64">
        <v>44418.600511326862</v>
      </c>
      <c r="D122498" s="7">
        <v>70091</v>
      </c>
      <c r="E122498" s="64">
        <f>VLOOKUP('Просмотры (дано)'!B122498,'Подписчики (дано)'!A:C,3,0)</f>
        <v>44374.664405235046</v>
      </c>
      <c r="F122498" s="7">
        <f t="shared" si="1913"/>
        <v>14</v>
      </c>
    </row>
    <row r="122499" spans="1:6" x14ac:dyDescent="0.3">
      <c r="A122499" s="7">
        <v>369942</v>
      </c>
      <c r="B122499" s="7">
        <v>259029</v>
      </c>
      <c r="C122499" s="64">
        <v>44418.600915857605</v>
      </c>
      <c r="D122499" s="7">
        <v>227775</v>
      </c>
      <c r="E122499" s="64">
        <f>VLOOKUP('Просмотры (дано)'!B122499,'Подписчики (дано)'!A:C,3,0)</f>
        <v>44370.97882001425</v>
      </c>
      <c r="F122499" s="7">
        <f t="shared" ref="F122499:F122562" si="1914">HOUR(C122499)</f>
        <v>14</v>
      </c>
    </row>
    <row r="122500" spans="1:6" x14ac:dyDescent="0.3">
      <c r="A122500" s="7">
        <v>369943</v>
      </c>
      <c r="B122500" s="7">
        <v>236174</v>
      </c>
      <c r="C122500" s="64">
        <v>44418.601724919092</v>
      </c>
      <c r="D122500" s="7">
        <v>78646</v>
      </c>
      <c r="E122500" s="64">
        <f>VLOOKUP('Просмотры (дано)'!B122500,'Подписчики (дано)'!A:C,3,0)</f>
        <v>44390.419140633901</v>
      </c>
      <c r="F122500" s="7">
        <f t="shared" si="1914"/>
        <v>14</v>
      </c>
    </row>
    <row r="122501" spans="1:6" x14ac:dyDescent="0.3">
      <c r="A122501" s="7">
        <v>369947</v>
      </c>
      <c r="B122501" s="7">
        <v>305387</v>
      </c>
      <c r="C122501" s="64">
        <v>44418.602533980586</v>
      </c>
      <c r="D122501" s="7">
        <v>445443</v>
      </c>
      <c r="E122501" s="64">
        <f>VLOOKUP('Просмотры (дано)'!B122501,'Подписчики (дано)'!A:C,3,0)</f>
        <v>44342.555383689461</v>
      </c>
      <c r="F122501" s="7">
        <f t="shared" si="1914"/>
        <v>14</v>
      </c>
    </row>
    <row r="122502" spans="1:6" x14ac:dyDescent="0.3">
      <c r="A122502" s="7">
        <v>369948</v>
      </c>
      <c r="B122502" s="7">
        <v>241082</v>
      </c>
      <c r="C122502" s="64">
        <v>44418.604152103566</v>
      </c>
      <c r="D122502" s="7">
        <v>27877</v>
      </c>
      <c r="E122502" s="64">
        <f>VLOOKUP('Просмотры (дано)'!B122502,'Подписчики (дано)'!A:C,3,0)</f>
        <v>44309.935419836183</v>
      </c>
      <c r="F122502" s="7">
        <f t="shared" si="1914"/>
        <v>14</v>
      </c>
    </row>
    <row r="122503" spans="1:6" x14ac:dyDescent="0.3">
      <c r="A122503" s="7">
        <v>369950</v>
      </c>
      <c r="B122503" s="7">
        <v>318997</v>
      </c>
      <c r="C122503" s="64">
        <v>44418.604556634302</v>
      </c>
      <c r="D122503" s="7">
        <v>83485</v>
      </c>
      <c r="E122503" s="64">
        <f>VLOOKUP('Просмотры (дано)'!B122503,'Подписчики (дано)'!A:C,3,0)</f>
        <v>44341.36295690883</v>
      </c>
      <c r="F122503" s="7">
        <f t="shared" si="1914"/>
        <v>14</v>
      </c>
    </row>
    <row r="122504" spans="1:6" x14ac:dyDescent="0.3">
      <c r="A122504" s="7">
        <v>369953</v>
      </c>
      <c r="B122504" s="7">
        <v>107476</v>
      </c>
      <c r="C122504" s="64">
        <v>44418.606579288025</v>
      </c>
      <c r="D122504" s="7">
        <v>301811</v>
      </c>
      <c r="E122504" s="64">
        <f>VLOOKUP('Просмотры (дано)'!B122504,'Подписчики (дано)'!A:C,3,0)</f>
        <v>44375.201682122512</v>
      </c>
      <c r="F122504" s="7">
        <f t="shared" si="1914"/>
        <v>14</v>
      </c>
    </row>
    <row r="122505" spans="1:6" x14ac:dyDescent="0.3">
      <c r="A122505" s="7">
        <v>369956</v>
      </c>
      <c r="B122505" s="7">
        <v>146371</v>
      </c>
      <c r="C122505" s="64">
        <v>44418.606579288025</v>
      </c>
      <c r="D122505" s="7">
        <v>81226</v>
      </c>
      <c r="E122505" s="64">
        <f>VLOOKUP('Просмотры (дано)'!B122505,'Подписчики (дано)'!A:C,3,0)</f>
        <v>44344.794442307691</v>
      </c>
      <c r="F122505" s="7">
        <f t="shared" si="1914"/>
        <v>14</v>
      </c>
    </row>
    <row r="122506" spans="1:6" x14ac:dyDescent="0.3">
      <c r="A122506" s="7">
        <v>369960</v>
      </c>
      <c r="B122506" s="7">
        <v>9771</v>
      </c>
      <c r="C122506" s="64">
        <v>44418.609006472492</v>
      </c>
      <c r="D122506" s="7">
        <v>344668</v>
      </c>
      <c r="E122506" s="64">
        <f>VLOOKUP('Просмотры (дано)'!B122506,'Подписчики (дано)'!A:C,3,0)</f>
        <v>44302.676672613961</v>
      </c>
      <c r="F122506" s="7">
        <f t="shared" si="1914"/>
        <v>14</v>
      </c>
    </row>
    <row r="122507" spans="1:6" x14ac:dyDescent="0.3">
      <c r="A122507" s="7">
        <v>369962</v>
      </c>
      <c r="B122507" s="7">
        <v>38331</v>
      </c>
      <c r="C122507" s="64">
        <v>44418.610624595472</v>
      </c>
      <c r="D122507" s="7">
        <v>250679</v>
      </c>
      <c r="E122507" s="64">
        <f>VLOOKUP('Просмотры (дано)'!B122507,'Подписчики (дано)'!A:C,3,0)</f>
        <v>44348.082684686611</v>
      </c>
      <c r="F122507" s="7">
        <f t="shared" si="1914"/>
        <v>14</v>
      </c>
    </row>
    <row r="122508" spans="1:6" x14ac:dyDescent="0.3">
      <c r="A122508" s="7">
        <v>369964</v>
      </c>
      <c r="B122508" s="7">
        <v>117682</v>
      </c>
      <c r="C122508" s="64">
        <v>44418.611433656959</v>
      </c>
      <c r="D122508" s="7">
        <v>250679</v>
      </c>
      <c r="E122508" s="64">
        <f>VLOOKUP('Просмотры (дано)'!B122508,'Подписчики (дано)'!A:C,3,0)</f>
        <v>44345.526413888889</v>
      </c>
      <c r="F122508" s="7">
        <f t="shared" si="1914"/>
        <v>14</v>
      </c>
    </row>
    <row r="122509" spans="1:6" x14ac:dyDescent="0.3">
      <c r="A122509" s="7">
        <v>369969</v>
      </c>
      <c r="B122509" s="7">
        <v>233579</v>
      </c>
      <c r="C122509" s="64">
        <v>44418.612647249189</v>
      </c>
      <c r="D122509" s="7">
        <v>392434</v>
      </c>
      <c r="E122509" s="64">
        <f>VLOOKUP('Просмотры (дано)'!B122509,'Подписчики (дано)'!A:C,3,0)</f>
        <v>44299.821780235048</v>
      </c>
      <c r="F122509" s="7">
        <f t="shared" si="1914"/>
        <v>14</v>
      </c>
    </row>
    <row r="122510" spans="1:6" x14ac:dyDescent="0.3">
      <c r="A122510" s="7">
        <v>369970</v>
      </c>
      <c r="B122510" s="7">
        <v>181241</v>
      </c>
      <c r="C122510" s="64">
        <v>44418.614669902912</v>
      </c>
      <c r="D122510" s="7">
        <v>327633</v>
      </c>
      <c r="E122510" s="64">
        <f>VLOOKUP('Просмотры (дано)'!B122510,'Подписчики (дано)'!A:C,3,0)</f>
        <v>44314.129863853275</v>
      </c>
      <c r="F122510" s="7">
        <f t="shared" si="1914"/>
        <v>14</v>
      </c>
    </row>
    <row r="122511" spans="1:6" x14ac:dyDescent="0.3">
      <c r="A122511" s="7">
        <v>369972</v>
      </c>
      <c r="B122511" s="7">
        <v>3686</v>
      </c>
      <c r="C122511" s="64">
        <v>44418.615478964406</v>
      </c>
      <c r="D122511" s="7">
        <v>347008</v>
      </c>
      <c r="E122511" s="64">
        <f>VLOOKUP('Просмотры (дано)'!B122511,'Подписчики (дано)'!A:C,3,0)</f>
        <v>44413.752165206555</v>
      </c>
      <c r="F122511" s="7">
        <f t="shared" si="1914"/>
        <v>14</v>
      </c>
    </row>
    <row r="122512" spans="1:6" x14ac:dyDescent="0.3">
      <c r="A122512" s="7">
        <v>369975</v>
      </c>
      <c r="B122512" s="7">
        <v>255570</v>
      </c>
      <c r="C122512" s="64">
        <v>44418.615478964406</v>
      </c>
      <c r="D122512" s="7">
        <v>357547</v>
      </c>
      <c r="E122512" s="64">
        <f>VLOOKUP('Просмотры (дано)'!B122512,'Подписчики (дано)'!A:C,3,0)</f>
        <v>44375.255103668089</v>
      </c>
      <c r="F122512" s="7">
        <f t="shared" si="1914"/>
        <v>14</v>
      </c>
    </row>
    <row r="122513" spans="1:6" x14ac:dyDescent="0.3">
      <c r="A122513" s="7">
        <v>369977</v>
      </c>
      <c r="B122513" s="7">
        <v>238384</v>
      </c>
      <c r="C122513" s="64">
        <v>44418.616288025893</v>
      </c>
      <c r="D122513" s="7">
        <v>118549</v>
      </c>
      <c r="E122513" s="64">
        <f>VLOOKUP('Просмотры (дано)'!B122513,'Подписчики (дано)'!A:C,3,0)</f>
        <v>44310.252240242167</v>
      </c>
      <c r="F122513" s="7">
        <f t="shared" si="1914"/>
        <v>14</v>
      </c>
    </row>
    <row r="122514" spans="1:6" x14ac:dyDescent="0.3">
      <c r="A122514" s="7">
        <v>369981</v>
      </c>
      <c r="B122514" s="7">
        <v>13743</v>
      </c>
      <c r="C122514" s="64">
        <v>44418.617501618122</v>
      </c>
      <c r="D122514" s="7">
        <v>42705</v>
      </c>
      <c r="E122514" s="64">
        <f>VLOOKUP('Просмотры (дано)'!B122514,'Подписчики (дано)'!A:C,3,0)</f>
        <v>44375.71634786325</v>
      </c>
      <c r="F122514" s="7">
        <f t="shared" si="1914"/>
        <v>14</v>
      </c>
    </row>
    <row r="122515" spans="1:6" x14ac:dyDescent="0.3">
      <c r="A122515" s="7">
        <v>369986</v>
      </c>
      <c r="B122515" s="7">
        <v>152184</v>
      </c>
      <c r="C122515" s="64">
        <v>44418.617906148873</v>
      </c>
      <c r="D122515" s="7">
        <v>281994</v>
      </c>
      <c r="E122515" s="64">
        <f>VLOOKUP('Просмотры (дано)'!B122515,'Подписчики (дано)'!A:C,3,0)</f>
        <v>44345.245893269232</v>
      </c>
      <c r="F122515" s="7">
        <f t="shared" si="1914"/>
        <v>14</v>
      </c>
    </row>
    <row r="122516" spans="1:6" x14ac:dyDescent="0.3">
      <c r="A122516" s="7">
        <v>369987</v>
      </c>
      <c r="B122516" s="7">
        <v>99373</v>
      </c>
      <c r="C122516" s="64">
        <v>44418.619524271846</v>
      </c>
      <c r="D122516" s="7">
        <v>463650</v>
      </c>
      <c r="E122516" s="64">
        <f>VLOOKUP('Просмотры (дано)'!B122516,'Подписчики (дано)'!A:C,3,0)</f>
        <v>44314.179712001423</v>
      </c>
      <c r="F122516" s="7">
        <f t="shared" si="1914"/>
        <v>14</v>
      </c>
    </row>
    <row r="122517" spans="1:6" x14ac:dyDescent="0.3">
      <c r="A122517" s="7">
        <v>369990</v>
      </c>
      <c r="B122517" s="7">
        <v>65177</v>
      </c>
      <c r="C122517" s="64">
        <v>44418.620737864076</v>
      </c>
      <c r="D122517" s="7">
        <v>199629</v>
      </c>
      <c r="E122517" s="64">
        <f>VLOOKUP('Просмотры (дано)'!B122517,'Подписчики (дано)'!A:C,3,0)</f>
        <v>44344.08853137464</v>
      </c>
      <c r="F122517" s="7">
        <f t="shared" si="1914"/>
        <v>14</v>
      </c>
    </row>
    <row r="122518" spans="1:6" x14ac:dyDescent="0.3">
      <c r="A122518" s="7">
        <v>369991</v>
      </c>
      <c r="B122518" s="7">
        <v>265550</v>
      </c>
      <c r="C122518" s="64">
        <v>44418.620737864076</v>
      </c>
      <c r="D122518" s="7">
        <v>313721</v>
      </c>
      <c r="E122518" s="64">
        <f>VLOOKUP('Просмотры (дано)'!B122518,'Подписчики (дано)'!A:C,3,0)</f>
        <v>44315.547123575496</v>
      </c>
      <c r="F122518" s="7">
        <f t="shared" si="1914"/>
        <v>14</v>
      </c>
    </row>
    <row r="122519" spans="1:6" x14ac:dyDescent="0.3">
      <c r="A122519" s="7">
        <v>369995</v>
      </c>
      <c r="B122519" s="7">
        <v>254512</v>
      </c>
      <c r="C122519" s="64">
        <v>44418.621142394819</v>
      </c>
      <c r="D122519" s="7">
        <v>327633</v>
      </c>
      <c r="E122519" s="64">
        <f>VLOOKUP('Просмотры (дано)'!B122519,'Подписчики (дано)'!A:C,3,0)</f>
        <v>44310.840477884616</v>
      </c>
      <c r="F122519" s="7">
        <f t="shared" si="1914"/>
        <v>14</v>
      </c>
    </row>
    <row r="122520" spans="1:6" x14ac:dyDescent="0.3">
      <c r="A122520" s="7">
        <v>369996</v>
      </c>
      <c r="B122520" s="7">
        <v>166861</v>
      </c>
      <c r="C122520" s="64">
        <v>44418.621951456313</v>
      </c>
      <c r="D122520" s="7">
        <v>54565</v>
      </c>
      <c r="E122520" s="64">
        <f>VLOOKUP('Просмотры (дано)'!B122520,'Подписчики (дано)'!A:C,3,0)</f>
        <v>44337.401297649572</v>
      </c>
      <c r="F122520" s="7">
        <f t="shared" si="1914"/>
        <v>14</v>
      </c>
    </row>
    <row r="122521" spans="1:6" x14ac:dyDescent="0.3">
      <c r="A122521" s="7">
        <v>370001</v>
      </c>
      <c r="B122521" s="7">
        <v>37848</v>
      </c>
      <c r="C122521" s="64">
        <v>44418.624783171523</v>
      </c>
      <c r="D122521" s="7">
        <v>405774</v>
      </c>
      <c r="E122521" s="64">
        <f>VLOOKUP('Просмотры (дано)'!B122521,'Подписчики (дано)'!A:C,3,0)</f>
        <v>44370.55628023504</v>
      </c>
      <c r="F122521" s="7">
        <f t="shared" si="1914"/>
        <v>14</v>
      </c>
    </row>
    <row r="122522" spans="1:6" x14ac:dyDescent="0.3">
      <c r="A122522" s="7">
        <v>370003</v>
      </c>
      <c r="B122522" s="7">
        <v>227823</v>
      </c>
      <c r="C122522" s="64">
        <v>44418.625187702266</v>
      </c>
      <c r="D122522" s="7">
        <v>250679</v>
      </c>
      <c r="E122522" s="64">
        <f>VLOOKUP('Просмотры (дано)'!B122522,'Подписчики (дано)'!A:C,3,0)</f>
        <v>44343.661898539889</v>
      </c>
      <c r="F122522" s="7">
        <f t="shared" si="1914"/>
        <v>15</v>
      </c>
    </row>
    <row r="122523" spans="1:6" x14ac:dyDescent="0.3">
      <c r="A122523" s="7">
        <v>370006</v>
      </c>
      <c r="B122523" s="7">
        <v>189770</v>
      </c>
      <c r="C122523" s="64">
        <v>44418.625592233009</v>
      </c>
      <c r="D122523" s="7">
        <v>182191</v>
      </c>
      <c r="E122523" s="64">
        <f>VLOOKUP('Просмотры (дано)'!B122523,'Подписчики (дано)'!A:C,3,0)</f>
        <v>44345.010524679485</v>
      </c>
      <c r="F122523" s="7">
        <f t="shared" si="1914"/>
        <v>15</v>
      </c>
    </row>
    <row r="122524" spans="1:6" x14ac:dyDescent="0.3">
      <c r="A122524" s="7">
        <v>370011</v>
      </c>
      <c r="B122524" s="7">
        <v>46588</v>
      </c>
      <c r="C122524" s="64">
        <v>44418.625996763752</v>
      </c>
      <c r="D122524" s="7">
        <v>250679</v>
      </c>
      <c r="E122524" s="64">
        <f>VLOOKUP('Просмотры (дано)'!B122524,'Подписчики (дано)'!A:C,3,0)</f>
        <v>44338.499383938753</v>
      </c>
      <c r="F122524" s="7">
        <f t="shared" si="1914"/>
        <v>15</v>
      </c>
    </row>
    <row r="122525" spans="1:6" x14ac:dyDescent="0.3">
      <c r="A122525" s="7">
        <v>370013</v>
      </c>
      <c r="B122525" s="7">
        <v>267410</v>
      </c>
      <c r="C122525" s="64">
        <v>44418.625996763752</v>
      </c>
      <c r="D122525" s="7">
        <v>128969</v>
      </c>
      <c r="E122525" s="64">
        <f>VLOOKUP('Просмотры (дано)'!B122525,'Подписчики (дано)'!A:C,3,0)</f>
        <v>44371.120508440174</v>
      </c>
      <c r="F122525" s="7">
        <f t="shared" si="1914"/>
        <v>15</v>
      </c>
    </row>
    <row r="122526" spans="1:6" x14ac:dyDescent="0.3">
      <c r="A122526" s="7">
        <v>370014</v>
      </c>
      <c r="B122526" s="7">
        <v>284880</v>
      </c>
      <c r="C122526" s="64">
        <v>44418.626333333334</v>
      </c>
      <c r="D122526" s="7">
        <v>430624</v>
      </c>
      <c r="E122526" s="64">
        <f>VLOOKUP('Просмотры (дано)'!B122526,'Подписчики (дано)'!A:C,3,0)</f>
        <v>44314.917948326212</v>
      </c>
      <c r="F122526" s="7">
        <f t="shared" si="1914"/>
        <v>15</v>
      </c>
    </row>
    <row r="122527" spans="1:6" x14ac:dyDescent="0.3">
      <c r="A122527" s="7">
        <v>370018</v>
      </c>
      <c r="B122527" s="7">
        <v>43812</v>
      </c>
      <c r="C122527" s="64">
        <v>44418.628423948219</v>
      </c>
      <c r="D122527" s="7">
        <v>154256</v>
      </c>
      <c r="E122527" s="64">
        <f>VLOOKUP('Просмотры (дано)'!B122527,'Подписчики (дано)'!A:C,3,0)</f>
        <v>44309.476625641022</v>
      </c>
      <c r="F122527" s="7">
        <f t="shared" si="1914"/>
        <v>15</v>
      </c>
    </row>
    <row r="122528" spans="1:6" x14ac:dyDescent="0.3">
      <c r="A122528" s="7">
        <v>370019</v>
      </c>
      <c r="B122528" s="7">
        <v>328184</v>
      </c>
      <c r="C122528" s="64">
        <v>44418.629233009706</v>
      </c>
      <c r="D122528" s="7">
        <v>205718</v>
      </c>
      <c r="E122528" s="64">
        <f>VLOOKUP('Просмотры (дано)'!B122528,'Подписчики (дано)'!A:C,3,0)</f>
        <v>44370.859789245013</v>
      </c>
      <c r="F122528" s="7">
        <f t="shared" si="1914"/>
        <v>15</v>
      </c>
    </row>
    <row r="122529" spans="1:6" x14ac:dyDescent="0.3">
      <c r="A122529" s="7">
        <v>370021</v>
      </c>
      <c r="B122529" s="7">
        <v>22412</v>
      </c>
      <c r="C122529" s="64">
        <v>44418.629637540456</v>
      </c>
      <c r="D122529" s="7">
        <v>363218</v>
      </c>
      <c r="E122529" s="64">
        <f>VLOOKUP('Просмотры (дано)'!B122529,'Подписчики (дано)'!A:C,3,0)</f>
        <v>44321.584299679489</v>
      </c>
      <c r="F122529" s="7">
        <f t="shared" si="1914"/>
        <v>15</v>
      </c>
    </row>
    <row r="122530" spans="1:6" x14ac:dyDescent="0.3">
      <c r="A122530" s="7">
        <v>370023</v>
      </c>
      <c r="B122530" s="7">
        <v>237547</v>
      </c>
      <c r="C122530" s="64">
        <v>44418.629637540456</v>
      </c>
      <c r="D122530" s="7">
        <v>173184</v>
      </c>
      <c r="E122530" s="64">
        <f>VLOOKUP('Просмотры (дано)'!B122530,'Подписчики (дано)'!A:C,3,0)</f>
        <v>44363.39196246439</v>
      </c>
      <c r="F122530" s="7">
        <f t="shared" si="1914"/>
        <v>15</v>
      </c>
    </row>
    <row r="122531" spans="1:6" x14ac:dyDescent="0.3">
      <c r="A122531" s="7">
        <v>370027</v>
      </c>
      <c r="B122531" s="7">
        <v>129395</v>
      </c>
      <c r="C122531" s="64">
        <v>44418.630851132686</v>
      </c>
      <c r="D122531" s="7">
        <v>359858</v>
      </c>
      <c r="E122531" s="64">
        <f>VLOOKUP('Просмотры (дано)'!B122531,'Подписчики (дано)'!A:C,3,0)</f>
        <v>44310.61332631766</v>
      </c>
      <c r="F122531" s="7">
        <f t="shared" si="1914"/>
        <v>15</v>
      </c>
    </row>
    <row r="122532" spans="1:6" x14ac:dyDescent="0.3">
      <c r="A122532" s="7">
        <v>370031</v>
      </c>
      <c r="B122532" s="7">
        <v>291284</v>
      </c>
      <c r="C122532" s="64">
        <v>44418.631255663429</v>
      </c>
      <c r="D122532" s="7">
        <v>93191</v>
      </c>
      <c r="E122532" s="64">
        <f>VLOOKUP('Просмотры (дано)'!B122532,'Подписчики (дано)'!A:C,3,0)</f>
        <v>44344.008459472941</v>
      </c>
      <c r="F122532" s="7">
        <f t="shared" si="1914"/>
        <v>15</v>
      </c>
    </row>
    <row r="122533" spans="1:6" x14ac:dyDescent="0.3">
      <c r="A122533" s="7">
        <v>370036</v>
      </c>
      <c r="B122533" s="7">
        <v>70903</v>
      </c>
      <c r="C122533" s="64">
        <v>44418.632064724916</v>
      </c>
      <c r="D122533" s="7">
        <v>201884</v>
      </c>
      <c r="E122533" s="64">
        <f>VLOOKUP('Просмотры (дано)'!B122533,'Подписчики (дано)'!A:C,3,0)</f>
        <v>44384.551849608259</v>
      </c>
      <c r="F122533" s="7">
        <f t="shared" si="1914"/>
        <v>15</v>
      </c>
    </row>
    <row r="122534" spans="1:6" x14ac:dyDescent="0.3">
      <c r="A122534" s="7">
        <v>370040</v>
      </c>
      <c r="B122534" s="7">
        <v>116306</v>
      </c>
      <c r="C122534" s="64">
        <v>44418.632064724916</v>
      </c>
      <c r="D122534" s="7">
        <v>351192</v>
      </c>
      <c r="E122534" s="64">
        <f>VLOOKUP('Просмотры (дано)'!B122534,'Подписчики (дано)'!A:C,3,0)</f>
        <v>44309.174705982907</v>
      </c>
      <c r="F122534" s="7">
        <f t="shared" si="1914"/>
        <v>15</v>
      </c>
    </row>
    <row r="122535" spans="1:6" x14ac:dyDescent="0.3">
      <c r="A122535" s="7">
        <v>370041</v>
      </c>
      <c r="B122535" s="7">
        <v>339814</v>
      </c>
      <c r="C122535" s="64">
        <v>44418.632064724916</v>
      </c>
      <c r="D122535" s="7">
        <v>351192</v>
      </c>
      <c r="E122535" s="64">
        <f>VLOOKUP('Просмотры (дано)'!B122535,'Подписчики (дано)'!A:C,3,0)</f>
        <v>44346.720246438745</v>
      </c>
      <c r="F122535" s="7">
        <f t="shared" si="1914"/>
        <v>15</v>
      </c>
    </row>
    <row r="122536" spans="1:6" x14ac:dyDescent="0.3">
      <c r="A122536" s="7">
        <v>370046</v>
      </c>
      <c r="B122536" s="7">
        <v>114185</v>
      </c>
      <c r="C122536" s="64">
        <v>44418.632469255666</v>
      </c>
      <c r="D122536" s="7">
        <v>128523</v>
      </c>
      <c r="E122536" s="64">
        <f>VLOOKUP('Просмотры (дано)'!B122536,'Подписчики (дано)'!A:C,3,0)</f>
        <v>44376.342705698007</v>
      </c>
      <c r="F122536" s="7">
        <f t="shared" si="1914"/>
        <v>15</v>
      </c>
    </row>
    <row r="122537" spans="1:6" x14ac:dyDescent="0.3">
      <c r="A122537" s="7">
        <v>370050</v>
      </c>
      <c r="B122537" s="7">
        <v>245530</v>
      </c>
      <c r="C122537" s="64">
        <v>44418.632469255666</v>
      </c>
      <c r="D122537" s="7">
        <v>332256</v>
      </c>
      <c r="E122537" s="64">
        <f>VLOOKUP('Просмотры (дано)'!B122537,'Подписчики (дано)'!A:C,3,0)</f>
        <v>44317.586884864679</v>
      </c>
      <c r="F122537" s="7">
        <f t="shared" si="1914"/>
        <v>15</v>
      </c>
    </row>
    <row r="122538" spans="1:6" x14ac:dyDescent="0.3">
      <c r="A122538" s="7">
        <v>370051</v>
      </c>
      <c r="B122538" s="7">
        <v>225005</v>
      </c>
      <c r="C122538" s="64">
        <v>44418.63287378641</v>
      </c>
      <c r="D122538" s="7">
        <v>347008</v>
      </c>
      <c r="E122538" s="64">
        <f>VLOOKUP('Просмотры (дано)'!B122538,'Подписчики (дано)'!A:C,3,0)</f>
        <v>44380.216739565527</v>
      </c>
      <c r="F122538" s="7">
        <f t="shared" si="1914"/>
        <v>15</v>
      </c>
    </row>
    <row r="122539" spans="1:6" x14ac:dyDescent="0.3">
      <c r="A122539" s="7">
        <v>370053</v>
      </c>
      <c r="B122539" s="7">
        <v>69130</v>
      </c>
      <c r="C122539" s="64">
        <v>44418.634087378639</v>
      </c>
      <c r="D122539" s="7">
        <v>191893</v>
      </c>
      <c r="E122539" s="64">
        <f>VLOOKUP('Просмотры (дано)'!B122539,'Подписчики (дано)'!A:C,3,0)</f>
        <v>44405.759764529917</v>
      </c>
      <c r="F122539" s="7">
        <f t="shared" si="1914"/>
        <v>15</v>
      </c>
    </row>
    <row r="122540" spans="1:6" x14ac:dyDescent="0.3">
      <c r="A122540" s="7">
        <v>370055</v>
      </c>
      <c r="B122540" s="7">
        <v>283198</v>
      </c>
      <c r="C122540" s="64">
        <v>44418.637728155343</v>
      </c>
      <c r="D122540" s="7">
        <v>95849</v>
      </c>
      <c r="E122540" s="64">
        <f>VLOOKUP('Просмотры (дано)'!B122540,'Подписчики (дано)'!A:C,3,0)</f>
        <v>44404.853918447297</v>
      </c>
      <c r="F122540" s="7">
        <f t="shared" si="1914"/>
        <v>15</v>
      </c>
    </row>
    <row r="122541" spans="1:6" x14ac:dyDescent="0.3">
      <c r="A122541" s="7">
        <v>370057</v>
      </c>
      <c r="B122541" s="7">
        <v>282188</v>
      </c>
      <c r="C122541" s="64">
        <v>44418.638537216822</v>
      </c>
      <c r="D122541" s="7">
        <v>153893</v>
      </c>
      <c r="E122541" s="64">
        <f>VLOOKUP('Просмотры (дано)'!B122541,'Подписчики (дано)'!A:C,3,0)</f>
        <v>44368.7671295584</v>
      </c>
      <c r="F122541" s="7">
        <f t="shared" si="1914"/>
        <v>15</v>
      </c>
    </row>
    <row r="122542" spans="1:6" x14ac:dyDescent="0.3">
      <c r="A122542" s="7">
        <v>370060</v>
      </c>
      <c r="B122542" s="7">
        <v>42867</v>
      </c>
      <c r="C122542" s="64">
        <v>44418.638941747573</v>
      </c>
      <c r="D122542" s="7">
        <v>432277</v>
      </c>
      <c r="E122542" s="64">
        <f>VLOOKUP('Просмотры (дано)'!B122542,'Подписчики (дано)'!A:C,3,0)</f>
        <v>44358.150988817666</v>
      </c>
      <c r="F122542" s="7">
        <f t="shared" si="1914"/>
        <v>15</v>
      </c>
    </row>
    <row r="122543" spans="1:6" x14ac:dyDescent="0.3">
      <c r="A122543" s="7">
        <v>370062</v>
      </c>
      <c r="B122543" s="7">
        <v>316533</v>
      </c>
      <c r="C122543" s="64">
        <v>44418.640155339803</v>
      </c>
      <c r="D122543" s="7">
        <v>92799</v>
      </c>
      <c r="E122543" s="64">
        <f>VLOOKUP('Просмотры (дано)'!B122543,'Подписчики (дано)'!A:C,3,0)</f>
        <v>44409.042315705134</v>
      </c>
      <c r="F122543" s="7">
        <f t="shared" si="1914"/>
        <v>15</v>
      </c>
    </row>
    <row r="122544" spans="1:6" x14ac:dyDescent="0.3">
      <c r="A122544" s="7">
        <v>370065</v>
      </c>
      <c r="B122544" s="7">
        <v>7610</v>
      </c>
      <c r="C122544" s="64">
        <v>44418.64136893204</v>
      </c>
      <c r="D122544" s="7">
        <v>130739</v>
      </c>
      <c r="E122544" s="64">
        <f>VLOOKUP('Просмотры (дано)'!B122544,'Подписчики (дано)'!A:C,3,0)</f>
        <v>44344.353116880346</v>
      </c>
      <c r="F122544" s="7">
        <f t="shared" si="1914"/>
        <v>15</v>
      </c>
    </row>
    <row r="122545" spans="1:6" x14ac:dyDescent="0.3">
      <c r="A122545" s="7">
        <v>370067</v>
      </c>
      <c r="B122545" s="7">
        <v>201618</v>
      </c>
      <c r="C122545" s="64">
        <v>44418.64298705502</v>
      </c>
      <c r="D122545" s="7">
        <v>463334</v>
      </c>
      <c r="E122545" s="64">
        <f>VLOOKUP('Просмотры (дано)'!B122545,'Подписчики (дано)'!A:C,3,0)</f>
        <v>44401.223150356127</v>
      </c>
      <c r="F122545" s="7">
        <f t="shared" si="1914"/>
        <v>15</v>
      </c>
    </row>
    <row r="122546" spans="1:6" x14ac:dyDescent="0.3">
      <c r="A122546" s="7">
        <v>370070</v>
      </c>
      <c r="B122546" s="7">
        <v>303007</v>
      </c>
      <c r="C122546" s="64">
        <v>44418.643796116507</v>
      </c>
      <c r="D122546" s="7">
        <v>451624</v>
      </c>
      <c r="E122546" s="64">
        <f>VLOOKUP('Просмотры (дано)'!B122546,'Подписчики (дано)'!A:C,3,0)</f>
        <v>44307.706981267802</v>
      </c>
      <c r="F122546" s="7">
        <f t="shared" si="1914"/>
        <v>15</v>
      </c>
    </row>
    <row r="122547" spans="1:6" x14ac:dyDescent="0.3">
      <c r="A122547" s="7">
        <v>370075</v>
      </c>
      <c r="B122547" s="7">
        <v>56785</v>
      </c>
      <c r="C122547" s="64">
        <v>44418.64420064725</v>
      </c>
      <c r="D122547" s="7">
        <v>192331</v>
      </c>
      <c r="E122547" s="64">
        <f>VLOOKUP('Просмотры (дано)'!B122547,'Подписчики (дано)'!A:C,3,0)</f>
        <v>44372.139596937326</v>
      </c>
      <c r="F122547" s="7">
        <f t="shared" si="1914"/>
        <v>15</v>
      </c>
    </row>
    <row r="122548" spans="1:6" x14ac:dyDescent="0.3">
      <c r="A122548" s="7">
        <v>370077</v>
      </c>
      <c r="B122548" s="7">
        <v>61846</v>
      </c>
      <c r="C122548" s="64">
        <v>44418.64420064725</v>
      </c>
      <c r="D122548" s="7">
        <v>93191</v>
      </c>
      <c r="E122548" s="64">
        <f>VLOOKUP('Просмотры (дано)'!B122548,'Подписчики (дано)'!A:C,3,0)</f>
        <v>44407.064520975786</v>
      </c>
      <c r="F122548" s="7">
        <f t="shared" si="1914"/>
        <v>15</v>
      </c>
    </row>
    <row r="122549" spans="1:6" x14ac:dyDescent="0.3">
      <c r="A122549" s="7">
        <v>370080</v>
      </c>
      <c r="B122549" s="7">
        <v>203828</v>
      </c>
      <c r="C122549" s="64">
        <v>44418.64541423948</v>
      </c>
      <c r="D122549" s="7">
        <v>424456</v>
      </c>
      <c r="E122549" s="64">
        <f>VLOOKUP('Просмотры (дано)'!B122549,'Подписчики (дано)'!A:C,3,0)</f>
        <v>44325.321124501417</v>
      </c>
      <c r="F122549" s="7">
        <f t="shared" si="1914"/>
        <v>15</v>
      </c>
    </row>
    <row r="122550" spans="1:6" x14ac:dyDescent="0.3">
      <c r="A122550" s="7">
        <v>370084</v>
      </c>
      <c r="B122550" s="7">
        <v>334907</v>
      </c>
      <c r="C122550" s="64">
        <v>44418.64541423948</v>
      </c>
      <c r="D122550" s="7">
        <v>397390</v>
      </c>
      <c r="E122550" s="64">
        <f>VLOOKUP('Просмотры (дано)'!B122550,'Подписчики (дано)'!A:C,3,0)</f>
        <v>44377.050003169512</v>
      </c>
      <c r="F122550" s="7">
        <f t="shared" si="1914"/>
        <v>15</v>
      </c>
    </row>
    <row r="122551" spans="1:6" x14ac:dyDescent="0.3">
      <c r="A122551" s="7">
        <v>370088</v>
      </c>
      <c r="B122551" s="7">
        <v>345442</v>
      </c>
      <c r="C122551" s="64">
        <v>44418.647436893203</v>
      </c>
      <c r="D122551" s="7">
        <v>241927</v>
      </c>
      <c r="E122551" s="64">
        <f>VLOOKUP('Просмотры (дано)'!B122551,'Подписчики (дано)'!A:C,3,0)</f>
        <v>44340.578838568377</v>
      </c>
      <c r="F122551" s="7">
        <f t="shared" si="1914"/>
        <v>15</v>
      </c>
    </row>
    <row r="122552" spans="1:6" x14ac:dyDescent="0.3">
      <c r="A122552" s="7">
        <v>370090</v>
      </c>
      <c r="B122552" s="7">
        <v>198398</v>
      </c>
      <c r="C122552" s="64">
        <v>44418.647841423954</v>
      </c>
      <c r="D122552" s="7">
        <v>62570</v>
      </c>
      <c r="E122552" s="64">
        <f>VLOOKUP('Просмотры (дано)'!B122552,'Подписчики (дано)'!A:C,3,0)</f>
        <v>44343.265492307699</v>
      </c>
      <c r="F122552" s="7">
        <f t="shared" si="1914"/>
        <v>15</v>
      </c>
    </row>
    <row r="122553" spans="1:6" x14ac:dyDescent="0.3">
      <c r="A122553" s="7">
        <v>370094</v>
      </c>
      <c r="B122553" s="7">
        <v>4685</v>
      </c>
      <c r="C122553" s="64">
        <v>44418.64865048544</v>
      </c>
      <c r="D122553" s="7">
        <v>316541</v>
      </c>
      <c r="E122553" s="64">
        <f>VLOOKUP('Просмотры (дано)'!B122553,'Подписчики (дано)'!A:C,3,0)</f>
        <v>44376.051564779205</v>
      </c>
      <c r="F122553" s="7">
        <f t="shared" si="1914"/>
        <v>15</v>
      </c>
    </row>
    <row r="122554" spans="1:6" x14ac:dyDescent="0.3">
      <c r="A122554" s="7">
        <v>370098</v>
      </c>
      <c r="B122554" s="7">
        <v>8819</v>
      </c>
      <c r="C122554" s="64">
        <v>44418.649459546927</v>
      </c>
      <c r="D122554" s="7">
        <v>112334</v>
      </c>
      <c r="E122554" s="64">
        <f>VLOOKUP('Просмотры (дано)'!B122554,'Подписчики (дано)'!A:C,3,0)</f>
        <v>44386.847487393155</v>
      </c>
      <c r="F122554" s="7">
        <f t="shared" si="1914"/>
        <v>15</v>
      </c>
    </row>
    <row r="122555" spans="1:6" x14ac:dyDescent="0.3">
      <c r="A122555" s="7">
        <v>370099</v>
      </c>
      <c r="B122555" s="7">
        <v>37385</v>
      </c>
      <c r="C122555" s="64">
        <v>44418.649459546927</v>
      </c>
      <c r="D122555" s="7">
        <v>51317</v>
      </c>
      <c r="E122555" s="64">
        <f>VLOOKUP('Просмотры (дано)'!B122555,'Подписчики (дано)'!A:C,3,0)</f>
        <v>44379.334287001424</v>
      </c>
      <c r="F122555" s="7">
        <f t="shared" si="1914"/>
        <v>15</v>
      </c>
    </row>
    <row r="122556" spans="1:6" x14ac:dyDescent="0.3">
      <c r="A122556" s="7">
        <v>370102</v>
      </c>
      <c r="B122556" s="7">
        <v>277825</v>
      </c>
      <c r="C122556" s="64">
        <v>44418.649459546927</v>
      </c>
      <c r="D122556" s="7">
        <v>131746</v>
      </c>
      <c r="E122556" s="64">
        <f>VLOOKUP('Просмотры (дано)'!B122556,'Подписчики (дано)'!A:C,3,0)</f>
        <v>44377.183369871789</v>
      </c>
      <c r="F122556" s="7">
        <f t="shared" si="1914"/>
        <v>15</v>
      </c>
    </row>
    <row r="122557" spans="1:6" x14ac:dyDescent="0.3">
      <c r="A122557" s="7">
        <v>370107</v>
      </c>
      <c r="B122557" s="7">
        <v>251412</v>
      </c>
      <c r="C122557" s="64">
        <v>44418.650268608413</v>
      </c>
      <c r="D122557" s="7">
        <v>244574</v>
      </c>
      <c r="E122557" s="64">
        <f>VLOOKUP('Просмотры (дано)'!B122557,'Подписчики (дано)'!A:C,3,0)</f>
        <v>44379.723901566955</v>
      </c>
      <c r="F122557" s="7">
        <f t="shared" si="1914"/>
        <v>15</v>
      </c>
    </row>
    <row r="122558" spans="1:6" x14ac:dyDescent="0.3">
      <c r="A122558" s="7">
        <v>370110</v>
      </c>
      <c r="B122558" s="7">
        <v>15078</v>
      </c>
      <c r="C122558" s="64">
        <v>44418.650673139156</v>
      </c>
      <c r="D122558" s="7">
        <v>128523</v>
      </c>
      <c r="E122558" s="64">
        <f>VLOOKUP('Просмотры (дано)'!B122558,'Подписчики (дано)'!A:C,3,0)</f>
        <v>44375.317490918802</v>
      </c>
      <c r="F122558" s="7">
        <f t="shared" si="1914"/>
        <v>15</v>
      </c>
    </row>
    <row r="122559" spans="1:6" x14ac:dyDescent="0.3">
      <c r="A122559" s="7">
        <v>370115</v>
      </c>
      <c r="B122559" s="7">
        <v>190969</v>
      </c>
      <c r="C122559" s="64">
        <v>44418.651077669907</v>
      </c>
      <c r="D122559" s="7">
        <v>233062</v>
      </c>
      <c r="E122559" s="64">
        <f>VLOOKUP('Просмотры (дано)'!B122559,'Подписчики (дано)'!A:C,3,0)</f>
        <v>44392.206511253564</v>
      </c>
      <c r="F122559" s="7">
        <f t="shared" si="1914"/>
        <v>15</v>
      </c>
    </row>
    <row r="122560" spans="1:6" x14ac:dyDescent="0.3">
      <c r="A122560" s="7">
        <v>370117</v>
      </c>
      <c r="B122560" s="7">
        <v>43624</v>
      </c>
      <c r="C122560" s="64">
        <v>44418.652291262137</v>
      </c>
      <c r="D122560" s="7">
        <v>304128</v>
      </c>
      <c r="E122560" s="64">
        <f>VLOOKUP('Просмотры (дано)'!B122560,'Подписчики (дано)'!A:C,3,0)</f>
        <v>44376.0294494302</v>
      </c>
      <c r="F122560" s="7">
        <f t="shared" si="1914"/>
        <v>15</v>
      </c>
    </row>
    <row r="122561" spans="1:6" x14ac:dyDescent="0.3">
      <c r="A122561" s="7">
        <v>370118</v>
      </c>
      <c r="B122561" s="7">
        <v>266372</v>
      </c>
      <c r="C122561" s="64">
        <v>44418.65269579288</v>
      </c>
      <c r="D122561" s="7">
        <v>4316</v>
      </c>
      <c r="E122561" s="64">
        <f>VLOOKUP('Просмотры (дано)'!B122561,'Подписчики (дано)'!A:C,3,0)</f>
        <v>44351.575740918808</v>
      </c>
      <c r="F122561" s="7">
        <f t="shared" si="1914"/>
        <v>15</v>
      </c>
    </row>
    <row r="122562" spans="1:6" x14ac:dyDescent="0.3">
      <c r="A122562" s="7">
        <v>370120</v>
      </c>
      <c r="B122562" s="7">
        <v>168281</v>
      </c>
      <c r="C122562" s="64">
        <v>44418.653504854366</v>
      </c>
      <c r="D122562" s="7">
        <v>473327</v>
      </c>
      <c r="E122562" s="64">
        <f>VLOOKUP('Просмотры (дано)'!B122562,'Подписчики (дано)'!A:C,3,0)</f>
        <v>44375.711131588323</v>
      </c>
      <c r="F122562" s="7">
        <f t="shared" si="1914"/>
        <v>15</v>
      </c>
    </row>
    <row r="122563" spans="1:6" x14ac:dyDescent="0.3">
      <c r="A122563" s="7">
        <v>370125</v>
      </c>
      <c r="B122563" s="7">
        <v>224554</v>
      </c>
      <c r="C122563" s="64">
        <v>44418.653909385117</v>
      </c>
      <c r="D122563" s="7">
        <v>32415</v>
      </c>
      <c r="E122563" s="64">
        <f>VLOOKUP('Просмотры (дано)'!B122563,'Подписчики (дано)'!A:C,3,0)</f>
        <v>44304.292381659543</v>
      </c>
      <c r="F122563" s="7">
        <f t="shared" ref="F122563:F122626" si="1915">HOUR(C122563)</f>
        <v>15</v>
      </c>
    </row>
    <row r="122564" spans="1:6" x14ac:dyDescent="0.3">
      <c r="A122564" s="7">
        <v>370128</v>
      </c>
      <c r="B122564" s="7">
        <v>99690</v>
      </c>
      <c r="C122564" s="64">
        <v>44418.654718446596</v>
      </c>
      <c r="D122564" s="7">
        <v>111367</v>
      </c>
      <c r="E122564" s="64">
        <f>VLOOKUP('Просмотры (дано)'!B122564,'Подписчики (дано)'!A:C,3,0)</f>
        <v>44351.771738069801</v>
      </c>
      <c r="F122564" s="7">
        <f t="shared" si="1915"/>
        <v>15</v>
      </c>
    </row>
    <row r="122565" spans="1:6" x14ac:dyDescent="0.3">
      <c r="A122565" s="7">
        <v>370130</v>
      </c>
      <c r="B122565" s="7">
        <v>120558</v>
      </c>
      <c r="C122565" s="64">
        <v>44418.654718446596</v>
      </c>
      <c r="D122565" s="7">
        <v>242151</v>
      </c>
      <c r="E122565" s="64">
        <f>VLOOKUP('Просмотры (дано)'!B122565,'Подписчики (дано)'!A:C,3,0)</f>
        <v>44344.639983974361</v>
      </c>
      <c r="F122565" s="7">
        <f t="shared" si="1915"/>
        <v>15</v>
      </c>
    </row>
    <row r="122566" spans="1:6" x14ac:dyDescent="0.3">
      <c r="A122566" s="7">
        <v>370133</v>
      </c>
      <c r="B122566" s="7">
        <v>194910</v>
      </c>
      <c r="C122566" s="64">
        <v>44418.655932038833</v>
      </c>
      <c r="D122566" s="7">
        <v>88863</v>
      </c>
      <c r="E122566" s="64">
        <f>VLOOKUP('Просмотры (дано)'!B122566,'Подписчики (дано)'!A:C,3,0)</f>
        <v>44400.736268198008</v>
      </c>
      <c r="F122566" s="7">
        <f t="shared" si="1915"/>
        <v>15</v>
      </c>
    </row>
    <row r="122567" spans="1:6" x14ac:dyDescent="0.3">
      <c r="A122567" s="7">
        <v>370135</v>
      </c>
      <c r="B122567" s="7">
        <v>11647</v>
      </c>
      <c r="C122567" s="64">
        <v>44418.655932038841</v>
      </c>
      <c r="D122567" s="7">
        <v>11684</v>
      </c>
      <c r="E122567" s="64">
        <f>VLOOKUP('Просмотры (дано)'!B122567,'Подписчики (дано)'!A:C,3,0)</f>
        <v>44372.560803917382</v>
      </c>
      <c r="F122567" s="7">
        <f t="shared" si="1915"/>
        <v>15</v>
      </c>
    </row>
    <row r="122568" spans="1:6" x14ac:dyDescent="0.3">
      <c r="A122568" s="7">
        <v>370137</v>
      </c>
      <c r="B122568" s="7">
        <v>340146</v>
      </c>
      <c r="C122568" s="64">
        <v>44418.655932038841</v>
      </c>
      <c r="D122568" s="7">
        <v>46273</v>
      </c>
      <c r="E122568" s="64">
        <f>VLOOKUP('Просмотры (дано)'!B122568,'Подписчики (дано)'!A:C,3,0)</f>
        <v>44308.243952492878</v>
      </c>
      <c r="F122568" s="7">
        <f t="shared" si="1915"/>
        <v>15</v>
      </c>
    </row>
    <row r="122569" spans="1:6" x14ac:dyDescent="0.3">
      <c r="A122569" s="7">
        <v>370142</v>
      </c>
      <c r="B122569" s="7">
        <v>45247</v>
      </c>
      <c r="C122569" s="64">
        <v>44418.656741100327</v>
      </c>
      <c r="D122569" s="7">
        <v>301748</v>
      </c>
      <c r="E122569" s="64">
        <f>VLOOKUP('Просмотры (дано)'!B122569,'Подписчики (дано)'!A:C,3,0)</f>
        <v>44344.224870334758</v>
      </c>
      <c r="F122569" s="7">
        <f t="shared" si="1915"/>
        <v>15</v>
      </c>
    </row>
    <row r="122570" spans="1:6" x14ac:dyDescent="0.3">
      <c r="A122570" s="7">
        <v>370147</v>
      </c>
      <c r="B122570" s="7">
        <v>117203</v>
      </c>
      <c r="C122570" s="64">
        <v>44418.656741100327</v>
      </c>
      <c r="D122570" s="7">
        <v>154256</v>
      </c>
      <c r="E122570" s="64">
        <f>VLOOKUP('Просмотры (дано)'!B122570,'Подписчики (дано)'!A:C,3,0)</f>
        <v>44397.899639066956</v>
      </c>
      <c r="F122570" s="7">
        <f t="shared" si="1915"/>
        <v>15</v>
      </c>
    </row>
    <row r="122571" spans="1:6" x14ac:dyDescent="0.3">
      <c r="A122571" s="7">
        <v>370149</v>
      </c>
      <c r="B122571" s="7">
        <v>228676</v>
      </c>
      <c r="C122571" s="64">
        <v>44418.656741100327</v>
      </c>
      <c r="D122571" s="7">
        <v>470762</v>
      </c>
      <c r="E122571" s="64">
        <f>VLOOKUP('Просмотры (дано)'!B122571,'Подписчики (дано)'!A:C,3,0)</f>
        <v>44310.970389992879</v>
      </c>
      <c r="F122571" s="7">
        <f t="shared" si="1915"/>
        <v>15</v>
      </c>
    </row>
    <row r="122572" spans="1:6" x14ac:dyDescent="0.3">
      <c r="A122572" s="7">
        <v>370152</v>
      </c>
      <c r="B122572" s="7">
        <v>294227</v>
      </c>
      <c r="C122572" s="64">
        <v>44418.65714563107</v>
      </c>
      <c r="D122572" s="7">
        <v>230507</v>
      </c>
      <c r="E122572" s="64">
        <f>VLOOKUP('Просмотры (дано)'!B122572,'Подписчики (дано)'!A:C,3,0)</f>
        <v>44373.109217307698</v>
      </c>
      <c r="F122572" s="7">
        <f t="shared" si="1915"/>
        <v>15</v>
      </c>
    </row>
    <row r="122573" spans="1:6" x14ac:dyDescent="0.3">
      <c r="A122573" s="7">
        <v>370155</v>
      </c>
      <c r="B122573" s="7">
        <v>302044</v>
      </c>
      <c r="C122573" s="64">
        <v>44418.65714563107</v>
      </c>
      <c r="D122573" s="7">
        <v>226229</v>
      </c>
      <c r="E122573" s="64">
        <f>VLOOKUP('Просмотры (дано)'!B122573,'Подписчики (дано)'!A:C,3,0)</f>
        <v>44373.335531445868</v>
      </c>
      <c r="F122573" s="7">
        <f t="shared" si="1915"/>
        <v>15</v>
      </c>
    </row>
    <row r="122574" spans="1:6" x14ac:dyDescent="0.3">
      <c r="A122574" s="7">
        <v>370160</v>
      </c>
      <c r="B122574" s="7">
        <v>86083</v>
      </c>
      <c r="C122574" s="64">
        <v>44418.657954692557</v>
      </c>
      <c r="D122574" s="7">
        <v>205809</v>
      </c>
      <c r="E122574" s="64">
        <f>VLOOKUP('Просмотры (дано)'!B122574,'Подписчики (дано)'!A:C,3,0)</f>
        <v>44308.756588817661</v>
      </c>
      <c r="F122574" s="7">
        <f t="shared" si="1915"/>
        <v>15</v>
      </c>
    </row>
    <row r="122575" spans="1:6" x14ac:dyDescent="0.3">
      <c r="A122575" s="7">
        <v>370164</v>
      </c>
      <c r="B122575" s="7">
        <v>241952</v>
      </c>
      <c r="C122575" s="64">
        <v>44418.6583592233</v>
      </c>
      <c r="D122575" s="7">
        <v>228405</v>
      </c>
      <c r="E122575" s="64">
        <f>VLOOKUP('Просмотры (дано)'!B122575,'Подписчики (дано)'!A:C,3,0)</f>
        <v>44288.830945299145</v>
      </c>
      <c r="F122575" s="7">
        <f t="shared" si="1915"/>
        <v>15</v>
      </c>
    </row>
    <row r="122576" spans="1:6" x14ac:dyDescent="0.3">
      <c r="A122576" s="7">
        <v>370168</v>
      </c>
      <c r="B122576" s="7">
        <v>254119</v>
      </c>
      <c r="C122576" s="64">
        <v>44418.6583592233</v>
      </c>
      <c r="D122576" s="7">
        <v>113827</v>
      </c>
      <c r="E122576" s="64">
        <f>VLOOKUP('Просмотры (дано)'!B122576,'Подписчики (дано)'!A:C,3,0)</f>
        <v>44373.237660612533</v>
      </c>
      <c r="F122576" s="7">
        <f t="shared" si="1915"/>
        <v>15</v>
      </c>
    </row>
    <row r="122577" spans="1:6" x14ac:dyDescent="0.3">
      <c r="A122577" s="7">
        <v>370173</v>
      </c>
      <c r="B122577" s="7">
        <v>210482</v>
      </c>
      <c r="C122577" s="64">
        <v>44418.65957281553</v>
      </c>
      <c r="D122577" s="7">
        <v>194335</v>
      </c>
      <c r="E122577" s="64">
        <f>VLOOKUP('Просмотры (дано)'!B122577,'Подписчики (дано)'!A:C,3,0)</f>
        <v>44375.342802742169</v>
      </c>
      <c r="F122577" s="7">
        <f t="shared" si="1915"/>
        <v>15</v>
      </c>
    </row>
    <row r="122578" spans="1:6" x14ac:dyDescent="0.3">
      <c r="A122578" s="7">
        <v>370178</v>
      </c>
      <c r="B122578" s="7">
        <v>102316</v>
      </c>
      <c r="C122578" s="64">
        <v>44418.65997734628</v>
      </c>
      <c r="D122578" s="7">
        <v>433247</v>
      </c>
      <c r="E122578" s="64">
        <f>VLOOKUP('Просмотры (дано)'!B122578,'Подписчики (дано)'!A:C,3,0)</f>
        <v>44311.821205056985</v>
      </c>
      <c r="F122578" s="7">
        <f t="shared" si="1915"/>
        <v>15</v>
      </c>
    </row>
    <row r="122579" spans="1:6" x14ac:dyDescent="0.3">
      <c r="A122579" s="7">
        <v>370182</v>
      </c>
      <c r="B122579" s="7">
        <v>234019</v>
      </c>
      <c r="C122579" s="64">
        <v>44418.66</v>
      </c>
      <c r="D122579" s="7">
        <v>82901</v>
      </c>
      <c r="E122579" s="64">
        <f>VLOOKUP('Просмотры (дано)'!B122579,'Подписчики (дано)'!A:C,3,0)</f>
        <v>44365.372788319088</v>
      </c>
      <c r="F122579" s="7">
        <f t="shared" si="1915"/>
        <v>15</v>
      </c>
    </row>
    <row r="122580" spans="1:6" x14ac:dyDescent="0.3">
      <c r="A122580" s="7">
        <v>370185</v>
      </c>
      <c r="B122580" s="7">
        <v>292779</v>
      </c>
      <c r="C122580" s="64">
        <v>44418.660786407767</v>
      </c>
      <c r="D122580" s="7">
        <v>411922</v>
      </c>
      <c r="E122580" s="64">
        <f>VLOOKUP('Просмотры (дано)'!B122580,'Подписчики (дано)'!A:C,3,0)</f>
        <v>44302.079325641032</v>
      </c>
      <c r="F122580" s="7">
        <f t="shared" si="1915"/>
        <v>15</v>
      </c>
    </row>
    <row r="122581" spans="1:6" x14ac:dyDescent="0.3">
      <c r="A122581" s="7">
        <v>370186</v>
      </c>
      <c r="B122581" s="7">
        <v>67679</v>
      </c>
      <c r="C122581" s="64">
        <v>44418.66119093851</v>
      </c>
      <c r="D122581" s="7">
        <v>362248</v>
      </c>
      <c r="E122581" s="64">
        <f>VLOOKUP('Просмотры (дано)'!B122581,'Подписчики (дано)'!A:C,3,0)</f>
        <v>44316.21173714388</v>
      </c>
      <c r="F122581" s="7">
        <f t="shared" si="1915"/>
        <v>15</v>
      </c>
    </row>
    <row r="122582" spans="1:6" x14ac:dyDescent="0.3">
      <c r="A122582" s="7">
        <v>370188</v>
      </c>
      <c r="B122582" s="7">
        <v>88926</v>
      </c>
      <c r="C122582" s="64">
        <v>44418.662404530747</v>
      </c>
      <c r="D122582" s="7">
        <v>191608</v>
      </c>
      <c r="E122582" s="64">
        <f>VLOOKUP('Просмотры (дано)'!B122582,'Подписчики (дано)'!A:C,3,0)</f>
        <v>44344.84066499288</v>
      </c>
      <c r="F122582" s="7">
        <f t="shared" si="1915"/>
        <v>15</v>
      </c>
    </row>
    <row r="122583" spans="1:6" x14ac:dyDescent="0.3">
      <c r="A122583" s="7">
        <v>370191</v>
      </c>
      <c r="B122583" s="7">
        <v>215459</v>
      </c>
      <c r="C122583" s="64">
        <v>44418.662404530747</v>
      </c>
      <c r="D122583" s="7">
        <v>411922</v>
      </c>
      <c r="E122583" s="64">
        <f>VLOOKUP('Просмотры (дано)'!B122583,'Подписчики (дано)'!A:C,3,0)</f>
        <v>44386.698561716526</v>
      </c>
      <c r="F122583" s="7">
        <f t="shared" si="1915"/>
        <v>15</v>
      </c>
    </row>
    <row r="122584" spans="1:6" x14ac:dyDescent="0.3">
      <c r="A122584" s="7">
        <v>370196</v>
      </c>
      <c r="B122584" s="7">
        <v>289896</v>
      </c>
      <c r="C122584" s="64">
        <v>44418.662404530747</v>
      </c>
      <c r="D122584" s="7">
        <v>143053</v>
      </c>
      <c r="E122584" s="64">
        <f>VLOOKUP('Просмотры (дано)'!B122584,'Подписчики (дано)'!A:C,3,0)</f>
        <v>44300.530243732203</v>
      </c>
      <c r="F122584" s="7">
        <f t="shared" si="1915"/>
        <v>15</v>
      </c>
    </row>
    <row r="122585" spans="1:6" x14ac:dyDescent="0.3">
      <c r="A122585" s="7">
        <v>370201</v>
      </c>
      <c r="B122585" s="7">
        <v>186742</v>
      </c>
      <c r="C122585" s="64">
        <v>44418.662809061483</v>
      </c>
      <c r="D122585" s="7">
        <v>31749</v>
      </c>
      <c r="E122585" s="64">
        <f>VLOOKUP('Просмотры (дано)'!B122585,'Подписчики (дано)'!A:C,3,0)</f>
        <v>44344.167861253569</v>
      </c>
      <c r="F122585" s="7">
        <f t="shared" si="1915"/>
        <v>15</v>
      </c>
    </row>
    <row r="122586" spans="1:6" x14ac:dyDescent="0.3">
      <c r="A122586" s="7">
        <v>370202</v>
      </c>
      <c r="B122586" s="7">
        <v>98421</v>
      </c>
      <c r="C122586" s="64">
        <v>44418.664022653727</v>
      </c>
      <c r="D122586" s="7">
        <v>82850</v>
      </c>
      <c r="E122586" s="64">
        <f>VLOOKUP('Просмотры (дано)'!B122586,'Подписчики (дано)'!A:C,3,0)</f>
        <v>44412.997534437323</v>
      </c>
      <c r="F122586" s="7">
        <f t="shared" si="1915"/>
        <v>15</v>
      </c>
    </row>
    <row r="122587" spans="1:6" x14ac:dyDescent="0.3">
      <c r="A122587" s="7">
        <v>370207</v>
      </c>
      <c r="B122587" s="7">
        <v>280282</v>
      </c>
      <c r="C122587" s="64">
        <v>44418.664427184463</v>
      </c>
      <c r="D122587" s="7">
        <v>70091</v>
      </c>
      <c r="E122587" s="64">
        <f>VLOOKUP('Просмотры (дано)'!B122587,'Подписчики (дано)'!A:C,3,0)</f>
        <v>44339.197753596862</v>
      </c>
      <c r="F122587" s="7">
        <f t="shared" si="1915"/>
        <v>15</v>
      </c>
    </row>
    <row r="122588" spans="1:6" x14ac:dyDescent="0.3">
      <c r="A122588" s="7">
        <v>370212</v>
      </c>
      <c r="B122588" s="7">
        <v>256340</v>
      </c>
      <c r="C122588" s="64">
        <v>44418.664831715214</v>
      </c>
      <c r="D122588" s="7">
        <v>351192</v>
      </c>
      <c r="E122588" s="64">
        <f>VLOOKUP('Просмотры (дано)'!B122588,'Подписчики (дано)'!A:C,3,0)</f>
        <v>44370.056103098286</v>
      </c>
      <c r="F122588" s="7">
        <f t="shared" si="1915"/>
        <v>15</v>
      </c>
    </row>
    <row r="122589" spans="1:6" x14ac:dyDescent="0.3">
      <c r="A122589" s="7">
        <v>370213</v>
      </c>
      <c r="B122589" s="7">
        <v>317943</v>
      </c>
      <c r="C122589" s="64">
        <v>44418.666045307444</v>
      </c>
      <c r="D122589" s="7">
        <v>154256</v>
      </c>
      <c r="E122589" s="64">
        <f>VLOOKUP('Просмотры (дано)'!B122589,'Подписчики (дано)'!A:C,3,0)</f>
        <v>44372.256657300568</v>
      </c>
      <c r="F122589" s="7">
        <f t="shared" si="1915"/>
        <v>15</v>
      </c>
    </row>
    <row r="122590" spans="1:6" x14ac:dyDescent="0.3">
      <c r="A122590" s="7">
        <v>370218</v>
      </c>
      <c r="B122590" s="7">
        <v>227316</v>
      </c>
      <c r="C122590" s="64">
        <v>44418.666449838187</v>
      </c>
      <c r="D122590" s="7">
        <v>391555</v>
      </c>
      <c r="E122590" s="64">
        <f>VLOOKUP('Просмотры (дано)'!B122590,'Подписчики (дано)'!A:C,3,0)</f>
        <v>44374.874169017094</v>
      </c>
      <c r="F122590" s="7">
        <f t="shared" si="1915"/>
        <v>15</v>
      </c>
    </row>
    <row r="122591" spans="1:6" x14ac:dyDescent="0.3">
      <c r="A122591" s="7">
        <v>370221</v>
      </c>
      <c r="B122591" s="7">
        <v>254728</v>
      </c>
      <c r="C122591" s="64">
        <v>44418.66685436893</v>
      </c>
      <c r="D122591" s="7">
        <v>251784</v>
      </c>
      <c r="E122591" s="64">
        <f>VLOOKUP('Просмотры (дано)'!B122591,'Подписчики (дано)'!A:C,3,0)</f>
        <v>44408.509328596861</v>
      </c>
      <c r="F122591" s="7">
        <f t="shared" si="1915"/>
        <v>16</v>
      </c>
    </row>
    <row r="122592" spans="1:6" x14ac:dyDescent="0.3">
      <c r="A122592" s="7">
        <v>370224</v>
      </c>
      <c r="B122592" s="7">
        <v>199237</v>
      </c>
      <c r="C122592" s="64">
        <v>44418.667258899681</v>
      </c>
      <c r="D122592" s="7">
        <v>108812</v>
      </c>
      <c r="E122592" s="64">
        <f>VLOOKUP('Просмотры (дано)'!B122592,'Подписчики (дано)'!A:C,3,0)</f>
        <v>44380.084148290596</v>
      </c>
      <c r="F122592" s="7">
        <f t="shared" si="1915"/>
        <v>16</v>
      </c>
    </row>
    <row r="122593" spans="1:6" x14ac:dyDescent="0.3">
      <c r="A122593" s="7">
        <v>370225</v>
      </c>
      <c r="B122593" s="7">
        <v>3806</v>
      </c>
      <c r="C122593" s="64">
        <v>44418.668067961167</v>
      </c>
      <c r="D122593" s="7">
        <v>325630</v>
      </c>
      <c r="E122593" s="64">
        <f>VLOOKUP('Просмотры (дано)'!B122593,'Подписчики (дано)'!A:C,3,0)</f>
        <v>44343.823274252136</v>
      </c>
      <c r="F122593" s="7">
        <f t="shared" si="1915"/>
        <v>16</v>
      </c>
    </row>
    <row r="122594" spans="1:6" x14ac:dyDescent="0.3">
      <c r="A122594" s="7">
        <v>370226</v>
      </c>
      <c r="B122594" s="7">
        <v>270909</v>
      </c>
      <c r="C122594" s="64">
        <v>44418.668067961167</v>
      </c>
      <c r="D122594" s="7">
        <v>383061</v>
      </c>
      <c r="E122594" s="64">
        <f>VLOOKUP('Просмотры (дано)'!B122594,'Подписчики (дано)'!A:C,3,0)</f>
        <v>44314.487653703705</v>
      </c>
      <c r="F122594" s="7">
        <f t="shared" si="1915"/>
        <v>16</v>
      </c>
    </row>
    <row r="122595" spans="1:6" x14ac:dyDescent="0.3">
      <c r="A122595" s="7">
        <v>370227</v>
      </c>
      <c r="B122595" s="7">
        <v>73563</v>
      </c>
      <c r="C122595" s="64">
        <v>44418.669281553397</v>
      </c>
      <c r="D122595" s="7">
        <v>468237</v>
      </c>
      <c r="E122595" s="64">
        <f>VLOOKUP('Просмотры (дано)'!B122595,'Подписчики (дано)'!A:C,3,0)</f>
        <v>44336.929164280627</v>
      </c>
      <c r="F122595" s="7">
        <f t="shared" si="1915"/>
        <v>16</v>
      </c>
    </row>
    <row r="122596" spans="1:6" x14ac:dyDescent="0.3">
      <c r="A122596" s="7">
        <v>370230</v>
      </c>
      <c r="B122596" s="7">
        <v>47698</v>
      </c>
      <c r="C122596" s="64">
        <v>44418.670495145634</v>
      </c>
      <c r="D122596" s="7">
        <v>405774</v>
      </c>
      <c r="E122596" s="64">
        <f>VLOOKUP('Просмотры (дано)'!B122596,'Подписчики (дано)'!A:C,3,0)</f>
        <v>44371.989791844731</v>
      </c>
      <c r="F122596" s="7">
        <f t="shared" si="1915"/>
        <v>16</v>
      </c>
    </row>
    <row r="122597" spans="1:6" x14ac:dyDescent="0.3">
      <c r="A122597" s="7">
        <v>370235</v>
      </c>
      <c r="B122597" s="7">
        <v>238133</v>
      </c>
      <c r="C122597" s="64">
        <v>44418.670495145634</v>
      </c>
      <c r="D122597" s="7">
        <v>104355</v>
      </c>
      <c r="E122597" s="64">
        <f>VLOOKUP('Просмотры (дано)'!B122597,'Подписчики (дано)'!A:C,3,0)</f>
        <v>44308.423758547018</v>
      </c>
      <c r="F122597" s="7">
        <f t="shared" si="1915"/>
        <v>16</v>
      </c>
    </row>
    <row r="122598" spans="1:6" x14ac:dyDescent="0.3">
      <c r="A122598" s="7">
        <v>370239</v>
      </c>
      <c r="B122598" s="7">
        <v>344439</v>
      </c>
      <c r="C122598" s="64">
        <v>44418.67089967637</v>
      </c>
      <c r="D122598" s="7">
        <v>130322</v>
      </c>
      <c r="E122598" s="64">
        <f>VLOOKUP('Просмотры (дано)'!B122598,'Подписчики (дано)'!A:C,3,0)</f>
        <v>44376.158732585478</v>
      </c>
      <c r="F122598" s="7">
        <f t="shared" si="1915"/>
        <v>16</v>
      </c>
    </row>
    <row r="122599" spans="1:6" x14ac:dyDescent="0.3">
      <c r="A122599" s="7">
        <v>370240</v>
      </c>
      <c r="B122599" s="7">
        <v>218060</v>
      </c>
      <c r="C122599" s="64">
        <v>44418.671304207121</v>
      </c>
      <c r="D122599" s="7">
        <v>88863</v>
      </c>
      <c r="E122599" s="64">
        <f>VLOOKUP('Просмотры (дано)'!B122599,'Подписчики (дано)'!A:C,3,0)</f>
        <v>44415.28130206553</v>
      </c>
      <c r="F122599" s="7">
        <f t="shared" si="1915"/>
        <v>16</v>
      </c>
    </row>
    <row r="122600" spans="1:6" x14ac:dyDescent="0.3">
      <c r="A122600" s="7">
        <v>370242</v>
      </c>
      <c r="B122600" s="7">
        <v>237855</v>
      </c>
      <c r="C122600" s="64">
        <v>44418.672113268607</v>
      </c>
      <c r="D122600" s="7">
        <v>330333</v>
      </c>
      <c r="E122600" s="64">
        <f>VLOOKUP('Просмотры (дано)'!B122600,'Подписчики (дано)'!A:C,3,0)</f>
        <v>44341.40333076923</v>
      </c>
      <c r="F122600" s="7">
        <f t="shared" si="1915"/>
        <v>16</v>
      </c>
    </row>
    <row r="122601" spans="1:6" x14ac:dyDescent="0.3">
      <c r="A122601" s="7">
        <v>370247</v>
      </c>
      <c r="B122601" s="7">
        <v>159972</v>
      </c>
      <c r="C122601" s="64">
        <v>44418.67251779935</v>
      </c>
      <c r="D122601" s="7">
        <v>4199</v>
      </c>
      <c r="E122601" s="64">
        <f>VLOOKUP('Просмотры (дано)'!B122601,'Подписчики (дано)'!A:C,3,0)</f>
        <v>44373.141634223641</v>
      </c>
      <c r="F122601" s="7">
        <f t="shared" si="1915"/>
        <v>16</v>
      </c>
    </row>
    <row r="122602" spans="1:6" x14ac:dyDescent="0.3">
      <c r="A122602" s="7">
        <v>370249</v>
      </c>
      <c r="B122602" s="7">
        <v>168927</v>
      </c>
      <c r="C122602" s="64">
        <v>44418.67251779935</v>
      </c>
      <c r="D122602" s="7">
        <v>182984</v>
      </c>
      <c r="E122602" s="64">
        <f>VLOOKUP('Просмотры (дано)'!B122602,'Подписчики (дано)'!A:C,3,0)</f>
        <v>44301.821731196585</v>
      </c>
      <c r="F122602" s="7">
        <f t="shared" si="1915"/>
        <v>16</v>
      </c>
    </row>
    <row r="122603" spans="1:6" x14ac:dyDescent="0.3">
      <c r="A122603" s="7">
        <v>370253</v>
      </c>
      <c r="B122603" s="7">
        <v>50799</v>
      </c>
      <c r="C122603" s="64">
        <v>44418.672922330094</v>
      </c>
      <c r="D122603" s="7">
        <v>31749</v>
      </c>
      <c r="E122603" s="64">
        <f>VLOOKUP('Просмотры (дано)'!B122603,'Подписчики (дано)'!A:C,3,0)</f>
        <v>44379.252942806277</v>
      </c>
      <c r="F122603" s="7">
        <f t="shared" si="1915"/>
        <v>16</v>
      </c>
    </row>
    <row r="122604" spans="1:6" x14ac:dyDescent="0.3">
      <c r="A122604" s="7">
        <v>370256</v>
      </c>
      <c r="B122604" s="7">
        <v>8736</v>
      </c>
      <c r="C122604" s="64">
        <v>44418.673731391587</v>
      </c>
      <c r="D122604" s="7">
        <v>231227</v>
      </c>
      <c r="E122604" s="64">
        <f>VLOOKUP('Просмотры (дано)'!B122604,'Подписчики (дано)'!A:C,3,0)</f>
        <v>44405.017589494302</v>
      </c>
      <c r="F122604" s="7">
        <f t="shared" si="1915"/>
        <v>16</v>
      </c>
    </row>
    <row r="122605" spans="1:6" x14ac:dyDescent="0.3">
      <c r="A122605" s="7">
        <v>370261</v>
      </c>
      <c r="B122605" s="7">
        <v>267261</v>
      </c>
      <c r="C122605" s="64">
        <v>44418.674135922331</v>
      </c>
      <c r="D122605" s="7">
        <v>432277</v>
      </c>
      <c r="E122605" s="64">
        <f>VLOOKUP('Просмотры (дано)'!B122605,'Подписчики (дано)'!A:C,3,0)</f>
        <v>44358.201197115384</v>
      </c>
      <c r="F122605" s="7">
        <f t="shared" si="1915"/>
        <v>16</v>
      </c>
    </row>
    <row r="122606" spans="1:6" x14ac:dyDescent="0.3">
      <c r="A122606" s="7">
        <v>370265</v>
      </c>
      <c r="B122606" s="7">
        <v>27668</v>
      </c>
      <c r="C122606" s="64">
        <v>44418.674944983824</v>
      </c>
      <c r="D122606" s="7">
        <v>470762</v>
      </c>
      <c r="E122606" s="64">
        <f>VLOOKUP('Просмотры (дано)'!B122606,'Подписчики (дано)'!A:C,3,0)</f>
        <v>44375.808029807697</v>
      </c>
      <c r="F122606" s="7">
        <f t="shared" si="1915"/>
        <v>16</v>
      </c>
    </row>
    <row r="122607" spans="1:6" x14ac:dyDescent="0.3">
      <c r="A122607" s="7">
        <v>370269</v>
      </c>
      <c r="B122607" s="7">
        <v>53775</v>
      </c>
      <c r="C122607" s="64">
        <v>44418.675349514568</v>
      </c>
      <c r="D122607" s="7">
        <v>476038</v>
      </c>
      <c r="E122607" s="64">
        <f>VLOOKUP('Просмотры (дано)'!B122607,'Подписчики (дано)'!A:C,3,0)</f>
        <v>44373.376886787752</v>
      </c>
      <c r="F122607" s="7">
        <f t="shared" si="1915"/>
        <v>16</v>
      </c>
    </row>
    <row r="122608" spans="1:6" x14ac:dyDescent="0.3">
      <c r="A122608" s="7">
        <v>370272</v>
      </c>
      <c r="B122608" s="7">
        <v>272420</v>
      </c>
      <c r="C122608" s="64">
        <v>44418.675349514568</v>
      </c>
      <c r="D122608" s="7">
        <v>86587</v>
      </c>
      <c r="E122608" s="64">
        <f>VLOOKUP('Просмотры (дано)'!B122608,'Подписчики (дано)'!A:C,3,0)</f>
        <v>44315.801454558401</v>
      </c>
      <c r="F122608" s="7">
        <f t="shared" si="1915"/>
        <v>16</v>
      </c>
    </row>
    <row r="122609" spans="1:6" x14ac:dyDescent="0.3">
      <c r="A122609" s="7">
        <v>370277</v>
      </c>
      <c r="B122609" s="7">
        <v>31149</v>
      </c>
      <c r="C122609" s="64">
        <v>44418.675754045304</v>
      </c>
      <c r="D122609" s="7">
        <v>473327</v>
      </c>
      <c r="E122609" s="64">
        <f>VLOOKUP('Просмотры (дано)'!B122609,'Подписчики (дано)'!A:C,3,0)</f>
        <v>44308.176013995726</v>
      </c>
      <c r="F122609" s="7">
        <f t="shared" si="1915"/>
        <v>16</v>
      </c>
    </row>
    <row r="122610" spans="1:6" x14ac:dyDescent="0.3">
      <c r="A122610" s="7">
        <v>370278</v>
      </c>
      <c r="B122610" s="7">
        <v>176646</v>
      </c>
      <c r="C122610" s="64">
        <v>44418.675754045311</v>
      </c>
      <c r="D122610" s="7">
        <v>294042</v>
      </c>
      <c r="E122610" s="64">
        <f>VLOOKUP('Просмотры (дано)'!B122610,'Подписчики (дано)'!A:C,3,0)</f>
        <v>44373.445514102568</v>
      </c>
      <c r="F122610" s="7">
        <f t="shared" si="1915"/>
        <v>16</v>
      </c>
    </row>
    <row r="122611" spans="1:6" x14ac:dyDescent="0.3">
      <c r="A122611" s="7">
        <v>370282</v>
      </c>
      <c r="B122611" s="7">
        <v>21129</v>
      </c>
      <c r="C122611" s="64">
        <v>44418.676967637541</v>
      </c>
      <c r="D122611" s="7">
        <v>227775</v>
      </c>
      <c r="E122611" s="64">
        <f>VLOOKUP('Просмотры (дано)'!B122611,'Подписчики (дано)'!A:C,3,0)</f>
        <v>44345.264710078351</v>
      </c>
      <c r="F122611" s="7">
        <f t="shared" si="1915"/>
        <v>16</v>
      </c>
    </row>
    <row r="122612" spans="1:6" x14ac:dyDescent="0.3">
      <c r="A122612" s="7">
        <v>370285</v>
      </c>
      <c r="B122612" s="7">
        <v>294692</v>
      </c>
      <c r="C122612" s="64">
        <v>44418.676967637541</v>
      </c>
      <c r="D122612" s="7">
        <v>285141</v>
      </c>
      <c r="E122612" s="64">
        <f>VLOOKUP('Просмотры (дано)'!B122612,'Подписчики (дано)'!A:C,3,0)</f>
        <v>44340.336214458694</v>
      </c>
      <c r="F122612" s="7">
        <f t="shared" si="1915"/>
        <v>16</v>
      </c>
    </row>
    <row r="122613" spans="1:6" x14ac:dyDescent="0.3">
      <c r="A122613" s="7">
        <v>370288</v>
      </c>
      <c r="B122613" s="7">
        <v>304108</v>
      </c>
      <c r="C122613" s="64">
        <v>44418.677776699027</v>
      </c>
      <c r="D122613" s="7">
        <v>470762</v>
      </c>
      <c r="E122613" s="64">
        <f>VLOOKUP('Просмотры (дано)'!B122613,'Подписчики (дано)'!A:C,3,0)</f>
        <v>44410.009362215103</v>
      </c>
      <c r="F122613" s="7">
        <f t="shared" si="1915"/>
        <v>16</v>
      </c>
    </row>
    <row r="122614" spans="1:6" x14ac:dyDescent="0.3">
      <c r="A122614" s="7">
        <v>370293</v>
      </c>
      <c r="B122614" s="7">
        <v>149510</v>
      </c>
      <c r="C122614" s="64">
        <v>44418.678990291257</v>
      </c>
      <c r="D122614" s="7">
        <v>185711</v>
      </c>
      <c r="E122614" s="64">
        <f>VLOOKUP('Просмотры (дано)'!B122614,'Подписчики (дано)'!A:C,3,0)</f>
        <v>44342.215797186604</v>
      </c>
      <c r="F122614" s="7">
        <f t="shared" si="1915"/>
        <v>16</v>
      </c>
    </row>
    <row r="122615" spans="1:6" x14ac:dyDescent="0.3">
      <c r="A122615" s="7">
        <v>370297</v>
      </c>
      <c r="B122615" s="7">
        <v>171682</v>
      </c>
      <c r="C122615" s="64">
        <v>44418.679799352751</v>
      </c>
      <c r="D122615" s="7">
        <v>218291</v>
      </c>
      <c r="E122615" s="64">
        <f>VLOOKUP('Просмотры (дано)'!B122615,'Подписчики (дано)'!A:C,3,0)</f>
        <v>44344.438342521367</v>
      </c>
      <c r="F122615" s="7">
        <f t="shared" si="1915"/>
        <v>16</v>
      </c>
    </row>
    <row r="122616" spans="1:6" x14ac:dyDescent="0.3">
      <c r="A122616" s="7">
        <v>370300</v>
      </c>
      <c r="B122616" s="7">
        <v>238711</v>
      </c>
      <c r="C122616" s="64">
        <v>44418.680203883494</v>
      </c>
      <c r="D122616" s="7">
        <v>347393</v>
      </c>
      <c r="E122616" s="64">
        <f>VLOOKUP('Просмотры (дано)'!B122616,'Подписчики (дано)'!A:C,3,0)</f>
        <v>44364.810874928771</v>
      </c>
      <c r="F122616" s="7">
        <f t="shared" si="1915"/>
        <v>16</v>
      </c>
    </row>
    <row r="122617" spans="1:6" x14ac:dyDescent="0.3">
      <c r="A122617" s="7">
        <v>370302</v>
      </c>
      <c r="B122617" s="7">
        <v>302135</v>
      </c>
      <c r="C122617" s="64">
        <v>44418.680608414237</v>
      </c>
      <c r="D122617" s="7">
        <v>317115</v>
      </c>
      <c r="E122617" s="64">
        <f>VLOOKUP('Просмотры (дано)'!B122617,'Подписчики (дано)'!A:C,3,0)</f>
        <v>44323.836072329061</v>
      </c>
      <c r="F122617" s="7">
        <f t="shared" si="1915"/>
        <v>16</v>
      </c>
    </row>
    <row r="122618" spans="1:6" x14ac:dyDescent="0.3">
      <c r="A122618" s="7">
        <v>370305</v>
      </c>
      <c r="B122618" s="7">
        <v>31576</v>
      </c>
      <c r="C122618" s="64">
        <v>44418.682631067961</v>
      </c>
      <c r="D122618" s="7">
        <v>477440</v>
      </c>
      <c r="E122618" s="64">
        <f>VLOOKUP('Просмотры (дано)'!B122618,'Подписчики (дано)'!A:C,3,0)</f>
        <v>44374.315872649568</v>
      </c>
      <c r="F122618" s="7">
        <f t="shared" si="1915"/>
        <v>16</v>
      </c>
    </row>
    <row r="122619" spans="1:6" x14ac:dyDescent="0.3">
      <c r="A122619" s="7">
        <v>370306</v>
      </c>
      <c r="B122619" s="7">
        <v>100288</v>
      </c>
      <c r="C122619" s="64">
        <v>44418.684653721684</v>
      </c>
      <c r="D122619" s="7">
        <v>204218</v>
      </c>
      <c r="E122619" s="64">
        <f>VLOOKUP('Просмотры (дано)'!B122619,'Подписчики (дано)'!A:C,3,0)</f>
        <v>44329.986016631054</v>
      </c>
      <c r="F122619" s="7">
        <f t="shared" si="1915"/>
        <v>16</v>
      </c>
    </row>
    <row r="122620" spans="1:6" x14ac:dyDescent="0.3">
      <c r="A122620" s="7">
        <v>370308</v>
      </c>
      <c r="B122620" s="7">
        <v>100251</v>
      </c>
      <c r="C122620" s="64">
        <v>44418.685058252428</v>
      </c>
      <c r="D122620" s="7">
        <v>439190</v>
      </c>
      <c r="E122620" s="64">
        <f>VLOOKUP('Просмотры (дано)'!B122620,'Подписчики (дано)'!A:C,3,0)</f>
        <v>44376.32373368946</v>
      </c>
      <c r="F122620" s="7">
        <f t="shared" si="1915"/>
        <v>16</v>
      </c>
    </row>
    <row r="122621" spans="1:6" x14ac:dyDescent="0.3">
      <c r="A122621" s="7">
        <v>370309</v>
      </c>
      <c r="B122621" s="7">
        <v>159404</v>
      </c>
      <c r="C122621" s="64">
        <v>44418.685058252428</v>
      </c>
      <c r="D122621" s="7">
        <v>453926</v>
      </c>
      <c r="E122621" s="64">
        <f>VLOOKUP('Просмотры (дано)'!B122621,'Подписчики (дано)'!A:C,3,0)</f>
        <v>44323.683560790603</v>
      </c>
      <c r="F122621" s="7">
        <f t="shared" si="1915"/>
        <v>16</v>
      </c>
    </row>
    <row r="122622" spans="1:6" x14ac:dyDescent="0.3">
      <c r="A122622" s="7">
        <v>370313</v>
      </c>
      <c r="B122622" s="7">
        <v>73161</v>
      </c>
      <c r="C122622" s="64">
        <v>44418.685462783171</v>
      </c>
      <c r="D122622" s="7">
        <v>239248</v>
      </c>
      <c r="E122622" s="64">
        <f>VLOOKUP('Просмотры (дано)'!B122622,'Подписчики (дано)'!A:C,3,0)</f>
        <v>44374.899436039886</v>
      </c>
      <c r="F122622" s="7">
        <f t="shared" si="1915"/>
        <v>16</v>
      </c>
    </row>
    <row r="122623" spans="1:6" x14ac:dyDescent="0.3">
      <c r="A122623" s="7">
        <v>370315</v>
      </c>
      <c r="B122623" s="7">
        <v>219692</v>
      </c>
      <c r="C122623" s="64">
        <v>44418.685462783171</v>
      </c>
      <c r="D122623" s="7">
        <v>191048</v>
      </c>
      <c r="E122623" s="64">
        <f>VLOOKUP('Просмотры (дано)'!B122623,'Подписчики (дано)'!A:C,3,0)</f>
        <v>44371.815387428775</v>
      </c>
      <c r="F122623" s="7">
        <f t="shared" si="1915"/>
        <v>16</v>
      </c>
    </row>
    <row r="122624" spans="1:6" x14ac:dyDescent="0.3">
      <c r="A122624" s="7">
        <v>370319</v>
      </c>
      <c r="B122624" s="7">
        <v>86992</v>
      </c>
      <c r="C122624" s="64">
        <v>44418.687080906144</v>
      </c>
      <c r="D122624" s="7">
        <v>357547</v>
      </c>
      <c r="E122624" s="64">
        <f>VLOOKUP('Просмотры (дано)'!B122624,'Подписчики (дано)'!A:C,3,0)</f>
        <v>44332.322261930196</v>
      </c>
      <c r="F122624" s="7">
        <f t="shared" si="1915"/>
        <v>16</v>
      </c>
    </row>
    <row r="122625" spans="1:6" x14ac:dyDescent="0.3">
      <c r="A122625" s="7">
        <v>370322</v>
      </c>
      <c r="B122625" s="7">
        <v>61398</v>
      </c>
      <c r="C122625" s="64">
        <v>44418.687889967638</v>
      </c>
      <c r="D122625" s="7">
        <v>230507</v>
      </c>
      <c r="E122625" s="64">
        <f>VLOOKUP('Просмотры (дано)'!B122625,'Подписчики (дано)'!A:C,3,0)</f>
        <v>44344.677494622505</v>
      </c>
      <c r="F122625" s="7">
        <f t="shared" si="1915"/>
        <v>16</v>
      </c>
    </row>
    <row r="122626" spans="1:6" x14ac:dyDescent="0.3">
      <c r="A122626" s="7">
        <v>370327</v>
      </c>
      <c r="B122626" s="7">
        <v>69923</v>
      </c>
      <c r="C122626" s="64">
        <v>44418.687889967638</v>
      </c>
      <c r="D122626" s="7">
        <v>266474</v>
      </c>
      <c r="E122626" s="64">
        <f>VLOOKUP('Просмотры (дано)'!B122626,'Подписчики (дано)'!A:C,3,0)</f>
        <v>44315.69345754986</v>
      </c>
      <c r="F122626" s="7">
        <f t="shared" si="1915"/>
        <v>16</v>
      </c>
    </row>
    <row r="122627" spans="1:6" x14ac:dyDescent="0.3">
      <c r="A122627" s="7">
        <v>370329</v>
      </c>
      <c r="B122627" s="7">
        <v>269357</v>
      </c>
      <c r="C122627" s="64">
        <v>44418.688294498381</v>
      </c>
      <c r="D122627" s="7">
        <v>330753</v>
      </c>
      <c r="E122627" s="64">
        <f>VLOOKUP('Просмотры (дано)'!B122627,'Подписчики (дано)'!A:C,3,0)</f>
        <v>44417.444052457264</v>
      </c>
      <c r="F122627" s="7">
        <f t="shared" ref="F122627:F122690" si="1916">HOUR(C122627)</f>
        <v>16</v>
      </c>
    </row>
    <row r="122628" spans="1:6" x14ac:dyDescent="0.3">
      <c r="A122628" s="7">
        <v>370331</v>
      </c>
      <c r="B122628" s="7">
        <v>60488</v>
      </c>
      <c r="C122628" s="64">
        <v>44418.688699029124</v>
      </c>
      <c r="D122628" s="7">
        <v>130739</v>
      </c>
      <c r="E122628" s="64">
        <f>VLOOKUP('Просмотры (дано)'!B122628,'Подписчики (дано)'!A:C,3,0)</f>
        <v>44376.103142094013</v>
      </c>
      <c r="F122628" s="7">
        <f t="shared" si="1916"/>
        <v>16</v>
      </c>
    </row>
    <row r="122629" spans="1:6" x14ac:dyDescent="0.3">
      <c r="A122629" s="7">
        <v>370333</v>
      </c>
      <c r="B122629" s="7">
        <v>267739</v>
      </c>
      <c r="C122629" s="64">
        <v>44418.688999999998</v>
      </c>
      <c r="D122629" s="7">
        <v>401945</v>
      </c>
      <c r="E122629" s="64">
        <f>VLOOKUP('Просмотры (дано)'!B122629,'Подписчики (дано)'!A:C,3,0)</f>
        <v>44337.142688853281</v>
      </c>
      <c r="F122629" s="7">
        <f t="shared" si="1916"/>
        <v>16</v>
      </c>
    </row>
    <row r="122630" spans="1:6" x14ac:dyDescent="0.3">
      <c r="A122630" s="7">
        <v>370336</v>
      </c>
      <c r="B122630" s="7">
        <v>80742</v>
      </c>
      <c r="C122630" s="64">
        <v>44418.689103559875</v>
      </c>
      <c r="D122630" s="7">
        <v>103966</v>
      </c>
      <c r="E122630" s="64">
        <f>VLOOKUP('Просмотры (дано)'!B122630,'Подписчики (дано)'!A:C,3,0)</f>
        <v>44343.635899002846</v>
      </c>
      <c r="F122630" s="7">
        <f t="shared" si="1916"/>
        <v>16</v>
      </c>
    </row>
    <row r="122631" spans="1:6" x14ac:dyDescent="0.3">
      <c r="A122631" s="7">
        <v>370337</v>
      </c>
      <c r="B122631" s="7">
        <v>163208</v>
      </c>
      <c r="C122631" s="64">
        <v>44418.689103559875</v>
      </c>
      <c r="D122631" s="7">
        <v>411922</v>
      </c>
      <c r="E122631" s="64">
        <f>VLOOKUP('Просмотры (дано)'!B122631,'Подписчики (дано)'!A:C,3,0)</f>
        <v>44285.891998967236</v>
      </c>
      <c r="F122631" s="7">
        <f t="shared" si="1916"/>
        <v>16</v>
      </c>
    </row>
    <row r="122632" spans="1:6" x14ac:dyDescent="0.3">
      <c r="A122632" s="7">
        <v>370340</v>
      </c>
      <c r="B122632" s="7">
        <v>155942</v>
      </c>
      <c r="C122632" s="64">
        <v>44418.689508090611</v>
      </c>
      <c r="D122632" s="7">
        <v>304128</v>
      </c>
      <c r="E122632" s="64">
        <f>VLOOKUP('Просмотры (дано)'!B122632,'Подписчики (дано)'!A:C,3,0)</f>
        <v>44285.343390206552</v>
      </c>
      <c r="F122632" s="7">
        <f t="shared" si="1916"/>
        <v>16</v>
      </c>
    </row>
    <row r="122633" spans="1:6" x14ac:dyDescent="0.3">
      <c r="A122633" s="7">
        <v>370343</v>
      </c>
      <c r="B122633" s="7">
        <v>279496</v>
      </c>
      <c r="C122633" s="64">
        <v>44418.689508090618</v>
      </c>
      <c r="D122633" s="7">
        <v>135157</v>
      </c>
      <c r="E122633" s="64">
        <f>VLOOKUP('Просмотры (дано)'!B122633,'Подписчики (дано)'!A:C,3,0)</f>
        <v>44401.175904807693</v>
      </c>
      <c r="F122633" s="7">
        <f t="shared" si="1916"/>
        <v>16</v>
      </c>
    </row>
    <row r="122634" spans="1:6" x14ac:dyDescent="0.3">
      <c r="A122634" s="7">
        <v>370348</v>
      </c>
      <c r="B122634" s="7">
        <v>91359</v>
      </c>
      <c r="C122634" s="64">
        <v>44418.689912621361</v>
      </c>
      <c r="D122634" s="7">
        <v>428248</v>
      </c>
      <c r="E122634" s="64">
        <f>VLOOKUP('Просмотры (дано)'!B122634,'Подписчики (дано)'!A:C,3,0)</f>
        <v>44341.80518536325</v>
      </c>
      <c r="F122634" s="7">
        <f t="shared" si="1916"/>
        <v>16</v>
      </c>
    </row>
    <row r="122635" spans="1:6" x14ac:dyDescent="0.3">
      <c r="A122635" s="7">
        <v>370350</v>
      </c>
      <c r="B122635" s="7">
        <v>208387</v>
      </c>
      <c r="C122635" s="64">
        <v>44418.690317152104</v>
      </c>
      <c r="D122635" s="7">
        <v>252129</v>
      </c>
      <c r="E122635" s="64">
        <f>VLOOKUP('Просмотры (дано)'!B122635,'Подписчики (дано)'!A:C,3,0)</f>
        <v>44285.317912179496</v>
      </c>
      <c r="F122635" s="7">
        <f t="shared" si="1916"/>
        <v>16</v>
      </c>
    </row>
    <row r="122636" spans="1:6" x14ac:dyDescent="0.3">
      <c r="A122636" s="7">
        <v>370351</v>
      </c>
      <c r="B122636" s="7">
        <v>21982</v>
      </c>
      <c r="C122636" s="64">
        <v>44418.690721682848</v>
      </c>
      <c r="D122636" s="7">
        <v>244574</v>
      </c>
      <c r="E122636" s="64">
        <f>VLOOKUP('Просмотры (дано)'!B122636,'Подписчики (дано)'!A:C,3,0)</f>
        <v>44388.103317806272</v>
      </c>
      <c r="F122636" s="7">
        <f t="shared" si="1916"/>
        <v>16</v>
      </c>
    </row>
    <row r="122637" spans="1:6" x14ac:dyDescent="0.3">
      <c r="A122637" s="7">
        <v>370355</v>
      </c>
      <c r="B122637" s="7">
        <v>79997</v>
      </c>
      <c r="C122637" s="64">
        <v>44418.691530744341</v>
      </c>
      <c r="D122637" s="7">
        <v>65439</v>
      </c>
      <c r="E122637" s="64">
        <f>VLOOKUP('Просмотры (дано)'!B122637,'Подписчики (дано)'!A:C,3,0)</f>
        <v>44375.213322115385</v>
      </c>
      <c r="F122637" s="7">
        <f t="shared" si="1916"/>
        <v>16</v>
      </c>
    </row>
    <row r="122638" spans="1:6" x14ac:dyDescent="0.3">
      <c r="A122638" s="7">
        <v>370360</v>
      </c>
      <c r="B122638" s="7">
        <v>202282</v>
      </c>
      <c r="C122638" s="64">
        <v>44418.691530744341</v>
      </c>
      <c r="D122638" s="7">
        <v>347008</v>
      </c>
      <c r="E122638" s="64">
        <f>VLOOKUP('Просмотры (дано)'!B122638,'Подписчики (дано)'!A:C,3,0)</f>
        <v>44312.951539529917</v>
      </c>
      <c r="F122638" s="7">
        <f t="shared" si="1916"/>
        <v>16</v>
      </c>
    </row>
    <row r="122639" spans="1:6" x14ac:dyDescent="0.3">
      <c r="A122639" s="7">
        <v>370363</v>
      </c>
      <c r="B122639" s="7">
        <v>203431</v>
      </c>
      <c r="C122639" s="64">
        <v>44418.691530744341</v>
      </c>
      <c r="D122639" s="7">
        <v>86587</v>
      </c>
      <c r="E122639" s="64">
        <f>VLOOKUP('Просмотры (дано)'!B122639,'Подписчики (дано)'!A:C,3,0)</f>
        <v>44313.867558262107</v>
      </c>
      <c r="F122639" s="7">
        <f t="shared" si="1916"/>
        <v>16</v>
      </c>
    </row>
    <row r="122640" spans="1:6" x14ac:dyDescent="0.3">
      <c r="A122640" s="7">
        <v>370364</v>
      </c>
      <c r="B122640" s="7">
        <v>203916</v>
      </c>
      <c r="C122640" s="64">
        <v>44418.691530744341</v>
      </c>
      <c r="D122640" s="7">
        <v>118549</v>
      </c>
      <c r="E122640" s="64">
        <f>VLOOKUP('Просмотры (дано)'!B122640,'Подписчики (дано)'!A:C,3,0)</f>
        <v>44331.422988853272</v>
      </c>
      <c r="F122640" s="7">
        <f t="shared" si="1916"/>
        <v>16</v>
      </c>
    </row>
    <row r="122641" spans="1:6" x14ac:dyDescent="0.3">
      <c r="A122641" s="7">
        <v>370365</v>
      </c>
      <c r="B122641" s="7">
        <v>96955</v>
      </c>
      <c r="C122641" s="64">
        <v>44418.691935275077</v>
      </c>
      <c r="D122641" s="7">
        <v>446092</v>
      </c>
      <c r="E122641" s="64">
        <f>VLOOKUP('Просмотры (дано)'!B122641,'Подписчики (дано)'!A:C,3,0)</f>
        <v>44403.682646225076</v>
      </c>
      <c r="F122641" s="7">
        <f t="shared" si="1916"/>
        <v>16</v>
      </c>
    </row>
    <row r="122642" spans="1:6" x14ac:dyDescent="0.3">
      <c r="A122642" s="7">
        <v>370368</v>
      </c>
      <c r="B122642" s="7">
        <v>273256</v>
      </c>
      <c r="C122642" s="64">
        <v>44418.691935275077</v>
      </c>
      <c r="D122642" s="7">
        <v>95024</v>
      </c>
      <c r="E122642" s="64">
        <f>VLOOKUP('Просмотры (дано)'!B122642,'Подписчики (дано)'!A:C,3,0)</f>
        <v>44344.864261075498</v>
      </c>
      <c r="F122642" s="7">
        <f t="shared" si="1916"/>
        <v>16</v>
      </c>
    </row>
    <row r="122643" spans="1:6" x14ac:dyDescent="0.3">
      <c r="A122643" s="7">
        <v>370370</v>
      </c>
      <c r="B122643" s="7">
        <v>136722</v>
      </c>
      <c r="C122643" s="64">
        <v>44418.693148867314</v>
      </c>
      <c r="D122643" s="7">
        <v>351192</v>
      </c>
      <c r="E122643" s="64">
        <f>VLOOKUP('Просмотры (дано)'!B122643,'Подписчики (дано)'!A:C,3,0)</f>
        <v>44373.013604487183</v>
      </c>
      <c r="F122643" s="7">
        <f t="shared" si="1916"/>
        <v>16</v>
      </c>
    </row>
    <row r="122644" spans="1:6" x14ac:dyDescent="0.3">
      <c r="A122644" s="7">
        <v>370372</v>
      </c>
      <c r="B122644" s="7">
        <v>172994</v>
      </c>
      <c r="C122644" s="64">
        <v>44418.693148867314</v>
      </c>
      <c r="D122644" s="7">
        <v>245930</v>
      </c>
      <c r="E122644" s="64">
        <f>VLOOKUP('Просмотры (дано)'!B122644,'Подписчики (дано)'!A:C,3,0)</f>
        <v>44304.056251780625</v>
      </c>
      <c r="F122644" s="7">
        <f t="shared" si="1916"/>
        <v>16</v>
      </c>
    </row>
    <row r="122645" spans="1:6" x14ac:dyDescent="0.3">
      <c r="A122645" s="7">
        <v>370375</v>
      </c>
      <c r="B122645" s="7">
        <v>263182</v>
      </c>
      <c r="C122645" s="64">
        <v>44418.693553398058</v>
      </c>
      <c r="D122645" s="7">
        <v>230507</v>
      </c>
      <c r="E122645" s="64">
        <f>VLOOKUP('Просмотры (дано)'!B122645,'Подписчики (дано)'!A:C,3,0)</f>
        <v>44297.771719123935</v>
      </c>
      <c r="F122645" s="7">
        <f t="shared" si="1916"/>
        <v>16</v>
      </c>
    </row>
    <row r="122646" spans="1:6" x14ac:dyDescent="0.3">
      <c r="A122646" s="7">
        <v>370378</v>
      </c>
      <c r="B122646" s="7">
        <v>179869</v>
      </c>
      <c r="C122646" s="64">
        <v>44418.693957928801</v>
      </c>
      <c r="D122646" s="7">
        <v>250679</v>
      </c>
      <c r="E122646" s="64">
        <f>VLOOKUP('Просмотры (дано)'!B122646,'Подписчики (дано)'!A:C,3,0)</f>
        <v>44388.185410933045</v>
      </c>
      <c r="F122646" s="7">
        <f t="shared" si="1916"/>
        <v>16</v>
      </c>
    </row>
    <row r="122647" spans="1:6" x14ac:dyDescent="0.3">
      <c r="A122647" s="7">
        <v>370379</v>
      </c>
      <c r="B122647" s="7">
        <v>311039</v>
      </c>
      <c r="C122647" s="64">
        <v>44418.693957928801</v>
      </c>
      <c r="D122647" s="7">
        <v>357547</v>
      </c>
      <c r="E122647" s="64">
        <f>VLOOKUP('Просмотры (дано)'!B122647,'Подписчики (дано)'!A:C,3,0)</f>
        <v>44307.445923076921</v>
      </c>
      <c r="F122647" s="7">
        <f t="shared" si="1916"/>
        <v>16</v>
      </c>
    </row>
    <row r="122648" spans="1:6" x14ac:dyDescent="0.3">
      <c r="A122648" s="7">
        <v>370382</v>
      </c>
      <c r="B122648" s="7">
        <v>224864</v>
      </c>
      <c r="C122648" s="64">
        <v>44418.694362459544</v>
      </c>
      <c r="D122648" s="7">
        <v>341333</v>
      </c>
      <c r="E122648" s="64">
        <f>VLOOKUP('Просмотры (дано)'!B122648,'Подписчики (дано)'!A:C,3,0)</f>
        <v>44377.397187678071</v>
      </c>
      <c r="F122648" s="7">
        <f t="shared" si="1916"/>
        <v>16</v>
      </c>
    </row>
    <row r="122649" spans="1:6" x14ac:dyDescent="0.3">
      <c r="A122649" s="7">
        <v>370383</v>
      </c>
      <c r="B122649" s="7">
        <v>242849</v>
      </c>
      <c r="C122649" s="64">
        <v>44418.694362459544</v>
      </c>
      <c r="D122649" s="7">
        <v>399318</v>
      </c>
      <c r="E122649" s="64">
        <f>VLOOKUP('Просмотры (дано)'!B122649,'Подписчики (дано)'!A:C,3,0)</f>
        <v>44373.820532371792</v>
      </c>
      <c r="F122649" s="7">
        <f t="shared" si="1916"/>
        <v>16</v>
      </c>
    </row>
    <row r="122650" spans="1:6" x14ac:dyDescent="0.3">
      <c r="A122650" s="7">
        <v>370384</v>
      </c>
      <c r="B122650" s="7">
        <v>125842</v>
      </c>
      <c r="C122650" s="64">
        <v>44418.694766990295</v>
      </c>
      <c r="D122650" s="7">
        <v>112334</v>
      </c>
      <c r="E122650" s="64">
        <f>VLOOKUP('Просмотры (дано)'!B122650,'Подписчики (дано)'!A:C,3,0)</f>
        <v>44309.316733760679</v>
      </c>
      <c r="F122650" s="7">
        <f t="shared" si="1916"/>
        <v>16</v>
      </c>
    </row>
    <row r="122651" spans="1:6" x14ac:dyDescent="0.3">
      <c r="A122651" s="7">
        <v>370389</v>
      </c>
      <c r="B122651" s="7">
        <v>137944</v>
      </c>
      <c r="C122651" s="64">
        <v>44418.694766990295</v>
      </c>
      <c r="D122651" s="7">
        <v>76405</v>
      </c>
      <c r="E122651" s="64">
        <f>VLOOKUP('Просмотры (дано)'!B122651,'Подписчики (дано)'!A:C,3,0)</f>
        <v>44307.924107585473</v>
      </c>
      <c r="F122651" s="7">
        <f t="shared" si="1916"/>
        <v>16</v>
      </c>
    </row>
    <row r="122652" spans="1:6" x14ac:dyDescent="0.3">
      <c r="A122652" s="7">
        <v>370391</v>
      </c>
      <c r="B122652" s="7">
        <v>241191</v>
      </c>
      <c r="C122652" s="64">
        <v>44418.695980582524</v>
      </c>
      <c r="D122652" s="7">
        <v>146529</v>
      </c>
      <c r="E122652" s="64">
        <f>VLOOKUP('Просмотры (дано)'!B122652,'Подписчики (дано)'!A:C,3,0)</f>
        <v>44357.335691844732</v>
      </c>
      <c r="F122652" s="7">
        <f t="shared" si="1916"/>
        <v>16</v>
      </c>
    </row>
    <row r="122653" spans="1:6" x14ac:dyDescent="0.3">
      <c r="A122653" s="7">
        <v>370396</v>
      </c>
      <c r="B122653" s="7">
        <v>318322</v>
      </c>
      <c r="C122653" s="64">
        <v>44418.696385113268</v>
      </c>
      <c r="D122653" s="7">
        <v>180863</v>
      </c>
      <c r="E122653" s="64">
        <f>VLOOKUP('Просмотры (дано)'!B122653,'Подписчики (дано)'!A:C,3,0)</f>
        <v>44342.783553347581</v>
      </c>
      <c r="F122653" s="7">
        <f t="shared" si="1916"/>
        <v>16</v>
      </c>
    </row>
    <row r="122654" spans="1:6" x14ac:dyDescent="0.3">
      <c r="A122654" s="7">
        <v>370399</v>
      </c>
      <c r="B122654" s="7">
        <v>327348</v>
      </c>
      <c r="C122654" s="64">
        <v>44418.696789644011</v>
      </c>
      <c r="D122654" s="7">
        <v>250679</v>
      </c>
      <c r="E122654" s="64">
        <f>VLOOKUP('Просмотры (дано)'!B122654,'Подписчики (дано)'!A:C,3,0)</f>
        <v>44387.074088853282</v>
      </c>
      <c r="F122654" s="7">
        <f t="shared" si="1916"/>
        <v>16</v>
      </c>
    </row>
    <row r="122655" spans="1:6" x14ac:dyDescent="0.3">
      <c r="A122655" s="7">
        <v>370403</v>
      </c>
      <c r="B122655" s="7">
        <v>18302</v>
      </c>
      <c r="C122655" s="64">
        <v>44418.697194174754</v>
      </c>
      <c r="D122655" s="7">
        <v>82901</v>
      </c>
      <c r="E122655" s="64">
        <f>VLOOKUP('Просмотры (дано)'!B122655,'Подписчики (дано)'!A:C,3,0)</f>
        <v>44372.249192343304</v>
      </c>
      <c r="F122655" s="7">
        <f t="shared" si="1916"/>
        <v>16</v>
      </c>
    </row>
    <row r="122656" spans="1:6" x14ac:dyDescent="0.3">
      <c r="A122656" s="7">
        <v>370408</v>
      </c>
      <c r="B122656" s="7">
        <v>118825</v>
      </c>
      <c r="C122656" s="64">
        <v>44418.697598705505</v>
      </c>
      <c r="D122656" s="7">
        <v>5151</v>
      </c>
      <c r="E122656" s="64">
        <f>VLOOKUP('Просмотры (дано)'!B122656,'Подписчики (дано)'!A:C,3,0)</f>
        <v>44353.022957514244</v>
      </c>
      <c r="F122656" s="7">
        <f t="shared" si="1916"/>
        <v>16</v>
      </c>
    </row>
    <row r="122657" spans="1:6" x14ac:dyDescent="0.3">
      <c r="A122657" s="7">
        <v>370412</v>
      </c>
      <c r="B122657" s="7">
        <v>189960</v>
      </c>
      <c r="C122657" s="64">
        <v>44418.698003236248</v>
      </c>
      <c r="D122657" s="7">
        <v>131018</v>
      </c>
      <c r="E122657" s="64">
        <f>VLOOKUP('Просмотры (дано)'!B122657,'Подписчики (дано)'!A:C,3,0)</f>
        <v>44341.09426638177</v>
      </c>
      <c r="F122657" s="7">
        <f t="shared" si="1916"/>
        <v>16</v>
      </c>
    </row>
    <row r="122658" spans="1:6" x14ac:dyDescent="0.3">
      <c r="A122658" s="7">
        <v>370414</v>
      </c>
      <c r="B122658" s="7">
        <v>303488</v>
      </c>
      <c r="C122658" s="64">
        <v>44418.698407766991</v>
      </c>
      <c r="D122658" s="7">
        <v>226626</v>
      </c>
      <c r="E122658" s="64">
        <f>VLOOKUP('Просмотры (дано)'!B122658,'Подписчики (дано)'!A:C,3,0)</f>
        <v>44304.275520263531</v>
      </c>
      <c r="F122658" s="7">
        <f t="shared" si="1916"/>
        <v>16</v>
      </c>
    </row>
    <row r="122659" spans="1:6" x14ac:dyDescent="0.3">
      <c r="A122659" s="7">
        <v>370418</v>
      </c>
      <c r="B122659" s="7">
        <v>203656</v>
      </c>
      <c r="C122659" s="64">
        <v>44418.698812297735</v>
      </c>
      <c r="D122659" s="7">
        <v>387595</v>
      </c>
      <c r="E122659" s="64">
        <f>VLOOKUP('Просмотры (дано)'!B122659,'Подписчики (дано)'!A:C,3,0)</f>
        <v>44306.252102207975</v>
      </c>
      <c r="F122659" s="7">
        <f t="shared" si="1916"/>
        <v>16</v>
      </c>
    </row>
    <row r="122660" spans="1:6" x14ac:dyDescent="0.3">
      <c r="A122660" s="7">
        <v>370419</v>
      </c>
      <c r="B122660" s="7">
        <v>280750</v>
      </c>
      <c r="C122660" s="64">
        <v>44418.699216828478</v>
      </c>
      <c r="D122660" s="7">
        <v>296118</v>
      </c>
      <c r="E122660" s="64">
        <f>VLOOKUP('Просмотры (дано)'!B122660,'Подписчики (дано)'!A:C,3,0)</f>
        <v>44375.875252955848</v>
      </c>
      <c r="F122660" s="7">
        <f t="shared" si="1916"/>
        <v>16</v>
      </c>
    </row>
    <row r="122661" spans="1:6" x14ac:dyDescent="0.3">
      <c r="A122661" s="7">
        <v>370420</v>
      </c>
      <c r="B122661" s="7">
        <v>340464</v>
      </c>
      <c r="C122661" s="64">
        <v>44418.699216828478</v>
      </c>
      <c r="D122661" s="7">
        <v>231092</v>
      </c>
      <c r="E122661" s="64">
        <f>VLOOKUP('Просмотры (дано)'!B122661,'Подписчики (дано)'!A:C,3,0)</f>
        <v>44375.937895690884</v>
      </c>
      <c r="F122661" s="7">
        <f t="shared" si="1916"/>
        <v>16</v>
      </c>
    </row>
    <row r="122662" spans="1:6" x14ac:dyDescent="0.3">
      <c r="A122662" s="7">
        <v>370424</v>
      </c>
      <c r="B122662" s="7">
        <v>113059</v>
      </c>
      <c r="C122662" s="64">
        <v>44418.699621359228</v>
      </c>
      <c r="D122662" s="7">
        <v>304267</v>
      </c>
      <c r="E122662" s="64">
        <f>VLOOKUP('Просмотры (дано)'!B122662,'Подписчики (дано)'!A:C,3,0)</f>
        <v>44399.198510541311</v>
      </c>
      <c r="F122662" s="7">
        <f t="shared" si="1916"/>
        <v>16</v>
      </c>
    </row>
    <row r="122663" spans="1:6" x14ac:dyDescent="0.3">
      <c r="A122663" s="7">
        <v>370426</v>
      </c>
      <c r="B122663" s="7">
        <v>142472</v>
      </c>
      <c r="C122663" s="64">
        <v>44418.699621359228</v>
      </c>
      <c r="D122663" s="7">
        <v>19525</v>
      </c>
      <c r="E122663" s="64">
        <f>VLOOKUP('Просмотры (дано)'!B122663,'Подписчики (дано)'!A:C,3,0)</f>
        <v>44345.663018910258</v>
      </c>
      <c r="F122663" s="7">
        <f t="shared" si="1916"/>
        <v>16</v>
      </c>
    </row>
    <row r="122664" spans="1:6" x14ac:dyDescent="0.3">
      <c r="A122664" s="7">
        <v>370429</v>
      </c>
      <c r="B122664" s="7">
        <v>237632</v>
      </c>
      <c r="C122664" s="64">
        <v>44418.699621359228</v>
      </c>
      <c r="D122664" s="7">
        <v>294042</v>
      </c>
      <c r="E122664" s="64">
        <f>VLOOKUP('Просмотры (дано)'!B122664,'Подписчики (дано)'!A:C,3,0)</f>
        <v>44374.4245119302</v>
      </c>
      <c r="F122664" s="7">
        <f t="shared" si="1916"/>
        <v>16</v>
      </c>
    </row>
    <row r="122665" spans="1:6" x14ac:dyDescent="0.3">
      <c r="A122665" s="7">
        <v>370434</v>
      </c>
      <c r="B122665" s="7">
        <v>287316</v>
      </c>
      <c r="C122665" s="64">
        <v>44418.699621359228</v>
      </c>
      <c r="D122665" s="7">
        <v>82901</v>
      </c>
      <c r="E122665" s="64">
        <f>VLOOKUP('Просмотры (дано)'!B122665,'Подписчики (дано)'!A:C,3,0)</f>
        <v>44346.249821260681</v>
      </c>
      <c r="F122665" s="7">
        <f t="shared" si="1916"/>
        <v>16</v>
      </c>
    </row>
    <row r="122666" spans="1:6" x14ac:dyDescent="0.3">
      <c r="A122666" s="7">
        <v>370436</v>
      </c>
      <c r="B122666" s="7">
        <v>37816</v>
      </c>
      <c r="C122666" s="64">
        <v>44418.700025889964</v>
      </c>
      <c r="D122666" s="7">
        <v>411922</v>
      </c>
      <c r="E122666" s="64">
        <f>VLOOKUP('Просмотры (дано)'!B122666,'Подписчики (дано)'!A:C,3,0)</f>
        <v>44376.546717022793</v>
      </c>
      <c r="F122666" s="7">
        <f t="shared" si="1916"/>
        <v>16</v>
      </c>
    </row>
    <row r="122667" spans="1:6" x14ac:dyDescent="0.3">
      <c r="A122667" s="7">
        <v>370441</v>
      </c>
      <c r="B122667" s="7">
        <v>309831</v>
      </c>
      <c r="C122667" s="64">
        <v>44418.700025889964</v>
      </c>
      <c r="D122667" s="7">
        <v>472585</v>
      </c>
      <c r="E122667" s="64">
        <f>VLOOKUP('Просмотры (дано)'!B122667,'Подписчики (дано)'!A:C,3,0)</f>
        <v>44374.50902930912</v>
      </c>
      <c r="F122667" s="7">
        <f t="shared" si="1916"/>
        <v>16</v>
      </c>
    </row>
    <row r="122668" spans="1:6" x14ac:dyDescent="0.3">
      <c r="A122668" s="7">
        <v>370445</v>
      </c>
      <c r="B122668" s="7">
        <v>327493</v>
      </c>
      <c r="C122668" s="64">
        <v>44418.700025889964</v>
      </c>
      <c r="D122668" s="7">
        <v>17228</v>
      </c>
      <c r="E122668" s="64">
        <f>VLOOKUP('Просмотры (дано)'!B122668,'Подписчики (дано)'!A:C,3,0)</f>
        <v>44306.894413319089</v>
      </c>
      <c r="F122668" s="7">
        <f t="shared" si="1916"/>
        <v>16</v>
      </c>
    </row>
    <row r="122669" spans="1:6" x14ac:dyDescent="0.3">
      <c r="A122669" s="7">
        <v>370450</v>
      </c>
      <c r="B122669" s="7">
        <v>334729</v>
      </c>
      <c r="C122669" s="64">
        <v>44418.700025889964</v>
      </c>
      <c r="D122669" s="7">
        <v>62570</v>
      </c>
      <c r="E122669" s="64">
        <f>VLOOKUP('Просмотры (дано)'!B122669,'Подписчики (дано)'!A:C,3,0)</f>
        <v>44327.268207834757</v>
      </c>
      <c r="F122669" s="7">
        <f t="shared" si="1916"/>
        <v>16</v>
      </c>
    </row>
    <row r="122670" spans="1:6" x14ac:dyDescent="0.3">
      <c r="A122670" s="7">
        <v>370452</v>
      </c>
      <c r="B122670" s="7">
        <v>16748</v>
      </c>
      <c r="C122670" s="64">
        <v>44418.700430420715</v>
      </c>
      <c r="D122670" s="7">
        <v>376219</v>
      </c>
      <c r="E122670" s="64">
        <f>VLOOKUP('Просмотры (дано)'!B122670,'Подписчики (дано)'!A:C,3,0)</f>
        <v>44359.701368019945</v>
      </c>
      <c r="F122670" s="7">
        <f t="shared" si="1916"/>
        <v>16</v>
      </c>
    </row>
    <row r="122671" spans="1:6" x14ac:dyDescent="0.3">
      <c r="A122671" s="7">
        <v>370455</v>
      </c>
      <c r="B122671" s="7">
        <v>125994</v>
      </c>
      <c r="C122671" s="64">
        <v>44418.701239482201</v>
      </c>
      <c r="D122671" s="7">
        <v>250679</v>
      </c>
      <c r="E122671" s="64">
        <f>VLOOKUP('Просмотры (дано)'!B122671,'Подписчики (дано)'!A:C,3,0)</f>
        <v>44358.677631410254</v>
      </c>
      <c r="F122671" s="7">
        <f t="shared" si="1916"/>
        <v>16</v>
      </c>
    </row>
    <row r="122672" spans="1:6" x14ac:dyDescent="0.3">
      <c r="A122672" s="7">
        <v>370459</v>
      </c>
      <c r="B122672" s="7">
        <v>218969</v>
      </c>
      <c r="C122672" s="64">
        <v>44418.701239482201</v>
      </c>
      <c r="D122672" s="7">
        <v>278351</v>
      </c>
      <c r="E122672" s="64">
        <f>VLOOKUP('Просмотры (дано)'!B122672,'Подписчики (дано)'!A:C,3,0)</f>
        <v>44340.059674394586</v>
      </c>
      <c r="F122672" s="7">
        <f t="shared" si="1916"/>
        <v>16</v>
      </c>
    </row>
    <row r="122673" spans="1:6" x14ac:dyDescent="0.3">
      <c r="A122673" s="7">
        <v>370462</v>
      </c>
      <c r="B122673" s="7">
        <v>42006</v>
      </c>
      <c r="C122673" s="64">
        <v>44418.702857605182</v>
      </c>
      <c r="D122673" s="7">
        <v>179296</v>
      </c>
      <c r="E122673" s="64">
        <f>VLOOKUP('Просмотры (дано)'!B122673,'Подписчики (дано)'!A:C,3,0)</f>
        <v>44407.950672400293</v>
      </c>
      <c r="F122673" s="7">
        <f t="shared" si="1916"/>
        <v>16</v>
      </c>
    </row>
    <row r="122674" spans="1:6" x14ac:dyDescent="0.3">
      <c r="A122674" s="7">
        <v>370464</v>
      </c>
      <c r="B122674" s="7">
        <v>197438</v>
      </c>
      <c r="C122674" s="64">
        <v>44418.702857605182</v>
      </c>
      <c r="D122674" s="7">
        <v>158978</v>
      </c>
      <c r="E122674" s="64">
        <f>VLOOKUP('Просмотры (дано)'!B122674,'Подписчики (дано)'!A:C,3,0)</f>
        <v>44341.805963141029</v>
      </c>
      <c r="F122674" s="7">
        <f t="shared" si="1916"/>
        <v>16</v>
      </c>
    </row>
    <row r="122675" spans="1:6" x14ac:dyDescent="0.3">
      <c r="A122675" s="7">
        <v>370465</v>
      </c>
      <c r="B122675" s="7">
        <v>321811</v>
      </c>
      <c r="C122675" s="64">
        <v>44418.702857605182</v>
      </c>
      <c r="D122675" s="7">
        <v>397390</v>
      </c>
      <c r="E122675" s="64">
        <f>VLOOKUP('Просмотры (дано)'!B122675,'Подписчики (дано)'!A:C,3,0)</f>
        <v>44308.789962642455</v>
      </c>
      <c r="F122675" s="7">
        <f t="shared" si="1916"/>
        <v>16</v>
      </c>
    </row>
    <row r="122676" spans="1:6" x14ac:dyDescent="0.3">
      <c r="A122676" s="7">
        <v>370467</v>
      </c>
      <c r="B122676" s="7">
        <v>60551</v>
      </c>
      <c r="C122676" s="64">
        <v>44418.703666666668</v>
      </c>
      <c r="D122676" s="7">
        <v>70091</v>
      </c>
      <c r="E122676" s="64">
        <f>VLOOKUP('Просмотры (дано)'!B122676,'Подписчики (дано)'!A:C,3,0)</f>
        <v>44400.460763639603</v>
      </c>
      <c r="F122676" s="7">
        <f t="shared" si="1916"/>
        <v>16</v>
      </c>
    </row>
    <row r="122677" spans="1:6" x14ac:dyDescent="0.3">
      <c r="A122677" s="7">
        <v>370469</v>
      </c>
      <c r="B122677" s="7">
        <v>225315</v>
      </c>
      <c r="C122677" s="64">
        <v>44418.704475728155</v>
      </c>
      <c r="D122677" s="7">
        <v>158978</v>
      </c>
      <c r="E122677" s="64">
        <f>VLOOKUP('Просмотры (дано)'!B122677,'Подписчики (дано)'!A:C,3,0)</f>
        <v>44388.441029594011</v>
      </c>
      <c r="F122677" s="7">
        <f t="shared" si="1916"/>
        <v>16</v>
      </c>
    </row>
    <row r="122678" spans="1:6" x14ac:dyDescent="0.3">
      <c r="A122678" s="7">
        <v>370471</v>
      </c>
      <c r="B122678" s="7">
        <v>129259</v>
      </c>
      <c r="C122678" s="64">
        <v>44418.704880258898</v>
      </c>
      <c r="D122678" s="7">
        <v>202651</v>
      </c>
      <c r="E122678" s="64">
        <f>VLOOKUP('Просмотры (дано)'!B122678,'Подписчики (дано)'!A:C,3,0)</f>
        <v>44359.142383689461</v>
      </c>
      <c r="F122678" s="7">
        <f t="shared" si="1916"/>
        <v>16</v>
      </c>
    </row>
    <row r="122679" spans="1:6" x14ac:dyDescent="0.3">
      <c r="A122679" s="7">
        <v>370474</v>
      </c>
      <c r="B122679" s="7">
        <v>179166</v>
      </c>
      <c r="C122679" s="64">
        <v>44418.705689320392</v>
      </c>
      <c r="D122679" s="7">
        <v>54565</v>
      </c>
      <c r="E122679" s="64">
        <f>VLOOKUP('Просмотры (дано)'!B122679,'Подписчики (дано)'!A:C,3,0)</f>
        <v>44313.169334900289</v>
      </c>
      <c r="F122679" s="7">
        <f t="shared" si="1916"/>
        <v>16</v>
      </c>
    </row>
    <row r="122680" spans="1:6" x14ac:dyDescent="0.3">
      <c r="A122680" s="7">
        <v>370478</v>
      </c>
      <c r="B122680" s="7">
        <v>265783</v>
      </c>
      <c r="C122680" s="64">
        <v>44418.706093851128</v>
      </c>
      <c r="D122680" s="7">
        <v>152631</v>
      </c>
      <c r="E122680" s="64">
        <f>VLOOKUP('Просмотры (дано)'!B122680,'Подписчики (дано)'!A:C,3,0)</f>
        <v>44345.21146520655</v>
      </c>
      <c r="F122680" s="7">
        <f t="shared" si="1916"/>
        <v>16</v>
      </c>
    </row>
    <row r="122681" spans="1:6" x14ac:dyDescent="0.3">
      <c r="A122681" s="7">
        <v>370482</v>
      </c>
      <c r="B122681" s="7">
        <v>71039</v>
      </c>
      <c r="C122681" s="64">
        <v>44418.706093851135</v>
      </c>
      <c r="D122681" s="7">
        <v>470762</v>
      </c>
      <c r="E122681" s="64">
        <f>VLOOKUP('Просмотры (дано)'!B122681,'Подписчики (дано)'!A:C,3,0)</f>
        <v>44394.188089316238</v>
      </c>
      <c r="F122681" s="7">
        <f t="shared" si="1916"/>
        <v>16</v>
      </c>
    </row>
    <row r="122682" spans="1:6" x14ac:dyDescent="0.3">
      <c r="A122682" s="7">
        <v>370483</v>
      </c>
      <c r="B122682" s="7">
        <v>190128</v>
      </c>
      <c r="C122682" s="64">
        <v>44418.706093851135</v>
      </c>
      <c r="D122682" s="7">
        <v>158978</v>
      </c>
      <c r="E122682" s="64">
        <f>VLOOKUP('Просмотры (дано)'!B122682,'Подписчики (дано)'!A:C,3,0)</f>
        <v>44372.945179558403</v>
      </c>
      <c r="F122682" s="7">
        <f t="shared" si="1916"/>
        <v>16</v>
      </c>
    </row>
    <row r="122683" spans="1:6" x14ac:dyDescent="0.3">
      <c r="A122683" s="7">
        <v>370486</v>
      </c>
      <c r="B122683" s="7">
        <v>87524</v>
      </c>
      <c r="C122683" s="64">
        <v>44418.706498381878</v>
      </c>
      <c r="D122683" s="7">
        <v>421914</v>
      </c>
      <c r="E122683" s="64">
        <f>VLOOKUP('Просмотры (дано)'!B122683,'Подписчики (дано)'!A:C,3,0)</f>
        <v>44345.169945726499</v>
      </c>
      <c r="F122683" s="7">
        <f t="shared" si="1916"/>
        <v>16</v>
      </c>
    </row>
    <row r="122684" spans="1:6" x14ac:dyDescent="0.3">
      <c r="A122684" s="7">
        <v>370488</v>
      </c>
      <c r="B122684" s="7">
        <v>53668</v>
      </c>
      <c r="C122684" s="64">
        <v>44418.707307443365</v>
      </c>
      <c r="D122684" s="7">
        <v>478200</v>
      </c>
      <c r="E122684" s="64">
        <f>VLOOKUP('Просмотры (дано)'!B122684,'Подписчики (дано)'!A:C,3,0)</f>
        <v>44391.48923700142</v>
      </c>
      <c r="F122684" s="7">
        <f t="shared" si="1916"/>
        <v>16</v>
      </c>
    </row>
    <row r="122685" spans="1:6" x14ac:dyDescent="0.3">
      <c r="A122685" s="7">
        <v>370492</v>
      </c>
      <c r="B122685" s="7">
        <v>79486</v>
      </c>
      <c r="C122685" s="64">
        <v>44418.707711974115</v>
      </c>
      <c r="D122685" s="7">
        <v>285365</v>
      </c>
      <c r="E122685" s="64">
        <f>VLOOKUP('Просмотры (дано)'!B122685,'Подписчики (дано)'!A:C,3,0)</f>
        <v>44372.312174430204</v>
      </c>
      <c r="F122685" s="7">
        <f t="shared" si="1916"/>
        <v>16</v>
      </c>
    </row>
    <row r="122686" spans="1:6" x14ac:dyDescent="0.3">
      <c r="A122686" s="7">
        <v>370493</v>
      </c>
      <c r="B122686" s="7">
        <v>90308</v>
      </c>
      <c r="C122686" s="64">
        <v>44418.707711974115</v>
      </c>
      <c r="D122686" s="7">
        <v>379466</v>
      </c>
      <c r="E122686" s="64">
        <f>VLOOKUP('Просмотры (дано)'!B122686,'Подписчики (дано)'!A:C,3,0)</f>
        <v>44312.841592556979</v>
      </c>
      <c r="F122686" s="7">
        <f t="shared" si="1916"/>
        <v>16</v>
      </c>
    </row>
    <row r="122687" spans="1:6" x14ac:dyDescent="0.3">
      <c r="A122687" s="7">
        <v>370497</v>
      </c>
      <c r="B122687" s="7">
        <v>15044</v>
      </c>
      <c r="C122687" s="64">
        <v>44418.708116504851</v>
      </c>
      <c r="D122687" s="7">
        <v>389689</v>
      </c>
      <c r="E122687" s="64">
        <f>VLOOKUP('Просмотры (дано)'!B122687,'Подписчики (дано)'!A:C,3,0)</f>
        <v>44316.000548112534</v>
      </c>
      <c r="F122687" s="7">
        <f t="shared" si="1916"/>
        <v>16</v>
      </c>
    </row>
    <row r="122688" spans="1:6" x14ac:dyDescent="0.3">
      <c r="A122688" s="7">
        <v>370498</v>
      </c>
      <c r="B122688" s="7">
        <v>39536</v>
      </c>
      <c r="C122688" s="64">
        <v>44418.708116504851</v>
      </c>
      <c r="D122688" s="7">
        <v>351192</v>
      </c>
      <c r="E122688" s="64">
        <f>VLOOKUP('Просмотры (дано)'!B122688,'Подписчики (дано)'!A:C,3,0)</f>
        <v>44372.588122150999</v>
      </c>
      <c r="F122688" s="7">
        <f t="shared" si="1916"/>
        <v>16</v>
      </c>
    </row>
    <row r="122689" spans="1:6" x14ac:dyDescent="0.3">
      <c r="A122689" s="7">
        <v>370503</v>
      </c>
      <c r="B122689" s="7">
        <v>163978</v>
      </c>
      <c r="C122689" s="64">
        <v>44418.708116504851</v>
      </c>
      <c r="D122689" s="7">
        <v>118549</v>
      </c>
      <c r="E122689" s="64">
        <f>VLOOKUP('Просмотры (дано)'!B122689,'Подписчики (дано)'!A:C,3,0)</f>
        <v>44324.01088856838</v>
      </c>
      <c r="F122689" s="7">
        <f t="shared" si="1916"/>
        <v>16</v>
      </c>
    </row>
    <row r="122690" spans="1:6" x14ac:dyDescent="0.3">
      <c r="A122690" s="7">
        <v>370507</v>
      </c>
      <c r="B122690" s="7">
        <v>234357</v>
      </c>
      <c r="C122690" s="64">
        <v>44418.708116504851</v>
      </c>
      <c r="D122690" s="7">
        <v>347008</v>
      </c>
      <c r="E122690" s="64">
        <f>VLOOKUP('Просмотры (дано)'!B122690,'Подписчики (дано)'!A:C,3,0)</f>
        <v>44311.470917592589</v>
      </c>
      <c r="F122690" s="7">
        <f t="shared" si="1916"/>
        <v>16</v>
      </c>
    </row>
    <row r="122691" spans="1:6" x14ac:dyDescent="0.3">
      <c r="A122691" s="7">
        <v>370512</v>
      </c>
      <c r="B122691" s="7">
        <v>315634</v>
      </c>
      <c r="C122691" s="64">
        <v>44418.708116504851</v>
      </c>
      <c r="D122691" s="7">
        <v>254309</v>
      </c>
      <c r="E122691" s="64">
        <f>VLOOKUP('Просмотры (дано)'!B122691,'Подписчики (дано)'!A:C,3,0)</f>
        <v>44320.845131410257</v>
      </c>
      <c r="F122691" s="7">
        <f t="shared" ref="F122691:F122754" si="1917">HOUR(C122691)</f>
        <v>16</v>
      </c>
    </row>
    <row r="122692" spans="1:6" x14ac:dyDescent="0.3">
      <c r="A122692" s="7">
        <v>370513</v>
      </c>
      <c r="B122692" s="7">
        <v>324791</v>
      </c>
      <c r="C122692" s="64">
        <v>44418.708116504851</v>
      </c>
      <c r="D122692" s="7">
        <v>241927</v>
      </c>
      <c r="E122692" s="64">
        <f>VLOOKUP('Просмотры (дано)'!B122692,'Подписчики (дано)'!A:C,3,0)</f>
        <v>44333.676435719375</v>
      </c>
      <c r="F122692" s="7">
        <f t="shared" si="1917"/>
        <v>16</v>
      </c>
    </row>
    <row r="122693" spans="1:6" x14ac:dyDescent="0.3">
      <c r="A122693" s="7">
        <v>370516</v>
      </c>
      <c r="B122693" s="7">
        <v>342126</v>
      </c>
      <c r="C122693" s="64">
        <v>44418.708116504851</v>
      </c>
      <c r="D122693" s="7">
        <v>88863</v>
      </c>
      <c r="E122693" s="64">
        <f>VLOOKUP('Просмотры (дано)'!B122693,'Подписчики (дано)'!A:C,3,0)</f>
        <v>44322.223776816238</v>
      </c>
      <c r="F122693" s="7">
        <f t="shared" si="1917"/>
        <v>16</v>
      </c>
    </row>
    <row r="122694" spans="1:6" x14ac:dyDescent="0.3">
      <c r="A122694" s="7">
        <v>370520</v>
      </c>
      <c r="B122694" s="7">
        <v>188645</v>
      </c>
      <c r="C122694" s="64">
        <v>44418.708925566345</v>
      </c>
      <c r="D122694" s="7">
        <v>351192</v>
      </c>
      <c r="E122694" s="64">
        <f>VLOOKUP('Просмотры (дано)'!B122694,'Подписчики (дано)'!A:C,3,0)</f>
        <v>44302.605133333338</v>
      </c>
      <c r="F122694" s="7">
        <f t="shared" si="1917"/>
        <v>17</v>
      </c>
    </row>
    <row r="122695" spans="1:6" x14ac:dyDescent="0.3">
      <c r="A122695" s="7">
        <v>370525</v>
      </c>
      <c r="B122695" s="7">
        <v>18292</v>
      </c>
      <c r="C122695" s="64">
        <v>44418.709734627831</v>
      </c>
      <c r="D122695" s="7">
        <v>141622</v>
      </c>
      <c r="E122695" s="64">
        <f>VLOOKUP('Просмотры (дано)'!B122695,'Подписчики (дано)'!A:C,3,0)</f>
        <v>44314.463594515677</v>
      </c>
      <c r="F122695" s="7">
        <f t="shared" si="1917"/>
        <v>17</v>
      </c>
    </row>
    <row r="122696" spans="1:6" x14ac:dyDescent="0.3">
      <c r="A122696" s="7">
        <v>370530</v>
      </c>
      <c r="B122696" s="7">
        <v>81420</v>
      </c>
      <c r="C122696" s="64">
        <v>44418.710139158575</v>
      </c>
      <c r="D122696" s="7">
        <v>232500</v>
      </c>
      <c r="E122696" s="64">
        <f>VLOOKUP('Просмотры (дано)'!B122696,'Подписчики (дано)'!A:C,3,0)</f>
        <v>44320.753041595439</v>
      </c>
      <c r="F122696" s="7">
        <f t="shared" si="1917"/>
        <v>17</v>
      </c>
    </row>
    <row r="122697" spans="1:6" x14ac:dyDescent="0.3">
      <c r="A122697" s="7">
        <v>370534</v>
      </c>
      <c r="B122697" s="7">
        <v>88005</v>
      </c>
      <c r="C122697" s="64">
        <v>44418.710543689318</v>
      </c>
      <c r="D122697" s="7">
        <v>419338</v>
      </c>
      <c r="E122697" s="64">
        <f>VLOOKUP('Просмотры (дано)'!B122697,'Подписчики (дано)'!A:C,3,0)</f>
        <v>44341.583809615382</v>
      </c>
      <c r="F122697" s="7">
        <f t="shared" si="1917"/>
        <v>17</v>
      </c>
    </row>
    <row r="122698" spans="1:6" x14ac:dyDescent="0.3">
      <c r="A122698" s="7">
        <v>370537</v>
      </c>
      <c r="B122698" s="7">
        <v>267465</v>
      </c>
      <c r="C122698" s="64">
        <v>44418.710543689318</v>
      </c>
      <c r="D122698" s="7">
        <v>32415</v>
      </c>
      <c r="E122698" s="64">
        <f>VLOOKUP('Просмотры (дано)'!B122698,'Подписчики (дано)'!A:C,3,0)</f>
        <v>44372.192118447289</v>
      </c>
      <c r="F122698" s="7">
        <f t="shared" si="1917"/>
        <v>17</v>
      </c>
    </row>
    <row r="122699" spans="1:6" x14ac:dyDescent="0.3">
      <c r="A122699" s="7">
        <v>370542</v>
      </c>
      <c r="B122699" s="7">
        <v>323135</v>
      </c>
      <c r="C122699" s="64">
        <v>44418.710543689318</v>
      </c>
      <c r="D122699" s="7">
        <v>230507</v>
      </c>
      <c r="E122699" s="64">
        <f>VLOOKUP('Просмотры (дано)'!B122699,'Подписчики (дано)'!A:C,3,0)</f>
        <v>44351.37682172365</v>
      </c>
      <c r="F122699" s="7">
        <f t="shared" si="1917"/>
        <v>17</v>
      </c>
    </row>
    <row r="122700" spans="1:6" x14ac:dyDescent="0.3">
      <c r="A122700" s="7">
        <v>370546</v>
      </c>
      <c r="B122700" s="7">
        <v>24183</v>
      </c>
      <c r="C122700" s="64">
        <v>44418.710948220069</v>
      </c>
      <c r="D122700" s="7">
        <v>228405</v>
      </c>
      <c r="E122700" s="64">
        <f>VLOOKUP('Просмотры (дано)'!B122700,'Подписчики (дано)'!A:C,3,0)</f>
        <v>44340.89345641026</v>
      </c>
      <c r="F122700" s="7">
        <f t="shared" si="1917"/>
        <v>17</v>
      </c>
    </row>
    <row r="122701" spans="1:6" x14ac:dyDescent="0.3">
      <c r="A122701" s="7">
        <v>370550</v>
      </c>
      <c r="B122701" s="7">
        <v>297987</v>
      </c>
      <c r="C122701" s="64">
        <v>44418.710948220069</v>
      </c>
      <c r="D122701" s="7">
        <v>472330</v>
      </c>
      <c r="E122701" s="64">
        <f>VLOOKUP('Просмотры (дано)'!B122701,'Подписчики (дано)'!A:C,3,0)</f>
        <v>44346.575083689459</v>
      </c>
      <c r="F122701" s="7">
        <f t="shared" si="1917"/>
        <v>17</v>
      </c>
    </row>
    <row r="122702" spans="1:6" x14ac:dyDescent="0.3">
      <c r="A122702" s="7">
        <v>370555</v>
      </c>
      <c r="B122702" s="7">
        <v>178783</v>
      </c>
      <c r="C122702" s="64">
        <v>44418.711352750805</v>
      </c>
      <c r="D122702" s="7">
        <v>153893</v>
      </c>
      <c r="E122702" s="64">
        <f>VLOOKUP('Просмотры (дано)'!B122702,'Подписчики (дано)'!A:C,3,0)</f>
        <v>44344.779348789176</v>
      </c>
      <c r="F122702" s="7">
        <f t="shared" si="1917"/>
        <v>17</v>
      </c>
    </row>
    <row r="122703" spans="1:6" x14ac:dyDescent="0.3">
      <c r="A122703" s="7">
        <v>370558</v>
      </c>
      <c r="B122703" s="7">
        <v>263871</v>
      </c>
      <c r="C122703" s="64">
        <v>44418.711352750805</v>
      </c>
      <c r="D122703" s="7">
        <v>38593</v>
      </c>
      <c r="E122703" s="64">
        <f>VLOOKUP('Просмотры (дано)'!B122703,'Подписчики (дано)'!A:C,3,0)</f>
        <v>44309.518040883195</v>
      </c>
      <c r="F122703" s="7">
        <f t="shared" si="1917"/>
        <v>17</v>
      </c>
    </row>
    <row r="122704" spans="1:6" x14ac:dyDescent="0.3">
      <c r="A122704" s="7">
        <v>370562</v>
      </c>
      <c r="B122704" s="7">
        <v>11548</v>
      </c>
      <c r="C122704" s="64">
        <v>44418.711352750812</v>
      </c>
      <c r="D122704" s="7">
        <v>208125</v>
      </c>
      <c r="E122704" s="64">
        <f>VLOOKUP('Просмотры (дано)'!B122704,'Подписчики (дано)'!A:C,3,0)</f>
        <v>44341.197134935901</v>
      </c>
      <c r="F122704" s="7">
        <f t="shared" si="1917"/>
        <v>17</v>
      </c>
    </row>
    <row r="122705" spans="1:6" x14ac:dyDescent="0.3">
      <c r="A122705" s="7">
        <v>370564</v>
      </c>
      <c r="B122705" s="7">
        <v>91894</v>
      </c>
      <c r="C122705" s="64">
        <v>44418.712161812298</v>
      </c>
      <c r="D122705" s="7">
        <v>326622</v>
      </c>
      <c r="E122705" s="64">
        <f>VLOOKUP('Просмотры (дано)'!B122705,'Подписчики (дано)'!A:C,3,0)</f>
        <v>44372.495796972937</v>
      </c>
      <c r="F122705" s="7">
        <f t="shared" si="1917"/>
        <v>17</v>
      </c>
    </row>
    <row r="122706" spans="1:6" x14ac:dyDescent="0.3">
      <c r="A122706" s="7">
        <v>370566</v>
      </c>
      <c r="B122706" s="7">
        <v>134755</v>
      </c>
      <c r="C122706" s="64">
        <v>44418.712566343042</v>
      </c>
      <c r="D122706" s="7">
        <v>454890</v>
      </c>
      <c r="E122706" s="64">
        <f>VLOOKUP('Просмотры (дано)'!B122706,'Подписчики (дано)'!A:C,3,0)</f>
        <v>44384.174240491455</v>
      </c>
      <c r="F122706" s="7">
        <f t="shared" si="1917"/>
        <v>17</v>
      </c>
    </row>
    <row r="122707" spans="1:6" x14ac:dyDescent="0.3">
      <c r="A122707" s="7">
        <v>370568</v>
      </c>
      <c r="B122707" s="7">
        <v>144308</v>
      </c>
      <c r="C122707" s="64">
        <v>44418.712566343042</v>
      </c>
      <c r="D122707" s="7">
        <v>146115</v>
      </c>
      <c r="E122707" s="64">
        <f>VLOOKUP('Просмотры (дано)'!B122707,'Подписчики (дано)'!A:C,3,0)</f>
        <v>44345.077195548438</v>
      </c>
      <c r="F122707" s="7">
        <f t="shared" si="1917"/>
        <v>17</v>
      </c>
    </row>
    <row r="122708" spans="1:6" x14ac:dyDescent="0.3">
      <c r="A122708" s="7">
        <v>370572</v>
      </c>
      <c r="B122708" s="7">
        <v>93605</v>
      </c>
      <c r="C122708" s="64">
        <v>44418.713375404528</v>
      </c>
      <c r="D122708" s="7">
        <v>38735</v>
      </c>
      <c r="E122708" s="64">
        <f>VLOOKUP('Просмотры (дано)'!B122708,'Подписчики (дано)'!A:C,3,0)</f>
        <v>44371.702830947288</v>
      </c>
      <c r="F122708" s="7">
        <f t="shared" si="1917"/>
        <v>17</v>
      </c>
    </row>
    <row r="122709" spans="1:6" x14ac:dyDescent="0.3">
      <c r="A122709" s="7">
        <v>370573</v>
      </c>
      <c r="B122709" s="7">
        <v>328470</v>
      </c>
      <c r="C122709" s="64">
        <v>44418.713375404528</v>
      </c>
      <c r="D122709" s="7">
        <v>153893</v>
      </c>
      <c r="E122709" s="64">
        <f>VLOOKUP('Просмотры (дано)'!B122709,'Подписчики (дано)'!A:C,3,0)</f>
        <v>44312.580007086901</v>
      </c>
      <c r="F122709" s="7">
        <f t="shared" si="1917"/>
        <v>17</v>
      </c>
    </row>
    <row r="122710" spans="1:6" x14ac:dyDescent="0.3">
      <c r="A122710" s="7">
        <v>370575</v>
      </c>
      <c r="B122710" s="7">
        <v>195472</v>
      </c>
      <c r="C122710" s="64">
        <v>44418.714184466022</v>
      </c>
      <c r="D122710" s="7">
        <v>145779</v>
      </c>
      <c r="E122710" s="64">
        <f>VLOOKUP('Просмотры (дано)'!B122710,'Подписчики (дано)'!A:C,3,0)</f>
        <v>44344.534351780625</v>
      </c>
      <c r="F122710" s="7">
        <f t="shared" si="1917"/>
        <v>17</v>
      </c>
    </row>
    <row r="122711" spans="1:6" x14ac:dyDescent="0.3">
      <c r="A122711" s="7">
        <v>370580</v>
      </c>
      <c r="B122711" s="7">
        <v>223589</v>
      </c>
      <c r="C122711" s="64">
        <v>44418.714588996758</v>
      </c>
      <c r="D122711" s="7">
        <v>74456</v>
      </c>
      <c r="E122711" s="64">
        <f>VLOOKUP('Просмотры (дано)'!B122711,'Подписчики (дано)'!A:C,3,0)</f>
        <v>44386.383961004271</v>
      </c>
      <c r="F122711" s="7">
        <f t="shared" si="1917"/>
        <v>17</v>
      </c>
    </row>
    <row r="122712" spans="1:6" x14ac:dyDescent="0.3">
      <c r="A122712" s="7">
        <v>370582</v>
      </c>
      <c r="B122712" s="7">
        <v>247975</v>
      </c>
      <c r="C122712" s="64">
        <v>44418.714588996758</v>
      </c>
      <c r="D122712" s="7">
        <v>425786</v>
      </c>
      <c r="E122712" s="64">
        <f>VLOOKUP('Просмотры (дано)'!B122712,'Подписчики (дано)'!A:C,3,0)</f>
        <v>44297.819241132478</v>
      </c>
      <c r="F122712" s="7">
        <f t="shared" si="1917"/>
        <v>17</v>
      </c>
    </row>
    <row r="122713" spans="1:6" x14ac:dyDescent="0.3">
      <c r="A122713" s="7">
        <v>370584</v>
      </c>
      <c r="B122713" s="7">
        <v>152428</v>
      </c>
      <c r="C122713" s="64">
        <v>44418.714993527508</v>
      </c>
      <c r="D122713" s="7">
        <v>250679</v>
      </c>
      <c r="E122713" s="64">
        <f>VLOOKUP('Просмотры (дано)'!B122713,'Подписчики (дано)'!A:C,3,0)</f>
        <v>44347.585434615379</v>
      </c>
      <c r="F122713" s="7">
        <f t="shared" si="1917"/>
        <v>17</v>
      </c>
    </row>
    <row r="122714" spans="1:6" x14ac:dyDescent="0.3">
      <c r="A122714" s="7">
        <v>370587</v>
      </c>
      <c r="B122714" s="7">
        <v>281079</v>
      </c>
      <c r="C122714" s="64">
        <v>44418.715333333334</v>
      </c>
      <c r="D122714" s="7">
        <v>170967</v>
      </c>
      <c r="E122714" s="64">
        <f>VLOOKUP('Просмотры (дано)'!B122714,'Подписчики (дано)'!A:C,3,0)</f>
        <v>44378.665498539885</v>
      </c>
      <c r="F122714" s="7">
        <f t="shared" si="1917"/>
        <v>17</v>
      </c>
    </row>
    <row r="122715" spans="1:6" x14ac:dyDescent="0.3">
      <c r="A122715" s="7">
        <v>370591</v>
      </c>
      <c r="B122715" s="7">
        <v>284504</v>
      </c>
      <c r="C122715" s="64">
        <v>44418.715398058252</v>
      </c>
      <c r="D122715" s="7">
        <v>179119</v>
      </c>
      <c r="E122715" s="64">
        <f>VLOOKUP('Просмотры (дано)'!B122715,'Подписчики (дано)'!A:C,3,0)</f>
        <v>44340.319571474356</v>
      </c>
      <c r="F122715" s="7">
        <f t="shared" si="1917"/>
        <v>17</v>
      </c>
    </row>
    <row r="122716" spans="1:6" x14ac:dyDescent="0.3">
      <c r="A122716" s="7">
        <v>370593</v>
      </c>
      <c r="B122716" s="7">
        <v>47416</v>
      </c>
      <c r="C122716" s="64">
        <v>44418.715802589002</v>
      </c>
      <c r="D122716" s="7">
        <v>111368</v>
      </c>
      <c r="E122716" s="64">
        <f>VLOOKUP('Просмотры (дано)'!B122716,'Подписчики (дано)'!A:C,3,0)</f>
        <v>44329.448480982908</v>
      </c>
      <c r="F122716" s="7">
        <f t="shared" si="1917"/>
        <v>17</v>
      </c>
    </row>
    <row r="122717" spans="1:6" x14ac:dyDescent="0.3">
      <c r="A122717" s="7">
        <v>370597</v>
      </c>
      <c r="B122717" s="7">
        <v>118950</v>
      </c>
      <c r="C122717" s="64">
        <v>44418.715802589002</v>
      </c>
      <c r="D122717" s="7">
        <v>112334</v>
      </c>
      <c r="E122717" s="64">
        <f>VLOOKUP('Просмотры (дано)'!B122717,'Подписчики (дано)'!A:C,3,0)</f>
        <v>44308.250241844733</v>
      </c>
      <c r="F122717" s="7">
        <f t="shared" si="1917"/>
        <v>17</v>
      </c>
    </row>
    <row r="122718" spans="1:6" x14ac:dyDescent="0.3">
      <c r="A122718" s="7">
        <v>370600</v>
      </c>
      <c r="B122718" s="7">
        <v>70239</v>
      </c>
      <c r="C122718" s="64">
        <v>44418.716207119738</v>
      </c>
      <c r="D122718" s="7">
        <v>158978</v>
      </c>
      <c r="E122718" s="64">
        <f>VLOOKUP('Просмотры (дано)'!B122718,'Подписчики (дано)'!A:C,3,0)</f>
        <v>44371.59920178062</v>
      </c>
      <c r="F122718" s="7">
        <f t="shared" si="1917"/>
        <v>17</v>
      </c>
    </row>
    <row r="122719" spans="1:6" x14ac:dyDescent="0.3">
      <c r="A122719" s="7">
        <v>370603</v>
      </c>
      <c r="B122719" s="7">
        <v>51639</v>
      </c>
      <c r="C122719" s="64">
        <v>44418.716611650489</v>
      </c>
      <c r="D122719" s="7">
        <v>442250</v>
      </c>
      <c r="E122719" s="64">
        <f>VLOOKUP('Просмотры (дано)'!B122719,'Подписчики (дано)'!A:C,3,0)</f>
        <v>44343.954130199432</v>
      </c>
      <c r="F122719" s="7">
        <f t="shared" si="1917"/>
        <v>17</v>
      </c>
    </row>
    <row r="122720" spans="1:6" x14ac:dyDescent="0.3">
      <c r="A122720" s="7">
        <v>370607</v>
      </c>
      <c r="B122720" s="7">
        <v>15347</v>
      </c>
      <c r="C122720" s="64">
        <v>44418.717420711975</v>
      </c>
      <c r="D122720" s="7">
        <v>250679</v>
      </c>
      <c r="E122720" s="64">
        <f>VLOOKUP('Просмотры (дано)'!B122720,'Подписчики (дано)'!A:C,3,0)</f>
        <v>44347.474408938746</v>
      </c>
      <c r="F122720" s="7">
        <f t="shared" si="1917"/>
        <v>17</v>
      </c>
    </row>
    <row r="122721" spans="1:6" x14ac:dyDescent="0.3">
      <c r="A122721" s="7">
        <v>370611</v>
      </c>
      <c r="B122721" s="7">
        <v>5945</v>
      </c>
      <c r="C122721" s="64">
        <v>44418.717825242718</v>
      </c>
      <c r="D122721" s="7">
        <v>471403</v>
      </c>
      <c r="E122721" s="64">
        <f>VLOOKUP('Просмотры (дано)'!B122721,'Подписчики (дано)'!A:C,3,0)</f>
        <v>44335.635373468656</v>
      </c>
      <c r="F122721" s="7">
        <f t="shared" si="1917"/>
        <v>17</v>
      </c>
    </row>
    <row r="122722" spans="1:6" x14ac:dyDescent="0.3">
      <c r="A122722" s="7">
        <v>370612</v>
      </c>
      <c r="B122722" s="7">
        <v>24198</v>
      </c>
      <c r="C122722" s="64">
        <v>44418.717825242718</v>
      </c>
      <c r="D122722" s="7">
        <v>72614</v>
      </c>
      <c r="E122722" s="64">
        <f>VLOOKUP('Просмотры (дано)'!B122722,'Подписчики (дано)'!A:C,3,0)</f>
        <v>44343.764957158121</v>
      </c>
      <c r="F122722" s="7">
        <f t="shared" si="1917"/>
        <v>17</v>
      </c>
    </row>
    <row r="122723" spans="1:6" x14ac:dyDescent="0.3">
      <c r="A122723" s="7">
        <v>370615</v>
      </c>
      <c r="B122723" s="7">
        <v>218432</v>
      </c>
      <c r="C122723" s="64">
        <v>44418.717825242718</v>
      </c>
      <c r="D122723" s="7">
        <v>11448</v>
      </c>
      <c r="E122723" s="64">
        <f>VLOOKUP('Просмотры (дано)'!B122723,'Подписчики (дано)'!A:C,3,0)</f>
        <v>44404.115012856128</v>
      </c>
      <c r="F122723" s="7">
        <f t="shared" si="1917"/>
        <v>17</v>
      </c>
    </row>
    <row r="122724" spans="1:6" x14ac:dyDescent="0.3">
      <c r="A122724" s="7">
        <v>370618</v>
      </c>
      <c r="B122724" s="7">
        <v>278816</v>
      </c>
      <c r="C122724" s="64">
        <v>44418.717825242718</v>
      </c>
      <c r="D122724" s="7">
        <v>304128</v>
      </c>
      <c r="E122724" s="64">
        <f>VLOOKUP('Просмотры (дано)'!B122724,'Подписчики (дано)'!A:C,3,0)</f>
        <v>44373.762754344731</v>
      </c>
      <c r="F122724" s="7">
        <f t="shared" si="1917"/>
        <v>17</v>
      </c>
    </row>
    <row r="122725" spans="1:6" x14ac:dyDescent="0.3">
      <c r="A122725" s="7">
        <v>370621</v>
      </c>
      <c r="B122725" s="7">
        <v>14963</v>
      </c>
      <c r="C122725" s="64">
        <v>44418.718634304205</v>
      </c>
      <c r="D122725" s="7">
        <v>470762</v>
      </c>
      <c r="E122725" s="64">
        <f>VLOOKUP('Просмотры (дано)'!B122725,'Подписчики (дано)'!A:C,3,0)</f>
        <v>44303.131182585472</v>
      </c>
      <c r="F122725" s="7">
        <f t="shared" si="1917"/>
        <v>17</v>
      </c>
    </row>
    <row r="122726" spans="1:6" x14ac:dyDescent="0.3">
      <c r="A122726" s="7">
        <v>370625</v>
      </c>
      <c r="B122726" s="7">
        <v>257321</v>
      </c>
      <c r="C122726" s="64">
        <v>44418.718634304205</v>
      </c>
      <c r="D122726" s="7">
        <v>209551</v>
      </c>
      <c r="E122726" s="64">
        <f>VLOOKUP('Просмотры (дано)'!B122726,'Подписчики (дано)'!A:C,3,0)</f>
        <v>44311.368594622516</v>
      </c>
      <c r="F122726" s="7">
        <f t="shared" si="1917"/>
        <v>17</v>
      </c>
    </row>
    <row r="122727" spans="1:6" x14ac:dyDescent="0.3">
      <c r="A122727" s="7">
        <v>370627</v>
      </c>
      <c r="B122727" s="7">
        <v>147978</v>
      </c>
      <c r="C122727" s="64">
        <v>44418.719038834955</v>
      </c>
      <c r="D122727" s="7">
        <v>351192</v>
      </c>
      <c r="E122727" s="64">
        <f>VLOOKUP('Просмотры (дано)'!B122727,'Подписчики (дано)'!A:C,3,0)</f>
        <v>44387.164828205125</v>
      </c>
      <c r="F122727" s="7">
        <f t="shared" si="1917"/>
        <v>17</v>
      </c>
    </row>
    <row r="122728" spans="1:6" x14ac:dyDescent="0.3">
      <c r="A122728" s="7">
        <v>370629</v>
      </c>
      <c r="B122728" s="7">
        <v>209311</v>
      </c>
      <c r="C122728" s="64">
        <v>44418.719038834955</v>
      </c>
      <c r="D122728" s="7">
        <v>4316</v>
      </c>
      <c r="E122728" s="64">
        <f>VLOOKUP('Просмотры (дано)'!B122728,'Подписчики (дано)'!A:C,3,0)</f>
        <v>44386.337176353278</v>
      </c>
      <c r="F122728" s="7">
        <f t="shared" si="1917"/>
        <v>17</v>
      </c>
    </row>
    <row r="122729" spans="1:6" x14ac:dyDescent="0.3">
      <c r="A122729" s="7">
        <v>370630</v>
      </c>
      <c r="B122729" s="7">
        <v>1975</v>
      </c>
      <c r="C122729" s="64">
        <v>44418.719443365691</v>
      </c>
      <c r="D122729" s="7">
        <v>7084</v>
      </c>
      <c r="E122729" s="64">
        <f>VLOOKUP('Просмотры (дано)'!B122729,'Подписчики (дано)'!A:C,3,0)</f>
        <v>44344.904231410255</v>
      </c>
      <c r="F122729" s="7">
        <f t="shared" si="1917"/>
        <v>17</v>
      </c>
    </row>
    <row r="122730" spans="1:6" x14ac:dyDescent="0.3">
      <c r="A122730" s="7">
        <v>370634</v>
      </c>
      <c r="B122730" s="7">
        <v>83349</v>
      </c>
      <c r="C122730" s="64">
        <v>44418.719443365691</v>
      </c>
      <c r="D122730" s="7">
        <v>421124</v>
      </c>
      <c r="E122730" s="64">
        <f>VLOOKUP('Просмотры (дано)'!B122730,'Подписчики (дано)'!A:C,3,0)</f>
        <v>44344.514446759254</v>
      </c>
      <c r="F122730" s="7">
        <f t="shared" si="1917"/>
        <v>17</v>
      </c>
    </row>
    <row r="122731" spans="1:6" x14ac:dyDescent="0.3">
      <c r="A122731" s="7">
        <v>370635</v>
      </c>
      <c r="B122731" s="7">
        <v>60831</v>
      </c>
      <c r="C122731" s="64">
        <v>44418.719847896442</v>
      </c>
      <c r="D122731" s="7">
        <v>411922</v>
      </c>
      <c r="E122731" s="64">
        <f>VLOOKUP('Просмотры (дано)'!B122731,'Подписчики (дано)'!A:C,3,0)</f>
        <v>44373.493448789181</v>
      </c>
      <c r="F122731" s="7">
        <f t="shared" si="1917"/>
        <v>17</v>
      </c>
    </row>
    <row r="122732" spans="1:6" x14ac:dyDescent="0.3">
      <c r="A122732" s="7">
        <v>370640</v>
      </c>
      <c r="B122732" s="7">
        <v>1273</v>
      </c>
      <c r="C122732" s="64">
        <v>44418.720656957928</v>
      </c>
      <c r="D122732" s="7">
        <v>191893</v>
      </c>
      <c r="E122732" s="64">
        <f>VLOOKUP('Просмотры (дано)'!B122732,'Подписчики (дано)'!A:C,3,0)</f>
        <v>44389.794185363251</v>
      </c>
      <c r="F122732" s="7">
        <f t="shared" si="1917"/>
        <v>17</v>
      </c>
    </row>
    <row r="122733" spans="1:6" x14ac:dyDescent="0.3">
      <c r="A122733" s="7">
        <v>370642</v>
      </c>
      <c r="B122733" s="7">
        <v>106968</v>
      </c>
      <c r="C122733" s="64">
        <v>44418.720656957928</v>
      </c>
      <c r="D122733" s="7">
        <v>162482</v>
      </c>
      <c r="E122733" s="64">
        <f>VLOOKUP('Просмотры (дано)'!B122733,'Подписчики (дано)'!A:C,3,0)</f>
        <v>44313.936498717951</v>
      </c>
      <c r="F122733" s="7">
        <f t="shared" si="1917"/>
        <v>17</v>
      </c>
    </row>
    <row r="122734" spans="1:6" x14ac:dyDescent="0.3">
      <c r="A122734" s="7">
        <v>370644</v>
      </c>
      <c r="B122734" s="7">
        <v>84642</v>
      </c>
      <c r="C122734" s="64">
        <v>44418.722275080909</v>
      </c>
      <c r="D122734" s="7">
        <v>128523</v>
      </c>
      <c r="E122734" s="64">
        <f>VLOOKUP('Просмотры (дано)'!B122734,'Подписчики (дано)'!A:C,3,0)</f>
        <v>44347.229861289183</v>
      </c>
      <c r="F122734" s="7">
        <f t="shared" si="1917"/>
        <v>17</v>
      </c>
    </row>
    <row r="122735" spans="1:6" x14ac:dyDescent="0.3">
      <c r="A122735" s="7">
        <v>370647</v>
      </c>
      <c r="B122735" s="7">
        <v>322154</v>
      </c>
      <c r="C122735" s="64">
        <v>44418.722275080909</v>
      </c>
      <c r="D122735" s="7">
        <v>164401</v>
      </c>
      <c r="E122735" s="64">
        <f>VLOOKUP('Просмотры (дано)'!B122735,'Подписчики (дано)'!A:C,3,0)</f>
        <v>44319.697051780626</v>
      </c>
      <c r="F122735" s="7">
        <f t="shared" si="1917"/>
        <v>17</v>
      </c>
    </row>
    <row r="122736" spans="1:6" x14ac:dyDescent="0.3">
      <c r="A122736" s="7">
        <v>370651</v>
      </c>
      <c r="B122736" s="7">
        <v>231991</v>
      </c>
      <c r="C122736" s="64">
        <v>44418.722666666661</v>
      </c>
      <c r="D122736" s="7">
        <v>310369</v>
      </c>
      <c r="E122736" s="64">
        <f>VLOOKUP('Просмотры (дано)'!B122736,'Подписчики (дано)'!A:C,3,0)</f>
        <v>44415.313161467231</v>
      </c>
      <c r="F122736" s="7">
        <f t="shared" si="1917"/>
        <v>17</v>
      </c>
    </row>
    <row r="122737" spans="1:6" x14ac:dyDescent="0.3">
      <c r="A122737" s="7">
        <v>370655</v>
      </c>
      <c r="B122737" s="7">
        <v>107161</v>
      </c>
      <c r="C122737" s="64">
        <v>44418.723333333335</v>
      </c>
      <c r="D122737" s="7">
        <v>357547</v>
      </c>
      <c r="E122737" s="64">
        <f>VLOOKUP('Просмотры (дано)'!B122737,'Подписчики (дано)'!A:C,3,0)</f>
        <v>44389.316759259265</v>
      </c>
      <c r="F122737" s="7">
        <f t="shared" si="1917"/>
        <v>17</v>
      </c>
    </row>
    <row r="122738" spans="1:6" x14ac:dyDescent="0.3">
      <c r="A122738" s="7">
        <v>370659</v>
      </c>
      <c r="B122738" s="7">
        <v>232627</v>
      </c>
      <c r="C122738" s="64">
        <v>44418.723488673138</v>
      </c>
      <c r="D122738" s="7">
        <v>123584</v>
      </c>
      <c r="E122738" s="64">
        <f>VLOOKUP('Просмотры (дано)'!B122738,'Подписчики (дано)'!A:C,3,0)</f>
        <v>44379.980354807689</v>
      </c>
      <c r="F122738" s="7">
        <f t="shared" si="1917"/>
        <v>17</v>
      </c>
    </row>
    <row r="122739" spans="1:6" x14ac:dyDescent="0.3">
      <c r="A122739" s="7">
        <v>370664</v>
      </c>
      <c r="B122739" s="7">
        <v>263799</v>
      </c>
      <c r="C122739" s="64">
        <v>44418.723488673138</v>
      </c>
      <c r="D122739" s="7">
        <v>230507</v>
      </c>
      <c r="E122739" s="64">
        <f>VLOOKUP('Просмотры (дано)'!B122739,'Подписчики (дано)'!A:C,3,0)</f>
        <v>44374.077342770659</v>
      </c>
      <c r="F122739" s="7">
        <f t="shared" si="1917"/>
        <v>17</v>
      </c>
    </row>
    <row r="122740" spans="1:6" x14ac:dyDescent="0.3">
      <c r="A122740" s="7">
        <v>370665</v>
      </c>
      <c r="B122740" s="7">
        <v>118754</v>
      </c>
      <c r="C122740" s="64">
        <v>44418.723893203889</v>
      </c>
      <c r="D122740" s="7">
        <v>460633</v>
      </c>
      <c r="E122740" s="64">
        <f>VLOOKUP('Просмотры (дано)'!B122740,'Подписчики (дано)'!A:C,3,0)</f>
        <v>44312.76081125356</v>
      </c>
      <c r="F122740" s="7">
        <f t="shared" si="1917"/>
        <v>17</v>
      </c>
    </row>
    <row r="122741" spans="1:6" x14ac:dyDescent="0.3">
      <c r="A122741" s="7">
        <v>370666</v>
      </c>
      <c r="B122741" s="7">
        <v>266940</v>
      </c>
      <c r="C122741" s="64">
        <v>44418.724702265376</v>
      </c>
      <c r="D122741" s="7">
        <v>38735</v>
      </c>
      <c r="E122741" s="64">
        <f>VLOOKUP('Просмотры (дано)'!B122741,'Подписчики (дано)'!A:C,3,0)</f>
        <v>44317.063984366105</v>
      </c>
      <c r="F122741" s="7">
        <f t="shared" si="1917"/>
        <v>17</v>
      </c>
    </row>
    <row r="122742" spans="1:6" x14ac:dyDescent="0.3">
      <c r="A122742" s="7">
        <v>370671</v>
      </c>
      <c r="B122742" s="7">
        <v>57260</v>
      </c>
      <c r="C122742" s="64">
        <v>44418.725106796119</v>
      </c>
      <c r="D122742" s="7">
        <v>63666</v>
      </c>
      <c r="E122742" s="64">
        <f>VLOOKUP('Просмотры (дано)'!B122742,'Подписчики (дано)'!A:C,3,0)</f>
        <v>44296.651372186607</v>
      </c>
      <c r="F122742" s="7">
        <f t="shared" si="1917"/>
        <v>17</v>
      </c>
    </row>
    <row r="122743" spans="1:6" x14ac:dyDescent="0.3">
      <c r="A122743" s="7">
        <v>370673</v>
      </c>
      <c r="B122743" s="7">
        <v>155504</v>
      </c>
      <c r="C122743" s="64">
        <v>44418.725511326862</v>
      </c>
      <c r="D122743" s="7">
        <v>470762</v>
      </c>
      <c r="E122743" s="64">
        <f>VLOOKUP('Просмотры (дано)'!B122743,'Подписчики (дано)'!A:C,3,0)</f>
        <v>44377.718522613963</v>
      </c>
      <c r="F122743" s="7">
        <f t="shared" si="1917"/>
        <v>17</v>
      </c>
    </row>
    <row r="122744" spans="1:6" x14ac:dyDescent="0.3">
      <c r="A122744" s="7">
        <v>370674</v>
      </c>
      <c r="B122744" s="7">
        <v>97950</v>
      </c>
      <c r="C122744" s="64">
        <v>44418.725915857605</v>
      </c>
      <c r="D122744" s="7">
        <v>351192</v>
      </c>
      <c r="E122744" s="64">
        <f>VLOOKUP('Просмотры (дано)'!B122744,'Подписчики (дано)'!A:C,3,0)</f>
        <v>44328.864659650993</v>
      </c>
      <c r="F122744" s="7">
        <f t="shared" si="1917"/>
        <v>17</v>
      </c>
    </row>
    <row r="122745" spans="1:6" x14ac:dyDescent="0.3">
      <c r="A122745" s="7">
        <v>370679</v>
      </c>
      <c r="B122745" s="7">
        <v>251615</v>
      </c>
      <c r="C122745" s="64">
        <v>44418.725915857605</v>
      </c>
      <c r="D122745" s="7">
        <v>158978</v>
      </c>
      <c r="E122745" s="64">
        <f>VLOOKUP('Просмотры (дано)'!B122745,'Подписчики (дано)'!A:C,3,0)</f>
        <v>44373.780796901716</v>
      </c>
      <c r="F122745" s="7">
        <f t="shared" si="1917"/>
        <v>17</v>
      </c>
    </row>
    <row r="122746" spans="1:6" x14ac:dyDescent="0.3">
      <c r="A122746" s="7">
        <v>370684</v>
      </c>
      <c r="B122746" s="7">
        <v>257403</v>
      </c>
      <c r="C122746" s="64">
        <v>44418.726000000002</v>
      </c>
      <c r="D122746" s="7">
        <v>470762</v>
      </c>
      <c r="E122746" s="64">
        <f>VLOOKUP('Просмотры (дано)'!B122746,'Подписчики (дано)'!A:C,3,0)</f>
        <v>44371.367415420231</v>
      </c>
      <c r="F122746" s="7">
        <f t="shared" si="1917"/>
        <v>17</v>
      </c>
    </row>
    <row r="122747" spans="1:6" x14ac:dyDescent="0.3">
      <c r="A122747" s="7">
        <v>370689</v>
      </c>
      <c r="B122747" s="7">
        <v>120208</v>
      </c>
      <c r="C122747" s="64">
        <v>44418.726320388349</v>
      </c>
      <c r="D122747" s="7">
        <v>264569</v>
      </c>
      <c r="E122747" s="64">
        <f>VLOOKUP('Просмотры (дано)'!B122747,'Подписчики (дано)'!A:C,3,0)</f>
        <v>44380.07829665242</v>
      </c>
      <c r="F122747" s="7">
        <f t="shared" si="1917"/>
        <v>17</v>
      </c>
    </row>
    <row r="122748" spans="1:6" x14ac:dyDescent="0.3">
      <c r="A122748" s="7">
        <v>370692</v>
      </c>
      <c r="B122748" s="7">
        <v>43151</v>
      </c>
      <c r="C122748" s="64">
        <v>44418.727129449842</v>
      </c>
      <c r="D122748" s="7">
        <v>230507</v>
      </c>
      <c r="E122748" s="64">
        <f>VLOOKUP('Просмотры (дано)'!B122748,'Подписчики (дано)'!A:C,3,0)</f>
        <v>44341.330654131052</v>
      </c>
      <c r="F122748" s="7">
        <f t="shared" si="1917"/>
        <v>17</v>
      </c>
    </row>
    <row r="122749" spans="1:6" x14ac:dyDescent="0.3">
      <c r="A122749" s="7">
        <v>370695</v>
      </c>
      <c r="B122749" s="7">
        <v>80667</v>
      </c>
      <c r="C122749" s="64">
        <v>44418.727129449842</v>
      </c>
      <c r="D122749" s="7">
        <v>347008</v>
      </c>
      <c r="E122749" s="64">
        <f>VLOOKUP('Просмотры (дано)'!B122749,'Подписчики (дано)'!A:C,3,0)</f>
        <v>44295.923056160966</v>
      </c>
      <c r="F122749" s="7">
        <f t="shared" si="1917"/>
        <v>17</v>
      </c>
    </row>
    <row r="122750" spans="1:6" x14ac:dyDescent="0.3">
      <c r="A122750" s="7">
        <v>370698</v>
      </c>
      <c r="B122750" s="7">
        <v>158471</v>
      </c>
      <c r="C122750" s="64">
        <v>44418.727129449842</v>
      </c>
      <c r="D122750" s="7">
        <v>249721</v>
      </c>
      <c r="E122750" s="64">
        <f>VLOOKUP('Просмотры (дано)'!B122750,'Подписчики (дано)'!A:C,3,0)</f>
        <v>44384.107037143876</v>
      </c>
      <c r="F122750" s="7">
        <f t="shared" si="1917"/>
        <v>17</v>
      </c>
    </row>
    <row r="122751" spans="1:6" x14ac:dyDescent="0.3">
      <c r="A122751" s="7">
        <v>370703</v>
      </c>
      <c r="B122751" s="7">
        <v>281009</v>
      </c>
      <c r="C122751" s="64">
        <v>44418.727129449842</v>
      </c>
      <c r="D122751" s="7">
        <v>472712</v>
      </c>
      <c r="E122751" s="64">
        <f>VLOOKUP('Просмотры (дано)'!B122751,'Подписчики (дано)'!A:C,3,0)</f>
        <v>44312.31354408832</v>
      </c>
      <c r="F122751" s="7">
        <f t="shared" si="1917"/>
        <v>17</v>
      </c>
    </row>
    <row r="122752" spans="1:6" x14ac:dyDescent="0.3">
      <c r="A122752" s="7">
        <v>370707</v>
      </c>
      <c r="B122752" s="7">
        <v>132287</v>
      </c>
      <c r="C122752" s="64">
        <v>44418.727533980578</v>
      </c>
      <c r="D122752" s="7">
        <v>447933</v>
      </c>
      <c r="E122752" s="64">
        <f>VLOOKUP('Просмотры (дано)'!B122752,'Подписчики (дано)'!A:C,3,0)</f>
        <v>44315.241878596862</v>
      </c>
      <c r="F122752" s="7">
        <f t="shared" si="1917"/>
        <v>17</v>
      </c>
    </row>
    <row r="122753" spans="1:6" x14ac:dyDescent="0.3">
      <c r="A122753" s="7">
        <v>370711</v>
      </c>
      <c r="B122753" s="7">
        <v>244215</v>
      </c>
      <c r="C122753" s="64">
        <v>44418.727533980578</v>
      </c>
      <c r="D122753" s="7">
        <v>21760</v>
      </c>
      <c r="E122753" s="64">
        <f>VLOOKUP('Просмотры (дано)'!B122753,'Подписчики (дано)'!A:C,3,0)</f>
        <v>44314.242087393162</v>
      </c>
      <c r="F122753" s="7">
        <f t="shared" si="1917"/>
        <v>17</v>
      </c>
    </row>
    <row r="122754" spans="1:6" x14ac:dyDescent="0.3">
      <c r="A122754" s="7">
        <v>370713</v>
      </c>
      <c r="B122754" s="7">
        <v>105124</v>
      </c>
      <c r="C122754" s="64">
        <v>44418.727938511329</v>
      </c>
      <c r="D122754" s="7">
        <v>388677</v>
      </c>
      <c r="E122754" s="64">
        <f>VLOOKUP('Просмотры (дано)'!B122754,'Подписчики (дано)'!A:C,3,0)</f>
        <v>44309.216510149578</v>
      </c>
      <c r="F122754" s="7">
        <f t="shared" si="1917"/>
        <v>17</v>
      </c>
    </row>
    <row r="122755" spans="1:6" x14ac:dyDescent="0.3">
      <c r="A122755" s="7">
        <v>370717</v>
      </c>
      <c r="B122755" s="7">
        <v>114311</v>
      </c>
      <c r="C122755" s="64">
        <v>44418.727938511329</v>
      </c>
      <c r="D122755" s="7">
        <v>411922</v>
      </c>
      <c r="E122755" s="64">
        <f>VLOOKUP('Просмотры (дано)'!B122755,'Подписчики (дано)'!A:C,3,0)</f>
        <v>44375.53961410257</v>
      </c>
      <c r="F122755" s="7">
        <f t="shared" ref="F122755:F122818" si="1918">HOUR(C122755)</f>
        <v>17</v>
      </c>
    </row>
    <row r="122756" spans="1:6" x14ac:dyDescent="0.3">
      <c r="A122756" s="7">
        <v>370721</v>
      </c>
      <c r="B122756" s="7">
        <v>218556</v>
      </c>
      <c r="C122756" s="64">
        <v>44418.727938511329</v>
      </c>
      <c r="D122756" s="7">
        <v>122902</v>
      </c>
      <c r="E122756" s="64">
        <f>VLOOKUP('Просмотры (дано)'!B122756,'Подписчики (дано)'!A:C,3,0)</f>
        <v>44327.844394551284</v>
      </c>
      <c r="F122756" s="7">
        <f t="shared" si="1918"/>
        <v>17</v>
      </c>
    </row>
    <row r="122757" spans="1:6" x14ac:dyDescent="0.3">
      <c r="A122757" s="7">
        <v>370723</v>
      </c>
      <c r="B122757" s="7">
        <v>127326</v>
      </c>
      <c r="C122757" s="64">
        <v>44418.728343042072</v>
      </c>
      <c r="D122757" s="7">
        <v>153893</v>
      </c>
      <c r="E122757" s="64">
        <f>VLOOKUP('Просмотры (дано)'!B122757,'Подписчики (дано)'!A:C,3,0)</f>
        <v>44299.311729807698</v>
      </c>
      <c r="F122757" s="7">
        <f t="shared" si="1918"/>
        <v>17</v>
      </c>
    </row>
    <row r="122758" spans="1:6" x14ac:dyDescent="0.3">
      <c r="A122758" s="7">
        <v>370727</v>
      </c>
      <c r="B122758" s="7">
        <v>303287</v>
      </c>
      <c r="C122758" s="64">
        <v>44418.728343042072</v>
      </c>
      <c r="D122758" s="7">
        <v>470762</v>
      </c>
      <c r="E122758" s="64">
        <f>VLOOKUP('Просмотры (дано)'!B122758,'Подписчики (дано)'!A:C,3,0)</f>
        <v>44298.430115420226</v>
      </c>
      <c r="F122758" s="7">
        <f t="shared" si="1918"/>
        <v>17</v>
      </c>
    </row>
    <row r="122759" spans="1:6" x14ac:dyDescent="0.3">
      <c r="A122759" s="7">
        <v>370728</v>
      </c>
      <c r="B122759" s="7">
        <v>38309</v>
      </c>
      <c r="C122759" s="64">
        <v>44418.729152103559</v>
      </c>
      <c r="D122759" s="7">
        <v>320620</v>
      </c>
      <c r="E122759" s="64">
        <f>VLOOKUP('Просмотры (дано)'!B122759,'Подписчики (дано)'!A:C,3,0)</f>
        <v>44357.964575854698</v>
      </c>
      <c r="F122759" s="7">
        <f t="shared" si="1918"/>
        <v>17</v>
      </c>
    </row>
    <row r="122760" spans="1:6" x14ac:dyDescent="0.3">
      <c r="A122760" s="7">
        <v>370730</v>
      </c>
      <c r="B122760" s="7">
        <v>262071</v>
      </c>
      <c r="C122760" s="64">
        <v>44418.729152103559</v>
      </c>
      <c r="D122760" s="7">
        <v>400158</v>
      </c>
      <c r="E122760" s="64">
        <f>VLOOKUP('Просмотры (дано)'!B122760,'Подписчики (дано)'!A:C,3,0)</f>
        <v>44402.458376139606</v>
      </c>
      <c r="F122760" s="7">
        <f t="shared" si="1918"/>
        <v>17</v>
      </c>
    </row>
    <row r="122761" spans="1:6" x14ac:dyDescent="0.3">
      <c r="A122761" s="7">
        <v>370734</v>
      </c>
      <c r="B122761" s="7">
        <v>153885</v>
      </c>
      <c r="C122761" s="64">
        <v>44418.729556634302</v>
      </c>
      <c r="D122761" s="7">
        <v>325852</v>
      </c>
      <c r="E122761" s="64">
        <f>VLOOKUP('Просмотры (дано)'!B122761,'Подписчики (дано)'!A:C,3,0)</f>
        <v>44295.810285826214</v>
      </c>
      <c r="F122761" s="7">
        <f t="shared" si="1918"/>
        <v>17</v>
      </c>
    </row>
    <row r="122762" spans="1:6" x14ac:dyDescent="0.3">
      <c r="A122762" s="7">
        <v>370738</v>
      </c>
      <c r="B122762" s="7">
        <v>208677</v>
      </c>
      <c r="C122762" s="64">
        <v>44418.729556634302</v>
      </c>
      <c r="D122762" s="7">
        <v>109308</v>
      </c>
      <c r="E122762" s="64">
        <f>VLOOKUP('Просмотры (дано)'!B122762,'Подписчики (дано)'!A:C,3,0)</f>
        <v>44386.971412678067</v>
      </c>
      <c r="F122762" s="7">
        <f t="shared" si="1918"/>
        <v>17</v>
      </c>
    </row>
    <row r="122763" spans="1:6" x14ac:dyDescent="0.3">
      <c r="A122763" s="7">
        <v>370740</v>
      </c>
      <c r="B122763" s="7">
        <v>323589</v>
      </c>
      <c r="C122763" s="64">
        <v>44418.729556634302</v>
      </c>
      <c r="D122763" s="7">
        <v>88863</v>
      </c>
      <c r="E122763" s="64">
        <f>VLOOKUP('Просмотры (дано)'!B122763,'Подписчики (дано)'!A:C,3,0)</f>
        <v>44336.547585576918</v>
      </c>
      <c r="F122763" s="7">
        <f t="shared" si="1918"/>
        <v>17</v>
      </c>
    </row>
    <row r="122764" spans="1:6" x14ac:dyDescent="0.3">
      <c r="A122764" s="7">
        <v>370742</v>
      </c>
      <c r="B122764" s="7">
        <v>212576</v>
      </c>
      <c r="C122764" s="64">
        <v>44418.730333333333</v>
      </c>
      <c r="D122764" s="7">
        <v>290088</v>
      </c>
      <c r="E122764" s="64">
        <f>VLOOKUP('Просмотры (дано)'!B122764,'Подписчики (дано)'!A:C,3,0)</f>
        <v>44343.147479594016</v>
      </c>
      <c r="F122764" s="7">
        <f t="shared" si="1918"/>
        <v>17</v>
      </c>
    </row>
    <row r="122765" spans="1:6" x14ac:dyDescent="0.3">
      <c r="A122765" s="7">
        <v>370743</v>
      </c>
      <c r="B122765" s="7">
        <v>146303</v>
      </c>
      <c r="C122765" s="64">
        <v>44418.730365695796</v>
      </c>
      <c r="D122765" s="7">
        <v>4199</v>
      </c>
      <c r="E122765" s="64">
        <f>VLOOKUP('Просмотры (дано)'!B122765,'Подписчики (дано)'!A:C,3,0)</f>
        <v>44344.801095370371</v>
      </c>
      <c r="F122765" s="7">
        <f t="shared" si="1918"/>
        <v>17</v>
      </c>
    </row>
    <row r="122766" spans="1:6" x14ac:dyDescent="0.3">
      <c r="A122766" s="7">
        <v>370746</v>
      </c>
      <c r="B122766" s="7">
        <v>68341</v>
      </c>
      <c r="C122766" s="64">
        <v>44418.730770226532</v>
      </c>
      <c r="D122766" s="7">
        <v>250524</v>
      </c>
      <c r="E122766" s="64">
        <f>VLOOKUP('Просмотры (дано)'!B122766,'Подписчики (дано)'!A:C,3,0)</f>
        <v>44341.220548504272</v>
      </c>
      <c r="F122766" s="7">
        <f t="shared" si="1918"/>
        <v>17</v>
      </c>
    </row>
    <row r="122767" spans="1:6" x14ac:dyDescent="0.3">
      <c r="A122767" s="7">
        <v>370747</v>
      </c>
      <c r="B122767" s="7">
        <v>196538</v>
      </c>
      <c r="C122767" s="64">
        <v>44418.730770226532</v>
      </c>
      <c r="D122767" s="7">
        <v>168838</v>
      </c>
      <c r="E122767" s="64">
        <f>VLOOKUP('Просмотры (дано)'!B122767,'Подписчики (дано)'!A:C,3,0)</f>
        <v>44307.544478133896</v>
      </c>
      <c r="F122767" s="7">
        <f t="shared" si="1918"/>
        <v>17</v>
      </c>
    </row>
    <row r="122768" spans="1:6" x14ac:dyDescent="0.3">
      <c r="A122768" s="7">
        <v>370751</v>
      </c>
      <c r="B122768" s="7">
        <v>339223</v>
      </c>
      <c r="C122768" s="64">
        <v>44418.730770226532</v>
      </c>
      <c r="D122768" s="7">
        <v>304722</v>
      </c>
      <c r="E122768" s="64">
        <f>VLOOKUP('Просмотры (дано)'!B122768,'Подписчики (дано)'!A:C,3,0)</f>
        <v>44372.089778098292</v>
      </c>
      <c r="F122768" s="7">
        <f t="shared" si="1918"/>
        <v>17</v>
      </c>
    </row>
    <row r="122769" spans="1:6" x14ac:dyDescent="0.3">
      <c r="A122769" s="7">
        <v>370752</v>
      </c>
      <c r="B122769" s="7">
        <v>247442</v>
      </c>
      <c r="C122769" s="64">
        <v>44418.731174757282</v>
      </c>
      <c r="D122769" s="7">
        <v>394819</v>
      </c>
      <c r="E122769" s="64">
        <f>VLOOKUP('Просмотры (дано)'!B122769,'Подписчики (дано)'!A:C,3,0)</f>
        <v>44345.378738639607</v>
      </c>
      <c r="F122769" s="7">
        <f t="shared" si="1918"/>
        <v>17</v>
      </c>
    </row>
    <row r="122770" spans="1:6" x14ac:dyDescent="0.3">
      <c r="A122770" s="7">
        <v>370753</v>
      </c>
      <c r="B122770" s="7">
        <v>27078</v>
      </c>
      <c r="C122770" s="64">
        <v>44418.731579288025</v>
      </c>
      <c r="D122770" s="7">
        <v>40694</v>
      </c>
      <c r="E122770" s="64">
        <f>VLOOKUP('Просмотры (дано)'!B122770,'Подписчики (дано)'!A:C,3,0)</f>
        <v>44341.059559437323</v>
      </c>
      <c r="F122770" s="7">
        <f t="shared" si="1918"/>
        <v>17</v>
      </c>
    </row>
    <row r="122771" spans="1:6" x14ac:dyDescent="0.3">
      <c r="A122771" s="7">
        <v>370756</v>
      </c>
      <c r="B122771" s="7">
        <v>119379</v>
      </c>
      <c r="C122771" s="64">
        <v>44418.731579288025</v>
      </c>
      <c r="D122771" s="7">
        <v>176818</v>
      </c>
      <c r="E122771" s="64">
        <f>VLOOKUP('Просмотры (дано)'!B122771,'Подписчики (дано)'!A:C,3,0)</f>
        <v>44383.852992984328</v>
      </c>
      <c r="F122771" s="7">
        <f t="shared" si="1918"/>
        <v>17</v>
      </c>
    </row>
    <row r="122772" spans="1:6" x14ac:dyDescent="0.3">
      <c r="A122772" s="7">
        <v>370761</v>
      </c>
      <c r="B122772" s="7">
        <v>296944</v>
      </c>
      <c r="C122772" s="64">
        <v>44418.731579288025</v>
      </c>
      <c r="D122772" s="7">
        <v>411922</v>
      </c>
      <c r="E122772" s="64">
        <f>VLOOKUP('Просмотры (дано)'!B122772,'Подписчики (дано)'!A:C,3,0)</f>
        <v>44340.047431125357</v>
      </c>
      <c r="F122772" s="7">
        <f t="shared" si="1918"/>
        <v>17</v>
      </c>
    </row>
    <row r="122773" spans="1:6" x14ac:dyDescent="0.3">
      <c r="A122773" s="7">
        <v>370763</v>
      </c>
      <c r="B122773" s="7">
        <v>276917</v>
      </c>
      <c r="C122773" s="64">
        <v>44418.731983818769</v>
      </c>
      <c r="D122773" s="7">
        <v>140573</v>
      </c>
      <c r="E122773" s="64">
        <f>VLOOKUP('Просмотры (дано)'!B122773,'Подписчики (дано)'!A:C,3,0)</f>
        <v>44372.818604736465</v>
      </c>
      <c r="F122773" s="7">
        <f t="shared" si="1918"/>
        <v>17</v>
      </c>
    </row>
    <row r="122774" spans="1:6" x14ac:dyDescent="0.3">
      <c r="A122774" s="7">
        <v>370767</v>
      </c>
      <c r="B122774" s="7">
        <v>287478</v>
      </c>
      <c r="C122774" s="64">
        <v>44418.731983818776</v>
      </c>
      <c r="D122774" s="7">
        <v>190995</v>
      </c>
      <c r="E122774" s="64">
        <f>VLOOKUP('Просмотры (дано)'!B122774,'Подписчики (дано)'!A:C,3,0)</f>
        <v>44309.883237678063</v>
      </c>
      <c r="F122774" s="7">
        <f t="shared" si="1918"/>
        <v>17</v>
      </c>
    </row>
    <row r="122775" spans="1:6" x14ac:dyDescent="0.3">
      <c r="A122775" s="7">
        <v>370771</v>
      </c>
      <c r="B122775" s="7">
        <v>145060</v>
      </c>
      <c r="C122775" s="64">
        <v>44418.732388349512</v>
      </c>
      <c r="D122775" s="7">
        <v>183290</v>
      </c>
      <c r="E122775" s="64">
        <f>VLOOKUP('Просмотры (дано)'!B122775,'Подписчики (дано)'!A:C,3,0)</f>
        <v>44410.068331659546</v>
      </c>
      <c r="F122775" s="7">
        <f t="shared" si="1918"/>
        <v>17</v>
      </c>
    </row>
    <row r="122776" spans="1:6" x14ac:dyDescent="0.3">
      <c r="A122776" s="7">
        <v>370774</v>
      </c>
      <c r="B122776" s="7">
        <v>127304</v>
      </c>
      <c r="C122776" s="64">
        <v>44418.732792880262</v>
      </c>
      <c r="D122776" s="7">
        <v>158978</v>
      </c>
      <c r="E122776" s="64">
        <f>VLOOKUP('Просмотры (дано)'!B122776,'Подписчики (дано)'!A:C,3,0)</f>
        <v>44371.175192307695</v>
      </c>
      <c r="F122776" s="7">
        <f t="shared" si="1918"/>
        <v>17</v>
      </c>
    </row>
    <row r="122777" spans="1:6" x14ac:dyDescent="0.3">
      <c r="A122777" s="7">
        <v>370778</v>
      </c>
      <c r="B122777" s="7">
        <v>270210</v>
      </c>
      <c r="C122777" s="64">
        <v>44418.733197411006</v>
      </c>
      <c r="D122777" s="7">
        <v>206501</v>
      </c>
      <c r="E122777" s="64">
        <f>VLOOKUP('Просмотры (дано)'!B122777,'Подписчики (дано)'!A:C,3,0)</f>
        <v>44343.259587143875</v>
      </c>
      <c r="F122777" s="7">
        <f t="shared" si="1918"/>
        <v>17</v>
      </c>
    </row>
    <row r="122778" spans="1:6" x14ac:dyDescent="0.3">
      <c r="A122778" s="7">
        <v>370783</v>
      </c>
      <c r="B122778" s="7">
        <v>164129</v>
      </c>
      <c r="C122778" s="64">
        <v>44418.733601941749</v>
      </c>
      <c r="D122778" s="7">
        <v>230778</v>
      </c>
      <c r="E122778" s="64">
        <f>VLOOKUP('Просмотры (дано)'!B122778,'Подписчики (дано)'!A:C,3,0)</f>
        <v>44313.482331374646</v>
      </c>
      <c r="F122778" s="7">
        <f t="shared" si="1918"/>
        <v>17</v>
      </c>
    </row>
    <row r="122779" spans="1:6" x14ac:dyDescent="0.3">
      <c r="A122779" s="7">
        <v>370785</v>
      </c>
      <c r="B122779" s="7">
        <v>198818</v>
      </c>
      <c r="C122779" s="64">
        <v>44418.733601941749</v>
      </c>
      <c r="D122779" s="7">
        <v>214224</v>
      </c>
      <c r="E122779" s="64">
        <f>VLOOKUP('Просмотры (дано)'!B122779,'Подписчики (дано)'!A:C,3,0)</f>
        <v>44376.037664529918</v>
      </c>
      <c r="F122779" s="7">
        <f t="shared" si="1918"/>
        <v>17</v>
      </c>
    </row>
    <row r="122780" spans="1:6" x14ac:dyDescent="0.3">
      <c r="A122780" s="7">
        <v>370789</v>
      </c>
      <c r="B122780" s="7">
        <v>257107</v>
      </c>
      <c r="C122780" s="64">
        <v>44418.733601941749</v>
      </c>
      <c r="D122780" s="7">
        <v>241927</v>
      </c>
      <c r="E122780" s="64">
        <f>VLOOKUP('Просмотры (дано)'!B122780,'Подписчики (дано)'!A:C,3,0)</f>
        <v>44314.077774180914</v>
      </c>
      <c r="F122780" s="7">
        <f t="shared" si="1918"/>
        <v>17</v>
      </c>
    </row>
    <row r="122781" spans="1:6" x14ac:dyDescent="0.3">
      <c r="A122781" s="7">
        <v>370790</v>
      </c>
      <c r="B122781" s="7">
        <v>303730</v>
      </c>
      <c r="C122781" s="64">
        <v>44418.733601941749</v>
      </c>
      <c r="D122781" s="7">
        <v>259288</v>
      </c>
      <c r="E122781" s="64">
        <f>VLOOKUP('Просмотры (дано)'!B122781,'Подписчики (дано)'!A:C,3,0)</f>
        <v>44377.13793814103</v>
      </c>
      <c r="F122781" s="7">
        <f t="shared" si="1918"/>
        <v>17</v>
      </c>
    </row>
    <row r="122782" spans="1:6" x14ac:dyDescent="0.3">
      <c r="A122782" s="7">
        <v>370795</v>
      </c>
      <c r="B122782" s="7">
        <v>252577</v>
      </c>
      <c r="C122782" s="64">
        <v>44418.733999999997</v>
      </c>
      <c r="D122782" s="7">
        <v>62570</v>
      </c>
      <c r="E122782" s="64">
        <f>VLOOKUP('Просмотры (дано)'!B122782,'Подписчики (дано)'!A:C,3,0)</f>
        <v>44357.001386039883</v>
      </c>
      <c r="F122782" s="7">
        <f t="shared" si="1918"/>
        <v>17</v>
      </c>
    </row>
    <row r="122783" spans="1:6" x14ac:dyDescent="0.3">
      <c r="A122783" s="7">
        <v>370796</v>
      </c>
      <c r="B122783" s="7">
        <v>189058</v>
      </c>
      <c r="C122783" s="64">
        <v>44418.734411003235</v>
      </c>
      <c r="D122783" s="7">
        <v>439981</v>
      </c>
      <c r="E122783" s="64">
        <f>VLOOKUP('Просмотры (дано)'!B122783,'Подписчики (дано)'!A:C,3,0)</f>
        <v>44386.661810327634</v>
      </c>
      <c r="F122783" s="7">
        <f t="shared" si="1918"/>
        <v>17</v>
      </c>
    </row>
    <row r="122784" spans="1:6" x14ac:dyDescent="0.3">
      <c r="A122784" s="7">
        <v>370797</v>
      </c>
      <c r="B122784" s="7">
        <v>150937</v>
      </c>
      <c r="C122784" s="64">
        <v>44418.735000000001</v>
      </c>
      <c r="D122784" s="7">
        <v>331096</v>
      </c>
      <c r="E122784" s="64">
        <f>VLOOKUP('Просмотры (дано)'!B122784,'Подписчики (дано)'!A:C,3,0)</f>
        <v>44373.904216844734</v>
      </c>
      <c r="F122784" s="7">
        <f t="shared" si="1918"/>
        <v>17</v>
      </c>
    </row>
    <row r="122785" spans="1:6" x14ac:dyDescent="0.3">
      <c r="A122785" s="7">
        <v>370800</v>
      </c>
      <c r="B122785" s="7">
        <v>285759</v>
      </c>
      <c r="C122785" s="64">
        <v>44418.735220064729</v>
      </c>
      <c r="D122785" s="7">
        <v>323966</v>
      </c>
      <c r="E122785" s="64">
        <f>VLOOKUP('Просмотры (дано)'!B122785,'Подписчики (дано)'!A:C,3,0)</f>
        <v>44369.10528839031</v>
      </c>
      <c r="F122785" s="7">
        <f t="shared" si="1918"/>
        <v>17</v>
      </c>
    </row>
    <row r="122786" spans="1:6" x14ac:dyDescent="0.3">
      <c r="A122786" s="7">
        <v>370803</v>
      </c>
      <c r="B122786" s="7">
        <v>166822</v>
      </c>
      <c r="C122786" s="64">
        <v>44418.736333333334</v>
      </c>
      <c r="D122786" s="7">
        <v>21760</v>
      </c>
      <c r="E122786" s="64">
        <f>VLOOKUP('Просмотры (дано)'!B122786,'Подписчики (дано)'!A:C,3,0)</f>
        <v>44415.177583048433</v>
      </c>
      <c r="F122786" s="7">
        <f t="shared" si="1918"/>
        <v>17</v>
      </c>
    </row>
    <row r="122787" spans="1:6" x14ac:dyDescent="0.3">
      <c r="A122787" s="7">
        <v>370808</v>
      </c>
      <c r="B122787" s="7">
        <v>42981</v>
      </c>
      <c r="C122787" s="64">
        <v>44418.736838187702</v>
      </c>
      <c r="D122787" s="7">
        <v>250679</v>
      </c>
      <c r="E122787" s="64">
        <f>VLOOKUP('Просмотры (дано)'!B122787,'Подписчики (дано)'!A:C,3,0)</f>
        <v>44395.497331232196</v>
      </c>
      <c r="F122787" s="7">
        <f t="shared" si="1918"/>
        <v>17</v>
      </c>
    </row>
    <row r="122788" spans="1:6" x14ac:dyDescent="0.3">
      <c r="A122788" s="7">
        <v>370809</v>
      </c>
      <c r="B122788" s="7">
        <v>258428</v>
      </c>
      <c r="C122788" s="64">
        <v>44418.736838187702</v>
      </c>
      <c r="D122788" s="7">
        <v>351192</v>
      </c>
      <c r="E122788" s="64">
        <f>VLOOKUP('Просмотры (дано)'!B122788,'Подписчики (дано)'!A:C,3,0)</f>
        <v>44342.896028881769</v>
      </c>
      <c r="F122788" s="7">
        <f t="shared" si="1918"/>
        <v>17</v>
      </c>
    </row>
    <row r="122789" spans="1:6" x14ac:dyDescent="0.3">
      <c r="A122789" s="7">
        <v>370813</v>
      </c>
      <c r="B122789" s="7">
        <v>331138</v>
      </c>
      <c r="C122789" s="64">
        <v>44418.736838187702</v>
      </c>
      <c r="D122789" s="7">
        <v>339039</v>
      </c>
      <c r="E122789" s="64">
        <f>VLOOKUP('Просмотры (дано)'!B122789,'Подписчики (дано)'!A:C,3,0)</f>
        <v>44373.539621011405</v>
      </c>
      <c r="F122789" s="7">
        <f t="shared" si="1918"/>
        <v>17</v>
      </c>
    </row>
    <row r="122790" spans="1:6" x14ac:dyDescent="0.3">
      <c r="A122790" s="7">
        <v>370816</v>
      </c>
      <c r="B122790" s="7">
        <v>341761</v>
      </c>
      <c r="C122790" s="64">
        <v>44418.736838187702</v>
      </c>
      <c r="D122790" s="7">
        <v>5151</v>
      </c>
      <c r="E122790" s="64">
        <f>VLOOKUP('Просмотры (дано)'!B122790,'Подписчики (дано)'!A:C,3,0)</f>
        <v>44344.405369195163</v>
      </c>
      <c r="F122790" s="7">
        <f t="shared" si="1918"/>
        <v>17</v>
      </c>
    </row>
    <row r="122791" spans="1:6" x14ac:dyDescent="0.3">
      <c r="A122791" s="7">
        <v>370818</v>
      </c>
      <c r="B122791" s="7">
        <v>91375</v>
      </c>
      <c r="C122791" s="64">
        <v>44418.737242718445</v>
      </c>
      <c r="D122791" s="7">
        <v>209122</v>
      </c>
      <c r="E122791" s="64">
        <f>VLOOKUP('Просмотры (дано)'!B122791,'Подписчики (дано)'!A:C,3,0)</f>
        <v>44285.883481659548</v>
      </c>
      <c r="F122791" s="7">
        <f t="shared" si="1918"/>
        <v>17</v>
      </c>
    </row>
    <row r="122792" spans="1:6" x14ac:dyDescent="0.3">
      <c r="A122792" s="7">
        <v>370820</v>
      </c>
      <c r="B122792" s="7">
        <v>305485</v>
      </c>
      <c r="C122792" s="64">
        <v>44418.737242718445</v>
      </c>
      <c r="D122792" s="7">
        <v>351116</v>
      </c>
      <c r="E122792" s="64">
        <f>VLOOKUP('Просмотры (дано)'!B122792,'Подписчики (дано)'!A:C,3,0)</f>
        <v>44372.513453632477</v>
      </c>
      <c r="F122792" s="7">
        <f t="shared" si="1918"/>
        <v>17</v>
      </c>
    </row>
    <row r="122793" spans="1:6" x14ac:dyDescent="0.3">
      <c r="A122793" s="7">
        <v>370825</v>
      </c>
      <c r="B122793" s="7">
        <v>340883</v>
      </c>
      <c r="C122793" s="64">
        <v>44418.737242718445</v>
      </c>
      <c r="D122793" s="7">
        <v>227775</v>
      </c>
      <c r="E122793" s="64">
        <f>VLOOKUP('Просмотры (дано)'!B122793,'Подписчики (дано)'!A:C,3,0)</f>
        <v>44375.325289316235</v>
      </c>
      <c r="F122793" s="7">
        <f t="shared" si="1918"/>
        <v>17</v>
      </c>
    </row>
    <row r="122794" spans="1:6" x14ac:dyDescent="0.3">
      <c r="A122794" s="7">
        <v>370829</v>
      </c>
      <c r="B122794" s="7">
        <v>13625</v>
      </c>
      <c r="C122794" s="64">
        <v>44418.737647249189</v>
      </c>
      <c r="D122794" s="7">
        <v>397531</v>
      </c>
      <c r="E122794" s="64">
        <f>VLOOKUP('Просмотры (дано)'!B122794,'Подписчики (дано)'!A:C,3,0)</f>
        <v>44379.284735078341</v>
      </c>
      <c r="F122794" s="7">
        <f t="shared" si="1918"/>
        <v>17</v>
      </c>
    </row>
    <row r="122795" spans="1:6" x14ac:dyDescent="0.3">
      <c r="A122795" s="7">
        <v>370833</v>
      </c>
      <c r="B122795" s="7">
        <v>56039</v>
      </c>
      <c r="C122795" s="64">
        <v>44418.738051779932</v>
      </c>
      <c r="D122795" s="7">
        <v>250679</v>
      </c>
      <c r="E122795" s="64">
        <f>VLOOKUP('Просмотры (дано)'!B122795,'Подписчики (дано)'!A:C,3,0)</f>
        <v>44343.372290705127</v>
      </c>
      <c r="F122795" s="7">
        <f t="shared" si="1918"/>
        <v>17</v>
      </c>
    </row>
    <row r="122796" spans="1:6" x14ac:dyDescent="0.3">
      <c r="A122796" s="7">
        <v>370838</v>
      </c>
      <c r="B122796" s="7">
        <v>19313</v>
      </c>
      <c r="C122796" s="64">
        <v>44418.738456310683</v>
      </c>
      <c r="D122796" s="7">
        <v>88863</v>
      </c>
      <c r="E122796" s="64">
        <f>VLOOKUP('Просмотры (дано)'!B122796,'Подписчики (дано)'!A:C,3,0)</f>
        <v>44363.638968660969</v>
      </c>
      <c r="F122796" s="7">
        <f t="shared" si="1918"/>
        <v>17</v>
      </c>
    </row>
    <row r="122797" spans="1:6" x14ac:dyDescent="0.3">
      <c r="A122797" s="7">
        <v>370839</v>
      </c>
      <c r="B122797" s="7">
        <v>280914</v>
      </c>
      <c r="C122797" s="64">
        <v>44418.738456310683</v>
      </c>
      <c r="D122797" s="7">
        <v>242428</v>
      </c>
      <c r="E122797" s="64">
        <f>VLOOKUP('Просмотры (дано)'!B122797,'Подписчики (дано)'!A:C,3,0)</f>
        <v>44308.620118198007</v>
      </c>
      <c r="F122797" s="7">
        <f t="shared" si="1918"/>
        <v>17</v>
      </c>
    </row>
    <row r="122798" spans="1:6" x14ac:dyDescent="0.3">
      <c r="A122798" s="7">
        <v>370841</v>
      </c>
      <c r="B122798" s="7">
        <v>148925</v>
      </c>
      <c r="C122798" s="64">
        <v>44418.738860841419</v>
      </c>
      <c r="D122798" s="7">
        <v>301748</v>
      </c>
      <c r="E122798" s="64">
        <f>VLOOKUP('Просмотры (дано)'!B122798,'Подписчики (дано)'!A:C,3,0)</f>
        <v>44312.452296438751</v>
      </c>
      <c r="F122798" s="7">
        <f t="shared" si="1918"/>
        <v>17</v>
      </c>
    </row>
    <row r="122799" spans="1:6" x14ac:dyDescent="0.3">
      <c r="A122799" s="7">
        <v>370844</v>
      </c>
      <c r="B122799" s="7">
        <v>207871</v>
      </c>
      <c r="C122799" s="64">
        <v>44418.738860841419</v>
      </c>
      <c r="D122799" s="7">
        <v>133619</v>
      </c>
      <c r="E122799" s="64">
        <f>VLOOKUP('Просмотры (дано)'!B122799,'Подписчики (дано)'!A:C,3,0)</f>
        <v>44299.355101745015</v>
      </c>
      <c r="F122799" s="7">
        <f t="shared" si="1918"/>
        <v>17</v>
      </c>
    </row>
    <row r="122800" spans="1:6" x14ac:dyDescent="0.3">
      <c r="A122800" s="7">
        <v>370848</v>
      </c>
      <c r="B122800" s="7">
        <v>344199</v>
      </c>
      <c r="C122800" s="64">
        <v>44418.739265372169</v>
      </c>
      <c r="D122800" s="7">
        <v>401945</v>
      </c>
      <c r="E122800" s="64">
        <f>VLOOKUP('Просмотры (дано)'!B122800,'Подписчики (дано)'!A:C,3,0)</f>
        <v>44371.386266809124</v>
      </c>
      <c r="F122800" s="7">
        <f t="shared" si="1918"/>
        <v>17</v>
      </c>
    </row>
    <row r="122801" spans="1:6" x14ac:dyDescent="0.3">
      <c r="A122801" s="7">
        <v>370853</v>
      </c>
      <c r="B122801" s="7">
        <v>27650</v>
      </c>
      <c r="C122801" s="64">
        <v>44418.739669902912</v>
      </c>
      <c r="D122801" s="7">
        <v>347008</v>
      </c>
      <c r="E122801" s="64">
        <f>VLOOKUP('Просмотры (дано)'!B122801,'Подписчики (дано)'!A:C,3,0)</f>
        <v>44372.870171403134</v>
      </c>
      <c r="F122801" s="7">
        <f t="shared" si="1918"/>
        <v>17</v>
      </c>
    </row>
    <row r="122802" spans="1:6" x14ac:dyDescent="0.3">
      <c r="A122802" s="7">
        <v>370858</v>
      </c>
      <c r="B122802" s="7">
        <v>134187</v>
      </c>
      <c r="C122802" s="64">
        <v>44418.740074433663</v>
      </c>
      <c r="D122802" s="7">
        <v>254768</v>
      </c>
      <c r="E122802" s="64">
        <f>VLOOKUP('Просмотры (дано)'!B122802,'Подписчики (дано)'!A:C,3,0)</f>
        <v>44310.807084900291</v>
      </c>
      <c r="F122802" s="7">
        <f t="shared" si="1918"/>
        <v>17</v>
      </c>
    </row>
    <row r="122803" spans="1:6" x14ac:dyDescent="0.3">
      <c r="A122803" s="7">
        <v>370859</v>
      </c>
      <c r="B122803" s="7">
        <v>152936</v>
      </c>
      <c r="C122803" s="64">
        <v>44418.740074433663</v>
      </c>
      <c r="D122803" s="7">
        <v>182191</v>
      </c>
      <c r="E122803" s="64">
        <f>VLOOKUP('Просмотры (дано)'!B122803,'Подписчики (дано)'!A:C,3,0)</f>
        <v>44315.039505270659</v>
      </c>
      <c r="F122803" s="7">
        <f t="shared" si="1918"/>
        <v>17</v>
      </c>
    </row>
    <row r="122804" spans="1:6" x14ac:dyDescent="0.3">
      <c r="A122804" s="7">
        <v>370860</v>
      </c>
      <c r="B122804" s="7">
        <v>167164</v>
      </c>
      <c r="C122804" s="64">
        <v>44418.740074433663</v>
      </c>
      <c r="D122804" s="7">
        <v>395593</v>
      </c>
      <c r="E122804" s="64">
        <f>VLOOKUP('Просмотры (дано)'!B122804,'Подписчики (дано)'!A:C,3,0)</f>
        <v>44316.294893945866</v>
      </c>
      <c r="F122804" s="7">
        <f t="shared" si="1918"/>
        <v>17</v>
      </c>
    </row>
    <row r="122805" spans="1:6" x14ac:dyDescent="0.3">
      <c r="A122805" s="7">
        <v>370865</v>
      </c>
      <c r="B122805" s="7">
        <v>213647</v>
      </c>
      <c r="C122805" s="64">
        <v>44418.740478964399</v>
      </c>
      <c r="D122805" s="7">
        <v>75550</v>
      </c>
      <c r="E122805" s="64">
        <f>VLOOKUP('Просмотры (дано)'!B122805,'Подписчики (дано)'!A:C,3,0)</f>
        <v>44376.046054344733</v>
      </c>
      <c r="F122805" s="7">
        <f t="shared" si="1918"/>
        <v>17</v>
      </c>
    </row>
    <row r="122806" spans="1:6" x14ac:dyDescent="0.3">
      <c r="A122806" s="7">
        <v>370869</v>
      </c>
      <c r="B122806" s="7">
        <v>247917</v>
      </c>
      <c r="C122806" s="64">
        <v>44418.740883495142</v>
      </c>
      <c r="D122806" s="7">
        <v>242428</v>
      </c>
      <c r="E122806" s="64">
        <f>VLOOKUP('Просмотры (дано)'!B122806,'Подписчики (дано)'!A:C,3,0)</f>
        <v>44294.911377172357</v>
      </c>
      <c r="F122806" s="7">
        <f t="shared" si="1918"/>
        <v>17</v>
      </c>
    </row>
    <row r="122807" spans="1:6" x14ac:dyDescent="0.3">
      <c r="A122807" s="7">
        <v>370873</v>
      </c>
      <c r="B122807" s="7">
        <v>12166</v>
      </c>
      <c r="C122807" s="64">
        <v>44418.741692556636</v>
      </c>
      <c r="D122807" s="7">
        <v>411922</v>
      </c>
      <c r="E122807" s="64">
        <f>VLOOKUP('Просмотры (дано)'!B122807,'Подписчики (дано)'!A:C,3,0)</f>
        <v>44406.083236075501</v>
      </c>
      <c r="F122807" s="7">
        <f t="shared" si="1918"/>
        <v>17</v>
      </c>
    </row>
    <row r="122808" spans="1:6" x14ac:dyDescent="0.3">
      <c r="A122808" s="7">
        <v>370874</v>
      </c>
      <c r="B122808" s="7">
        <v>100437</v>
      </c>
      <c r="C122808" s="64">
        <v>44418.741692556636</v>
      </c>
      <c r="D122808" s="7">
        <v>43623</v>
      </c>
      <c r="E122808" s="64">
        <f>VLOOKUP('Просмотры (дано)'!B122808,'Подписчики (дано)'!A:C,3,0)</f>
        <v>44343.71711289174</v>
      </c>
      <c r="F122808" s="7">
        <f t="shared" si="1918"/>
        <v>17</v>
      </c>
    </row>
    <row r="122809" spans="1:6" x14ac:dyDescent="0.3">
      <c r="A122809" s="7">
        <v>370879</v>
      </c>
      <c r="B122809" s="7">
        <v>156017</v>
      </c>
      <c r="C122809" s="64">
        <v>44418.741692556636</v>
      </c>
      <c r="D122809" s="7">
        <v>394819</v>
      </c>
      <c r="E122809" s="64">
        <f>VLOOKUP('Просмотры (дано)'!B122809,'Подписчики (дано)'!A:C,3,0)</f>
        <v>44343.701991381764</v>
      </c>
      <c r="F122809" s="7">
        <f t="shared" si="1918"/>
        <v>17</v>
      </c>
    </row>
    <row r="122810" spans="1:6" x14ac:dyDescent="0.3">
      <c r="A122810" s="7">
        <v>370880</v>
      </c>
      <c r="B122810" s="7">
        <v>287312</v>
      </c>
      <c r="C122810" s="64">
        <v>44418.741692556636</v>
      </c>
      <c r="D122810" s="7">
        <v>214179</v>
      </c>
      <c r="E122810" s="64">
        <f>VLOOKUP('Просмотры (дано)'!B122810,'Подписчики (дано)'!A:C,3,0)</f>
        <v>44372.378857549855</v>
      </c>
      <c r="F122810" s="7">
        <f t="shared" si="1918"/>
        <v>17</v>
      </c>
    </row>
    <row r="122811" spans="1:6" x14ac:dyDescent="0.3">
      <c r="A122811" s="7">
        <v>370884</v>
      </c>
      <c r="B122811" s="7">
        <v>162305</v>
      </c>
      <c r="C122811" s="64">
        <v>44418.742097087379</v>
      </c>
      <c r="D122811" s="7">
        <v>411922</v>
      </c>
      <c r="E122811" s="64">
        <f>VLOOKUP('Просмотры (дано)'!B122811,'Подписчики (дано)'!A:C,3,0)</f>
        <v>44376.349701745014</v>
      </c>
      <c r="F122811" s="7">
        <f t="shared" si="1918"/>
        <v>17</v>
      </c>
    </row>
    <row r="122812" spans="1:6" x14ac:dyDescent="0.3">
      <c r="A122812" s="7">
        <v>370886</v>
      </c>
      <c r="B122812" s="7">
        <v>247114</v>
      </c>
      <c r="C122812" s="64">
        <v>44418.742097087379</v>
      </c>
      <c r="D122812" s="7">
        <v>191238</v>
      </c>
      <c r="E122812" s="64">
        <f>VLOOKUP('Просмотры (дано)'!B122812,'Подписчики (дано)'!A:C,3,0)</f>
        <v>44399.343881160974</v>
      </c>
      <c r="F122812" s="7">
        <f t="shared" si="1918"/>
        <v>17</v>
      </c>
    </row>
    <row r="122813" spans="1:6" x14ac:dyDescent="0.3">
      <c r="A122813" s="7">
        <v>370888</v>
      </c>
      <c r="B122813" s="7">
        <v>274523</v>
      </c>
      <c r="C122813" s="64">
        <v>44418.742097087379</v>
      </c>
      <c r="D122813" s="7">
        <v>347393</v>
      </c>
      <c r="E122813" s="64">
        <f>VLOOKUP('Просмотры (дано)'!B122813,'Подписчики (дано)'!A:C,3,0)</f>
        <v>44371.894103169514</v>
      </c>
      <c r="F122813" s="7">
        <f t="shared" si="1918"/>
        <v>17</v>
      </c>
    </row>
    <row r="122814" spans="1:6" x14ac:dyDescent="0.3">
      <c r="A122814" s="7">
        <v>370891</v>
      </c>
      <c r="B122814" s="7">
        <v>47977</v>
      </c>
      <c r="C122814" s="64">
        <v>44418.742501618122</v>
      </c>
      <c r="D122814" s="7">
        <v>250679</v>
      </c>
      <c r="E122814" s="64">
        <f>VLOOKUP('Просмотры (дано)'!B122814,'Подписчики (дано)'!A:C,3,0)</f>
        <v>44377.212522649577</v>
      </c>
      <c r="F122814" s="7">
        <f t="shared" si="1918"/>
        <v>17</v>
      </c>
    </row>
    <row r="122815" spans="1:6" x14ac:dyDescent="0.3">
      <c r="A122815" s="7">
        <v>370894</v>
      </c>
      <c r="B122815" s="7">
        <v>93681</v>
      </c>
      <c r="C122815" s="64">
        <v>44418.743310679616</v>
      </c>
      <c r="D122815" s="7">
        <v>258251</v>
      </c>
      <c r="E122815" s="64">
        <f>VLOOKUP('Просмотры (дано)'!B122815,'Подписчики (дано)'!A:C,3,0)</f>
        <v>44374.861667984333</v>
      </c>
      <c r="F122815" s="7">
        <f t="shared" si="1918"/>
        <v>17</v>
      </c>
    </row>
    <row r="122816" spans="1:6" x14ac:dyDescent="0.3">
      <c r="A122816" s="7">
        <v>370898</v>
      </c>
      <c r="B122816" s="7">
        <v>240181</v>
      </c>
      <c r="C122816" s="64">
        <v>44418.743310679616</v>
      </c>
      <c r="D122816" s="7">
        <v>351192</v>
      </c>
      <c r="E122816" s="64">
        <f>VLOOKUP('Просмотры (дано)'!B122816,'Подписчики (дано)'!A:C,3,0)</f>
        <v>44372.8984909188</v>
      </c>
      <c r="F122816" s="7">
        <f t="shared" si="1918"/>
        <v>17</v>
      </c>
    </row>
    <row r="122817" spans="1:6" x14ac:dyDescent="0.3">
      <c r="A122817" s="7">
        <v>370899</v>
      </c>
      <c r="B122817" s="7">
        <v>68693</v>
      </c>
      <c r="C122817" s="64">
        <v>44418.743715210352</v>
      </c>
      <c r="D122817" s="7">
        <v>394819</v>
      </c>
      <c r="E122817" s="64">
        <f>VLOOKUP('Просмотры (дано)'!B122817,'Подписчики (дано)'!A:C,3,0)</f>
        <v>44390.773206410253</v>
      </c>
      <c r="F122817" s="7">
        <f t="shared" si="1918"/>
        <v>17</v>
      </c>
    </row>
    <row r="122818" spans="1:6" x14ac:dyDescent="0.3">
      <c r="A122818" s="7">
        <v>370903</v>
      </c>
      <c r="B122818" s="7">
        <v>207158</v>
      </c>
      <c r="C122818" s="64">
        <v>44418.743715210352</v>
      </c>
      <c r="D122818" s="7">
        <v>153893</v>
      </c>
      <c r="E122818" s="64">
        <f>VLOOKUP('Просмотры (дано)'!B122818,'Подписчики (дано)'!A:C,3,0)</f>
        <v>44313.452122827635</v>
      </c>
      <c r="F122818" s="7">
        <f t="shared" si="1918"/>
        <v>17</v>
      </c>
    </row>
    <row r="122819" spans="1:6" x14ac:dyDescent="0.3">
      <c r="A122819" s="7">
        <v>370904</v>
      </c>
      <c r="B122819" s="7">
        <v>225478</v>
      </c>
      <c r="C122819" s="64">
        <v>44418.744119741103</v>
      </c>
      <c r="D122819" s="7">
        <v>227775</v>
      </c>
      <c r="E122819" s="64">
        <f>VLOOKUP('Просмотры (дано)'!B122819,'Подписчики (дано)'!A:C,3,0)</f>
        <v>44315.667749465814</v>
      </c>
      <c r="F122819" s="7">
        <f t="shared" ref="F122819:F122882" si="1919">HOUR(C122819)</f>
        <v>17</v>
      </c>
    </row>
    <row r="122820" spans="1:6" x14ac:dyDescent="0.3">
      <c r="A122820" s="7">
        <v>370905</v>
      </c>
      <c r="B122820" s="7">
        <v>256051</v>
      </c>
      <c r="C122820" s="64">
        <v>44418.744119741103</v>
      </c>
      <c r="D122820" s="7">
        <v>153893</v>
      </c>
      <c r="E122820" s="64">
        <f>VLOOKUP('Просмотры (дано)'!B122820,'Подписчики (дано)'!A:C,3,0)</f>
        <v>44295.023809152415</v>
      </c>
      <c r="F122820" s="7">
        <f t="shared" si="1919"/>
        <v>17</v>
      </c>
    </row>
    <row r="122821" spans="1:6" x14ac:dyDescent="0.3">
      <c r="A122821" s="7">
        <v>370907</v>
      </c>
      <c r="B122821" s="7">
        <v>174370</v>
      </c>
      <c r="C122821" s="64">
        <v>44418.744524271846</v>
      </c>
      <c r="D122821" s="7">
        <v>472712</v>
      </c>
      <c r="E122821" s="64">
        <f>VLOOKUP('Просмотры (дано)'!B122821,'Подписчики (дано)'!A:C,3,0)</f>
        <v>44341.751187678063</v>
      </c>
      <c r="F122821" s="7">
        <f t="shared" si="1919"/>
        <v>17</v>
      </c>
    </row>
    <row r="122822" spans="1:6" x14ac:dyDescent="0.3">
      <c r="A122822" s="7">
        <v>370912</v>
      </c>
      <c r="B122822" s="7">
        <v>117497</v>
      </c>
      <c r="C122822" s="64">
        <v>44418.744928802589</v>
      </c>
      <c r="D122822" s="7">
        <v>470762</v>
      </c>
      <c r="E122822" s="64">
        <f>VLOOKUP('Просмотры (дано)'!B122822,'Подписчики (дано)'!A:C,3,0)</f>
        <v>44312.71652984331</v>
      </c>
      <c r="F122822" s="7">
        <f t="shared" si="1919"/>
        <v>17</v>
      </c>
    </row>
    <row r="122823" spans="1:6" x14ac:dyDescent="0.3">
      <c r="A122823" s="7">
        <v>370914</v>
      </c>
      <c r="B122823" s="7">
        <v>142176</v>
      </c>
      <c r="C122823" s="64">
        <v>44418.744928802589</v>
      </c>
      <c r="D122823" s="7">
        <v>21208</v>
      </c>
      <c r="E122823" s="64">
        <f>VLOOKUP('Просмотры (дано)'!B122823,'Подписчики (дано)'!A:C,3,0)</f>
        <v>44356.44757097579</v>
      </c>
      <c r="F122823" s="7">
        <f t="shared" si="1919"/>
        <v>17</v>
      </c>
    </row>
    <row r="122824" spans="1:6" x14ac:dyDescent="0.3">
      <c r="A122824" s="7">
        <v>370915</v>
      </c>
      <c r="B122824" s="7">
        <v>214443</v>
      </c>
      <c r="C122824" s="64">
        <v>44418.744928802589</v>
      </c>
      <c r="D122824" s="7">
        <v>168307</v>
      </c>
      <c r="E122824" s="64">
        <f>VLOOKUP('Просмотры (дано)'!B122824,'Подписчики (дано)'!A:C,3,0)</f>
        <v>44344.306535612537</v>
      </c>
      <c r="F122824" s="7">
        <f t="shared" si="1919"/>
        <v>17</v>
      </c>
    </row>
    <row r="122825" spans="1:6" x14ac:dyDescent="0.3">
      <c r="A122825" s="7">
        <v>370918</v>
      </c>
      <c r="B122825" s="7">
        <v>80209</v>
      </c>
      <c r="C122825" s="64">
        <v>44418.745333333332</v>
      </c>
      <c r="D122825" s="7">
        <v>339039</v>
      </c>
      <c r="E122825" s="64">
        <f>VLOOKUP('Просмотры (дано)'!B122825,'Подписчики (дано)'!A:C,3,0)</f>
        <v>44342.725616061252</v>
      </c>
      <c r="F122825" s="7">
        <f t="shared" si="1919"/>
        <v>17</v>
      </c>
    </row>
    <row r="122826" spans="1:6" x14ac:dyDescent="0.3">
      <c r="A122826" s="7">
        <v>370923</v>
      </c>
      <c r="B122826" s="7">
        <v>94293</v>
      </c>
      <c r="C122826" s="64">
        <v>44418.745333333332</v>
      </c>
      <c r="D122826" s="7">
        <v>343491</v>
      </c>
      <c r="E122826" s="64">
        <f>VLOOKUP('Просмотры (дано)'!B122826,'Подписчики (дано)'!A:C,3,0)</f>
        <v>44346.392199145303</v>
      </c>
      <c r="F122826" s="7">
        <f t="shared" si="1919"/>
        <v>17</v>
      </c>
    </row>
    <row r="122827" spans="1:6" x14ac:dyDescent="0.3">
      <c r="A122827" s="7">
        <v>370926</v>
      </c>
      <c r="B122827" s="7">
        <v>209096</v>
      </c>
      <c r="C122827" s="64">
        <v>44418.745333333332</v>
      </c>
      <c r="D122827" s="7">
        <v>40767</v>
      </c>
      <c r="E122827" s="64">
        <f>VLOOKUP('Просмотры (дано)'!B122827,'Подписчики (дано)'!A:C,3,0)</f>
        <v>44371.862053418801</v>
      </c>
      <c r="F122827" s="7">
        <f t="shared" si="1919"/>
        <v>17</v>
      </c>
    </row>
    <row r="122828" spans="1:6" x14ac:dyDescent="0.3">
      <c r="A122828" s="7">
        <v>370929</v>
      </c>
      <c r="B122828" s="7">
        <v>40919</v>
      </c>
      <c r="C122828" s="64">
        <v>44418.745737864076</v>
      </c>
      <c r="D122828" s="7">
        <v>230507</v>
      </c>
      <c r="E122828" s="64">
        <f>VLOOKUP('Просмотры (дано)'!B122828,'Подписчики (дано)'!A:C,3,0)</f>
        <v>44372.193192236467</v>
      </c>
      <c r="F122828" s="7">
        <f t="shared" si="1919"/>
        <v>17</v>
      </c>
    </row>
    <row r="122829" spans="1:6" x14ac:dyDescent="0.3">
      <c r="A122829" s="7">
        <v>370931</v>
      </c>
      <c r="B122829" s="7">
        <v>157703</v>
      </c>
      <c r="C122829" s="64">
        <v>44418.745737864076</v>
      </c>
      <c r="D122829" s="7">
        <v>405774</v>
      </c>
      <c r="E122829" s="64">
        <f>VLOOKUP('Просмотры (дано)'!B122829,'Подписчики (дано)'!A:C,3,0)</f>
        <v>44372.910731410251</v>
      </c>
      <c r="F122829" s="7">
        <f t="shared" si="1919"/>
        <v>17</v>
      </c>
    </row>
    <row r="122830" spans="1:6" x14ac:dyDescent="0.3">
      <c r="A122830" s="7">
        <v>370932</v>
      </c>
      <c r="B122830" s="7">
        <v>302891</v>
      </c>
      <c r="C122830" s="64">
        <v>44418.746142394819</v>
      </c>
      <c r="D122830" s="7">
        <v>215663</v>
      </c>
      <c r="E122830" s="64">
        <f>VLOOKUP('Просмотры (дано)'!B122830,'Подписчики (дано)'!A:C,3,0)</f>
        <v>44375.300746153844</v>
      </c>
      <c r="F122830" s="7">
        <f t="shared" si="1919"/>
        <v>17</v>
      </c>
    </row>
    <row r="122831" spans="1:6" x14ac:dyDescent="0.3">
      <c r="A122831" s="7">
        <v>370936</v>
      </c>
      <c r="B122831" s="7">
        <v>263891</v>
      </c>
      <c r="C122831" s="64">
        <v>44418.747760517799</v>
      </c>
      <c r="D122831" s="7">
        <v>347393</v>
      </c>
      <c r="E122831" s="64">
        <f>VLOOKUP('Просмотры (дано)'!B122831,'Подписчики (дано)'!A:C,3,0)</f>
        <v>44373.952986894583</v>
      </c>
      <c r="F122831" s="7">
        <f t="shared" si="1919"/>
        <v>17</v>
      </c>
    </row>
    <row r="122832" spans="1:6" x14ac:dyDescent="0.3">
      <c r="A122832" s="7">
        <v>370938</v>
      </c>
      <c r="B122832" s="7">
        <v>274455</v>
      </c>
      <c r="C122832" s="64">
        <v>44418.747760517799</v>
      </c>
      <c r="D122832" s="7">
        <v>80358</v>
      </c>
      <c r="E122832" s="64">
        <f>VLOOKUP('Просмотры (дано)'!B122832,'Подписчики (дано)'!A:C,3,0)</f>
        <v>44308.627380235041</v>
      </c>
      <c r="F122832" s="7">
        <f t="shared" si="1919"/>
        <v>17</v>
      </c>
    </row>
    <row r="122833" spans="1:6" x14ac:dyDescent="0.3">
      <c r="A122833" s="7">
        <v>370941</v>
      </c>
      <c r="B122833" s="7">
        <v>331891</v>
      </c>
      <c r="C122833" s="64">
        <v>44418.74816504855</v>
      </c>
      <c r="D122833" s="7">
        <v>307093</v>
      </c>
      <c r="E122833" s="64">
        <f>VLOOKUP('Просмотры (дано)'!B122833,'Подписчики (дано)'!A:C,3,0)</f>
        <v>44375.254631837604</v>
      </c>
      <c r="F122833" s="7">
        <f t="shared" si="1919"/>
        <v>17</v>
      </c>
    </row>
    <row r="122834" spans="1:6" x14ac:dyDescent="0.3">
      <c r="A122834" s="7">
        <v>370944</v>
      </c>
      <c r="B122834" s="7">
        <v>127399</v>
      </c>
      <c r="C122834" s="64">
        <v>44418.749783171523</v>
      </c>
      <c r="D122834" s="7">
        <v>411922</v>
      </c>
      <c r="E122834" s="64">
        <f>VLOOKUP('Просмотры (дано)'!B122834,'Подписчики (дано)'!A:C,3,0)</f>
        <v>44307.302442770655</v>
      </c>
      <c r="F122834" s="7">
        <f t="shared" si="1919"/>
        <v>17</v>
      </c>
    </row>
    <row r="122835" spans="1:6" x14ac:dyDescent="0.3">
      <c r="A122835" s="7">
        <v>370948</v>
      </c>
      <c r="B122835" s="7">
        <v>294287</v>
      </c>
      <c r="C122835" s="64">
        <v>44418.749783171523</v>
      </c>
      <c r="D122835" s="7">
        <v>107006</v>
      </c>
      <c r="E122835" s="64">
        <f>VLOOKUP('Просмотры (дано)'!B122835,'Подписчики (дано)'!A:C,3,0)</f>
        <v>44352.113475320511</v>
      </c>
      <c r="F122835" s="7">
        <f t="shared" si="1919"/>
        <v>17</v>
      </c>
    </row>
    <row r="122836" spans="1:6" x14ac:dyDescent="0.3">
      <c r="A122836" s="7">
        <v>370949</v>
      </c>
      <c r="B122836" s="7">
        <v>334163</v>
      </c>
      <c r="C122836" s="64">
        <v>44418.750592233009</v>
      </c>
      <c r="D122836" s="7">
        <v>172973</v>
      </c>
      <c r="E122836" s="64">
        <f>VLOOKUP('Просмотры (дано)'!B122836,'Подписчики (дано)'!A:C,3,0)</f>
        <v>44342.408108475785</v>
      </c>
      <c r="F122836" s="7">
        <f t="shared" si="1919"/>
        <v>18</v>
      </c>
    </row>
    <row r="122837" spans="1:6" x14ac:dyDescent="0.3">
      <c r="A122837" s="7">
        <v>370952</v>
      </c>
      <c r="B122837" s="7">
        <v>334240</v>
      </c>
      <c r="C122837" s="64">
        <v>44418.750592233009</v>
      </c>
      <c r="D122837" s="7">
        <v>411922</v>
      </c>
      <c r="E122837" s="64">
        <f>VLOOKUP('Просмотры (дано)'!B122837,'Подписчики (дано)'!A:C,3,0)</f>
        <v>44344.085207371798</v>
      </c>
      <c r="F122837" s="7">
        <f t="shared" si="1919"/>
        <v>18</v>
      </c>
    </row>
    <row r="122838" spans="1:6" x14ac:dyDescent="0.3">
      <c r="A122838" s="7">
        <v>370955</v>
      </c>
      <c r="B122838" s="7">
        <v>316211</v>
      </c>
      <c r="C122838" s="64">
        <v>44418.75099676376</v>
      </c>
      <c r="D122838" s="7">
        <v>251574</v>
      </c>
      <c r="E122838" s="64">
        <f>VLOOKUP('Просмотры (дано)'!B122838,'Подписчики (дано)'!A:C,3,0)</f>
        <v>44295.342751531345</v>
      </c>
      <c r="F122838" s="7">
        <f t="shared" si="1919"/>
        <v>18</v>
      </c>
    </row>
    <row r="122839" spans="1:6" x14ac:dyDescent="0.3">
      <c r="A122839" s="7">
        <v>370957</v>
      </c>
      <c r="B122839" s="7">
        <v>121850</v>
      </c>
      <c r="C122839" s="64">
        <v>44418.751401294503</v>
      </c>
      <c r="D122839" s="7">
        <v>157871</v>
      </c>
      <c r="E122839" s="64">
        <f>VLOOKUP('Просмотры (дано)'!B122839,'Подписчики (дано)'!A:C,3,0)</f>
        <v>44401.188232371795</v>
      </c>
      <c r="F122839" s="7">
        <f t="shared" si="1919"/>
        <v>18</v>
      </c>
    </row>
    <row r="122840" spans="1:6" x14ac:dyDescent="0.3">
      <c r="A122840" s="7">
        <v>370958</v>
      </c>
      <c r="B122840" s="7">
        <v>137832</v>
      </c>
      <c r="C122840" s="64">
        <v>44418.751401294503</v>
      </c>
      <c r="D122840" s="7">
        <v>118549</v>
      </c>
      <c r="E122840" s="64">
        <f>VLOOKUP('Просмотры (дано)'!B122840,'Подписчики (дано)'!A:C,3,0)</f>
        <v>44384.658419836182</v>
      </c>
      <c r="F122840" s="7">
        <f t="shared" si="1919"/>
        <v>18</v>
      </c>
    </row>
    <row r="122841" spans="1:6" x14ac:dyDescent="0.3">
      <c r="A122841" s="7">
        <v>370962</v>
      </c>
      <c r="B122841" s="7">
        <v>170516</v>
      </c>
      <c r="C122841" s="64">
        <v>44418.751401294503</v>
      </c>
      <c r="D122841" s="7">
        <v>244574</v>
      </c>
      <c r="E122841" s="64">
        <f>VLOOKUP('Просмотры (дано)'!B122841,'Подписчики (дано)'!A:C,3,0)</f>
        <v>44309.41057104701</v>
      </c>
      <c r="F122841" s="7">
        <f t="shared" si="1919"/>
        <v>18</v>
      </c>
    </row>
    <row r="122842" spans="1:6" x14ac:dyDescent="0.3">
      <c r="A122842" s="7">
        <v>370967</v>
      </c>
      <c r="B122842" s="7">
        <v>207028</v>
      </c>
      <c r="C122842" s="64">
        <v>44418.751401294503</v>
      </c>
      <c r="D122842" s="7">
        <v>81226</v>
      </c>
      <c r="E122842" s="64">
        <f>VLOOKUP('Просмотры (дано)'!B122842,'Подписчики (дано)'!A:C,3,0)</f>
        <v>44377.51238461538</v>
      </c>
      <c r="F122842" s="7">
        <f t="shared" si="1919"/>
        <v>18</v>
      </c>
    </row>
    <row r="122843" spans="1:6" x14ac:dyDescent="0.3">
      <c r="A122843" s="7">
        <v>370968</v>
      </c>
      <c r="B122843" s="7">
        <v>80294</v>
      </c>
      <c r="C122843" s="64">
        <v>44418.75221035599</v>
      </c>
      <c r="D122843" s="7">
        <v>182984</v>
      </c>
      <c r="E122843" s="64">
        <f>VLOOKUP('Просмотры (дано)'!B122843,'Подписчики (дано)'!A:C,3,0)</f>
        <v>44340.088106374642</v>
      </c>
      <c r="F122843" s="7">
        <f t="shared" si="1919"/>
        <v>18</v>
      </c>
    </row>
    <row r="122844" spans="1:6" x14ac:dyDescent="0.3">
      <c r="A122844" s="7">
        <v>370971</v>
      </c>
      <c r="B122844" s="7">
        <v>147973</v>
      </c>
      <c r="C122844" s="64">
        <v>44418.75221035599</v>
      </c>
      <c r="D122844" s="7">
        <v>411922</v>
      </c>
      <c r="E122844" s="64">
        <f>VLOOKUP('Просмотры (дано)'!B122844,'Подписчики (дано)'!A:C,3,0)</f>
        <v>44371.537994373219</v>
      </c>
      <c r="F122844" s="7">
        <f t="shared" si="1919"/>
        <v>18</v>
      </c>
    </row>
    <row r="122845" spans="1:6" x14ac:dyDescent="0.3">
      <c r="A122845" s="7">
        <v>370975</v>
      </c>
      <c r="B122845" s="7">
        <v>222785</v>
      </c>
      <c r="C122845" s="64">
        <v>44418.75221035599</v>
      </c>
      <c r="D122845" s="7">
        <v>473327</v>
      </c>
      <c r="E122845" s="64">
        <f>VLOOKUP('Просмотры (дано)'!B122845,'Подписчики (дано)'!A:C,3,0)</f>
        <v>44384.309723575498</v>
      </c>
      <c r="F122845" s="7">
        <f t="shared" si="1919"/>
        <v>18</v>
      </c>
    </row>
    <row r="122846" spans="1:6" x14ac:dyDescent="0.3">
      <c r="A122846" s="7">
        <v>370979</v>
      </c>
      <c r="B122846" s="7">
        <v>52296</v>
      </c>
      <c r="C122846" s="64">
        <v>44418.752614886733</v>
      </c>
      <c r="D122846" s="7">
        <v>227775</v>
      </c>
      <c r="E122846" s="64">
        <f>VLOOKUP('Просмотры (дано)'!B122846,'Подписчики (дано)'!A:C,3,0)</f>
        <v>44339.100919836179</v>
      </c>
      <c r="F122846" s="7">
        <f t="shared" si="1919"/>
        <v>18</v>
      </c>
    </row>
    <row r="122847" spans="1:6" x14ac:dyDescent="0.3">
      <c r="A122847" s="7">
        <v>370982</v>
      </c>
      <c r="B122847" s="7">
        <v>85431</v>
      </c>
      <c r="C122847" s="64">
        <v>44418.752614886733</v>
      </c>
      <c r="D122847" s="7">
        <v>189009</v>
      </c>
      <c r="E122847" s="64">
        <f>VLOOKUP('Просмотры (дано)'!B122847,'Подписчики (дано)'!A:C,3,0)</f>
        <v>44374.979487891738</v>
      </c>
      <c r="F122847" s="7">
        <f t="shared" si="1919"/>
        <v>18</v>
      </c>
    </row>
    <row r="122848" spans="1:6" x14ac:dyDescent="0.3">
      <c r="A122848" s="7">
        <v>370983</v>
      </c>
      <c r="B122848" s="7">
        <v>171972</v>
      </c>
      <c r="C122848" s="64">
        <v>44418.752614886733</v>
      </c>
      <c r="D122848" s="7">
        <v>310209</v>
      </c>
      <c r="E122848" s="64">
        <f>VLOOKUP('Просмотры (дано)'!B122848,'Подписчики (дано)'!A:C,3,0)</f>
        <v>44312.438755519943</v>
      </c>
      <c r="F122848" s="7">
        <f t="shared" si="1919"/>
        <v>18</v>
      </c>
    </row>
    <row r="122849" spans="1:6" x14ac:dyDescent="0.3">
      <c r="A122849" s="7">
        <v>370988</v>
      </c>
      <c r="B122849" s="7">
        <v>268432</v>
      </c>
      <c r="C122849" s="64">
        <v>44418.752614886733</v>
      </c>
      <c r="D122849" s="7">
        <v>401945</v>
      </c>
      <c r="E122849" s="64">
        <f>VLOOKUP('Просмотры (дано)'!B122849,'Подписчики (дано)'!A:C,3,0)</f>
        <v>44345.378006410254</v>
      </c>
      <c r="F122849" s="7">
        <f t="shared" si="1919"/>
        <v>18</v>
      </c>
    </row>
    <row r="122850" spans="1:6" x14ac:dyDescent="0.3">
      <c r="A122850" s="7">
        <v>370990</v>
      </c>
      <c r="B122850" s="7">
        <v>130913</v>
      </c>
      <c r="C122850" s="64">
        <v>44418.753019417476</v>
      </c>
      <c r="D122850" s="7">
        <v>211878</v>
      </c>
      <c r="E122850" s="64">
        <f>VLOOKUP('Просмотры (дано)'!B122850,'Подписчики (дано)'!A:C,3,0)</f>
        <v>44392.1320593661</v>
      </c>
      <c r="F122850" s="7">
        <f t="shared" si="1919"/>
        <v>18</v>
      </c>
    </row>
    <row r="122851" spans="1:6" x14ac:dyDescent="0.3">
      <c r="A122851" s="7">
        <v>370995</v>
      </c>
      <c r="B122851" s="7">
        <v>179902</v>
      </c>
      <c r="C122851" s="64">
        <v>44418.753019417476</v>
      </c>
      <c r="D122851" s="7">
        <v>332057</v>
      </c>
      <c r="E122851" s="64">
        <f>VLOOKUP('Просмотры (дано)'!B122851,'Подписчики (дано)'!A:C,3,0)</f>
        <v>44372.822586965813</v>
      </c>
      <c r="F122851" s="7">
        <f t="shared" si="1919"/>
        <v>18</v>
      </c>
    </row>
    <row r="122852" spans="1:6" x14ac:dyDescent="0.3">
      <c r="A122852" s="7">
        <v>370996</v>
      </c>
      <c r="B122852" s="7">
        <v>92223</v>
      </c>
      <c r="C122852" s="64">
        <v>44418.753423948219</v>
      </c>
      <c r="D122852" s="7">
        <v>83550</v>
      </c>
      <c r="E122852" s="64">
        <f>VLOOKUP('Просмотры (дано)'!B122852,'Подписчики (дано)'!A:C,3,0)</f>
        <v>44327.518189351853</v>
      </c>
      <c r="F122852" s="7">
        <f t="shared" si="1919"/>
        <v>18</v>
      </c>
    </row>
    <row r="122853" spans="1:6" x14ac:dyDescent="0.3">
      <c r="A122853" s="7">
        <v>370998</v>
      </c>
      <c r="B122853" s="7">
        <v>105222</v>
      </c>
      <c r="C122853" s="64">
        <v>44418.753423948219</v>
      </c>
      <c r="D122853" s="7">
        <v>160701</v>
      </c>
      <c r="E122853" s="64">
        <f>VLOOKUP('Просмотры (дано)'!B122853,'Подписчики (дано)'!A:C,3,0)</f>
        <v>44370.923986680915</v>
      </c>
      <c r="F122853" s="7">
        <f t="shared" si="1919"/>
        <v>18</v>
      </c>
    </row>
    <row r="122854" spans="1:6" x14ac:dyDescent="0.3">
      <c r="A122854" s="7">
        <v>370999</v>
      </c>
      <c r="B122854" s="7">
        <v>267054</v>
      </c>
      <c r="C122854" s="64">
        <v>44418.753423948219</v>
      </c>
      <c r="D122854" s="7">
        <v>452568</v>
      </c>
      <c r="E122854" s="64">
        <f>VLOOKUP('Просмотры (дано)'!B122854,'Подписчики (дано)'!A:C,3,0)</f>
        <v>44372.617961253563</v>
      </c>
      <c r="F122854" s="7">
        <f t="shared" si="1919"/>
        <v>18</v>
      </c>
    </row>
    <row r="122855" spans="1:6" x14ac:dyDescent="0.3">
      <c r="A122855" s="7">
        <v>371003</v>
      </c>
      <c r="B122855" s="7">
        <v>331470</v>
      </c>
      <c r="C122855" s="64">
        <v>44418.753828478963</v>
      </c>
      <c r="D122855" s="7">
        <v>472712</v>
      </c>
      <c r="E122855" s="64">
        <f>VLOOKUP('Просмотры (дано)'!B122855,'Подписчики (дано)'!A:C,3,0)</f>
        <v>44345.316504985756</v>
      </c>
      <c r="F122855" s="7">
        <f t="shared" si="1919"/>
        <v>18</v>
      </c>
    </row>
    <row r="122856" spans="1:6" x14ac:dyDescent="0.3">
      <c r="A122856" s="7">
        <v>371008</v>
      </c>
      <c r="B122856" s="7">
        <v>280608</v>
      </c>
      <c r="C122856" s="64">
        <v>44418.754233009706</v>
      </c>
      <c r="D122856" s="7">
        <v>180863</v>
      </c>
      <c r="E122856" s="64">
        <f>VLOOKUP('Просмотры (дано)'!B122856,'Подписчики (дано)'!A:C,3,0)</f>
        <v>44385.778298076926</v>
      </c>
      <c r="F122856" s="7">
        <f t="shared" si="1919"/>
        <v>18</v>
      </c>
    </row>
    <row r="122857" spans="1:6" x14ac:dyDescent="0.3">
      <c r="A122857" s="7">
        <v>371012</v>
      </c>
      <c r="B122857" s="7">
        <v>101304</v>
      </c>
      <c r="C122857" s="64">
        <v>44418.754637540456</v>
      </c>
      <c r="D122857" s="7">
        <v>161398</v>
      </c>
      <c r="E122857" s="64">
        <f>VLOOKUP('Просмотры (дано)'!B122857,'Подписчики (дано)'!A:C,3,0)</f>
        <v>44389.475351531342</v>
      </c>
      <c r="F122857" s="7">
        <f t="shared" si="1919"/>
        <v>18</v>
      </c>
    </row>
    <row r="122858" spans="1:6" x14ac:dyDescent="0.3">
      <c r="A122858" s="7">
        <v>371013</v>
      </c>
      <c r="B122858" s="7">
        <v>226205</v>
      </c>
      <c r="C122858" s="64">
        <v>44418.754637540456</v>
      </c>
      <c r="D122858" s="7">
        <v>95638</v>
      </c>
      <c r="E122858" s="64">
        <f>VLOOKUP('Просмотры (дано)'!B122858,'Подписчики (дано)'!A:C,3,0)</f>
        <v>44355.483570334756</v>
      </c>
      <c r="F122858" s="7">
        <f t="shared" si="1919"/>
        <v>18</v>
      </c>
    </row>
    <row r="122859" spans="1:6" x14ac:dyDescent="0.3">
      <c r="A122859" s="7">
        <v>371017</v>
      </c>
      <c r="B122859" s="7">
        <v>247212</v>
      </c>
      <c r="C122859" s="64">
        <v>44418.754637540456</v>
      </c>
      <c r="D122859" s="7">
        <v>204394</v>
      </c>
      <c r="E122859" s="64">
        <f>VLOOKUP('Просмотры (дано)'!B122859,'Подписчики (дано)'!A:C,3,0)</f>
        <v>44383.732658725072</v>
      </c>
      <c r="F122859" s="7">
        <f t="shared" si="1919"/>
        <v>18</v>
      </c>
    </row>
    <row r="122860" spans="1:6" x14ac:dyDescent="0.3">
      <c r="A122860" s="7">
        <v>371018</v>
      </c>
      <c r="B122860" s="7">
        <v>60904</v>
      </c>
      <c r="C122860" s="64">
        <v>44418.755042071192</v>
      </c>
      <c r="D122860" s="7">
        <v>351192</v>
      </c>
      <c r="E122860" s="64">
        <f>VLOOKUP('Просмотры (дано)'!B122860,'Подписчики (дано)'!A:C,3,0)</f>
        <v>44358.837129700849</v>
      </c>
      <c r="F122860" s="7">
        <f t="shared" si="1919"/>
        <v>18</v>
      </c>
    </row>
    <row r="122861" spans="1:6" x14ac:dyDescent="0.3">
      <c r="A122861" s="7">
        <v>371021</v>
      </c>
      <c r="B122861" s="7">
        <v>160374</v>
      </c>
      <c r="C122861" s="64">
        <v>44418.755446601943</v>
      </c>
      <c r="D122861" s="7">
        <v>2004</v>
      </c>
      <c r="E122861" s="64">
        <f>VLOOKUP('Просмотры (дано)'!B122861,'Подписчики (дано)'!A:C,3,0)</f>
        <v>44301.652376745013</v>
      </c>
      <c r="F122861" s="7">
        <f t="shared" si="1919"/>
        <v>18</v>
      </c>
    </row>
    <row r="122862" spans="1:6" x14ac:dyDescent="0.3">
      <c r="A122862" s="7">
        <v>371023</v>
      </c>
      <c r="B122862" s="7">
        <v>142962</v>
      </c>
      <c r="C122862" s="64">
        <v>44418.755851132686</v>
      </c>
      <c r="D122862" s="7">
        <v>250679</v>
      </c>
      <c r="E122862" s="64">
        <f>VLOOKUP('Просмотры (дано)'!B122862,'Подписчики (дано)'!A:C,3,0)</f>
        <v>44315.819458048434</v>
      </c>
      <c r="F122862" s="7">
        <f t="shared" si="1919"/>
        <v>18</v>
      </c>
    </row>
    <row r="122863" spans="1:6" x14ac:dyDescent="0.3">
      <c r="A122863" s="7">
        <v>371027</v>
      </c>
      <c r="B122863" s="7">
        <v>221166</v>
      </c>
      <c r="C122863" s="64">
        <v>44418.755851132686</v>
      </c>
      <c r="D122863" s="7">
        <v>106814</v>
      </c>
      <c r="E122863" s="64">
        <f>VLOOKUP('Просмотры (дано)'!B122863,'Подписчики (дано)'!A:C,3,0)</f>
        <v>44372.531610754988</v>
      </c>
      <c r="F122863" s="7">
        <f t="shared" si="1919"/>
        <v>18</v>
      </c>
    </row>
    <row r="122864" spans="1:6" x14ac:dyDescent="0.3">
      <c r="A122864" s="7">
        <v>371028</v>
      </c>
      <c r="B122864" s="7">
        <v>90528</v>
      </c>
      <c r="C122864" s="64">
        <v>44418.756255663429</v>
      </c>
      <c r="D122864" s="7">
        <v>87550</v>
      </c>
      <c r="E122864" s="64">
        <f>VLOOKUP('Просмотры (дано)'!B122864,'Подписчики (дано)'!A:C,3,0)</f>
        <v>44341.011653596863</v>
      </c>
      <c r="F122864" s="7">
        <f t="shared" si="1919"/>
        <v>18</v>
      </c>
    </row>
    <row r="122865" spans="1:6" x14ac:dyDescent="0.3">
      <c r="A122865" s="7">
        <v>371031</v>
      </c>
      <c r="B122865" s="7">
        <v>237904</v>
      </c>
      <c r="C122865" s="64">
        <v>44418.756255663429</v>
      </c>
      <c r="D122865" s="7">
        <v>21407</v>
      </c>
      <c r="E122865" s="64">
        <f>VLOOKUP('Просмотры (дано)'!B122865,'Подписчики (дано)'!A:C,3,0)</f>
        <v>44374.621454166663</v>
      </c>
      <c r="F122865" s="7">
        <f t="shared" si="1919"/>
        <v>18</v>
      </c>
    </row>
    <row r="122866" spans="1:6" x14ac:dyDescent="0.3">
      <c r="A122866" s="7">
        <v>371035</v>
      </c>
      <c r="B122866" s="7">
        <v>310691</v>
      </c>
      <c r="C122866" s="64">
        <v>44418.756255663429</v>
      </c>
      <c r="D122866" s="7">
        <v>250679</v>
      </c>
      <c r="E122866" s="64">
        <f>VLOOKUP('Просмотры (дано)'!B122866,'Подписчики (дано)'!A:C,3,0)</f>
        <v>44311.061724715102</v>
      </c>
      <c r="F122866" s="7">
        <f t="shared" si="1919"/>
        <v>18</v>
      </c>
    </row>
    <row r="122867" spans="1:6" x14ac:dyDescent="0.3">
      <c r="A122867" s="7">
        <v>371037</v>
      </c>
      <c r="B122867" s="7">
        <v>180203</v>
      </c>
      <c r="C122867" s="64">
        <v>44418.756660194173</v>
      </c>
      <c r="D122867" s="7">
        <v>263568</v>
      </c>
      <c r="E122867" s="64">
        <f>VLOOKUP('Просмотры (дано)'!B122867,'Подписчики (дано)'!A:C,3,0)</f>
        <v>44312.23065897436</v>
      </c>
      <c r="F122867" s="7">
        <f t="shared" si="1919"/>
        <v>18</v>
      </c>
    </row>
    <row r="122868" spans="1:6" x14ac:dyDescent="0.3">
      <c r="A122868" s="7">
        <v>371038</v>
      </c>
      <c r="B122868" s="7">
        <v>41491</v>
      </c>
      <c r="C122868" s="64">
        <v>44418.757064724916</v>
      </c>
      <c r="D122868" s="7">
        <v>172251</v>
      </c>
      <c r="E122868" s="64">
        <f>VLOOKUP('Просмотры (дано)'!B122868,'Подписчики (дано)'!A:C,3,0)</f>
        <v>44376.223099501425</v>
      </c>
      <c r="F122868" s="7">
        <f t="shared" si="1919"/>
        <v>18</v>
      </c>
    </row>
    <row r="122869" spans="1:6" x14ac:dyDescent="0.3">
      <c r="A122869" s="7">
        <v>371041</v>
      </c>
      <c r="B122869" s="7">
        <v>213602</v>
      </c>
      <c r="C122869" s="64">
        <v>44418.757469255666</v>
      </c>
      <c r="D122869" s="7">
        <v>3215</v>
      </c>
      <c r="E122869" s="64">
        <f>VLOOKUP('Просмотры (дано)'!B122869,'Подписчики (дано)'!A:C,3,0)</f>
        <v>44374.345732371796</v>
      </c>
      <c r="F122869" s="7">
        <f t="shared" si="1919"/>
        <v>18</v>
      </c>
    </row>
    <row r="122870" spans="1:6" x14ac:dyDescent="0.3">
      <c r="A122870" s="7">
        <v>371042</v>
      </c>
      <c r="B122870" s="7">
        <v>92731</v>
      </c>
      <c r="C122870" s="64">
        <v>44418.75787378641</v>
      </c>
      <c r="D122870" s="7">
        <v>179296</v>
      </c>
      <c r="E122870" s="64">
        <f>VLOOKUP('Просмотры (дано)'!B122870,'Подписчики (дано)'!A:C,3,0)</f>
        <v>44371.182271011399</v>
      </c>
      <c r="F122870" s="7">
        <f t="shared" si="1919"/>
        <v>18</v>
      </c>
    </row>
    <row r="122871" spans="1:6" x14ac:dyDescent="0.3">
      <c r="A122871" s="7">
        <v>371047</v>
      </c>
      <c r="B122871" s="7">
        <v>245881</v>
      </c>
      <c r="C122871" s="64">
        <v>44418.75787378641</v>
      </c>
      <c r="D122871" s="7">
        <v>435689</v>
      </c>
      <c r="E122871" s="64">
        <f>VLOOKUP('Просмотры (дано)'!B122871,'Подписчики (дано)'!A:C,3,0)</f>
        <v>44374.800964102564</v>
      </c>
      <c r="F122871" s="7">
        <f t="shared" si="1919"/>
        <v>18</v>
      </c>
    </row>
    <row r="122872" spans="1:6" x14ac:dyDescent="0.3">
      <c r="A122872" s="7">
        <v>371048</v>
      </c>
      <c r="B122872" s="7">
        <v>91589</v>
      </c>
      <c r="C122872" s="64">
        <v>44418.759087378639</v>
      </c>
      <c r="D122872" s="7">
        <v>214224</v>
      </c>
      <c r="E122872" s="64">
        <f>VLOOKUP('Просмотры (дано)'!B122872,'Подписчики (дано)'!A:C,3,0)</f>
        <v>44374.551120049859</v>
      </c>
      <c r="F122872" s="7">
        <f t="shared" si="1919"/>
        <v>18</v>
      </c>
    </row>
    <row r="122873" spans="1:6" x14ac:dyDescent="0.3">
      <c r="A122873" s="7">
        <v>371050</v>
      </c>
      <c r="B122873" s="7">
        <v>41448</v>
      </c>
      <c r="C122873" s="64">
        <v>44418.759087378647</v>
      </c>
      <c r="D122873" s="7">
        <v>141259</v>
      </c>
      <c r="E122873" s="64">
        <f>VLOOKUP('Просмотры (дано)'!B122873,'Подписчики (дано)'!A:C,3,0)</f>
        <v>44342.649701175207</v>
      </c>
      <c r="F122873" s="7">
        <f t="shared" si="1919"/>
        <v>18</v>
      </c>
    </row>
    <row r="122874" spans="1:6" x14ac:dyDescent="0.3">
      <c r="A122874" s="7">
        <v>371052</v>
      </c>
      <c r="B122874" s="7">
        <v>281921</v>
      </c>
      <c r="C122874" s="64">
        <v>44418.75949190939</v>
      </c>
      <c r="D122874" s="7">
        <v>250679</v>
      </c>
      <c r="E122874" s="64">
        <f>VLOOKUP('Просмотры (дано)'!B122874,'Подписчики (дано)'!A:C,3,0)</f>
        <v>44372.082594622509</v>
      </c>
      <c r="F122874" s="7">
        <f t="shared" si="1919"/>
        <v>18</v>
      </c>
    </row>
    <row r="122875" spans="1:6" x14ac:dyDescent="0.3">
      <c r="A122875" s="7">
        <v>371054</v>
      </c>
      <c r="B122875" s="7">
        <v>237179</v>
      </c>
      <c r="C122875" s="64">
        <v>44418.759896440126</v>
      </c>
      <c r="D122875" s="7">
        <v>154256</v>
      </c>
      <c r="E122875" s="64">
        <f>VLOOKUP('Просмотры (дано)'!B122875,'Подписчики (дано)'!A:C,3,0)</f>
        <v>44382.09537218661</v>
      </c>
      <c r="F122875" s="7">
        <f t="shared" si="1919"/>
        <v>18</v>
      </c>
    </row>
    <row r="122876" spans="1:6" x14ac:dyDescent="0.3">
      <c r="A122876" s="7">
        <v>371056</v>
      </c>
      <c r="B122876" s="7">
        <v>31043</v>
      </c>
      <c r="C122876" s="64">
        <v>44418.760300970876</v>
      </c>
      <c r="D122876" s="7">
        <v>329785</v>
      </c>
      <c r="E122876" s="64">
        <f>VLOOKUP('Просмотры (дано)'!B122876,'Подписчики (дано)'!A:C,3,0)</f>
        <v>44372.815792984329</v>
      </c>
      <c r="F122876" s="7">
        <f t="shared" si="1919"/>
        <v>18</v>
      </c>
    </row>
    <row r="122877" spans="1:6" x14ac:dyDescent="0.3">
      <c r="A122877" s="7">
        <v>371060</v>
      </c>
      <c r="B122877" s="7">
        <v>107825</v>
      </c>
      <c r="C122877" s="64">
        <v>44418.760300970876</v>
      </c>
      <c r="D122877" s="7">
        <v>68991</v>
      </c>
      <c r="E122877" s="64">
        <f>VLOOKUP('Просмотры (дано)'!B122877,'Подписчики (дано)'!A:C,3,0)</f>
        <v>44309.492893447292</v>
      </c>
      <c r="F122877" s="7">
        <f t="shared" si="1919"/>
        <v>18</v>
      </c>
    </row>
    <row r="122878" spans="1:6" x14ac:dyDescent="0.3">
      <c r="A122878" s="7">
        <v>371065</v>
      </c>
      <c r="B122878" s="7">
        <v>138488</v>
      </c>
      <c r="C122878" s="64">
        <v>44418.761110032363</v>
      </c>
      <c r="D122878" s="7">
        <v>88863</v>
      </c>
      <c r="E122878" s="64">
        <f>VLOOKUP('Просмотры (дано)'!B122878,'Подписчики (дано)'!A:C,3,0)</f>
        <v>44344.37572567664</v>
      </c>
      <c r="F122878" s="7">
        <f t="shared" si="1919"/>
        <v>18</v>
      </c>
    </row>
    <row r="122879" spans="1:6" x14ac:dyDescent="0.3">
      <c r="A122879" s="7">
        <v>371067</v>
      </c>
      <c r="B122879" s="7">
        <v>309292</v>
      </c>
      <c r="C122879" s="64">
        <v>44418.761110032363</v>
      </c>
      <c r="D122879" s="7">
        <v>470762</v>
      </c>
      <c r="E122879" s="64">
        <f>VLOOKUP('Просмотры (дано)'!B122879,'Подписчики (дано)'!A:C,3,0)</f>
        <v>44416.474562891737</v>
      </c>
      <c r="F122879" s="7">
        <f t="shared" si="1919"/>
        <v>18</v>
      </c>
    </row>
    <row r="122880" spans="1:6" x14ac:dyDescent="0.3">
      <c r="A122880" s="7">
        <v>371071</v>
      </c>
      <c r="B122880" s="7">
        <v>315725</v>
      </c>
      <c r="C122880" s="64">
        <v>44418.761110032363</v>
      </c>
      <c r="D122880" s="7">
        <v>180863</v>
      </c>
      <c r="E122880" s="64">
        <f>VLOOKUP('Просмотры (дано)'!B122880,'Подписчики (дано)'!A:C,3,0)</f>
        <v>44345.108741631055</v>
      </c>
      <c r="F122880" s="7">
        <f t="shared" si="1919"/>
        <v>18</v>
      </c>
    </row>
    <row r="122881" spans="1:6" x14ac:dyDescent="0.3">
      <c r="A122881" s="7">
        <v>371074</v>
      </c>
      <c r="B122881" s="7">
        <v>201410</v>
      </c>
      <c r="C122881" s="64">
        <v>44418.7623236246</v>
      </c>
      <c r="D122881" s="7">
        <v>182191</v>
      </c>
      <c r="E122881" s="64">
        <f>VLOOKUP('Просмотры (дано)'!B122881,'Подписчики (дано)'!A:C,3,0)</f>
        <v>44400.064955911679</v>
      </c>
      <c r="F122881" s="7">
        <f t="shared" si="1919"/>
        <v>18</v>
      </c>
    </row>
    <row r="122882" spans="1:6" x14ac:dyDescent="0.3">
      <c r="A122882" s="7">
        <v>371079</v>
      </c>
      <c r="B122882" s="7">
        <v>49751</v>
      </c>
      <c r="C122882" s="64">
        <v>44418.762728155343</v>
      </c>
      <c r="D122882" s="7">
        <v>39255</v>
      </c>
      <c r="E122882" s="64">
        <f>VLOOKUP('Просмотры (дано)'!B122882,'Подписчики (дано)'!A:C,3,0)</f>
        <v>44309.092931873216</v>
      </c>
      <c r="F122882" s="7">
        <f t="shared" si="1919"/>
        <v>18</v>
      </c>
    </row>
    <row r="122883" spans="1:6" x14ac:dyDescent="0.3">
      <c r="A122883" s="7">
        <v>371083</v>
      </c>
      <c r="B122883" s="7">
        <v>62686</v>
      </c>
      <c r="C122883" s="64">
        <v>44418.762728155343</v>
      </c>
      <c r="D122883" s="7">
        <v>158978</v>
      </c>
      <c r="E122883" s="64">
        <f>VLOOKUP('Просмотры (дано)'!B122883,'Подписчики (дано)'!A:C,3,0)</f>
        <v>44415.072166381775</v>
      </c>
      <c r="F122883" s="7">
        <f t="shared" ref="F122883:F122946" si="1920">HOUR(C122883)</f>
        <v>18</v>
      </c>
    </row>
    <row r="122884" spans="1:6" x14ac:dyDescent="0.3">
      <c r="A122884" s="7">
        <v>371084</v>
      </c>
      <c r="B122884" s="7">
        <v>287880</v>
      </c>
      <c r="C122884" s="64">
        <v>44418.762728155343</v>
      </c>
      <c r="D122884" s="7">
        <v>302612</v>
      </c>
      <c r="E122884" s="64">
        <f>VLOOKUP('Просмотры (дано)'!B122884,'Подписчики (дано)'!A:C,3,0)</f>
        <v>44407.751450569805</v>
      </c>
      <c r="F122884" s="7">
        <f t="shared" si="1920"/>
        <v>18</v>
      </c>
    </row>
    <row r="122885" spans="1:6" x14ac:dyDescent="0.3">
      <c r="A122885" s="7">
        <v>371089</v>
      </c>
      <c r="B122885" s="7">
        <v>326220</v>
      </c>
      <c r="C122885" s="64">
        <v>44418.762728155343</v>
      </c>
      <c r="D122885" s="7">
        <v>158978</v>
      </c>
      <c r="E122885" s="64">
        <f>VLOOKUP('Просмотры (дано)'!B122885,'Подписчики (дано)'!A:C,3,0)</f>
        <v>44377.910139529915</v>
      </c>
      <c r="F122885" s="7">
        <f t="shared" si="1920"/>
        <v>18</v>
      </c>
    </row>
    <row r="122886" spans="1:6" x14ac:dyDescent="0.3">
      <c r="A122886" s="7">
        <v>371093</v>
      </c>
      <c r="B122886" s="7">
        <v>63867</v>
      </c>
      <c r="C122886" s="64">
        <v>44418.763132686079</v>
      </c>
      <c r="D122886" s="7">
        <v>153893</v>
      </c>
      <c r="E122886" s="64">
        <f>VLOOKUP('Просмотры (дано)'!B122886,'Подписчики (дано)'!A:C,3,0)</f>
        <v>44346.377104309118</v>
      </c>
      <c r="F122886" s="7">
        <f t="shared" si="1920"/>
        <v>18</v>
      </c>
    </row>
    <row r="122887" spans="1:6" x14ac:dyDescent="0.3">
      <c r="A122887" s="7">
        <v>371098</v>
      </c>
      <c r="B122887" s="7">
        <v>263487</v>
      </c>
      <c r="C122887" s="64">
        <v>44418.76353721683</v>
      </c>
      <c r="D122887" s="7">
        <v>347393</v>
      </c>
      <c r="E122887" s="64">
        <f>VLOOKUP('Просмотры (дано)'!B122887,'Подписчики (дано)'!A:C,3,0)</f>
        <v>44375.565544052704</v>
      </c>
      <c r="F122887" s="7">
        <f t="shared" si="1920"/>
        <v>18</v>
      </c>
    </row>
    <row r="122888" spans="1:6" x14ac:dyDescent="0.3">
      <c r="A122888" s="7">
        <v>371099</v>
      </c>
      <c r="B122888" s="7">
        <v>283881</v>
      </c>
      <c r="C122888" s="64">
        <v>44418.763941747573</v>
      </c>
      <c r="D122888" s="7">
        <v>209122</v>
      </c>
      <c r="E122888" s="64">
        <f>VLOOKUP('Просмотры (дано)'!B122888,'Подписчики (дано)'!A:C,3,0)</f>
        <v>44345.416587678068</v>
      </c>
      <c r="F122888" s="7">
        <f t="shared" si="1920"/>
        <v>18</v>
      </c>
    </row>
    <row r="122889" spans="1:6" x14ac:dyDescent="0.3">
      <c r="A122889" s="7">
        <v>371104</v>
      </c>
      <c r="B122889" s="7">
        <v>111115</v>
      </c>
      <c r="C122889" s="64">
        <v>44418.764750809059</v>
      </c>
      <c r="D122889" s="7">
        <v>82901</v>
      </c>
      <c r="E122889" s="64">
        <f>VLOOKUP('Просмотры (дано)'!B122889,'Подписчики (дано)'!A:C,3,0)</f>
        <v>44385.790669551279</v>
      </c>
      <c r="F122889" s="7">
        <f t="shared" si="1920"/>
        <v>18</v>
      </c>
    </row>
    <row r="122890" spans="1:6" x14ac:dyDescent="0.3">
      <c r="A122890" s="7">
        <v>371105</v>
      </c>
      <c r="B122890" s="7">
        <v>259864</v>
      </c>
      <c r="C122890" s="64">
        <v>44418.764750809059</v>
      </c>
      <c r="D122890" s="7">
        <v>122902</v>
      </c>
      <c r="E122890" s="64">
        <f>VLOOKUP('Просмотры (дано)'!B122890,'Подписчики (дано)'!A:C,3,0)</f>
        <v>44314.312928205123</v>
      </c>
      <c r="F122890" s="7">
        <f t="shared" si="1920"/>
        <v>18</v>
      </c>
    </row>
    <row r="122891" spans="1:6" x14ac:dyDescent="0.3">
      <c r="A122891" s="7">
        <v>371109</v>
      </c>
      <c r="B122891" s="7">
        <v>18395</v>
      </c>
      <c r="C122891" s="64">
        <v>44418.765155339803</v>
      </c>
      <c r="D122891" s="7">
        <v>86587</v>
      </c>
      <c r="E122891" s="64">
        <f>VLOOKUP('Просмотры (дано)'!B122891,'Подписчики (дано)'!A:C,3,0)</f>
        <v>44332.092436467232</v>
      </c>
      <c r="F122891" s="7">
        <f t="shared" si="1920"/>
        <v>18</v>
      </c>
    </row>
    <row r="122892" spans="1:6" x14ac:dyDescent="0.3">
      <c r="A122892" s="7">
        <v>371112</v>
      </c>
      <c r="B122892" s="7">
        <v>231933</v>
      </c>
      <c r="C122892" s="64">
        <v>44418.765559870553</v>
      </c>
      <c r="D122892" s="7">
        <v>341333</v>
      </c>
      <c r="E122892" s="64">
        <f>VLOOKUP('Просмотры (дано)'!B122892,'Подписчики (дано)'!A:C,3,0)</f>
        <v>44406.565489031345</v>
      </c>
      <c r="F122892" s="7">
        <f t="shared" si="1920"/>
        <v>18</v>
      </c>
    </row>
    <row r="122893" spans="1:6" x14ac:dyDescent="0.3">
      <c r="A122893" s="7">
        <v>371117</v>
      </c>
      <c r="B122893" s="7">
        <v>270852</v>
      </c>
      <c r="C122893" s="64">
        <v>44418.765964401297</v>
      </c>
      <c r="D122893" s="7">
        <v>465525</v>
      </c>
      <c r="E122893" s="64">
        <f>VLOOKUP('Просмотры (дано)'!B122893,'Подписчики (дано)'!A:C,3,0)</f>
        <v>44303.478369622506</v>
      </c>
      <c r="F122893" s="7">
        <f t="shared" si="1920"/>
        <v>18</v>
      </c>
    </row>
    <row r="122894" spans="1:6" x14ac:dyDescent="0.3">
      <c r="A122894" s="7">
        <v>371121</v>
      </c>
      <c r="B122894" s="7">
        <v>264013</v>
      </c>
      <c r="C122894" s="64">
        <v>44418.76636893204</v>
      </c>
      <c r="D122894" s="7">
        <v>81725</v>
      </c>
      <c r="E122894" s="64">
        <f>VLOOKUP('Просмотры (дано)'!B122894,'Подписчики (дано)'!A:C,3,0)</f>
        <v>44342.169163532766</v>
      </c>
      <c r="F122894" s="7">
        <f t="shared" si="1920"/>
        <v>18</v>
      </c>
    </row>
    <row r="122895" spans="1:6" x14ac:dyDescent="0.3">
      <c r="A122895" s="7">
        <v>371123</v>
      </c>
      <c r="B122895" s="7">
        <v>210651</v>
      </c>
      <c r="C122895" s="64">
        <v>44418.767582524277</v>
      </c>
      <c r="D122895" s="7">
        <v>105200</v>
      </c>
      <c r="E122895" s="64">
        <f>VLOOKUP('Просмотры (дано)'!B122895,'Подписчики (дано)'!A:C,3,0)</f>
        <v>44373.82784554844</v>
      </c>
      <c r="F122895" s="7">
        <f t="shared" si="1920"/>
        <v>18</v>
      </c>
    </row>
    <row r="122896" spans="1:6" x14ac:dyDescent="0.3">
      <c r="A122896" s="7">
        <v>371124</v>
      </c>
      <c r="B122896" s="7">
        <v>345515</v>
      </c>
      <c r="C122896" s="64">
        <v>44418.767582524277</v>
      </c>
      <c r="D122896" s="7">
        <v>394819</v>
      </c>
      <c r="E122896" s="64">
        <f>VLOOKUP('Просмотры (дано)'!B122896,'Подписчики (дано)'!A:C,3,0)</f>
        <v>44323.164777172358</v>
      </c>
      <c r="F122896" s="7">
        <f t="shared" si="1920"/>
        <v>18</v>
      </c>
    </row>
    <row r="122897" spans="1:6" x14ac:dyDescent="0.3">
      <c r="A122897" s="7">
        <v>371125</v>
      </c>
      <c r="B122897" s="7">
        <v>259855</v>
      </c>
      <c r="C122897" s="64">
        <v>44418.768391585763</v>
      </c>
      <c r="D122897" s="7">
        <v>208723</v>
      </c>
      <c r="E122897" s="64">
        <f>VLOOKUP('Просмотры (дано)'!B122897,'Подписчики (дано)'!A:C,3,0)</f>
        <v>44373.171718945865</v>
      </c>
      <c r="F122897" s="7">
        <f t="shared" si="1920"/>
        <v>18</v>
      </c>
    </row>
    <row r="122898" spans="1:6" x14ac:dyDescent="0.3">
      <c r="A122898" s="7">
        <v>371126</v>
      </c>
      <c r="B122898" s="7">
        <v>324961</v>
      </c>
      <c r="C122898" s="64">
        <v>44418.76920064725</v>
      </c>
      <c r="D122898" s="7">
        <v>347008</v>
      </c>
      <c r="E122898" s="64">
        <f>VLOOKUP('Просмотры (дано)'!B122898,'Подписчики (дано)'!A:C,3,0)</f>
        <v>44360.115901103985</v>
      </c>
      <c r="F122898" s="7">
        <f t="shared" si="1920"/>
        <v>18</v>
      </c>
    </row>
    <row r="122899" spans="1:6" x14ac:dyDescent="0.3">
      <c r="A122899" s="7">
        <v>371127</v>
      </c>
      <c r="B122899" s="7">
        <v>191816</v>
      </c>
      <c r="C122899" s="64">
        <v>44418.77203236246</v>
      </c>
      <c r="D122899" s="7">
        <v>175120</v>
      </c>
      <c r="E122899" s="64">
        <f>VLOOKUP('Просмотры (дано)'!B122899,'Подписчики (дано)'!A:C,3,0)</f>
        <v>44309.393301495729</v>
      </c>
      <c r="F122899" s="7">
        <f t="shared" si="1920"/>
        <v>18</v>
      </c>
    </row>
    <row r="122900" spans="1:6" x14ac:dyDescent="0.3">
      <c r="A122900" s="7">
        <v>371128</v>
      </c>
      <c r="B122900" s="7">
        <v>188362</v>
      </c>
      <c r="C122900" s="64">
        <v>44418.772841423946</v>
      </c>
      <c r="D122900" s="7">
        <v>297015</v>
      </c>
      <c r="E122900" s="64">
        <f>VLOOKUP('Просмотры (дано)'!B122900,'Подписчики (дано)'!A:C,3,0)</f>
        <v>44403.333089102569</v>
      </c>
      <c r="F122900" s="7">
        <f t="shared" si="1920"/>
        <v>18</v>
      </c>
    </row>
    <row r="122901" spans="1:6" x14ac:dyDescent="0.3">
      <c r="A122901" s="7">
        <v>371130</v>
      </c>
      <c r="B122901" s="7">
        <v>274602</v>
      </c>
      <c r="C122901" s="64">
        <v>44418.77324595469</v>
      </c>
      <c r="D122901" s="7">
        <v>230507</v>
      </c>
      <c r="E122901" s="64">
        <f>VLOOKUP('Просмотры (дано)'!B122901,'Подписчики (дано)'!A:C,3,0)</f>
        <v>44343.385057086896</v>
      </c>
      <c r="F122901" s="7">
        <f t="shared" si="1920"/>
        <v>18</v>
      </c>
    </row>
    <row r="122902" spans="1:6" x14ac:dyDescent="0.3">
      <c r="A122902" s="7">
        <v>371132</v>
      </c>
      <c r="B122902" s="7">
        <v>261084</v>
      </c>
      <c r="C122902" s="64">
        <v>44418.77365048544</v>
      </c>
      <c r="D122902" s="7">
        <v>155428</v>
      </c>
      <c r="E122902" s="64">
        <f>VLOOKUP('Просмотры (дано)'!B122902,'Подписчики (дано)'!A:C,3,0)</f>
        <v>44309.99486481482</v>
      </c>
      <c r="F122902" s="7">
        <f t="shared" si="1920"/>
        <v>18</v>
      </c>
    </row>
    <row r="122903" spans="1:6" x14ac:dyDescent="0.3">
      <c r="A122903" s="7">
        <v>371137</v>
      </c>
      <c r="B122903" s="7">
        <v>154494</v>
      </c>
      <c r="C122903" s="64">
        <v>44418.774055016183</v>
      </c>
      <c r="D122903" s="7">
        <v>244574</v>
      </c>
      <c r="E122903" s="64">
        <f>VLOOKUP('Просмотры (дано)'!B122903,'Подписчики (дано)'!A:C,3,0)</f>
        <v>44312.933570548434</v>
      </c>
      <c r="F122903" s="7">
        <f t="shared" si="1920"/>
        <v>18</v>
      </c>
    </row>
    <row r="122904" spans="1:6" x14ac:dyDescent="0.3">
      <c r="A122904" s="7">
        <v>371142</v>
      </c>
      <c r="B122904" s="7">
        <v>246593</v>
      </c>
      <c r="C122904" s="64">
        <v>44418.774055016183</v>
      </c>
      <c r="D122904" s="7">
        <v>104958</v>
      </c>
      <c r="E122904" s="64">
        <f>VLOOKUP('Просмотры (дано)'!B122904,'Подписчики (дано)'!A:C,3,0)</f>
        <v>44298.724780092591</v>
      </c>
      <c r="F122904" s="7">
        <f t="shared" si="1920"/>
        <v>18</v>
      </c>
    </row>
    <row r="122905" spans="1:6" x14ac:dyDescent="0.3">
      <c r="A122905" s="7">
        <v>371143</v>
      </c>
      <c r="B122905" s="7">
        <v>277957</v>
      </c>
      <c r="C122905" s="64">
        <v>44418.774055016183</v>
      </c>
      <c r="D122905" s="7">
        <v>293021</v>
      </c>
      <c r="E122905" s="64">
        <f>VLOOKUP('Просмотры (дано)'!B122905,'Подписчики (дано)'!A:C,3,0)</f>
        <v>44407.042214992885</v>
      </c>
      <c r="F122905" s="7">
        <f t="shared" si="1920"/>
        <v>18</v>
      </c>
    </row>
    <row r="122906" spans="1:6" x14ac:dyDescent="0.3">
      <c r="A122906" s="7">
        <v>371145</v>
      </c>
      <c r="B122906" s="7">
        <v>151473</v>
      </c>
      <c r="C122906" s="64">
        <v>44418.77486407767</v>
      </c>
      <c r="D122906" s="7">
        <v>62570</v>
      </c>
      <c r="E122906" s="64">
        <f>VLOOKUP('Просмотры (дано)'!B122906,'Подписчики (дано)'!A:C,3,0)</f>
        <v>44371.243720726488</v>
      </c>
      <c r="F122906" s="7">
        <f t="shared" si="1920"/>
        <v>18</v>
      </c>
    </row>
    <row r="122907" spans="1:6" x14ac:dyDescent="0.3">
      <c r="A122907" s="7">
        <v>371147</v>
      </c>
      <c r="B122907" s="7">
        <v>144086</v>
      </c>
      <c r="C122907" s="64">
        <v>44418.7760776699</v>
      </c>
      <c r="D122907" s="7">
        <v>250679</v>
      </c>
      <c r="E122907" s="64">
        <f>VLOOKUP('Просмотры (дано)'!B122907,'Подписчики (дано)'!A:C,3,0)</f>
        <v>44345.18876709402</v>
      </c>
      <c r="F122907" s="7">
        <f t="shared" si="1920"/>
        <v>18</v>
      </c>
    </row>
    <row r="122908" spans="1:6" x14ac:dyDescent="0.3">
      <c r="A122908" s="7">
        <v>371149</v>
      </c>
      <c r="B122908" s="7">
        <v>63927</v>
      </c>
      <c r="C122908" s="64">
        <v>44418.77769579288</v>
      </c>
      <c r="D122908" s="7">
        <v>439981</v>
      </c>
      <c r="E122908" s="64">
        <f>VLOOKUP('Просмотры (дано)'!B122908,'Подписчики (дано)'!A:C,3,0)</f>
        <v>44345.858230519945</v>
      </c>
      <c r="F122908" s="7">
        <f t="shared" si="1920"/>
        <v>18</v>
      </c>
    </row>
    <row r="122909" spans="1:6" x14ac:dyDescent="0.3">
      <c r="A122909" s="7">
        <v>371154</v>
      </c>
      <c r="B122909" s="7">
        <v>332835</v>
      </c>
      <c r="C122909" s="64">
        <v>44418.77769579288</v>
      </c>
      <c r="D122909" s="7">
        <v>7084</v>
      </c>
      <c r="E122909" s="64">
        <f>VLOOKUP('Просмотры (дано)'!B122909,'Подписчики (дано)'!A:C,3,0)</f>
        <v>44345.185784900292</v>
      </c>
      <c r="F122909" s="7">
        <f t="shared" si="1920"/>
        <v>18</v>
      </c>
    </row>
    <row r="122910" spans="1:6" x14ac:dyDescent="0.3">
      <c r="A122910" s="7">
        <v>371159</v>
      </c>
      <c r="B122910" s="7">
        <v>43624</v>
      </c>
      <c r="C122910" s="64">
        <v>44418.778504854366</v>
      </c>
      <c r="D122910" s="7">
        <v>443594</v>
      </c>
      <c r="E122910" s="64">
        <f>VLOOKUP('Просмотры (дано)'!B122910,'Подписчики (дано)'!A:C,3,0)</f>
        <v>44376.0294494302</v>
      </c>
      <c r="F122910" s="7">
        <f t="shared" si="1920"/>
        <v>18</v>
      </c>
    </row>
    <row r="122911" spans="1:6" x14ac:dyDescent="0.3">
      <c r="A122911" s="7">
        <v>371160</v>
      </c>
      <c r="B122911" s="7">
        <v>166663</v>
      </c>
      <c r="C122911" s="64">
        <v>44418.779313915853</v>
      </c>
      <c r="D122911" s="7">
        <v>347393</v>
      </c>
      <c r="E122911" s="64">
        <f>VLOOKUP('Просмотры (дано)'!B122911,'Подписчики (дано)'!A:C,3,0)</f>
        <v>44341.864050854703</v>
      </c>
      <c r="F122911" s="7">
        <f t="shared" si="1920"/>
        <v>18</v>
      </c>
    </row>
    <row r="122912" spans="1:6" x14ac:dyDescent="0.3">
      <c r="A122912" s="7">
        <v>371164</v>
      </c>
      <c r="B122912" s="7">
        <v>135466</v>
      </c>
      <c r="C122912" s="64">
        <v>44418.78052750809</v>
      </c>
      <c r="D122912" s="7">
        <v>158978</v>
      </c>
      <c r="E122912" s="64">
        <f>VLOOKUP('Просмотры (дано)'!B122912,'Подписчики (дано)'!A:C,3,0)</f>
        <v>44373.918497792023</v>
      </c>
      <c r="F122912" s="7">
        <f t="shared" si="1920"/>
        <v>18</v>
      </c>
    </row>
    <row r="122913" spans="1:6" x14ac:dyDescent="0.3">
      <c r="A122913" s="7">
        <v>371166</v>
      </c>
      <c r="B122913" s="7">
        <v>319064</v>
      </c>
      <c r="C122913" s="64">
        <v>44418.78052750809</v>
      </c>
      <c r="D122913" s="7">
        <v>470762</v>
      </c>
      <c r="E122913" s="64">
        <f>VLOOKUP('Просмотры (дано)'!B122913,'Подписчики (дано)'!A:C,3,0)</f>
        <v>44389.115028418804</v>
      </c>
      <c r="F122913" s="7">
        <f t="shared" si="1920"/>
        <v>18</v>
      </c>
    </row>
    <row r="122914" spans="1:6" x14ac:dyDescent="0.3">
      <c r="A122914" s="7">
        <v>371168</v>
      </c>
      <c r="B122914" s="7">
        <v>337868</v>
      </c>
      <c r="C122914" s="64">
        <v>44418.78052750809</v>
      </c>
      <c r="D122914" s="7">
        <v>461611</v>
      </c>
      <c r="E122914" s="64">
        <f>VLOOKUP('Просмотры (дано)'!B122914,'Подписчики (дано)'!A:C,3,0)</f>
        <v>44370.291663853277</v>
      </c>
      <c r="F122914" s="7">
        <f t="shared" si="1920"/>
        <v>18</v>
      </c>
    </row>
    <row r="122915" spans="1:6" x14ac:dyDescent="0.3">
      <c r="A122915" s="7">
        <v>371172</v>
      </c>
      <c r="B122915" s="7">
        <v>79380</v>
      </c>
      <c r="C122915" s="64">
        <v>44418.781336569577</v>
      </c>
      <c r="D122915" s="7">
        <v>230507</v>
      </c>
      <c r="E122915" s="64">
        <f>VLOOKUP('Просмотры (дано)'!B122915,'Подписчики (дано)'!A:C,3,0)</f>
        <v>44315.633968910253</v>
      </c>
      <c r="F122915" s="7">
        <f t="shared" si="1920"/>
        <v>18</v>
      </c>
    </row>
    <row r="122916" spans="1:6" x14ac:dyDescent="0.3">
      <c r="A122916" s="7">
        <v>371175</v>
      </c>
      <c r="B122916" s="7">
        <v>214647</v>
      </c>
      <c r="C122916" s="64">
        <v>44418.781741100327</v>
      </c>
      <c r="D122916" s="7">
        <v>198326</v>
      </c>
      <c r="E122916" s="64">
        <f>VLOOKUP('Просмотры (дано)'!B122916,'Подписчики (дано)'!A:C,3,0)</f>
        <v>44306.847762678066</v>
      </c>
      <c r="F122916" s="7">
        <f t="shared" si="1920"/>
        <v>18</v>
      </c>
    </row>
    <row r="122917" spans="1:6" x14ac:dyDescent="0.3">
      <c r="A122917" s="7">
        <v>371176</v>
      </c>
      <c r="B122917" s="7">
        <v>340007</v>
      </c>
      <c r="C122917" s="64">
        <v>44418.78214563107</v>
      </c>
      <c r="D122917" s="7">
        <v>439981</v>
      </c>
      <c r="E122917" s="64">
        <f>VLOOKUP('Просмотры (дано)'!B122917,'Подписчики (дано)'!A:C,3,0)</f>
        <v>44392.002752029919</v>
      </c>
      <c r="F122917" s="7">
        <f t="shared" si="1920"/>
        <v>18</v>
      </c>
    </row>
    <row r="122918" spans="1:6" x14ac:dyDescent="0.3">
      <c r="A122918" s="7">
        <v>371181</v>
      </c>
      <c r="B122918" s="7">
        <v>250785</v>
      </c>
      <c r="C122918" s="64">
        <v>44418.782550161806</v>
      </c>
      <c r="D122918" s="7">
        <v>182191</v>
      </c>
      <c r="E122918" s="64">
        <f>VLOOKUP('Просмотры (дано)'!B122918,'Подписчики (дано)'!A:C,3,0)</f>
        <v>44398.765810327641</v>
      </c>
      <c r="F122918" s="7">
        <f t="shared" si="1920"/>
        <v>18</v>
      </c>
    </row>
    <row r="122919" spans="1:6" x14ac:dyDescent="0.3">
      <c r="A122919" s="7">
        <v>371184</v>
      </c>
      <c r="B122919" s="7">
        <v>173068</v>
      </c>
      <c r="C122919" s="64">
        <v>44418.782666666666</v>
      </c>
      <c r="D122919" s="7">
        <v>347393</v>
      </c>
      <c r="E122919" s="64">
        <f>VLOOKUP('Просмотры (дано)'!B122919,'Подписчики (дано)'!A:C,3,0)</f>
        <v>44309.448557549855</v>
      </c>
      <c r="F122919" s="7">
        <f t="shared" si="1920"/>
        <v>18</v>
      </c>
    </row>
    <row r="122920" spans="1:6" x14ac:dyDescent="0.3">
      <c r="A122920" s="7">
        <v>371185</v>
      </c>
      <c r="B122920" s="7">
        <v>202405</v>
      </c>
      <c r="C122920" s="64">
        <v>44418.7833592233</v>
      </c>
      <c r="D122920" s="7">
        <v>118549</v>
      </c>
      <c r="E122920" s="64">
        <f>VLOOKUP('Просмотры (дано)'!B122920,'Подписчики (дано)'!A:C,3,0)</f>
        <v>44372.9060042735</v>
      </c>
      <c r="F122920" s="7">
        <f t="shared" si="1920"/>
        <v>18</v>
      </c>
    </row>
    <row r="122921" spans="1:6" x14ac:dyDescent="0.3">
      <c r="A122921" s="7">
        <v>371186</v>
      </c>
      <c r="B122921" s="7">
        <v>268850</v>
      </c>
      <c r="C122921" s="64">
        <v>44418.783763754051</v>
      </c>
      <c r="D122921" s="7">
        <v>347393</v>
      </c>
      <c r="E122921" s="64">
        <f>VLOOKUP('Просмотры (дано)'!B122921,'Подписчики (дано)'!A:C,3,0)</f>
        <v>44307.195698041309</v>
      </c>
      <c r="F122921" s="7">
        <f t="shared" si="1920"/>
        <v>18</v>
      </c>
    </row>
    <row r="122922" spans="1:6" x14ac:dyDescent="0.3">
      <c r="A122922" s="7">
        <v>371188</v>
      </c>
      <c r="B122922" s="7">
        <v>67930</v>
      </c>
      <c r="C122922" s="64">
        <v>44418.785786407767</v>
      </c>
      <c r="D122922" s="7">
        <v>121575</v>
      </c>
      <c r="E122922" s="64">
        <f>VLOOKUP('Просмотры (дано)'!B122922,'Подписчики (дано)'!A:C,3,0)</f>
        <v>44309.544418447294</v>
      </c>
      <c r="F122922" s="7">
        <f t="shared" si="1920"/>
        <v>18</v>
      </c>
    </row>
    <row r="122923" spans="1:6" x14ac:dyDescent="0.3">
      <c r="A122923" s="7">
        <v>371191</v>
      </c>
      <c r="B122923" s="7">
        <v>91430</v>
      </c>
      <c r="C122923" s="64">
        <v>44418.785786407767</v>
      </c>
      <c r="D122923" s="7">
        <v>439981</v>
      </c>
      <c r="E122923" s="64">
        <f>VLOOKUP('Просмотры (дано)'!B122923,'Подписчики (дано)'!A:C,3,0)</f>
        <v>44307.421695512821</v>
      </c>
      <c r="F122923" s="7">
        <f t="shared" si="1920"/>
        <v>18</v>
      </c>
    </row>
    <row r="122924" spans="1:6" x14ac:dyDescent="0.3">
      <c r="A122924" s="7">
        <v>371194</v>
      </c>
      <c r="B122924" s="7">
        <v>253442</v>
      </c>
      <c r="C122924" s="64">
        <v>44418.78619093851</v>
      </c>
      <c r="D122924" s="7">
        <v>455631</v>
      </c>
      <c r="E122924" s="64">
        <f>VLOOKUP('Просмотры (дано)'!B122924,'Подписчики (дано)'!A:C,3,0)</f>
        <v>44341.004049216528</v>
      </c>
      <c r="F122924" s="7">
        <f t="shared" si="1920"/>
        <v>18</v>
      </c>
    </row>
    <row r="122925" spans="1:6" x14ac:dyDescent="0.3">
      <c r="A122925" s="7">
        <v>371197</v>
      </c>
      <c r="B122925" s="7">
        <v>65235</v>
      </c>
      <c r="C122925" s="64">
        <v>44418.786595469253</v>
      </c>
      <c r="D122925" s="7">
        <v>392924</v>
      </c>
      <c r="E122925" s="64">
        <f>VLOOKUP('Просмотры (дано)'!B122925,'Подписчики (дано)'!A:C,3,0)</f>
        <v>44341.60241039886</v>
      </c>
      <c r="F122925" s="7">
        <f t="shared" si="1920"/>
        <v>18</v>
      </c>
    </row>
    <row r="122926" spans="1:6" x14ac:dyDescent="0.3">
      <c r="A122926" s="7">
        <v>371202</v>
      </c>
      <c r="B122926" s="7">
        <v>238728</v>
      </c>
      <c r="C122926" s="64">
        <v>44418.786595469253</v>
      </c>
      <c r="D122926" s="7">
        <v>251574</v>
      </c>
      <c r="E122926" s="64">
        <f>VLOOKUP('Просмотры (дано)'!B122926,'Подписчики (дано)'!A:C,3,0)</f>
        <v>44353.105661752139</v>
      </c>
      <c r="F122926" s="7">
        <f t="shared" si="1920"/>
        <v>18</v>
      </c>
    </row>
    <row r="122927" spans="1:6" x14ac:dyDescent="0.3">
      <c r="A122927" s="7">
        <v>371206</v>
      </c>
      <c r="B122927" s="7">
        <v>242403</v>
      </c>
      <c r="C122927" s="64">
        <v>44418.786595469261</v>
      </c>
      <c r="D122927" s="7">
        <v>351192</v>
      </c>
      <c r="E122927" s="64">
        <f>VLOOKUP('Просмотры (дано)'!B122927,'Подписчики (дано)'!A:C,3,0)</f>
        <v>44371.492838568382</v>
      </c>
      <c r="F122927" s="7">
        <f t="shared" si="1920"/>
        <v>18</v>
      </c>
    </row>
    <row r="122928" spans="1:6" x14ac:dyDescent="0.3">
      <c r="A122928" s="7">
        <v>371207</v>
      </c>
      <c r="B122928" s="7">
        <v>43065</v>
      </c>
      <c r="C122928" s="64">
        <v>44418.788213592234</v>
      </c>
      <c r="D122928" s="7">
        <v>250679</v>
      </c>
      <c r="E122928" s="64">
        <f>VLOOKUP('Просмотры (дано)'!B122928,'Подписчики (дано)'!A:C,3,0)</f>
        <v>44293.390773112536</v>
      </c>
      <c r="F122928" s="7">
        <f t="shared" si="1920"/>
        <v>18</v>
      </c>
    </row>
    <row r="122929" spans="1:6" x14ac:dyDescent="0.3">
      <c r="A122929" s="7">
        <v>371210</v>
      </c>
      <c r="B122929" s="7">
        <v>1079</v>
      </c>
      <c r="C122929" s="64">
        <v>44418.788618122977</v>
      </c>
      <c r="D122929" s="7">
        <v>37644</v>
      </c>
      <c r="E122929" s="64">
        <f>VLOOKUP('Просмотры (дано)'!B122929,'Подписчики (дано)'!A:C,3,0)</f>
        <v>44391.647113319086</v>
      </c>
      <c r="F122929" s="7">
        <f t="shared" si="1920"/>
        <v>18</v>
      </c>
    </row>
    <row r="122930" spans="1:6" x14ac:dyDescent="0.3">
      <c r="A122930" s="7">
        <v>371214</v>
      </c>
      <c r="B122930" s="7">
        <v>125034</v>
      </c>
      <c r="C122930" s="64">
        <v>44418.788618122977</v>
      </c>
      <c r="D122930" s="7">
        <v>21760</v>
      </c>
      <c r="E122930" s="64">
        <f>VLOOKUP('Просмотры (дано)'!B122930,'Подписчики (дано)'!A:C,3,0)</f>
        <v>44308.1992318376</v>
      </c>
      <c r="F122930" s="7">
        <f t="shared" si="1920"/>
        <v>18</v>
      </c>
    </row>
    <row r="122931" spans="1:6" x14ac:dyDescent="0.3">
      <c r="A122931" s="7">
        <v>371219</v>
      </c>
      <c r="B122931" s="7">
        <v>54833</v>
      </c>
      <c r="C122931" s="64">
        <v>44418.789427184463</v>
      </c>
      <c r="D122931" s="7">
        <v>180863</v>
      </c>
      <c r="E122931" s="64">
        <f>VLOOKUP('Просмотры (дано)'!B122931,'Подписчики (дано)'!A:C,3,0)</f>
        <v>44309.461343198003</v>
      </c>
      <c r="F122931" s="7">
        <f t="shared" si="1920"/>
        <v>18</v>
      </c>
    </row>
    <row r="122932" spans="1:6" x14ac:dyDescent="0.3">
      <c r="A122932" s="7">
        <v>371222</v>
      </c>
      <c r="B122932" s="7">
        <v>203210</v>
      </c>
      <c r="C122932" s="64">
        <v>44418.790236245957</v>
      </c>
      <c r="D122932" s="7">
        <v>191893</v>
      </c>
      <c r="E122932" s="64">
        <f>VLOOKUP('Просмотры (дано)'!B122932,'Подписчики (дано)'!A:C,3,0)</f>
        <v>44376.198061039882</v>
      </c>
      <c r="F122932" s="7">
        <f t="shared" si="1920"/>
        <v>18</v>
      </c>
    </row>
    <row r="122933" spans="1:6" x14ac:dyDescent="0.3">
      <c r="A122933" s="7">
        <v>371224</v>
      </c>
      <c r="B122933" s="7">
        <v>260081</v>
      </c>
      <c r="C122933" s="64">
        <v>44418.790640776693</v>
      </c>
      <c r="D122933" s="7">
        <v>439981</v>
      </c>
      <c r="E122933" s="64">
        <f>VLOOKUP('Просмотры (дано)'!B122933,'Подписчики (дано)'!A:C,3,0)</f>
        <v>44393.423859188035</v>
      </c>
      <c r="F122933" s="7">
        <f t="shared" si="1920"/>
        <v>18</v>
      </c>
    </row>
    <row r="122934" spans="1:6" x14ac:dyDescent="0.3">
      <c r="A122934" s="7">
        <v>371229</v>
      </c>
      <c r="B122934" s="7">
        <v>47466</v>
      </c>
      <c r="C122934" s="64">
        <v>44418.791854368937</v>
      </c>
      <c r="D122934" s="7">
        <v>17483</v>
      </c>
      <c r="E122934" s="64">
        <f>VLOOKUP('Просмотры (дано)'!B122934,'Подписчики (дано)'!A:C,3,0)</f>
        <v>44372.464690348999</v>
      </c>
      <c r="F122934" s="7">
        <f t="shared" si="1920"/>
        <v>19</v>
      </c>
    </row>
    <row r="122935" spans="1:6" x14ac:dyDescent="0.3">
      <c r="A122935" s="7">
        <v>371234</v>
      </c>
      <c r="B122935" s="7">
        <v>345784</v>
      </c>
      <c r="C122935" s="64">
        <v>44418.792663430424</v>
      </c>
      <c r="D122935" s="7">
        <v>176818</v>
      </c>
      <c r="E122935" s="64">
        <f>VLOOKUP('Просмотры (дано)'!B122935,'Подписчики (дано)'!A:C,3,0)</f>
        <v>44295.671078632477</v>
      </c>
      <c r="F122935" s="7">
        <f t="shared" si="1920"/>
        <v>19</v>
      </c>
    </row>
    <row r="122936" spans="1:6" x14ac:dyDescent="0.3">
      <c r="A122936" s="7">
        <v>371235</v>
      </c>
      <c r="B122936" s="7">
        <v>290655</v>
      </c>
      <c r="C122936" s="64">
        <v>44418.794281553397</v>
      </c>
      <c r="D122936" s="7">
        <v>297015</v>
      </c>
      <c r="E122936" s="64">
        <f>VLOOKUP('Просмотры (дано)'!B122936,'Подписчики (дано)'!A:C,3,0)</f>
        <v>44374.352343945866</v>
      </c>
      <c r="F122936" s="7">
        <f t="shared" si="1920"/>
        <v>19</v>
      </c>
    </row>
    <row r="122937" spans="1:6" x14ac:dyDescent="0.3">
      <c r="A122937" s="7">
        <v>371240</v>
      </c>
      <c r="B122937" s="7">
        <v>24209</v>
      </c>
      <c r="C122937" s="64">
        <v>44418.795090614891</v>
      </c>
      <c r="D122937" s="7">
        <v>250679</v>
      </c>
      <c r="E122937" s="64">
        <f>VLOOKUP('Просмотры (дано)'!B122937,'Подписчики (дано)'!A:C,3,0)</f>
        <v>44310.458669408828</v>
      </c>
      <c r="F122937" s="7">
        <f t="shared" si="1920"/>
        <v>19</v>
      </c>
    </row>
    <row r="122938" spans="1:6" x14ac:dyDescent="0.3">
      <c r="A122938" s="7">
        <v>371242</v>
      </c>
      <c r="B122938" s="7">
        <v>130944</v>
      </c>
      <c r="C122938" s="64">
        <v>44418.795090614891</v>
      </c>
      <c r="D122938" s="7">
        <v>12149</v>
      </c>
      <c r="E122938" s="64">
        <f>VLOOKUP('Просмотры (дано)'!B122938,'Подписчики (дано)'!A:C,3,0)</f>
        <v>44374.561647364673</v>
      </c>
      <c r="F122938" s="7">
        <f t="shared" si="1920"/>
        <v>19</v>
      </c>
    </row>
    <row r="122939" spans="1:6" x14ac:dyDescent="0.3">
      <c r="A122939" s="7">
        <v>371247</v>
      </c>
      <c r="B122939" s="7">
        <v>133555</v>
      </c>
      <c r="C122939" s="64">
        <v>44418.795666666665</v>
      </c>
      <c r="D122939" s="7">
        <v>324991</v>
      </c>
      <c r="E122939" s="64">
        <f>VLOOKUP('Просмотры (дано)'!B122939,'Подписчики (дано)'!A:C,3,0)</f>
        <v>44346.3073235755</v>
      </c>
      <c r="F122939" s="7">
        <f t="shared" si="1920"/>
        <v>19</v>
      </c>
    </row>
    <row r="122940" spans="1:6" x14ac:dyDescent="0.3">
      <c r="A122940" s="7">
        <v>371248</v>
      </c>
      <c r="B122940" s="7">
        <v>274329</v>
      </c>
      <c r="C122940" s="64">
        <v>44418.795666666665</v>
      </c>
      <c r="D122940" s="7">
        <v>405774</v>
      </c>
      <c r="E122940" s="64">
        <f>VLOOKUP('Просмотры (дано)'!B122940,'Подписчики (дано)'!A:C,3,0)</f>
        <v>44381.835130270658</v>
      </c>
      <c r="F122940" s="7">
        <f t="shared" si="1920"/>
        <v>19</v>
      </c>
    </row>
    <row r="122941" spans="1:6" x14ac:dyDescent="0.3">
      <c r="A122941" s="7">
        <v>371251</v>
      </c>
      <c r="B122941" s="7">
        <v>80557</v>
      </c>
      <c r="C122941" s="64">
        <v>44418.796708737864</v>
      </c>
      <c r="D122941" s="7">
        <v>301748</v>
      </c>
      <c r="E122941" s="64">
        <f>VLOOKUP('Просмотры (дано)'!B122941,'Подписчики (дано)'!A:C,3,0)</f>
        <v>44308.263543696587</v>
      </c>
      <c r="F122941" s="7">
        <f t="shared" si="1920"/>
        <v>19</v>
      </c>
    </row>
    <row r="122942" spans="1:6" x14ac:dyDescent="0.3">
      <c r="A122942" s="7">
        <v>371255</v>
      </c>
      <c r="B122942" s="7">
        <v>128838</v>
      </c>
      <c r="C122942" s="64">
        <v>44418.798326860844</v>
      </c>
      <c r="D122942" s="7">
        <v>114865</v>
      </c>
      <c r="E122942" s="64">
        <f>VLOOKUP('Просмотры (дано)'!B122942,'Подписчики (дано)'!A:C,3,0)</f>
        <v>44307.291576139607</v>
      </c>
      <c r="F122942" s="7">
        <f t="shared" si="1920"/>
        <v>19</v>
      </c>
    </row>
    <row r="122943" spans="1:6" x14ac:dyDescent="0.3">
      <c r="A122943" s="7">
        <v>371257</v>
      </c>
      <c r="B122943" s="7">
        <v>37588</v>
      </c>
      <c r="C122943" s="64">
        <v>44418.799135922331</v>
      </c>
      <c r="D122943" s="7">
        <v>472908</v>
      </c>
      <c r="E122943" s="64">
        <f>VLOOKUP('Просмотры (дано)'!B122943,'Подписчики (дано)'!A:C,3,0)</f>
        <v>44294.577418447298</v>
      </c>
      <c r="F122943" s="7">
        <f t="shared" si="1920"/>
        <v>19</v>
      </c>
    </row>
    <row r="122944" spans="1:6" x14ac:dyDescent="0.3">
      <c r="A122944" s="7">
        <v>371260</v>
      </c>
      <c r="B122944" s="7">
        <v>53220</v>
      </c>
      <c r="C122944" s="64">
        <v>44418.799540453074</v>
      </c>
      <c r="D122944" s="7">
        <v>43842</v>
      </c>
      <c r="E122944" s="64">
        <f>VLOOKUP('Просмотры (дано)'!B122944,'Подписчики (дано)'!A:C,3,0)</f>
        <v>44315.499777670935</v>
      </c>
      <c r="F122944" s="7">
        <f t="shared" si="1920"/>
        <v>19</v>
      </c>
    </row>
    <row r="122945" spans="1:6" x14ac:dyDescent="0.3">
      <c r="A122945" s="7">
        <v>371265</v>
      </c>
      <c r="B122945" s="7">
        <v>226813</v>
      </c>
      <c r="C122945" s="64">
        <v>44418.799944983824</v>
      </c>
      <c r="D122945" s="7">
        <v>209122</v>
      </c>
      <c r="E122945" s="64">
        <f>VLOOKUP('Просмотры (дано)'!B122945,'Подписчики (дано)'!A:C,3,0)</f>
        <v>44316.701130698006</v>
      </c>
      <c r="F122945" s="7">
        <f t="shared" si="1920"/>
        <v>19</v>
      </c>
    </row>
    <row r="122946" spans="1:6" x14ac:dyDescent="0.3">
      <c r="A122946" s="7">
        <v>371268</v>
      </c>
      <c r="B122946" s="7">
        <v>277592</v>
      </c>
      <c r="C122946" s="64">
        <v>44418.799944983824</v>
      </c>
      <c r="D122946" s="7">
        <v>120557</v>
      </c>
      <c r="E122946" s="64">
        <f>VLOOKUP('Просмотры (дано)'!B122946,'Подписчики (дано)'!A:C,3,0)</f>
        <v>44301.800073361832</v>
      </c>
      <c r="F122946" s="7">
        <f t="shared" si="1920"/>
        <v>19</v>
      </c>
    </row>
    <row r="122947" spans="1:6" x14ac:dyDescent="0.3">
      <c r="A122947" s="7">
        <v>371270</v>
      </c>
      <c r="B122947" s="7">
        <v>153860</v>
      </c>
      <c r="C122947" s="64">
        <v>44418.80034951456</v>
      </c>
      <c r="D122947" s="7">
        <v>112334</v>
      </c>
      <c r="E122947" s="64">
        <f>VLOOKUP('Просмотры (дано)'!B122947,'Подписчики (дано)'!A:C,3,0)</f>
        <v>44404.567100213681</v>
      </c>
      <c r="F122947" s="7">
        <f t="shared" ref="F122947:F123010" si="1921">HOUR(C122947)</f>
        <v>19</v>
      </c>
    </row>
    <row r="122948" spans="1:6" x14ac:dyDescent="0.3">
      <c r="A122948" s="7">
        <v>371275</v>
      </c>
      <c r="B122948" s="7">
        <v>275778</v>
      </c>
      <c r="C122948" s="64">
        <v>44418.80034951456</v>
      </c>
      <c r="D122948" s="7">
        <v>342585</v>
      </c>
      <c r="E122948" s="64">
        <f>VLOOKUP('Просмотры (дано)'!B122948,'Подписчики (дано)'!A:C,3,0)</f>
        <v>44316.755344408826</v>
      </c>
      <c r="F122948" s="7">
        <f t="shared" si="1921"/>
        <v>19</v>
      </c>
    </row>
    <row r="122949" spans="1:6" x14ac:dyDescent="0.3">
      <c r="A122949" s="7">
        <v>371279</v>
      </c>
      <c r="B122949" s="7">
        <v>294176</v>
      </c>
      <c r="C122949" s="64">
        <v>44418.801158576054</v>
      </c>
      <c r="D122949" s="7">
        <v>238552</v>
      </c>
      <c r="E122949" s="64">
        <f>VLOOKUP('Просмотры (дано)'!B122949,'Подписчики (дано)'!A:C,3,0)</f>
        <v>44365.310041168093</v>
      </c>
      <c r="F122949" s="7">
        <f t="shared" si="1921"/>
        <v>19</v>
      </c>
    </row>
    <row r="122950" spans="1:6" x14ac:dyDescent="0.3">
      <c r="A122950" s="7">
        <v>371284</v>
      </c>
      <c r="B122950" s="7">
        <v>199481</v>
      </c>
      <c r="C122950" s="64">
        <v>44418.803585760514</v>
      </c>
      <c r="D122950" s="7">
        <v>331902</v>
      </c>
      <c r="E122950" s="64">
        <f>VLOOKUP('Просмотры (дано)'!B122950,'Подписчики (дано)'!A:C,3,0)</f>
        <v>44407.593130519948</v>
      </c>
      <c r="F122950" s="7">
        <f t="shared" si="1921"/>
        <v>19</v>
      </c>
    </row>
    <row r="122951" spans="1:6" x14ac:dyDescent="0.3">
      <c r="A122951" s="7">
        <v>371286</v>
      </c>
      <c r="B122951" s="7">
        <v>281012</v>
      </c>
      <c r="C122951" s="64">
        <v>44418.805203883494</v>
      </c>
      <c r="D122951" s="7">
        <v>251574</v>
      </c>
      <c r="E122951" s="64">
        <f>VLOOKUP('Просмотры (дано)'!B122951,'Подписчики (дано)'!A:C,3,0)</f>
        <v>44306.465184864675</v>
      </c>
      <c r="F122951" s="7">
        <f t="shared" si="1921"/>
        <v>19</v>
      </c>
    </row>
    <row r="122952" spans="1:6" x14ac:dyDescent="0.3">
      <c r="A122952" s="7">
        <v>371287</v>
      </c>
      <c r="B122952" s="7">
        <v>141221</v>
      </c>
      <c r="C122952" s="64">
        <v>44418.805608414237</v>
      </c>
      <c r="D122952" s="7">
        <v>351192</v>
      </c>
      <c r="E122952" s="64">
        <f>VLOOKUP('Просмотры (дано)'!B122952,'Подписчики (дано)'!A:C,3,0)</f>
        <v>44375.664997150998</v>
      </c>
      <c r="F122952" s="7">
        <f t="shared" si="1921"/>
        <v>19</v>
      </c>
    </row>
    <row r="122953" spans="1:6" x14ac:dyDescent="0.3">
      <c r="A122953" s="7">
        <v>371289</v>
      </c>
      <c r="B122953" s="7">
        <v>193280</v>
      </c>
      <c r="C122953" s="64">
        <v>44418.805608414244</v>
      </c>
      <c r="D122953" s="7">
        <v>104958</v>
      </c>
      <c r="E122953" s="64">
        <f>VLOOKUP('Просмотры (дано)'!B122953,'Подписчики (дано)'!A:C,3,0)</f>
        <v>44402.161079558406</v>
      </c>
      <c r="F122953" s="7">
        <f t="shared" si="1921"/>
        <v>19</v>
      </c>
    </row>
    <row r="122954" spans="1:6" x14ac:dyDescent="0.3">
      <c r="A122954" s="7">
        <v>371290</v>
      </c>
      <c r="B122954" s="7">
        <v>267035</v>
      </c>
      <c r="C122954" s="64">
        <v>44418.806417475731</v>
      </c>
      <c r="D122954" s="7">
        <v>470762</v>
      </c>
      <c r="E122954" s="64">
        <f>VLOOKUP('Просмотры (дано)'!B122954,'Подписчики (дано)'!A:C,3,0)</f>
        <v>44380.002891631055</v>
      </c>
      <c r="F122954" s="7">
        <f t="shared" si="1921"/>
        <v>19</v>
      </c>
    </row>
    <row r="122955" spans="1:6" x14ac:dyDescent="0.3">
      <c r="A122955" s="7">
        <v>371294</v>
      </c>
      <c r="B122955" s="7">
        <v>124924</v>
      </c>
      <c r="C122955" s="64">
        <v>44418.807631067961</v>
      </c>
      <c r="D122955" s="7">
        <v>250679</v>
      </c>
      <c r="E122955" s="64">
        <f>VLOOKUP('Просмотры (дано)'!B122955,'Подписчики (дано)'!A:C,3,0)</f>
        <v>44312.14830202992</v>
      </c>
      <c r="F122955" s="7">
        <f t="shared" si="1921"/>
        <v>19</v>
      </c>
    </row>
    <row r="122956" spans="1:6" x14ac:dyDescent="0.3">
      <c r="A122956" s="7">
        <v>371298</v>
      </c>
      <c r="B122956" s="7">
        <v>33899</v>
      </c>
      <c r="C122956" s="64">
        <v>44418.808035598711</v>
      </c>
      <c r="D122956" s="7">
        <v>182984</v>
      </c>
      <c r="E122956" s="64">
        <f>VLOOKUP('Просмотры (дано)'!B122956,'Подписчики (дано)'!A:C,3,0)</f>
        <v>44399.995010292027</v>
      </c>
      <c r="F122956" s="7">
        <f t="shared" si="1921"/>
        <v>19</v>
      </c>
    </row>
    <row r="122957" spans="1:6" x14ac:dyDescent="0.3">
      <c r="A122957" s="7">
        <v>371302</v>
      </c>
      <c r="B122957" s="7">
        <v>321865</v>
      </c>
      <c r="C122957" s="64">
        <v>44418.808035598711</v>
      </c>
      <c r="D122957" s="7">
        <v>62570</v>
      </c>
      <c r="E122957" s="64">
        <f>VLOOKUP('Просмотры (дано)'!B122957,'Подписчики (дано)'!A:C,3,0)</f>
        <v>44294.788353418808</v>
      </c>
      <c r="F122957" s="7">
        <f t="shared" si="1921"/>
        <v>19</v>
      </c>
    </row>
    <row r="122958" spans="1:6" x14ac:dyDescent="0.3">
      <c r="A122958" s="7">
        <v>371307</v>
      </c>
      <c r="B122958" s="7">
        <v>106113</v>
      </c>
      <c r="C122958" s="64">
        <v>44418.809333333338</v>
      </c>
      <c r="D122958" s="7">
        <v>172698</v>
      </c>
      <c r="E122958" s="64">
        <f>VLOOKUP('Просмотры (дано)'!B122958,'Подписчики (дано)'!A:C,3,0)</f>
        <v>44303.902228169514</v>
      </c>
      <c r="F122958" s="7">
        <f t="shared" si="1921"/>
        <v>19</v>
      </c>
    </row>
    <row r="122959" spans="1:6" x14ac:dyDescent="0.3">
      <c r="A122959" s="7">
        <v>371311</v>
      </c>
      <c r="B122959" s="7">
        <v>184648</v>
      </c>
      <c r="C122959" s="64">
        <v>44418.809333333338</v>
      </c>
      <c r="D122959" s="7">
        <v>411922</v>
      </c>
      <c r="E122959" s="64">
        <f>VLOOKUP('Просмотры (дано)'!B122959,'Подписчики (дано)'!A:C,3,0)</f>
        <v>44312.629646509973</v>
      </c>
      <c r="F122959" s="7">
        <f t="shared" si="1921"/>
        <v>19</v>
      </c>
    </row>
    <row r="122960" spans="1:6" x14ac:dyDescent="0.3">
      <c r="A122960" s="7">
        <v>371312</v>
      </c>
      <c r="B122960" s="7">
        <v>70061</v>
      </c>
      <c r="C122960" s="64">
        <v>44418.809653721684</v>
      </c>
      <c r="D122960" s="7">
        <v>351192</v>
      </c>
      <c r="E122960" s="64">
        <f>VLOOKUP('Просмотры (дано)'!B122960,'Подписчики (дано)'!A:C,3,0)</f>
        <v>44341.267684152423</v>
      </c>
      <c r="F122960" s="7">
        <f t="shared" si="1921"/>
        <v>19</v>
      </c>
    </row>
    <row r="122961" spans="1:6" x14ac:dyDescent="0.3">
      <c r="A122961" s="7">
        <v>371314</v>
      </c>
      <c r="B122961" s="7">
        <v>231030</v>
      </c>
      <c r="C122961" s="64">
        <v>44418.810333333335</v>
      </c>
      <c r="D122961" s="7">
        <v>258219</v>
      </c>
      <c r="E122961" s="64">
        <f>VLOOKUP('Просмотры (дано)'!B122961,'Подписчики (дано)'!A:C,3,0)</f>
        <v>44350.836972400291</v>
      </c>
      <c r="F122961" s="7">
        <f t="shared" si="1921"/>
        <v>19</v>
      </c>
    </row>
    <row r="122962" spans="1:6" x14ac:dyDescent="0.3">
      <c r="A122962" s="7">
        <v>371319</v>
      </c>
      <c r="B122962" s="7">
        <v>136386</v>
      </c>
      <c r="C122962" s="64">
        <v>44418.810867313914</v>
      </c>
      <c r="D122962" s="7">
        <v>411922</v>
      </c>
      <c r="E122962" s="64">
        <f>VLOOKUP('Просмотры (дано)'!B122962,'Подписчики (дано)'!A:C,3,0)</f>
        <v>44289.701494586901</v>
      </c>
      <c r="F122962" s="7">
        <f t="shared" si="1921"/>
        <v>19</v>
      </c>
    </row>
    <row r="122963" spans="1:6" x14ac:dyDescent="0.3">
      <c r="A122963" s="7">
        <v>371320</v>
      </c>
      <c r="B122963" s="7">
        <v>325217</v>
      </c>
      <c r="C122963" s="64">
        <v>44418.810867313914</v>
      </c>
      <c r="D122963" s="7">
        <v>253060</v>
      </c>
      <c r="E122963" s="64">
        <f>VLOOKUP('Просмотры (дано)'!B122963,'Подписчики (дано)'!A:C,3,0)</f>
        <v>44315.737757122515</v>
      </c>
      <c r="F122963" s="7">
        <f t="shared" si="1921"/>
        <v>19</v>
      </c>
    </row>
    <row r="122964" spans="1:6" x14ac:dyDescent="0.3">
      <c r="A122964" s="7">
        <v>371324</v>
      </c>
      <c r="B122964" s="7">
        <v>273144</v>
      </c>
      <c r="C122964" s="64">
        <v>44418.811676375401</v>
      </c>
      <c r="D122964" s="7">
        <v>226626</v>
      </c>
      <c r="E122964" s="64">
        <f>VLOOKUP('Просмотры (дано)'!B122964,'Подписчики (дано)'!A:C,3,0)</f>
        <v>44374.669112428775</v>
      </c>
      <c r="F122964" s="7">
        <f t="shared" si="1921"/>
        <v>19</v>
      </c>
    </row>
    <row r="122965" spans="1:6" x14ac:dyDescent="0.3">
      <c r="A122965" s="7">
        <v>371328</v>
      </c>
      <c r="B122965" s="7">
        <v>331053</v>
      </c>
      <c r="C122965" s="64">
        <v>44418.812080906151</v>
      </c>
      <c r="D122965" s="7">
        <v>406570</v>
      </c>
      <c r="E122965" s="64">
        <f>VLOOKUP('Просмотры (дано)'!B122965,'Подписчики (дано)'!A:C,3,0)</f>
        <v>44338.322685398867</v>
      </c>
      <c r="F122965" s="7">
        <f t="shared" si="1921"/>
        <v>19</v>
      </c>
    </row>
    <row r="122966" spans="1:6" x14ac:dyDescent="0.3">
      <c r="A122966" s="7">
        <v>371329</v>
      </c>
      <c r="B122966" s="7">
        <v>189854</v>
      </c>
      <c r="C122966" s="64">
        <v>44418.812485436894</v>
      </c>
      <c r="D122966" s="7">
        <v>387595</v>
      </c>
      <c r="E122966" s="64">
        <f>VLOOKUP('Просмотры (дано)'!B122966,'Подписчики (дано)'!A:C,3,0)</f>
        <v>44344.504248539888</v>
      </c>
      <c r="F122966" s="7">
        <f t="shared" si="1921"/>
        <v>19</v>
      </c>
    </row>
    <row r="122967" spans="1:6" x14ac:dyDescent="0.3">
      <c r="A122967" s="7">
        <v>371330</v>
      </c>
      <c r="B122967" s="7">
        <v>312855</v>
      </c>
      <c r="C122967" s="64">
        <v>44418.813699029124</v>
      </c>
      <c r="D122967" s="7">
        <v>343491</v>
      </c>
      <c r="E122967" s="64">
        <f>VLOOKUP('Просмотры (дано)'!B122967,'Подписчики (дано)'!A:C,3,0)</f>
        <v>44346.947219622511</v>
      </c>
      <c r="F122967" s="7">
        <f t="shared" si="1921"/>
        <v>19</v>
      </c>
    </row>
    <row r="122968" spans="1:6" x14ac:dyDescent="0.3">
      <c r="A122968" s="7">
        <v>371331</v>
      </c>
      <c r="B122968" s="7">
        <v>155169</v>
      </c>
      <c r="C122968" s="64">
        <v>44418.814508090618</v>
      </c>
      <c r="D122968" s="7">
        <v>21760</v>
      </c>
      <c r="E122968" s="64">
        <f>VLOOKUP('Просмотры (дано)'!B122968,'Подписчики (дано)'!A:C,3,0)</f>
        <v>44418.044094622514</v>
      </c>
      <c r="F122968" s="7">
        <f t="shared" si="1921"/>
        <v>19</v>
      </c>
    </row>
    <row r="122969" spans="1:6" x14ac:dyDescent="0.3">
      <c r="A122969" s="7">
        <v>371336</v>
      </c>
      <c r="B122969" s="7">
        <v>215459</v>
      </c>
      <c r="C122969" s="64">
        <v>44418.814508090618</v>
      </c>
      <c r="D122969" s="7">
        <v>258219</v>
      </c>
      <c r="E122969" s="64">
        <f>VLOOKUP('Просмотры (дано)'!B122969,'Подписчики (дано)'!A:C,3,0)</f>
        <v>44386.698561716526</v>
      </c>
      <c r="F122969" s="7">
        <f t="shared" si="1921"/>
        <v>19</v>
      </c>
    </row>
    <row r="122970" spans="1:6" x14ac:dyDescent="0.3">
      <c r="A122970" s="7">
        <v>371339</v>
      </c>
      <c r="B122970" s="7">
        <v>100173</v>
      </c>
      <c r="C122970" s="64">
        <v>44418.815721682848</v>
      </c>
      <c r="D122970" s="7">
        <v>143888</v>
      </c>
      <c r="E122970" s="64">
        <f>VLOOKUP('Просмотры (дано)'!B122970,'Подписчики (дано)'!A:C,3,0)</f>
        <v>44311.625274287755</v>
      </c>
      <c r="F122970" s="7">
        <f t="shared" si="1921"/>
        <v>19</v>
      </c>
    </row>
    <row r="122971" spans="1:6" x14ac:dyDescent="0.3">
      <c r="A122971" s="7">
        <v>371344</v>
      </c>
      <c r="B122971" s="7">
        <v>197344</v>
      </c>
      <c r="C122971" s="64">
        <v>44418.816126213598</v>
      </c>
      <c r="D122971" s="7">
        <v>273497</v>
      </c>
      <c r="E122971" s="64">
        <f>VLOOKUP('Просмотры (дано)'!B122971,'Подписчики (дано)'!A:C,3,0)</f>
        <v>44375.072482549855</v>
      </c>
      <c r="F122971" s="7">
        <f t="shared" si="1921"/>
        <v>19</v>
      </c>
    </row>
    <row r="122972" spans="1:6" x14ac:dyDescent="0.3">
      <c r="A122972" s="7">
        <v>371348</v>
      </c>
      <c r="B122972" s="7">
        <v>148840</v>
      </c>
      <c r="C122972" s="64">
        <v>44418.817000000003</v>
      </c>
      <c r="D122972" s="7">
        <v>266557</v>
      </c>
      <c r="E122972" s="64">
        <f>VLOOKUP('Просмотры (дано)'!B122972,'Подписчики (дано)'!A:C,3,0)</f>
        <v>44341.717626317659</v>
      </c>
      <c r="F122972" s="7">
        <f t="shared" si="1921"/>
        <v>19</v>
      </c>
    </row>
    <row r="122973" spans="1:6" x14ac:dyDescent="0.3">
      <c r="A122973" s="7">
        <v>371349</v>
      </c>
      <c r="B122973" s="7">
        <v>201577</v>
      </c>
      <c r="C122973" s="64">
        <v>44418.817744336571</v>
      </c>
      <c r="D122973" s="7">
        <v>227775</v>
      </c>
      <c r="E122973" s="64">
        <f>VLOOKUP('Просмотры (дано)'!B122973,'Подписчики (дано)'!A:C,3,0)</f>
        <v>44373.499311716521</v>
      </c>
      <c r="F122973" s="7">
        <f t="shared" si="1921"/>
        <v>19</v>
      </c>
    </row>
    <row r="122974" spans="1:6" x14ac:dyDescent="0.3">
      <c r="A122974" s="7">
        <v>371350</v>
      </c>
      <c r="B122974" s="7">
        <v>179010</v>
      </c>
      <c r="C122974" s="64">
        <v>44418.818148867314</v>
      </c>
      <c r="D122974" s="7">
        <v>118549</v>
      </c>
      <c r="E122974" s="64">
        <f>VLOOKUP('Просмотры (дано)'!B122974,'Подписчики (дано)'!A:C,3,0)</f>
        <v>44309.892551566954</v>
      </c>
      <c r="F122974" s="7">
        <f t="shared" si="1921"/>
        <v>19</v>
      </c>
    </row>
    <row r="122975" spans="1:6" x14ac:dyDescent="0.3">
      <c r="A122975" s="7">
        <v>371354</v>
      </c>
      <c r="B122975" s="7">
        <v>97820</v>
      </c>
      <c r="C122975" s="64">
        <v>44418.819362459551</v>
      </c>
      <c r="D122975" s="7">
        <v>246093</v>
      </c>
      <c r="E122975" s="64">
        <f>VLOOKUP('Просмотры (дано)'!B122975,'Подписчики (дано)'!A:C,3,0)</f>
        <v>44408.245816809118</v>
      </c>
      <c r="F122975" s="7">
        <f t="shared" si="1921"/>
        <v>19</v>
      </c>
    </row>
    <row r="122976" spans="1:6" x14ac:dyDescent="0.3">
      <c r="A122976" s="7">
        <v>371358</v>
      </c>
      <c r="B122976" s="7">
        <v>235325</v>
      </c>
      <c r="C122976" s="64">
        <v>44418.819362459551</v>
      </c>
      <c r="D122976" s="7">
        <v>21760</v>
      </c>
      <c r="E122976" s="64">
        <f>VLOOKUP('Просмотры (дано)'!B122976,'Подписчики (дано)'!A:C,3,0)</f>
        <v>44373.258419586899</v>
      </c>
      <c r="F122976" s="7">
        <f t="shared" si="1921"/>
        <v>19</v>
      </c>
    </row>
    <row r="122977" spans="1:6" x14ac:dyDescent="0.3">
      <c r="A122977" s="7">
        <v>371363</v>
      </c>
      <c r="B122977" s="7">
        <v>270180</v>
      </c>
      <c r="C122977" s="64">
        <v>44418.820980582524</v>
      </c>
      <c r="D122977" s="7">
        <v>343048</v>
      </c>
      <c r="E122977" s="64">
        <f>VLOOKUP('Просмотры (дано)'!B122977,'Подписчики (дано)'!A:C,3,0)</f>
        <v>44385.045448717952</v>
      </c>
      <c r="F122977" s="7">
        <f t="shared" si="1921"/>
        <v>19</v>
      </c>
    </row>
    <row r="122978" spans="1:6" x14ac:dyDescent="0.3">
      <c r="A122978" s="7">
        <v>371365</v>
      </c>
      <c r="B122978" s="7">
        <v>276976</v>
      </c>
      <c r="C122978" s="64">
        <v>44418.820980582524</v>
      </c>
      <c r="D122978" s="7">
        <v>369308</v>
      </c>
      <c r="E122978" s="64">
        <f>VLOOKUP('Просмотры (дано)'!B122978,'Подписчики (дано)'!A:C,3,0)</f>
        <v>44344.731702243582</v>
      </c>
      <c r="F122978" s="7">
        <f t="shared" si="1921"/>
        <v>19</v>
      </c>
    </row>
    <row r="122979" spans="1:6" x14ac:dyDescent="0.3">
      <c r="A122979" s="7">
        <v>371370</v>
      </c>
      <c r="B122979" s="7">
        <v>70774</v>
      </c>
      <c r="C122979" s="64">
        <v>44418.822194174754</v>
      </c>
      <c r="D122979" s="7">
        <v>341081</v>
      </c>
      <c r="E122979" s="64">
        <f>VLOOKUP('Просмотры (дано)'!B122979,'Подписчики (дано)'!A:C,3,0)</f>
        <v>44305.004186965816</v>
      </c>
      <c r="F122979" s="7">
        <f t="shared" si="1921"/>
        <v>19</v>
      </c>
    </row>
    <row r="122980" spans="1:6" x14ac:dyDescent="0.3">
      <c r="A122980" s="7">
        <v>371372</v>
      </c>
      <c r="B122980" s="7">
        <v>244762</v>
      </c>
      <c r="C122980" s="64">
        <v>44418.822194174754</v>
      </c>
      <c r="D122980" s="7">
        <v>157506</v>
      </c>
      <c r="E122980" s="64">
        <f>VLOOKUP('Просмотры (дано)'!B122980,'Подписчики (дано)'!A:C,3,0)</f>
        <v>44389.033248789179</v>
      </c>
      <c r="F122980" s="7">
        <f t="shared" si="1921"/>
        <v>19</v>
      </c>
    </row>
    <row r="122981" spans="1:6" x14ac:dyDescent="0.3">
      <c r="A122981" s="7">
        <v>371376</v>
      </c>
      <c r="B122981" s="7">
        <v>23517</v>
      </c>
      <c r="C122981" s="64">
        <v>44418.822598705505</v>
      </c>
      <c r="D122981" s="7">
        <v>182984</v>
      </c>
      <c r="E122981" s="64">
        <f>VLOOKUP('Просмотры (дано)'!B122981,'Подписчики (дано)'!A:C,3,0)</f>
        <v>44373.418229522795</v>
      </c>
      <c r="F122981" s="7">
        <f t="shared" si="1921"/>
        <v>19</v>
      </c>
    </row>
    <row r="122982" spans="1:6" x14ac:dyDescent="0.3">
      <c r="A122982" s="7">
        <v>371380</v>
      </c>
      <c r="B122982" s="7">
        <v>171101</v>
      </c>
      <c r="C122982" s="64">
        <v>44418.822598705505</v>
      </c>
      <c r="D122982" s="7">
        <v>49074</v>
      </c>
      <c r="E122982" s="64">
        <f>VLOOKUP('Просмотры (дано)'!B122982,'Подписчики (дано)'!A:C,3,0)</f>
        <v>44399.966939743586</v>
      </c>
      <c r="F122982" s="7">
        <f t="shared" si="1921"/>
        <v>19</v>
      </c>
    </row>
    <row r="122983" spans="1:6" x14ac:dyDescent="0.3">
      <c r="A122983" s="7">
        <v>371381</v>
      </c>
      <c r="B122983" s="7">
        <v>324883</v>
      </c>
      <c r="C122983" s="64">
        <v>44418.822598705505</v>
      </c>
      <c r="D122983" s="7">
        <v>158978</v>
      </c>
      <c r="E122983" s="64">
        <f>VLOOKUP('Просмотры (дано)'!B122983,'Подписчики (дано)'!A:C,3,0)</f>
        <v>44371.254123967236</v>
      </c>
      <c r="F122983" s="7">
        <f t="shared" si="1921"/>
        <v>19</v>
      </c>
    </row>
    <row r="122984" spans="1:6" x14ac:dyDescent="0.3">
      <c r="A122984" s="7">
        <v>371383</v>
      </c>
      <c r="B122984" s="7">
        <v>289245</v>
      </c>
      <c r="C122984" s="64">
        <v>44418.823003236241</v>
      </c>
      <c r="D122984" s="7">
        <v>320264</v>
      </c>
      <c r="E122984" s="64">
        <f>VLOOKUP('Просмотры (дано)'!B122984,'Подписчики (дано)'!A:C,3,0)</f>
        <v>44300.0533093661</v>
      </c>
      <c r="F122984" s="7">
        <f t="shared" si="1921"/>
        <v>19</v>
      </c>
    </row>
    <row r="122985" spans="1:6" x14ac:dyDescent="0.3">
      <c r="A122985" s="7">
        <v>371386</v>
      </c>
      <c r="B122985" s="7">
        <v>47605</v>
      </c>
      <c r="C122985" s="64">
        <v>44418.823812297735</v>
      </c>
      <c r="D122985" s="7">
        <v>345179</v>
      </c>
      <c r="E122985" s="64">
        <f>VLOOKUP('Просмотры (дано)'!B122985,'Подписчики (дано)'!A:C,3,0)</f>
        <v>44344.068042735045</v>
      </c>
      <c r="F122985" s="7">
        <f t="shared" si="1921"/>
        <v>19</v>
      </c>
    </row>
    <row r="122986" spans="1:6" x14ac:dyDescent="0.3">
      <c r="A122986" s="7">
        <v>371387</v>
      </c>
      <c r="B122986" s="7">
        <v>87825</v>
      </c>
      <c r="C122986" s="64">
        <v>44418.823812297735</v>
      </c>
      <c r="D122986" s="7">
        <v>5151</v>
      </c>
      <c r="E122986" s="64">
        <f>VLOOKUP('Просмотры (дано)'!B122986,'Подписчики (дано)'!A:C,3,0)</f>
        <v>44401.079883689461</v>
      </c>
      <c r="F122986" s="7">
        <f t="shared" si="1921"/>
        <v>19</v>
      </c>
    </row>
    <row r="122987" spans="1:6" x14ac:dyDescent="0.3">
      <c r="A122987" s="7">
        <v>371392</v>
      </c>
      <c r="B122987" s="7">
        <v>341695</v>
      </c>
      <c r="C122987" s="64">
        <v>44418.823812297735</v>
      </c>
      <c r="D122987" s="7">
        <v>381905</v>
      </c>
      <c r="E122987" s="64">
        <f>VLOOKUP('Просмотры (дано)'!B122987,'Подписчики (дано)'!A:C,3,0)</f>
        <v>44374.659742129625</v>
      </c>
      <c r="F122987" s="7">
        <f t="shared" si="1921"/>
        <v>19</v>
      </c>
    </row>
    <row r="122988" spans="1:6" x14ac:dyDescent="0.3">
      <c r="A122988" s="7">
        <v>371396</v>
      </c>
      <c r="B122988" s="7">
        <v>77070</v>
      </c>
      <c r="C122988" s="64">
        <v>44418.824216828478</v>
      </c>
      <c r="D122988" s="7">
        <v>190995</v>
      </c>
      <c r="E122988" s="64">
        <f>VLOOKUP('Просмотры (дано)'!B122988,'Подписчики (дано)'!A:C,3,0)</f>
        <v>44340.930079487182</v>
      </c>
      <c r="F122988" s="7">
        <f t="shared" si="1921"/>
        <v>19</v>
      </c>
    </row>
    <row r="122989" spans="1:6" x14ac:dyDescent="0.3">
      <c r="A122989" s="7">
        <v>371397</v>
      </c>
      <c r="B122989" s="7">
        <v>60084</v>
      </c>
      <c r="C122989" s="64">
        <v>44418.827453074438</v>
      </c>
      <c r="D122989" s="7">
        <v>8501</v>
      </c>
      <c r="E122989" s="64">
        <f>VLOOKUP('Просмотры (дано)'!B122989,'Подписчики (дано)'!A:C,3,0)</f>
        <v>44309.752728846157</v>
      </c>
      <c r="F122989" s="7">
        <f t="shared" si="1921"/>
        <v>19</v>
      </c>
    </row>
    <row r="122990" spans="1:6" x14ac:dyDescent="0.3">
      <c r="A122990" s="7">
        <v>371400</v>
      </c>
      <c r="B122990" s="7">
        <v>148112</v>
      </c>
      <c r="C122990" s="64">
        <v>44418.828262135925</v>
      </c>
      <c r="D122990" s="7">
        <v>140307</v>
      </c>
      <c r="E122990" s="64">
        <f>VLOOKUP('Просмотры (дано)'!B122990,'Подписчики (дано)'!A:C,3,0)</f>
        <v>44386.042762215104</v>
      </c>
      <c r="F122990" s="7">
        <f t="shared" si="1921"/>
        <v>19</v>
      </c>
    </row>
    <row r="122991" spans="1:6" x14ac:dyDescent="0.3">
      <c r="A122991" s="7">
        <v>371402</v>
      </c>
      <c r="B122991" s="7">
        <v>202849</v>
      </c>
      <c r="C122991" s="64">
        <v>44418.830284789641</v>
      </c>
      <c r="D122991" s="7">
        <v>312886</v>
      </c>
      <c r="E122991" s="64">
        <f>VLOOKUP('Просмотры (дано)'!B122991,'Подписчики (дано)'!A:C,3,0)</f>
        <v>44343.480388105418</v>
      </c>
      <c r="F122991" s="7">
        <f t="shared" si="1921"/>
        <v>19</v>
      </c>
    </row>
    <row r="122992" spans="1:6" x14ac:dyDescent="0.3">
      <c r="A122992" s="7">
        <v>371405</v>
      </c>
      <c r="B122992" s="7">
        <v>20202</v>
      </c>
      <c r="C122992" s="64">
        <v>44418.830333333339</v>
      </c>
      <c r="D122992" s="7">
        <v>406570</v>
      </c>
      <c r="E122992" s="64">
        <f>VLOOKUP('Просмотры (дано)'!B122992,'Подписчики (дано)'!A:C,3,0)</f>
        <v>44309.509148290599</v>
      </c>
      <c r="F122992" s="7">
        <f t="shared" si="1921"/>
        <v>19</v>
      </c>
    </row>
    <row r="122993" spans="1:6" x14ac:dyDescent="0.3">
      <c r="A122993" s="7">
        <v>371408</v>
      </c>
      <c r="B122993" s="7">
        <v>125134</v>
      </c>
      <c r="C122993" s="64">
        <v>44418.830689320392</v>
      </c>
      <c r="D122993" s="7">
        <v>347008</v>
      </c>
      <c r="E122993" s="64">
        <f>VLOOKUP('Просмотры (дано)'!B122993,'Подписчики (дано)'!A:C,3,0)</f>
        <v>44356.796364280621</v>
      </c>
      <c r="F122993" s="7">
        <f t="shared" si="1921"/>
        <v>19</v>
      </c>
    </row>
    <row r="122994" spans="1:6" x14ac:dyDescent="0.3">
      <c r="A122994" s="7">
        <v>371412</v>
      </c>
      <c r="B122994" s="7">
        <v>338075</v>
      </c>
      <c r="C122994" s="64">
        <v>44418.831093851128</v>
      </c>
      <c r="D122994" s="7">
        <v>158978</v>
      </c>
      <c r="E122994" s="64">
        <f>VLOOKUP('Просмотры (дано)'!B122994,'Подписчики (дано)'!A:C,3,0)</f>
        <v>44416.656776460113</v>
      </c>
      <c r="F122994" s="7">
        <f t="shared" si="1921"/>
        <v>19</v>
      </c>
    </row>
    <row r="122995" spans="1:6" x14ac:dyDescent="0.3">
      <c r="A122995" s="7">
        <v>371415</v>
      </c>
      <c r="B122995" s="7">
        <v>117374</v>
      </c>
      <c r="C122995" s="64">
        <v>44418.831902912621</v>
      </c>
      <c r="D122995" s="7">
        <v>250679</v>
      </c>
      <c r="E122995" s="64">
        <f>VLOOKUP('Просмотры (дано)'!B122995,'Подписчики (дано)'!A:C,3,0)</f>
        <v>44372.883472792026</v>
      </c>
      <c r="F122995" s="7">
        <f t="shared" si="1921"/>
        <v>19</v>
      </c>
    </row>
    <row r="122996" spans="1:6" x14ac:dyDescent="0.3">
      <c r="A122996" s="7">
        <v>371416</v>
      </c>
      <c r="B122996" s="7">
        <v>81839</v>
      </c>
      <c r="C122996" s="64">
        <v>44418.832666666662</v>
      </c>
      <c r="D122996" s="7">
        <v>158978</v>
      </c>
      <c r="E122996" s="64">
        <f>VLOOKUP('Просмотры (дано)'!B122996,'Подписчики (дано)'!A:C,3,0)</f>
        <v>44384.997925142452</v>
      </c>
      <c r="F122996" s="7">
        <f t="shared" si="1921"/>
        <v>19</v>
      </c>
    </row>
    <row r="122997" spans="1:6" x14ac:dyDescent="0.3">
      <c r="A122997" s="7">
        <v>371420</v>
      </c>
      <c r="B122997" s="7">
        <v>288707</v>
      </c>
      <c r="C122997" s="64">
        <v>44418.832711974108</v>
      </c>
      <c r="D122997" s="7">
        <v>343500</v>
      </c>
      <c r="E122997" s="64">
        <f>VLOOKUP('Просмотры (дано)'!B122997,'Подписчики (дано)'!A:C,3,0)</f>
        <v>44392.480716096863</v>
      </c>
      <c r="F122997" s="7">
        <f t="shared" si="1921"/>
        <v>19</v>
      </c>
    </row>
    <row r="122998" spans="1:6" x14ac:dyDescent="0.3">
      <c r="A122998" s="7">
        <v>371425</v>
      </c>
      <c r="B122998" s="7">
        <v>105432</v>
      </c>
      <c r="C122998" s="64">
        <v>44418.833521035594</v>
      </c>
      <c r="D122998" s="7">
        <v>230507</v>
      </c>
      <c r="E122998" s="64">
        <f>VLOOKUP('Просмотры (дано)'!B122998,'Подписчики (дано)'!A:C,3,0)</f>
        <v>44379.893191417381</v>
      </c>
      <c r="F122998" s="7">
        <f t="shared" si="1921"/>
        <v>20</v>
      </c>
    </row>
    <row r="122999" spans="1:6" x14ac:dyDescent="0.3">
      <c r="A122999" s="7">
        <v>371426</v>
      </c>
      <c r="B122999" s="7">
        <v>36196</v>
      </c>
      <c r="C122999" s="64">
        <v>44418.833925566345</v>
      </c>
      <c r="D122999" s="7">
        <v>158978</v>
      </c>
      <c r="E122999" s="64">
        <f>VLOOKUP('Просмотры (дано)'!B122999,'Подписчики (дано)'!A:C,3,0)</f>
        <v>44415.198819622507</v>
      </c>
      <c r="F122999" s="7">
        <f t="shared" si="1921"/>
        <v>20</v>
      </c>
    </row>
    <row r="123000" spans="1:6" x14ac:dyDescent="0.3">
      <c r="A123000" s="7">
        <v>371431</v>
      </c>
      <c r="B123000" s="7">
        <v>114864</v>
      </c>
      <c r="C123000" s="64">
        <v>44418.833925566345</v>
      </c>
      <c r="D123000" s="7">
        <v>288320</v>
      </c>
      <c r="E123000" s="64">
        <f>VLOOKUP('Просмотры (дано)'!B123000,'Подписчики (дано)'!A:C,3,0)</f>
        <v>44303.955982122512</v>
      </c>
      <c r="F123000" s="7">
        <f t="shared" si="1921"/>
        <v>20</v>
      </c>
    </row>
    <row r="123001" spans="1:6" x14ac:dyDescent="0.3">
      <c r="A123001" s="7">
        <v>371432</v>
      </c>
      <c r="B123001" s="7">
        <v>204846</v>
      </c>
      <c r="C123001" s="64">
        <v>44418.833925566345</v>
      </c>
      <c r="D123001" s="7">
        <v>388561</v>
      </c>
      <c r="E123001" s="64">
        <f>VLOOKUP('Просмотры (дано)'!B123001,'Подписчики (дано)'!A:C,3,0)</f>
        <v>44314.147485826215</v>
      </c>
      <c r="F123001" s="7">
        <f t="shared" si="1921"/>
        <v>20</v>
      </c>
    </row>
    <row r="123002" spans="1:6" x14ac:dyDescent="0.3">
      <c r="A123002" s="7">
        <v>371435</v>
      </c>
      <c r="B123002" s="7">
        <v>37177</v>
      </c>
      <c r="C123002" s="64">
        <v>44418.834330097088</v>
      </c>
      <c r="D123002" s="7">
        <v>217497</v>
      </c>
      <c r="E123002" s="64">
        <f>VLOOKUP('Просмотры (дано)'!B123002,'Подписчики (дано)'!A:C,3,0)</f>
        <v>44341.220235576919</v>
      </c>
      <c r="F123002" s="7">
        <f t="shared" si="1921"/>
        <v>20</v>
      </c>
    </row>
    <row r="123003" spans="1:6" x14ac:dyDescent="0.3">
      <c r="A123003" s="7">
        <v>371440</v>
      </c>
      <c r="B123003" s="7">
        <v>41510</v>
      </c>
      <c r="C123003" s="64">
        <v>44418.834330097088</v>
      </c>
      <c r="D123003" s="7">
        <v>182984</v>
      </c>
      <c r="E123003" s="64">
        <f>VLOOKUP('Просмотры (дано)'!B123003,'Подписчики (дано)'!A:C,3,0)</f>
        <v>44330.790317058403</v>
      </c>
      <c r="F123003" s="7">
        <f t="shared" si="1921"/>
        <v>20</v>
      </c>
    </row>
    <row r="123004" spans="1:6" x14ac:dyDescent="0.3">
      <c r="A123004" s="7">
        <v>371443</v>
      </c>
      <c r="B123004" s="7">
        <v>108774</v>
      </c>
      <c r="C123004" s="64">
        <v>44418.834330097088</v>
      </c>
      <c r="D123004" s="7">
        <v>417229</v>
      </c>
      <c r="E123004" s="64">
        <f>VLOOKUP('Просмотры (дано)'!B123004,'Подписчики (дано)'!A:C,3,0)</f>
        <v>44343.342700819085</v>
      </c>
      <c r="F123004" s="7">
        <f t="shared" si="1921"/>
        <v>20</v>
      </c>
    </row>
    <row r="123005" spans="1:6" x14ac:dyDescent="0.3">
      <c r="A123005" s="7">
        <v>371444</v>
      </c>
      <c r="B123005" s="7">
        <v>117867</v>
      </c>
      <c r="C123005" s="64">
        <v>44418.835543689325</v>
      </c>
      <c r="D123005" s="7">
        <v>347393</v>
      </c>
      <c r="E123005" s="64">
        <f>VLOOKUP('Просмотры (дано)'!B123005,'Подписчики (дано)'!A:C,3,0)</f>
        <v>44377.227049287758</v>
      </c>
      <c r="F123005" s="7">
        <f t="shared" si="1921"/>
        <v>20</v>
      </c>
    </row>
    <row r="123006" spans="1:6" x14ac:dyDescent="0.3">
      <c r="A123006" s="7">
        <v>371449</v>
      </c>
      <c r="B123006" s="7">
        <v>235975</v>
      </c>
      <c r="C123006" s="64">
        <v>44418.837161812298</v>
      </c>
      <c r="D123006" s="7">
        <v>470762</v>
      </c>
      <c r="E123006" s="64">
        <f>VLOOKUP('Просмотры (дано)'!B123006,'Подписчики (дано)'!A:C,3,0)</f>
        <v>44387.31850530627</v>
      </c>
      <c r="F123006" s="7">
        <f t="shared" si="1921"/>
        <v>20</v>
      </c>
    </row>
    <row r="123007" spans="1:6" x14ac:dyDescent="0.3">
      <c r="A123007" s="7">
        <v>371450</v>
      </c>
      <c r="B123007" s="7">
        <v>264257</v>
      </c>
      <c r="C123007" s="64">
        <v>44418.837161812298</v>
      </c>
      <c r="D123007" s="7">
        <v>351192</v>
      </c>
      <c r="E123007" s="64">
        <f>VLOOKUP('Просмотры (дано)'!B123007,'Подписчики (дано)'!A:C,3,0)</f>
        <v>44375.737883653841</v>
      </c>
      <c r="F123007" s="7">
        <f t="shared" si="1921"/>
        <v>20</v>
      </c>
    </row>
    <row r="123008" spans="1:6" x14ac:dyDescent="0.3">
      <c r="A123008" s="7">
        <v>371451</v>
      </c>
      <c r="B123008" s="7">
        <v>213313</v>
      </c>
      <c r="C123008" s="64">
        <v>44418.837566343042</v>
      </c>
      <c r="D123008" s="7">
        <v>111368</v>
      </c>
      <c r="E123008" s="64">
        <f>VLOOKUP('Просмотры (дано)'!B123008,'Подписчики (дано)'!A:C,3,0)</f>
        <v>44345.051309650997</v>
      </c>
      <c r="F123008" s="7">
        <f t="shared" si="1921"/>
        <v>20</v>
      </c>
    </row>
    <row r="123009" spans="1:6" x14ac:dyDescent="0.3">
      <c r="A123009" s="7">
        <v>371453</v>
      </c>
      <c r="B123009" s="7">
        <v>91184</v>
      </c>
      <c r="C123009" s="64">
        <v>44418.838779935279</v>
      </c>
      <c r="D123009" s="7">
        <v>351192</v>
      </c>
      <c r="E123009" s="64">
        <f>VLOOKUP('Просмотры (дано)'!B123009,'Подписчики (дано)'!A:C,3,0)</f>
        <v>44373.104554594021</v>
      </c>
      <c r="F123009" s="7">
        <f t="shared" si="1921"/>
        <v>20</v>
      </c>
    </row>
    <row r="123010" spans="1:6" x14ac:dyDescent="0.3">
      <c r="A123010" s="7">
        <v>371456</v>
      </c>
      <c r="B123010" s="7">
        <v>190594</v>
      </c>
      <c r="C123010" s="64">
        <v>44418.838779935279</v>
      </c>
      <c r="D123010" s="7">
        <v>466414</v>
      </c>
      <c r="E123010" s="64">
        <f>VLOOKUP('Просмотры (дано)'!B123010,'Подписчики (дано)'!A:C,3,0)</f>
        <v>44407.446861253564</v>
      </c>
      <c r="F123010" s="7">
        <f t="shared" si="1921"/>
        <v>20</v>
      </c>
    </row>
    <row r="123011" spans="1:6" x14ac:dyDescent="0.3">
      <c r="A123011" s="7">
        <v>371460</v>
      </c>
      <c r="B123011" s="7">
        <v>165350</v>
      </c>
      <c r="C123011" s="64">
        <v>44418.839993527508</v>
      </c>
      <c r="D123011" s="7">
        <v>351192</v>
      </c>
      <c r="E123011" s="64">
        <f>VLOOKUP('Просмотры (дано)'!B123011,'Подписчики (дано)'!A:C,3,0)</f>
        <v>44357.988379487178</v>
      </c>
      <c r="F123011" s="7">
        <f t="shared" ref="F123011:F123074" si="1922">HOUR(C123011)</f>
        <v>20</v>
      </c>
    </row>
    <row r="123012" spans="1:6" x14ac:dyDescent="0.3">
      <c r="A123012" s="7">
        <v>371464</v>
      </c>
      <c r="B123012" s="7">
        <v>218969</v>
      </c>
      <c r="C123012" s="64">
        <v>44418.840398058252</v>
      </c>
      <c r="D123012" s="7">
        <v>322273</v>
      </c>
      <c r="E123012" s="64">
        <f>VLOOKUP('Просмотры (дано)'!B123012,'Подписчики (дано)'!A:C,3,0)</f>
        <v>44340.059674394586</v>
      </c>
      <c r="F123012" s="7">
        <f t="shared" si="1922"/>
        <v>20</v>
      </c>
    </row>
    <row r="123013" spans="1:6" x14ac:dyDescent="0.3">
      <c r="A123013" s="7">
        <v>371469</v>
      </c>
      <c r="B123013" s="7">
        <v>95477</v>
      </c>
      <c r="C123013" s="64">
        <v>44418.842016181232</v>
      </c>
      <c r="D123013" s="7">
        <v>158978</v>
      </c>
      <c r="E123013" s="64">
        <f>VLOOKUP('Просмотры (дано)'!B123013,'Подписчики (дано)'!A:C,3,0)</f>
        <v>44372.395092307692</v>
      </c>
      <c r="F123013" s="7">
        <f t="shared" si="1922"/>
        <v>20</v>
      </c>
    </row>
    <row r="123014" spans="1:6" x14ac:dyDescent="0.3">
      <c r="A123014" s="7">
        <v>371474</v>
      </c>
      <c r="B123014" s="7">
        <v>166854</v>
      </c>
      <c r="C123014" s="64">
        <v>44418.842016181232</v>
      </c>
      <c r="D123014" s="7">
        <v>230416</v>
      </c>
      <c r="E123014" s="64">
        <f>VLOOKUP('Просмотры (дано)'!B123014,'Подписчики (дано)'!A:C,3,0)</f>
        <v>44374.092126566953</v>
      </c>
      <c r="F123014" s="7">
        <f t="shared" si="1922"/>
        <v>20</v>
      </c>
    </row>
    <row r="123015" spans="1:6" x14ac:dyDescent="0.3">
      <c r="A123015" s="7">
        <v>371479</v>
      </c>
      <c r="B123015" s="7">
        <v>228129</v>
      </c>
      <c r="C123015" s="64">
        <v>44418.844038834948</v>
      </c>
      <c r="D123015" s="7">
        <v>387595</v>
      </c>
      <c r="E123015" s="64">
        <f>VLOOKUP('Просмотры (дано)'!B123015,'Подписчики (дано)'!A:C,3,0)</f>
        <v>44338.988876068375</v>
      </c>
      <c r="F123015" s="7">
        <f t="shared" si="1922"/>
        <v>20</v>
      </c>
    </row>
    <row r="123016" spans="1:6" x14ac:dyDescent="0.3">
      <c r="A123016" s="7">
        <v>371480</v>
      </c>
      <c r="B123016" s="7">
        <v>58472</v>
      </c>
      <c r="C123016" s="64">
        <v>44418.845656957928</v>
      </c>
      <c r="D123016" s="7">
        <v>383738</v>
      </c>
      <c r="E123016" s="64">
        <f>VLOOKUP('Просмотры (дано)'!B123016,'Подписчики (дано)'!A:C,3,0)</f>
        <v>44306.578329522796</v>
      </c>
      <c r="F123016" s="7">
        <f t="shared" si="1922"/>
        <v>20</v>
      </c>
    </row>
    <row r="123017" spans="1:6" x14ac:dyDescent="0.3">
      <c r="A123017" s="7">
        <v>371482</v>
      </c>
      <c r="B123017" s="7">
        <v>58043</v>
      </c>
      <c r="C123017" s="64">
        <v>44418.846870550165</v>
      </c>
      <c r="D123017" s="7">
        <v>82776</v>
      </c>
      <c r="E123017" s="64">
        <f>VLOOKUP('Просмотры (дано)'!B123017,'Подписчики (дано)'!A:C,3,0)</f>
        <v>44401.71072977208</v>
      </c>
      <c r="F123017" s="7">
        <f t="shared" si="1922"/>
        <v>20</v>
      </c>
    </row>
    <row r="123018" spans="1:6" x14ac:dyDescent="0.3">
      <c r="A123018" s="7">
        <v>371487</v>
      </c>
      <c r="B123018" s="7">
        <v>77069</v>
      </c>
      <c r="C123018" s="64">
        <v>44418.848084142395</v>
      </c>
      <c r="D123018" s="7">
        <v>303186</v>
      </c>
      <c r="E123018" s="64">
        <f>VLOOKUP('Просмотры (дано)'!B123018,'Подписчики (дано)'!A:C,3,0)</f>
        <v>44345.170105519945</v>
      </c>
      <c r="F123018" s="7">
        <f t="shared" si="1922"/>
        <v>20</v>
      </c>
    </row>
    <row r="123019" spans="1:6" x14ac:dyDescent="0.3">
      <c r="A123019" s="7">
        <v>371492</v>
      </c>
      <c r="B123019" s="7">
        <v>342014</v>
      </c>
      <c r="C123019" s="64">
        <v>44418.848084142395</v>
      </c>
      <c r="D123019" s="7">
        <v>135719</v>
      </c>
      <c r="E123019" s="64">
        <f>VLOOKUP('Просмотры (дано)'!B123019,'Подписчики (дано)'!A:C,3,0)</f>
        <v>44343.388462393159</v>
      </c>
      <c r="F123019" s="7">
        <f t="shared" si="1922"/>
        <v>20</v>
      </c>
    </row>
    <row r="123020" spans="1:6" x14ac:dyDescent="0.3">
      <c r="A123020" s="7">
        <v>371493</v>
      </c>
      <c r="B123020" s="7">
        <v>73621</v>
      </c>
      <c r="C123020" s="64">
        <v>44418.848488673138</v>
      </c>
      <c r="D123020" s="7">
        <v>204394</v>
      </c>
      <c r="E123020" s="64">
        <f>VLOOKUP('Просмотры (дано)'!B123020,'Подписчики (дано)'!A:C,3,0)</f>
        <v>44319.092985826217</v>
      </c>
      <c r="F123020" s="7">
        <f t="shared" si="1922"/>
        <v>20</v>
      </c>
    </row>
    <row r="123021" spans="1:6" x14ac:dyDescent="0.3">
      <c r="A123021" s="7">
        <v>371498</v>
      </c>
      <c r="B123021" s="7">
        <v>240014</v>
      </c>
      <c r="C123021" s="64">
        <v>44418.848488673138</v>
      </c>
      <c r="D123021" s="7">
        <v>400483</v>
      </c>
      <c r="E123021" s="64">
        <f>VLOOKUP('Просмотры (дано)'!B123021,'Подписчики (дано)'!A:C,3,0)</f>
        <v>44346.4974636396</v>
      </c>
      <c r="F123021" s="7">
        <f t="shared" si="1922"/>
        <v>20</v>
      </c>
    </row>
    <row r="123022" spans="1:6" x14ac:dyDescent="0.3">
      <c r="A123022" s="7">
        <v>371501</v>
      </c>
      <c r="B123022" s="7">
        <v>245878</v>
      </c>
      <c r="C123022" s="64">
        <v>44418.850511326862</v>
      </c>
      <c r="D123022" s="7">
        <v>118549</v>
      </c>
      <c r="E123022" s="64">
        <f>VLOOKUP('Просмотры (дано)'!B123022,'Подписчики (дано)'!A:C,3,0)</f>
        <v>44290.380400605412</v>
      </c>
      <c r="F123022" s="7">
        <f t="shared" si="1922"/>
        <v>20</v>
      </c>
    </row>
    <row r="123023" spans="1:6" x14ac:dyDescent="0.3">
      <c r="A123023" s="7">
        <v>371506</v>
      </c>
      <c r="B123023" s="7">
        <v>136355</v>
      </c>
      <c r="C123023" s="64">
        <v>44418.851320388349</v>
      </c>
      <c r="D123023" s="7">
        <v>472712</v>
      </c>
      <c r="E123023" s="64">
        <f>VLOOKUP('Просмотры (дано)'!B123023,'Подписчики (дано)'!A:C,3,0)</f>
        <v>44329.946397329062</v>
      </c>
      <c r="F123023" s="7">
        <f t="shared" si="1922"/>
        <v>20</v>
      </c>
    </row>
    <row r="123024" spans="1:6" x14ac:dyDescent="0.3">
      <c r="A123024" s="7">
        <v>371508</v>
      </c>
      <c r="B123024" s="7">
        <v>3419</v>
      </c>
      <c r="C123024" s="64">
        <v>44418.851724919099</v>
      </c>
      <c r="D123024" s="7">
        <v>62570</v>
      </c>
      <c r="E123024" s="64">
        <f>VLOOKUP('Просмотры (дано)'!B123024,'Подписчики (дано)'!A:C,3,0)</f>
        <v>44343.598147150995</v>
      </c>
      <c r="F123024" s="7">
        <f t="shared" si="1922"/>
        <v>20</v>
      </c>
    </row>
    <row r="123025" spans="1:6" x14ac:dyDescent="0.3">
      <c r="A123025" s="7">
        <v>371512</v>
      </c>
      <c r="B123025" s="7">
        <v>169030</v>
      </c>
      <c r="C123025" s="64">
        <v>44418.852129449835</v>
      </c>
      <c r="D123025" s="7">
        <v>204394</v>
      </c>
      <c r="E123025" s="64">
        <f>VLOOKUP('Просмотры (дано)'!B123025,'Подписчики (дано)'!A:C,3,0)</f>
        <v>44382.981796011394</v>
      </c>
      <c r="F123025" s="7">
        <f t="shared" si="1922"/>
        <v>20</v>
      </c>
    </row>
    <row r="123026" spans="1:6" x14ac:dyDescent="0.3">
      <c r="A123026" s="7">
        <v>371514</v>
      </c>
      <c r="B123026" s="7">
        <v>338589</v>
      </c>
      <c r="C123026" s="64">
        <v>44418.852533980586</v>
      </c>
      <c r="D123026" s="7">
        <v>154256</v>
      </c>
      <c r="E123026" s="64">
        <f>VLOOKUP('Просмотры (дано)'!B123026,'Подписчики (дано)'!A:C,3,0)</f>
        <v>44310.01107140314</v>
      </c>
      <c r="F123026" s="7">
        <f t="shared" si="1922"/>
        <v>20</v>
      </c>
    </row>
    <row r="123027" spans="1:6" x14ac:dyDescent="0.3">
      <c r="A123027" s="7">
        <v>371516</v>
      </c>
      <c r="B123027" s="7">
        <v>106545</v>
      </c>
      <c r="C123027" s="64">
        <v>44418.852938511329</v>
      </c>
      <c r="D123027" s="7">
        <v>398652</v>
      </c>
      <c r="E123027" s="64">
        <f>VLOOKUP('Просмотры (дано)'!B123027,'Подписчики (дано)'!A:C,3,0)</f>
        <v>44386.732619408831</v>
      </c>
      <c r="F123027" s="7">
        <f t="shared" si="1922"/>
        <v>20</v>
      </c>
    </row>
    <row r="123028" spans="1:6" x14ac:dyDescent="0.3">
      <c r="A123028" s="7">
        <v>371518</v>
      </c>
      <c r="B123028" s="7">
        <v>122454</v>
      </c>
      <c r="C123028" s="64">
        <v>44418.853343042072</v>
      </c>
      <c r="D123028" s="7">
        <v>408046</v>
      </c>
      <c r="E123028" s="64">
        <f>VLOOKUP('Просмотры (дано)'!B123028,'Подписчики (дано)'!A:C,3,0)</f>
        <v>44302.249095014253</v>
      </c>
      <c r="F123028" s="7">
        <f t="shared" si="1922"/>
        <v>20</v>
      </c>
    </row>
    <row r="123029" spans="1:6" x14ac:dyDescent="0.3">
      <c r="A123029" s="7">
        <v>371520</v>
      </c>
      <c r="B123029" s="7">
        <v>132330</v>
      </c>
      <c r="C123029" s="64">
        <v>44418.854961165045</v>
      </c>
      <c r="D123029" s="7">
        <v>419338</v>
      </c>
      <c r="E123029" s="64">
        <f>VLOOKUP('Просмотры (дано)'!B123029,'Подписчики (дано)'!A:C,3,0)</f>
        <v>44374.358858974367</v>
      </c>
      <c r="F123029" s="7">
        <f t="shared" si="1922"/>
        <v>20</v>
      </c>
    </row>
    <row r="123030" spans="1:6" x14ac:dyDescent="0.3">
      <c r="A123030" s="7">
        <v>371521</v>
      </c>
      <c r="B123030" s="7">
        <v>23508</v>
      </c>
      <c r="C123030" s="64">
        <v>44418.854961165052</v>
      </c>
      <c r="D123030" s="7">
        <v>327633</v>
      </c>
      <c r="E123030" s="64">
        <f>VLOOKUP('Просмотры (дано)'!B123030,'Подписчики (дано)'!A:C,3,0)</f>
        <v>44375.166907834755</v>
      </c>
      <c r="F123030" s="7">
        <f t="shared" si="1922"/>
        <v>20</v>
      </c>
    </row>
    <row r="123031" spans="1:6" x14ac:dyDescent="0.3">
      <c r="A123031" s="7">
        <v>371524</v>
      </c>
      <c r="B123031" s="7">
        <v>111764</v>
      </c>
      <c r="C123031" s="64">
        <v>44418.856579288025</v>
      </c>
      <c r="D123031" s="7">
        <v>413764</v>
      </c>
      <c r="E123031" s="64">
        <f>VLOOKUP('Просмотры (дано)'!B123031,'Подписчики (дано)'!A:C,3,0)</f>
        <v>44371.770922613956</v>
      </c>
      <c r="F123031" s="7">
        <f t="shared" si="1922"/>
        <v>20</v>
      </c>
    </row>
    <row r="123032" spans="1:6" x14ac:dyDescent="0.3">
      <c r="A123032" s="7">
        <v>371528</v>
      </c>
      <c r="B123032" s="7">
        <v>260412</v>
      </c>
      <c r="C123032" s="64">
        <v>44418.856983818769</v>
      </c>
      <c r="D123032" s="7">
        <v>29893</v>
      </c>
      <c r="E123032" s="64">
        <f>VLOOKUP('Просмотры (дано)'!B123032,'Подписчики (дано)'!A:C,3,0)</f>
        <v>44371.283298041308</v>
      </c>
      <c r="F123032" s="7">
        <f t="shared" si="1922"/>
        <v>20</v>
      </c>
    </row>
    <row r="123033" spans="1:6" x14ac:dyDescent="0.3">
      <c r="A123033" s="7">
        <v>371532</v>
      </c>
      <c r="B123033" s="7">
        <v>68262</v>
      </c>
      <c r="C123033" s="64">
        <v>44418.859006472492</v>
      </c>
      <c r="D123033" s="7">
        <v>463334</v>
      </c>
      <c r="E123033" s="64">
        <f>VLOOKUP('Просмотры (дано)'!B123033,'Подписчики (дано)'!A:C,3,0)</f>
        <v>44344.105798361823</v>
      </c>
      <c r="F123033" s="7">
        <f t="shared" si="1922"/>
        <v>20</v>
      </c>
    </row>
    <row r="123034" spans="1:6" x14ac:dyDescent="0.3">
      <c r="A123034" s="7">
        <v>371533</v>
      </c>
      <c r="B123034" s="7">
        <v>132341</v>
      </c>
      <c r="C123034" s="64">
        <v>44418.859815533986</v>
      </c>
      <c r="D123034" s="7">
        <v>123952</v>
      </c>
      <c r="E123034" s="64">
        <f>VLOOKUP('Просмотры (дано)'!B123034,'Подписчики (дано)'!A:C,3,0)</f>
        <v>44364.284384864673</v>
      </c>
      <c r="F123034" s="7">
        <f t="shared" si="1922"/>
        <v>20</v>
      </c>
    </row>
    <row r="123035" spans="1:6" x14ac:dyDescent="0.3">
      <c r="A123035" s="7">
        <v>371537</v>
      </c>
      <c r="B123035" s="7">
        <v>319527</v>
      </c>
      <c r="C123035" s="64">
        <v>44418.859815533986</v>
      </c>
      <c r="D123035" s="7">
        <v>411922</v>
      </c>
      <c r="E123035" s="64">
        <f>VLOOKUP('Просмотры (дано)'!B123035,'Подписчики (дано)'!A:C,3,0)</f>
        <v>44295.950512927353</v>
      </c>
      <c r="F123035" s="7">
        <f t="shared" si="1922"/>
        <v>20</v>
      </c>
    </row>
    <row r="123036" spans="1:6" x14ac:dyDescent="0.3">
      <c r="A123036" s="7">
        <v>371538</v>
      </c>
      <c r="B123036" s="7">
        <v>232095</v>
      </c>
      <c r="C123036" s="64">
        <v>44418.860220064722</v>
      </c>
      <c r="D123036" s="7">
        <v>118549</v>
      </c>
      <c r="E123036" s="64">
        <f>VLOOKUP('Просмотры (дано)'!B123036,'Подписчики (дано)'!A:C,3,0)</f>
        <v>44388.899273076924</v>
      </c>
      <c r="F123036" s="7">
        <f t="shared" si="1922"/>
        <v>20</v>
      </c>
    </row>
    <row r="123037" spans="1:6" x14ac:dyDescent="0.3">
      <c r="A123037" s="7">
        <v>371540</v>
      </c>
      <c r="B123037" s="7">
        <v>137196</v>
      </c>
      <c r="C123037" s="64">
        <v>44418.860624595472</v>
      </c>
      <c r="D123037" s="7">
        <v>258219</v>
      </c>
      <c r="E123037" s="64">
        <f>VLOOKUP('Просмотры (дано)'!B123037,'Подписчики (дано)'!A:C,3,0)</f>
        <v>44343.668800142455</v>
      </c>
      <c r="F123037" s="7">
        <f t="shared" si="1922"/>
        <v>20</v>
      </c>
    </row>
    <row r="123038" spans="1:6" x14ac:dyDescent="0.3">
      <c r="A123038" s="7">
        <v>371545</v>
      </c>
      <c r="B123038" s="7">
        <v>245227</v>
      </c>
      <c r="C123038" s="64">
        <v>44418.862647249189</v>
      </c>
      <c r="D123038" s="7">
        <v>21760</v>
      </c>
      <c r="E123038" s="64">
        <f>VLOOKUP('Просмотры (дано)'!B123038,'Подписчики (дано)'!A:C,3,0)</f>
        <v>44310.336540918805</v>
      </c>
      <c r="F123038" s="7">
        <f t="shared" si="1922"/>
        <v>20</v>
      </c>
    </row>
    <row r="123039" spans="1:6" x14ac:dyDescent="0.3">
      <c r="A123039" s="7">
        <v>371550</v>
      </c>
      <c r="B123039" s="7">
        <v>42465</v>
      </c>
      <c r="C123039" s="64">
        <v>44418.863456310675</v>
      </c>
      <c r="D123039" s="7">
        <v>303258</v>
      </c>
      <c r="E123039" s="64">
        <f>VLOOKUP('Просмотры (дано)'!B123039,'Подписчики (дано)'!A:C,3,0)</f>
        <v>44339.681135576924</v>
      </c>
      <c r="F123039" s="7">
        <f t="shared" si="1922"/>
        <v>20</v>
      </c>
    </row>
    <row r="123040" spans="1:6" x14ac:dyDescent="0.3">
      <c r="A123040" s="7">
        <v>371552</v>
      </c>
      <c r="B123040" s="7">
        <v>297810</v>
      </c>
      <c r="C123040" s="64">
        <v>44418.863456310675</v>
      </c>
      <c r="D123040" s="7">
        <v>411922</v>
      </c>
      <c r="E123040" s="64">
        <f>VLOOKUP('Просмотры (дано)'!B123040,'Подписчики (дано)'!A:C,3,0)</f>
        <v>44371.464424679485</v>
      </c>
      <c r="F123040" s="7">
        <f t="shared" si="1922"/>
        <v>20</v>
      </c>
    </row>
    <row r="123041" spans="1:6" x14ac:dyDescent="0.3">
      <c r="A123041" s="7">
        <v>371553</v>
      </c>
      <c r="B123041" s="7">
        <v>287866</v>
      </c>
      <c r="C123041" s="64">
        <v>44418.865883495142</v>
      </c>
      <c r="D123041" s="7">
        <v>118549</v>
      </c>
      <c r="E123041" s="64">
        <f>VLOOKUP('Просмотры (дано)'!B123041,'Подписчики (дано)'!A:C,3,0)</f>
        <v>44292.15662496438</v>
      </c>
      <c r="F123041" s="7">
        <f t="shared" si="1922"/>
        <v>20</v>
      </c>
    </row>
    <row r="123042" spans="1:6" x14ac:dyDescent="0.3">
      <c r="A123042" s="7">
        <v>371558</v>
      </c>
      <c r="B123042" s="7">
        <v>155142</v>
      </c>
      <c r="C123042" s="64">
        <v>44418.866692556629</v>
      </c>
      <c r="D123042" s="7">
        <v>230507</v>
      </c>
      <c r="E123042" s="64">
        <f>VLOOKUP('Просмотры (дано)'!B123042,'Подписчики (дано)'!A:C,3,0)</f>
        <v>44395.54640021368</v>
      </c>
      <c r="F123042" s="7">
        <f t="shared" si="1922"/>
        <v>20</v>
      </c>
    </row>
    <row r="123043" spans="1:6" x14ac:dyDescent="0.3">
      <c r="A123043" s="7">
        <v>371560</v>
      </c>
      <c r="B123043" s="7">
        <v>238384</v>
      </c>
      <c r="C123043" s="64">
        <v>44418.867097087379</v>
      </c>
      <c r="D123043" s="7">
        <v>180863</v>
      </c>
      <c r="E123043" s="64">
        <f>VLOOKUP('Просмотры (дано)'!B123043,'Подписчики (дано)'!A:C,3,0)</f>
        <v>44310.252240242167</v>
      </c>
      <c r="F123043" s="7">
        <f t="shared" si="1922"/>
        <v>20</v>
      </c>
    </row>
    <row r="123044" spans="1:6" x14ac:dyDescent="0.3">
      <c r="A123044" s="7">
        <v>371562</v>
      </c>
      <c r="B123044" s="7">
        <v>138569</v>
      </c>
      <c r="C123044" s="64">
        <v>44418.867501618122</v>
      </c>
      <c r="D123044" s="7">
        <v>405249</v>
      </c>
      <c r="E123044" s="64">
        <f>VLOOKUP('Просмотры (дано)'!B123044,'Подписчики (дано)'!A:C,3,0)</f>
        <v>44312.974848076927</v>
      </c>
      <c r="F123044" s="7">
        <f t="shared" si="1922"/>
        <v>20</v>
      </c>
    </row>
    <row r="123045" spans="1:6" x14ac:dyDescent="0.3">
      <c r="A123045" s="7">
        <v>371566</v>
      </c>
      <c r="B123045" s="7">
        <v>167092</v>
      </c>
      <c r="C123045" s="64">
        <v>44418.868666666662</v>
      </c>
      <c r="D123045" s="7">
        <v>250771</v>
      </c>
      <c r="E123045" s="64">
        <f>VLOOKUP('Просмотры (дано)'!B123045,'Подписчики (дано)'!A:C,3,0)</f>
        <v>44387.508274679487</v>
      </c>
      <c r="F123045" s="7">
        <f t="shared" si="1922"/>
        <v>20</v>
      </c>
    </row>
    <row r="123046" spans="1:6" x14ac:dyDescent="0.3">
      <c r="A123046" s="7">
        <v>371567</v>
      </c>
      <c r="B123046" s="7">
        <v>166558</v>
      </c>
      <c r="C123046" s="64">
        <v>44418.869119741103</v>
      </c>
      <c r="D123046" s="7">
        <v>88863</v>
      </c>
      <c r="E123046" s="64">
        <f>VLOOKUP('Просмотры (дано)'!B123046,'Подписчики (дано)'!A:C,3,0)</f>
        <v>44371.124423254987</v>
      </c>
      <c r="F123046" s="7">
        <f t="shared" si="1922"/>
        <v>20</v>
      </c>
    </row>
    <row r="123047" spans="1:6" x14ac:dyDescent="0.3">
      <c r="A123047" s="7">
        <v>371569</v>
      </c>
      <c r="B123047" s="7">
        <v>201774</v>
      </c>
      <c r="C123047" s="64">
        <v>44418.869333333336</v>
      </c>
      <c r="D123047" s="7">
        <v>67447</v>
      </c>
      <c r="E123047" s="64">
        <f>VLOOKUP('Просмотры (дано)'!B123047,'Подписчики (дано)'!A:C,3,0)</f>
        <v>44406.770411752143</v>
      </c>
      <c r="F123047" s="7">
        <f t="shared" si="1922"/>
        <v>20</v>
      </c>
    </row>
    <row r="123048" spans="1:6" x14ac:dyDescent="0.3">
      <c r="A123048" s="7">
        <v>371574</v>
      </c>
      <c r="B123048" s="7">
        <v>234315</v>
      </c>
      <c r="C123048" s="64">
        <v>44418.869524271846</v>
      </c>
      <c r="D123048" s="7">
        <v>102086</v>
      </c>
      <c r="E123048" s="64">
        <f>VLOOKUP('Просмотры (дано)'!B123048,'Подписчики (дано)'!A:C,3,0)</f>
        <v>44358.737214743582</v>
      </c>
      <c r="F123048" s="7">
        <f t="shared" si="1922"/>
        <v>20</v>
      </c>
    </row>
    <row r="123049" spans="1:6" x14ac:dyDescent="0.3">
      <c r="A123049" s="7">
        <v>371575</v>
      </c>
      <c r="B123049" s="7">
        <v>237920</v>
      </c>
      <c r="C123049" s="64">
        <v>44418.869524271846</v>
      </c>
      <c r="D123049" s="7">
        <v>158978</v>
      </c>
      <c r="E123049" s="64">
        <f>VLOOKUP('Просмотры (дано)'!B123049,'Подписчики (дано)'!A:C,3,0)</f>
        <v>44404.734711965815</v>
      </c>
      <c r="F123049" s="7">
        <f t="shared" si="1922"/>
        <v>20</v>
      </c>
    </row>
    <row r="123050" spans="1:6" x14ac:dyDescent="0.3">
      <c r="A123050" s="7">
        <v>371576</v>
      </c>
      <c r="B123050" s="7">
        <v>80319</v>
      </c>
      <c r="C123050" s="64">
        <v>44418.869928802589</v>
      </c>
      <c r="D123050" s="7">
        <v>123413</v>
      </c>
      <c r="E123050" s="64">
        <f>VLOOKUP('Просмотры (дано)'!B123050,'Подписчики (дано)'!A:C,3,0)</f>
        <v>44316.135952955847</v>
      </c>
      <c r="F123050" s="7">
        <f t="shared" si="1922"/>
        <v>20</v>
      </c>
    </row>
    <row r="123051" spans="1:6" x14ac:dyDescent="0.3">
      <c r="A123051" s="7">
        <v>371581</v>
      </c>
      <c r="B123051" s="7">
        <v>119443</v>
      </c>
      <c r="C123051" s="64">
        <v>44418.872355987056</v>
      </c>
      <c r="D123051" s="7">
        <v>23892</v>
      </c>
      <c r="E123051" s="64">
        <f>VLOOKUP('Просмотры (дано)'!B123051,'Подписчики (дано)'!A:C,3,0)</f>
        <v>44376.275727029919</v>
      </c>
      <c r="F123051" s="7">
        <f t="shared" si="1922"/>
        <v>20</v>
      </c>
    </row>
    <row r="123052" spans="1:6" x14ac:dyDescent="0.3">
      <c r="A123052" s="7">
        <v>371586</v>
      </c>
      <c r="B123052" s="7">
        <v>283023</v>
      </c>
      <c r="C123052" s="64">
        <v>44418.872760517799</v>
      </c>
      <c r="D123052" s="7">
        <v>112334</v>
      </c>
      <c r="E123052" s="64">
        <f>VLOOKUP('Просмотры (дано)'!B123052,'Подписчики (дано)'!A:C,3,0)</f>
        <v>44340.615536716527</v>
      </c>
      <c r="F123052" s="7">
        <f t="shared" si="1922"/>
        <v>20</v>
      </c>
    </row>
    <row r="123053" spans="1:6" x14ac:dyDescent="0.3">
      <c r="A123053" s="7">
        <v>371591</v>
      </c>
      <c r="B123053" s="7">
        <v>112519</v>
      </c>
      <c r="C123053" s="64">
        <v>44418.873333333337</v>
      </c>
      <c r="D123053" s="7">
        <v>347008</v>
      </c>
      <c r="E123053" s="64">
        <f>VLOOKUP('Просмотры (дано)'!B123053,'Подписчики (дано)'!A:C,3,0)</f>
        <v>44375.706158725065</v>
      </c>
      <c r="F123053" s="7">
        <f t="shared" si="1922"/>
        <v>20</v>
      </c>
    </row>
    <row r="123054" spans="1:6" x14ac:dyDescent="0.3">
      <c r="A123054" s="7">
        <v>371593</v>
      </c>
      <c r="B123054" s="7">
        <v>144621</v>
      </c>
      <c r="C123054" s="64">
        <v>44418.874378640772</v>
      </c>
      <c r="D123054" s="7">
        <v>411922</v>
      </c>
      <c r="E123054" s="64">
        <f>VLOOKUP('Просмотры (дано)'!B123054,'Подписчики (дано)'!A:C,3,0)</f>
        <v>44322.17599925214</v>
      </c>
      <c r="F123054" s="7">
        <f t="shared" si="1922"/>
        <v>20</v>
      </c>
    </row>
    <row r="123055" spans="1:6" x14ac:dyDescent="0.3">
      <c r="A123055" s="7">
        <v>371596</v>
      </c>
      <c r="B123055" s="7">
        <v>250781</v>
      </c>
      <c r="C123055" s="64">
        <v>44418.874378640779</v>
      </c>
      <c r="D123055" s="7">
        <v>154256</v>
      </c>
      <c r="E123055" s="64">
        <f>VLOOKUP('Просмотры (дано)'!B123055,'Подписчики (дано)'!A:C,3,0)</f>
        <v>44372.858054344731</v>
      </c>
      <c r="F123055" s="7">
        <f t="shared" si="1922"/>
        <v>20</v>
      </c>
    </row>
    <row r="123056" spans="1:6" x14ac:dyDescent="0.3">
      <c r="A123056" s="7">
        <v>371597</v>
      </c>
      <c r="B123056" s="7">
        <v>13671</v>
      </c>
      <c r="C123056" s="64">
        <v>44418.875187702266</v>
      </c>
      <c r="D123056" s="7">
        <v>148256</v>
      </c>
      <c r="E123056" s="64">
        <f>VLOOKUP('Просмотры (дано)'!B123056,'Подписчики (дано)'!A:C,3,0)</f>
        <v>44371.288996937321</v>
      </c>
      <c r="F123056" s="7">
        <f t="shared" si="1922"/>
        <v>21</v>
      </c>
    </row>
    <row r="123057" spans="1:6" x14ac:dyDescent="0.3">
      <c r="A123057" s="7">
        <v>371600</v>
      </c>
      <c r="B123057" s="7">
        <v>317307</v>
      </c>
      <c r="C123057" s="64">
        <v>44418.875187702266</v>
      </c>
      <c r="D123057" s="7">
        <v>183731</v>
      </c>
      <c r="E123057" s="64">
        <f>VLOOKUP('Просмотры (дано)'!B123057,'Подписчики (дано)'!A:C,3,0)</f>
        <v>44396.444052207975</v>
      </c>
      <c r="F123057" s="7">
        <f t="shared" si="1922"/>
        <v>21</v>
      </c>
    </row>
    <row r="123058" spans="1:6" x14ac:dyDescent="0.3">
      <c r="A123058" s="7">
        <v>371601</v>
      </c>
      <c r="B123058" s="7">
        <v>9286</v>
      </c>
      <c r="C123058" s="64">
        <v>44418.875592233009</v>
      </c>
      <c r="D123058" s="7">
        <v>428166</v>
      </c>
      <c r="E123058" s="64">
        <f>VLOOKUP('Просмотры (дано)'!B123058,'Подписчики (дано)'!A:C,3,0)</f>
        <v>44307.358071260685</v>
      </c>
      <c r="F123058" s="7">
        <f t="shared" si="1922"/>
        <v>21</v>
      </c>
    </row>
    <row r="123059" spans="1:6" x14ac:dyDescent="0.3">
      <c r="A123059" s="7">
        <v>371602</v>
      </c>
      <c r="B123059" s="7">
        <v>1203</v>
      </c>
      <c r="C123059" s="64">
        <v>44418.875996763752</v>
      </c>
      <c r="D123059" s="7">
        <v>154256</v>
      </c>
      <c r="E123059" s="64">
        <f>VLOOKUP('Просмотры (дано)'!B123059,'Подписчики (дано)'!A:C,3,0)</f>
        <v>44374.866278561254</v>
      </c>
      <c r="F123059" s="7">
        <f t="shared" si="1922"/>
        <v>21</v>
      </c>
    </row>
    <row r="123060" spans="1:6" x14ac:dyDescent="0.3">
      <c r="A123060" s="7">
        <v>371604</v>
      </c>
      <c r="B123060" s="7">
        <v>12946</v>
      </c>
      <c r="C123060" s="64">
        <v>44418.876401294496</v>
      </c>
      <c r="D123060" s="7">
        <v>359858</v>
      </c>
      <c r="E123060" s="64">
        <f>VLOOKUP('Просмотры (дано)'!B123060,'Подписчики (дано)'!A:C,3,0)</f>
        <v>44346.605622827643</v>
      </c>
      <c r="F123060" s="7">
        <f t="shared" si="1922"/>
        <v>21</v>
      </c>
    </row>
    <row r="123061" spans="1:6" x14ac:dyDescent="0.3">
      <c r="A123061" s="7">
        <v>371606</v>
      </c>
      <c r="B123061" s="7">
        <v>133047</v>
      </c>
      <c r="C123061" s="64">
        <v>44418.87721035599</v>
      </c>
      <c r="D123061" s="7">
        <v>312954</v>
      </c>
      <c r="E123061" s="64">
        <f>VLOOKUP('Просмотры (дано)'!B123061,'Подписчики (дано)'!A:C,3,0)</f>
        <v>44307.667895299142</v>
      </c>
      <c r="F123061" s="7">
        <f t="shared" si="1922"/>
        <v>21</v>
      </c>
    </row>
    <row r="123062" spans="1:6" x14ac:dyDescent="0.3">
      <c r="A123062" s="7">
        <v>371610</v>
      </c>
      <c r="B123062" s="7">
        <v>296883</v>
      </c>
      <c r="C123062" s="64">
        <v>44418.877614886733</v>
      </c>
      <c r="D123062" s="7">
        <v>153893</v>
      </c>
      <c r="E123062" s="64">
        <f>VLOOKUP('Просмотры (дано)'!B123062,'Подписчики (дано)'!A:C,3,0)</f>
        <v>44302.119797186613</v>
      </c>
      <c r="F123062" s="7">
        <f t="shared" si="1922"/>
        <v>21</v>
      </c>
    </row>
    <row r="123063" spans="1:6" x14ac:dyDescent="0.3">
      <c r="A123063" s="7">
        <v>371613</v>
      </c>
      <c r="B123063" s="7">
        <v>185187</v>
      </c>
      <c r="C123063" s="64">
        <v>44418.878333333334</v>
      </c>
      <c r="D123063" s="7">
        <v>122902</v>
      </c>
      <c r="E123063" s="64">
        <f>VLOOKUP('Просмотры (дано)'!B123063,'Подписчики (дано)'!A:C,3,0)</f>
        <v>44340.55730662393</v>
      </c>
      <c r="F123063" s="7">
        <f t="shared" si="1922"/>
        <v>21</v>
      </c>
    </row>
    <row r="123064" spans="1:6" x14ac:dyDescent="0.3">
      <c r="A123064" s="7">
        <v>371616</v>
      </c>
      <c r="B123064" s="7">
        <v>113768</v>
      </c>
      <c r="C123064" s="64">
        <v>44418.879233009713</v>
      </c>
      <c r="D123064" s="7">
        <v>214389</v>
      </c>
      <c r="E123064" s="64">
        <f>VLOOKUP('Просмотры (дано)'!B123064,'Подписчики (дано)'!A:C,3,0)</f>
        <v>44345.600305698012</v>
      </c>
      <c r="F123064" s="7">
        <f t="shared" si="1922"/>
        <v>21</v>
      </c>
    </row>
    <row r="123065" spans="1:6" x14ac:dyDescent="0.3">
      <c r="A123065" s="7">
        <v>371619</v>
      </c>
      <c r="B123065" s="7">
        <v>270599</v>
      </c>
      <c r="C123065" s="64">
        <v>44418.8800420712</v>
      </c>
      <c r="D123065" s="7">
        <v>137327</v>
      </c>
      <c r="E123065" s="64">
        <f>VLOOKUP('Просмотры (дано)'!B123065,'Подписчики (дано)'!A:C,3,0)</f>
        <v>44339.936659223647</v>
      </c>
      <c r="F123065" s="7">
        <f t="shared" si="1922"/>
        <v>21</v>
      </c>
    </row>
    <row r="123066" spans="1:6" x14ac:dyDescent="0.3">
      <c r="A123066" s="7">
        <v>371622</v>
      </c>
      <c r="B123066" s="7">
        <v>267899</v>
      </c>
      <c r="C123066" s="64">
        <v>44418.881255663429</v>
      </c>
      <c r="D123066" s="7">
        <v>182191</v>
      </c>
      <c r="E123066" s="64">
        <f>VLOOKUP('Просмотры (дано)'!B123066,'Подписчики (дано)'!A:C,3,0)</f>
        <v>44411.858353418807</v>
      </c>
      <c r="F123066" s="7">
        <f t="shared" si="1922"/>
        <v>21</v>
      </c>
    </row>
    <row r="123067" spans="1:6" x14ac:dyDescent="0.3">
      <c r="A123067" s="7">
        <v>371626</v>
      </c>
      <c r="B123067" s="7">
        <v>280959</v>
      </c>
      <c r="C123067" s="64">
        <v>44418.883682847896</v>
      </c>
      <c r="D123067" s="7">
        <v>190305</v>
      </c>
      <c r="E123067" s="64">
        <f>VLOOKUP('Просмотры (дано)'!B123067,'Подписчики (дано)'!A:C,3,0)</f>
        <v>44405.872186930195</v>
      </c>
      <c r="F123067" s="7">
        <f t="shared" si="1922"/>
        <v>21</v>
      </c>
    </row>
    <row r="123068" spans="1:6" x14ac:dyDescent="0.3">
      <c r="A123068" s="7">
        <v>371630</v>
      </c>
      <c r="B123068" s="7">
        <v>333824</v>
      </c>
      <c r="C123068" s="64">
        <v>44418.88570550162</v>
      </c>
      <c r="D123068" s="7">
        <v>350756</v>
      </c>
      <c r="E123068" s="64">
        <f>VLOOKUP('Просмотры (дано)'!B123068,'Подписчики (дано)'!A:C,3,0)</f>
        <v>44347.482780982908</v>
      </c>
      <c r="F123068" s="7">
        <f t="shared" si="1922"/>
        <v>21</v>
      </c>
    </row>
    <row r="123069" spans="1:6" x14ac:dyDescent="0.3">
      <c r="A123069" s="7">
        <v>371631</v>
      </c>
      <c r="B123069" s="7">
        <v>264887</v>
      </c>
      <c r="C123069" s="64">
        <v>44418.886110032363</v>
      </c>
      <c r="D123069" s="7">
        <v>158978</v>
      </c>
      <c r="E123069" s="64">
        <f>VLOOKUP('Просмотры (дано)'!B123069,'Подписчики (дано)'!A:C,3,0)</f>
        <v>44371.26167767094</v>
      </c>
      <c r="F123069" s="7">
        <f t="shared" si="1922"/>
        <v>21</v>
      </c>
    </row>
    <row r="123070" spans="1:6" x14ac:dyDescent="0.3">
      <c r="A123070" s="7">
        <v>371633</v>
      </c>
      <c r="B123070" s="7">
        <v>35797</v>
      </c>
      <c r="C123070" s="64">
        <v>44418.886514563106</v>
      </c>
      <c r="D123070" s="7">
        <v>304128</v>
      </c>
      <c r="E123070" s="64">
        <f>VLOOKUP('Просмотры (дано)'!B123070,'Подписчики (дано)'!A:C,3,0)</f>
        <v>44308.82659483618</v>
      </c>
      <c r="F123070" s="7">
        <f t="shared" si="1922"/>
        <v>21</v>
      </c>
    </row>
    <row r="123071" spans="1:6" x14ac:dyDescent="0.3">
      <c r="A123071" s="7">
        <v>371634</v>
      </c>
      <c r="B123071" s="7">
        <v>109000</v>
      </c>
      <c r="C123071" s="64">
        <v>44418.886919093849</v>
      </c>
      <c r="D123071" s="7">
        <v>405774</v>
      </c>
      <c r="E123071" s="64">
        <f>VLOOKUP('Просмотры (дано)'!B123071,'Подписчики (дано)'!A:C,3,0)</f>
        <v>44415.405069836183</v>
      </c>
      <c r="F123071" s="7">
        <f t="shared" si="1922"/>
        <v>21</v>
      </c>
    </row>
    <row r="123072" spans="1:6" x14ac:dyDescent="0.3">
      <c r="A123072" s="7">
        <v>371636</v>
      </c>
      <c r="B123072" s="7">
        <v>144273</v>
      </c>
      <c r="C123072" s="64">
        <v>44418.886919093849</v>
      </c>
      <c r="D123072" s="7">
        <v>192331</v>
      </c>
      <c r="E123072" s="64">
        <f>VLOOKUP('Просмотры (дано)'!B123072,'Подписчики (дано)'!A:C,3,0)</f>
        <v>44370.4832465812</v>
      </c>
      <c r="F123072" s="7">
        <f t="shared" si="1922"/>
        <v>21</v>
      </c>
    </row>
    <row r="123073" spans="1:6" x14ac:dyDescent="0.3">
      <c r="A123073" s="7">
        <v>371637</v>
      </c>
      <c r="B123073" s="7">
        <v>314361</v>
      </c>
      <c r="C123073" s="64">
        <v>44418.886919093849</v>
      </c>
      <c r="D123073" s="7">
        <v>416865</v>
      </c>
      <c r="E123073" s="64">
        <f>VLOOKUP('Просмотры (дано)'!B123073,'Подписчики (дано)'!A:C,3,0)</f>
        <v>44373.314081623932</v>
      </c>
      <c r="F123073" s="7">
        <f t="shared" si="1922"/>
        <v>21</v>
      </c>
    </row>
    <row r="123074" spans="1:6" x14ac:dyDescent="0.3">
      <c r="A123074" s="7">
        <v>371642</v>
      </c>
      <c r="B123074" s="7">
        <v>314419</v>
      </c>
      <c r="C123074" s="64">
        <v>44418.88853721683</v>
      </c>
      <c r="D123074" s="7">
        <v>137327</v>
      </c>
      <c r="E123074" s="64">
        <f>VLOOKUP('Просмотры (дано)'!B123074,'Подписчики (дано)'!A:C,3,0)</f>
        <v>44308.799119586896</v>
      </c>
      <c r="F123074" s="7">
        <f t="shared" si="1922"/>
        <v>21</v>
      </c>
    </row>
    <row r="123075" spans="1:6" x14ac:dyDescent="0.3">
      <c r="A123075" s="7">
        <v>371644</v>
      </c>
      <c r="B123075" s="7">
        <v>88379</v>
      </c>
      <c r="C123075" s="64">
        <v>44418.888941747573</v>
      </c>
      <c r="D123075" s="7">
        <v>410635</v>
      </c>
      <c r="E123075" s="64">
        <f>VLOOKUP('Просмотры (дано)'!B123075,'Подписчики (дано)'!A:C,3,0)</f>
        <v>44344.915979059821</v>
      </c>
      <c r="F123075" s="7">
        <f t="shared" ref="F123075:F123138" si="1923">HOUR(C123075)</f>
        <v>21</v>
      </c>
    </row>
    <row r="123076" spans="1:6" x14ac:dyDescent="0.3">
      <c r="A123076" s="7">
        <v>371648</v>
      </c>
      <c r="B123076" s="7">
        <v>88509</v>
      </c>
      <c r="C123076" s="64">
        <v>44418.888941747573</v>
      </c>
      <c r="D123076" s="7">
        <v>64359</v>
      </c>
      <c r="E123076" s="64">
        <f>VLOOKUP('Просмотры (дано)'!B123076,'Подписчики (дано)'!A:C,3,0)</f>
        <v>44307.393655982909</v>
      </c>
      <c r="F123076" s="7">
        <f t="shared" si="1923"/>
        <v>21</v>
      </c>
    </row>
    <row r="123077" spans="1:6" x14ac:dyDescent="0.3">
      <c r="A123077" s="7">
        <v>371650</v>
      </c>
      <c r="B123077" s="7">
        <v>2984</v>
      </c>
      <c r="C123077" s="64">
        <v>44418.891773462783</v>
      </c>
      <c r="D123077" s="7">
        <v>363218</v>
      </c>
      <c r="E123077" s="64">
        <f>VLOOKUP('Просмотры (дано)'!B123077,'Подписчики (дано)'!A:C,3,0)</f>
        <v>44344.253157621089</v>
      </c>
      <c r="F123077" s="7">
        <f t="shared" si="1923"/>
        <v>21</v>
      </c>
    </row>
    <row r="123078" spans="1:6" x14ac:dyDescent="0.3">
      <c r="A123078" s="7">
        <v>371654</v>
      </c>
      <c r="B123078" s="7">
        <v>38830</v>
      </c>
      <c r="C123078" s="64">
        <v>44418.891773462783</v>
      </c>
      <c r="D123078" s="7">
        <v>351192</v>
      </c>
      <c r="E123078" s="64">
        <f>VLOOKUP('Просмотры (дано)'!B123078,'Подписчики (дано)'!A:C,3,0)</f>
        <v>44343.889792058406</v>
      </c>
      <c r="F123078" s="7">
        <f t="shared" si="1923"/>
        <v>21</v>
      </c>
    </row>
    <row r="123079" spans="1:6" x14ac:dyDescent="0.3">
      <c r="A123079" s="7">
        <v>371657</v>
      </c>
      <c r="B123079" s="7">
        <v>190188</v>
      </c>
      <c r="C123079" s="64">
        <v>44418.891773462783</v>
      </c>
      <c r="D123079" s="7">
        <v>213037</v>
      </c>
      <c r="E123079" s="64">
        <f>VLOOKUP('Просмотры (дано)'!B123079,'Подписчики (дано)'!A:C,3,0)</f>
        <v>44386.209992022792</v>
      </c>
      <c r="F123079" s="7">
        <f t="shared" si="1923"/>
        <v>21</v>
      </c>
    </row>
    <row r="123080" spans="1:6" x14ac:dyDescent="0.3">
      <c r="A123080" s="7">
        <v>371660</v>
      </c>
      <c r="B123080" s="7">
        <v>63229</v>
      </c>
      <c r="C123080" s="64">
        <v>44418.893796116507</v>
      </c>
      <c r="D123080" s="7">
        <v>347393</v>
      </c>
      <c r="E123080" s="64">
        <f>VLOOKUP('Просмотры (дано)'!B123080,'Подписчики (дано)'!A:C,3,0)</f>
        <v>44310.617365954422</v>
      </c>
      <c r="F123080" s="7">
        <f t="shared" si="1923"/>
        <v>21</v>
      </c>
    </row>
    <row r="123081" spans="1:6" x14ac:dyDescent="0.3">
      <c r="A123081" s="7">
        <v>371662</v>
      </c>
      <c r="B123081" s="7">
        <v>254311</v>
      </c>
      <c r="C123081" s="64">
        <v>44418.89420064725</v>
      </c>
      <c r="D123081" s="7">
        <v>7084</v>
      </c>
      <c r="E123081" s="64">
        <f>VLOOKUP('Просмотры (дано)'!B123081,'Подписчики (дано)'!A:C,3,0)</f>
        <v>44330.563602065537</v>
      </c>
      <c r="F123081" s="7">
        <f t="shared" si="1923"/>
        <v>21</v>
      </c>
    </row>
    <row r="123082" spans="1:6" x14ac:dyDescent="0.3">
      <c r="A123082" s="7">
        <v>371665</v>
      </c>
      <c r="B123082" s="7">
        <v>238018</v>
      </c>
      <c r="C123082" s="64">
        <v>44418.895009708736</v>
      </c>
      <c r="D123082" s="7">
        <v>162482</v>
      </c>
      <c r="E123082" s="64">
        <f>VLOOKUP('Просмотры (дано)'!B123082,'Подписчики (дано)'!A:C,3,0)</f>
        <v>44359.115162179492</v>
      </c>
      <c r="F123082" s="7">
        <f t="shared" si="1923"/>
        <v>21</v>
      </c>
    </row>
    <row r="123083" spans="1:6" x14ac:dyDescent="0.3">
      <c r="A123083" s="7">
        <v>371667</v>
      </c>
      <c r="B123083" s="7">
        <v>51192</v>
      </c>
      <c r="C123083" s="64">
        <v>44418.895414239487</v>
      </c>
      <c r="D123083" s="7">
        <v>79694</v>
      </c>
      <c r="E123083" s="64">
        <f>VLOOKUP('Просмотры (дано)'!B123083,'Подписчики (дано)'!A:C,3,0)</f>
        <v>44340.443181410257</v>
      </c>
      <c r="F123083" s="7">
        <f t="shared" si="1923"/>
        <v>21</v>
      </c>
    </row>
    <row r="123084" spans="1:6" x14ac:dyDescent="0.3">
      <c r="A123084" s="7">
        <v>371671</v>
      </c>
      <c r="B123084" s="7">
        <v>302184</v>
      </c>
      <c r="C123084" s="64">
        <v>44418.896223300973</v>
      </c>
      <c r="D123084" s="7">
        <v>259452</v>
      </c>
      <c r="E123084" s="64">
        <f>VLOOKUP('Просмотры (дано)'!B123084,'Подписчики (дано)'!A:C,3,0)</f>
        <v>44302.622296509973</v>
      </c>
      <c r="F123084" s="7">
        <f t="shared" si="1923"/>
        <v>21</v>
      </c>
    </row>
    <row r="123085" spans="1:6" x14ac:dyDescent="0.3">
      <c r="A123085" s="7">
        <v>371673</v>
      </c>
      <c r="B123085" s="7">
        <v>221808</v>
      </c>
      <c r="C123085" s="64">
        <v>44418.896627831717</v>
      </c>
      <c r="D123085" s="7">
        <v>298988</v>
      </c>
      <c r="E123085" s="64">
        <f>VLOOKUP('Просмотры (дано)'!B123085,'Подписчики (дано)'!A:C,3,0)</f>
        <v>44344.660258475786</v>
      </c>
      <c r="F123085" s="7">
        <f t="shared" si="1923"/>
        <v>21</v>
      </c>
    </row>
    <row r="123086" spans="1:6" x14ac:dyDescent="0.3">
      <c r="A123086" s="7">
        <v>371677</v>
      </c>
      <c r="B123086" s="7">
        <v>154488</v>
      </c>
      <c r="C123086" s="64">
        <v>44418.897436893203</v>
      </c>
      <c r="D123086" s="7">
        <v>230507</v>
      </c>
      <c r="E123086" s="64">
        <f>VLOOKUP('Просмотры (дано)'!B123086,'Подписчики (дано)'!A:C,3,0)</f>
        <v>44407.970314529921</v>
      </c>
      <c r="F123086" s="7">
        <f t="shared" si="1923"/>
        <v>21</v>
      </c>
    </row>
    <row r="123087" spans="1:6" x14ac:dyDescent="0.3">
      <c r="A123087" s="7">
        <v>371682</v>
      </c>
      <c r="B123087" s="7">
        <v>215146</v>
      </c>
      <c r="C123087" s="64">
        <v>44418.897436893203</v>
      </c>
      <c r="D123087" s="7">
        <v>351192</v>
      </c>
      <c r="E123087" s="64">
        <f>VLOOKUP('Просмотры (дано)'!B123087,'Подписчики (дано)'!A:C,3,0)</f>
        <v>44352.468904594018</v>
      </c>
      <c r="F123087" s="7">
        <f t="shared" si="1923"/>
        <v>21</v>
      </c>
    </row>
    <row r="123088" spans="1:6" x14ac:dyDescent="0.3">
      <c r="A123088" s="7">
        <v>371685</v>
      </c>
      <c r="B123088" s="7">
        <v>250861</v>
      </c>
      <c r="C123088" s="64">
        <v>44418.899055016176</v>
      </c>
      <c r="D123088" s="7">
        <v>347367</v>
      </c>
      <c r="E123088" s="64">
        <f>VLOOKUP('Просмотры (дано)'!B123088,'Подписчики (дано)'!A:C,3,0)</f>
        <v>44407.461427243587</v>
      </c>
      <c r="F123088" s="7">
        <f t="shared" si="1923"/>
        <v>21</v>
      </c>
    </row>
    <row r="123089" spans="1:6" x14ac:dyDescent="0.3">
      <c r="A123089" s="7">
        <v>371687</v>
      </c>
      <c r="B123089" s="7">
        <v>93340</v>
      </c>
      <c r="C123089" s="64">
        <v>44418.89986407767</v>
      </c>
      <c r="D123089" s="7">
        <v>157696</v>
      </c>
      <c r="E123089" s="64">
        <f>VLOOKUP('Просмотры (дано)'!B123089,'Подписчики (дано)'!A:C,3,0)</f>
        <v>44343.484022827637</v>
      </c>
      <c r="F123089" s="7">
        <f t="shared" si="1923"/>
        <v>21</v>
      </c>
    </row>
    <row r="123090" spans="1:6" x14ac:dyDescent="0.3">
      <c r="A123090" s="7">
        <v>371689</v>
      </c>
      <c r="B123090" s="7">
        <v>144017</v>
      </c>
      <c r="C123090" s="64">
        <v>44418.902291262137</v>
      </c>
      <c r="D123090" s="7">
        <v>470762</v>
      </c>
      <c r="E123090" s="64">
        <f>VLOOKUP('Просмотры (дано)'!B123090,'Подписчики (дано)'!A:C,3,0)</f>
        <v>44373.682507336176</v>
      </c>
      <c r="F123090" s="7">
        <f t="shared" si="1923"/>
        <v>21</v>
      </c>
    </row>
    <row r="123091" spans="1:6" x14ac:dyDescent="0.3">
      <c r="A123091" s="7">
        <v>371692</v>
      </c>
      <c r="B123091" s="7">
        <v>27227</v>
      </c>
      <c r="C123091" s="64">
        <v>44418.90552750809</v>
      </c>
      <c r="D123091" s="7">
        <v>82513</v>
      </c>
      <c r="E123091" s="64">
        <f>VLOOKUP('Просмотры (дано)'!B123091,'Подписчики (дано)'!A:C,3,0)</f>
        <v>44372.348662642449</v>
      </c>
      <c r="F123091" s="7">
        <f t="shared" si="1923"/>
        <v>21</v>
      </c>
    </row>
    <row r="123092" spans="1:6" x14ac:dyDescent="0.3">
      <c r="A123092" s="7">
        <v>371697</v>
      </c>
      <c r="B123092" s="7">
        <v>107072</v>
      </c>
      <c r="C123092" s="64">
        <v>44418.906741100327</v>
      </c>
      <c r="D123092" s="7">
        <v>351192</v>
      </c>
      <c r="E123092" s="64">
        <f>VLOOKUP('Просмотры (дано)'!B123092,'Подписчики (дано)'!A:C,3,0)</f>
        <v>44345.390868482908</v>
      </c>
      <c r="F123092" s="7">
        <f t="shared" si="1923"/>
        <v>21</v>
      </c>
    </row>
    <row r="123093" spans="1:6" x14ac:dyDescent="0.3">
      <c r="A123093" s="7">
        <v>371699</v>
      </c>
      <c r="B123093" s="7">
        <v>167852</v>
      </c>
      <c r="C123093" s="64">
        <v>44418.906741100327</v>
      </c>
      <c r="D123093" s="7">
        <v>470762</v>
      </c>
      <c r="E123093" s="64">
        <f>VLOOKUP('Просмотры (дано)'!B123093,'Подписчики (дано)'!A:C,3,0)</f>
        <v>44288.62699697294</v>
      </c>
      <c r="F123093" s="7">
        <f t="shared" si="1923"/>
        <v>21</v>
      </c>
    </row>
    <row r="123094" spans="1:6" x14ac:dyDescent="0.3">
      <c r="A123094" s="7">
        <v>371701</v>
      </c>
      <c r="B123094" s="7">
        <v>340867</v>
      </c>
      <c r="C123094" s="64">
        <v>44418.907954692557</v>
      </c>
      <c r="D123094" s="7">
        <v>419338</v>
      </c>
      <c r="E123094" s="64">
        <f>VLOOKUP('Просмотры (дано)'!B123094,'Подписчики (дано)'!A:C,3,0)</f>
        <v>44322.386191559825</v>
      </c>
      <c r="F123094" s="7">
        <f t="shared" si="1923"/>
        <v>21</v>
      </c>
    </row>
    <row r="123095" spans="1:6" x14ac:dyDescent="0.3">
      <c r="A123095" s="7">
        <v>371704</v>
      </c>
      <c r="B123095" s="7">
        <v>333027</v>
      </c>
      <c r="C123095" s="64">
        <v>44418.90997734628</v>
      </c>
      <c r="D123095" s="7">
        <v>250679</v>
      </c>
      <c r="E123095" s="64">
        <f>VLOOKUP('Просмотры (дано)'!B123095,'Подписчики (дано)'!A:C,3,0)</f>
        <v>44305.648198896008</v>
      </c>
      <c r="F123095" s="7">
        <f t="shared" si="1923"/>
        <v>21</v>
      </c>
    </row>
    <row r="123096" spans="1:6" x14ac:dyDescent="0.3">
      <c r="A123096" s="7">
        <v>371706</v>
      </c>
      <c r="B123096" s="7">
        <v>88021</v>
      </c>
      <c r="C123096" s="64">
        <v>44418.913</v>
      </c>
      <c r="D123096" s="7">
        <v>68023</v>
      </c>
      <c r="E123096" s="64">
        <f>VLOOKUP('Просмотры (дано)'!B123096,'Подписчики (дано)'!A:C,3,0)</f>
        <v>44289.188650890312</v>
      </c>
      <c r="F123096" s="7">
        <f t="shared" si="1923"/>
        <v>21</v>
      </c>
    </row>
    <row r="123097" spans="1:6" x14ac:dyDescent="0.3">
      <c r="A123097" s="7">
        <v>371711</v>
      </c>
      <c r="B123097" s="7">
        <v>158527</v>
      </c>
      <c r="C123097" s="64">
        <v>44418.91402265372</v>
      </c>
      <c r="D123097" s="7">
        <v>249721</v>
      </c>
      <c r="E123097" s="64">
        <f>VLOOKUP('Просмотры (дано)'!B123097,'Подписчики (дано)'!A:C,3,0)</f>
        <v>44346.528062642457</v>
      </c>
      <c r="F123097" s="7">
        <f t="shared" si="1923"/>
        <v>21</v>
      </c>
    </row>
    <row r="123098" spans="1:6" x14ac:dyDescent="0.3">
      <c r="A123098" s="7">
        <v>371712</v>
      </c>
      <c r="B123098" s="7">
        <v>218164</v>
      </c>
      <c r="C123098" s="64">
        <v>44418.91402265372</v>
      </c>
      <c r="D123098" s="7">
        <v>419338</v>
      </c>
      <c r="E123098" s="64">
        <f>VLOOKUP('Просмотры (дано)'!B123098,'Подписчики (дано)'!A:C,3,0)</f>
        <v>44377.955818910254</v>
      </c>
      <c r="F123098" s="7">
        <f t="shared" si="1923"/>
        <v>21</v>
      </c>
    </row>
    <row r="123099" spans="1:6" x14ac:dyDescent="0.3">
      <c r="A123099" s="7">
        <v>371717</v>
      </c>
      <c r="B123099" s="7">
        <v>212991</v>
      </c>
      <c r="C123099" s="64">
        <v>44418.914831715214</v>
      </c>
      <c r="D123099" s="7">
        <v>402197</v>
      </c>
      <c r="E123099" s="64">
        <f>VLOOKUP('Просмотры (дано)'!B123099,'Подписчики (дано)'!A:C,3,0)</f>
        <v>44344.965894800567</v>
      </c>
      <c r="F123099" s="7">
        <f t="shared" si="1923"/>
        <v>21</v>
      </c>
    </row>
    <row r="123100" spans="1:6" x14ac:dyDescent="0.3">
      <c r="A123100" s="7">
        <v>371719</v>
      </c>
      <c r="B123100" s="7">
        <v>10101</v>
      </c>
      <c r="C123100" s="64">
        <v>44418.916045307444</v>
      </c>
      <c r="D123100" s="7">
        <v>357547</v>
      </c>
      <c r="E123100" s="64">
        <f>VLOOKUP('Просмотры (дано)'!B123100,'Подписчики (дано)'!A:C,3,0)</f>
        <v>44345.104026317662</v>
      </c>
      <c r="F123100" s="7">
        <f t="shared" si="1923"/>
        <v>21</v>
      </c>
    </row>
    <row r="123101" spans="1:6" x14ac:dyDescent="0.3">
      <c r="A123101" s="7">
        <v>371722</v>
      </c>
      <c r="B123101" s="7">
        <v>109241</v>
      </c>
      <c r="C123101" s="64">
        <v>44418.916045307444</v>
      </c>
      <c r="D123101" s="7">
        <v>304128</v>
      </c>
      <c r="E123101" s="64">
        <f>VLOOKUP('Просмотры (дано)'!B123101,'Подписчики (дано)'!A:C,3,0)</f>
        <v>44374.792381196581</v>
      </c>
      <c r="F123101" s="7">
        <f t="shared" si="1923"/>
        <v>21</v>
      </c>
    </row>
    <row r="123102" spans="1:6" x14ac:dyDescent="0.3">
      <c r="A123102" s="7">
        <v>371725</v>
      </c>
      <c r="B123102" s="7">
        <v>144836</v>
      </c>
      <c r="C123102" s="64">
        <v>44418.919281553397</v>
      </c>
      <c r="D123102" s="7">
        <v>351192</v>
      </c>
      <c r="E123102" s="64">
        <f>VLOOKUP('Просмотры (дано)'!B123102,'Подписчики (дано)'!A:C,3,0)</f>
        <v>44292.927895548433</v>
      </c>
      <c r="F123102" s="7">
        <f t="shared" si="1923"/>
        <v>22</v>
      </c>
    </row>
    <row r="123103" spans="1:6" x14ac:dyDescent="0.3">
      <c r="A123103" s="7">
        <v>371730</v>
      </c>
      <c r="B123103" s="7">
        <v>240402</v>
      </c>
      <c r="C123103" s="64">
        <v>44418.919281553397</v>
      </c>
      <c r="D123103" s="7">
        <v>321129</v>
      </c>
      <c r="E123103" s="64">
        <f>VLOOKUP('Просмотры (дано)'!B123103,'Подписчики (дано)'!A:C,3,0)</f>
        <v>44344.018876958689</v>
      </c>
      <c r="F123103" s="7">
        <f t="shared" si="1923"/>
        <v>22</v>
      </c>
    </row>
    <row r="123104" spans="1:6" x14ac:dyDescent="0.3">
      <c r="A123104" s="7">
        <v>371734</v>
      </c>
      <c r="B123104" s="7">
        <v>141785</v>
      </c>
      <c r="C123104" s="64">
        <v>44418.921708737864</v>
      </c>
      <c r="D123104" s="7">
        <v>369308</v>
      </c>
      <c r="E123104" s="64">
        <f>VLOOKUP('Просмотры (дано)'!B123104,'Подписчики (дано)'!A:C,3,0)</f>
        <v>44339.459274216526</v>
      </c>
      <c r="F123104" s="7">
        <f t="shared" si="1923"/>
        <v>22</v>
      </c>
    </row>
    <row r="123105" spans="1:6" x14ac:dyDescent="0.3">
      <c r="A123105" s="7">
        <v>371738</v>
      </c>
      <c r="B123105" s="7">
        <v>3558</v>
      </c>
      <c r="C123105" s="64">
        <v>44418.92251779935</v>
      </c>
      <c r="D123105" s="7">
        <v>439981</v>
      </c>
      <c r="E123105" s="64">
        <f>VLOOKUP('Просмотры (дано)'!B123105,'Подписчики (дано)'!A:C,3,0)</f>
        <v>44374.440685113957</v>
      </c>
      <c r="F123105" s="7">
        <f t="shared" si="1923"/>
        <v>22</v>
      </c>
    </row>
    <row r="123106" spans="1:6" x14ac:dyDescent="0.3">
      <c r="A123106" s="7">
        <v>371742</v>
      </c>
      <c r="B123106" s="7">
        <v>156017</v>
      </c>
      <c r="C123106" s="64">
        <v>44418.922922330101</v>
      </c>
      <c r="D123106" s="7">
        <v>158978</v>
      </c>
      <c r="E123106" s="64">
        <f>VLOOKUP('Просмотры (дано)'!B123106,'Подписчики (дано)'!A:C,3,0)</f>
        <v>44343.701991381764</v>
      </c>
      <c r="F123106" s="7">
        <f t="shared" si="1923"/>
        <v>22</v>
      </c>
    </row>
    <row r="123107" spans="1:6" x14ac:dyDescent="0.3">
      <c r="A123107" s="7">
        <v>371747</v>
      </c>
      <c r="B123107" s="7">
        <v>300163</v>
      </c>
      <c r="C123107" s="64">
        <v>44418.923731391587</v>
      </c>
      <c r="D123107" s="7">
        <v>189296</v>
      </c>
      <c r="E123107" s="64">
        <f>VLOOKUP('Просмотры (дано)'!B123107,'Подписчики (дано)'!A:C,3,0)</f>
        <v>44342.372839707976</v>
      </c>
      <c r="F123107" s="7">
        <f t="shared" si="1923"/>
        <v>22</v>
      </c>
    </row>
    <row r="123108" spans="1:6" x14ac:dyDescent="0.3">
      <c r="A123108" s="7">
        <v>371748</v>
      </c>
      <c r="B123108" s="7">
        <v>331166</v>
      </c>
      <c r="C123108" s="64">
        <v>44418.923731391587</v>
      </c>
      <c r="D123108" s="7">
        <v>133628</v>
      </c>
      <c r="E123108" s="64">
        <f>VLOOKUP('Просмотры (дано)'!B123108,'Подписчики (дано)'!A:C,3,0)</f>
        <v>44374.583544836183</v>
      </c>
      <c r="F123108" s="7">
        <f t="shared" si="1923"/>
        <v>22</v>
      </c>
    </row>
    <row r="123109" spans="1:6" x14ac:dyDescent="0.3">
      <c r="A123109" s="7">
        <v>371753</v>
      </c>
      <c r="B123109" s="7">
        <v>255634</v>
      </c>
      <c r="C123109" s="64">
        <v>44418.924135922331</v>
      </c>
      <c r="D123109" s="7">
        <v>354608</v>
      </c>
      <c r="E123109" s="64">
        <f>VLOOKUP('Просмотры (дано)'!B123109,'Подписчики (дано)'!A:C,3,0)</f>
        <v>44318.12238158832</v>
      </c>
      <c r="F123109" s="7">
        <f t="shared" si="1923"/>
        <v>22</v>
      </c>
    </row>
    <row r="123110" spans="1:6" x14ac:dyDescent="0.3">
      <c r="A123110" s="7">
        <v>371758</v>
      </c>
      <c r="B123110" s="7">
        <v>121201</v>
      </c>
      <c r="C123110" s="64">
        <v>44418.927776699034</v>
      </c>
      <c r="D123110" s="7">
        <v>104958</v>
      </c>
      <c r="E123110" s="64">
        <f>VLOOKUP('Просмотры (дано)'!B123110,'Подписчики (дано)'!A:C,3,0)</f>
        <v>44407.868516595445</v>
      </c>
      <c r="F123110" s="7">
        <f t="shared" si="1923"/>
        <v>22</v>
      </c>
    </row>
    <row r="123111" spans="1:6" x14ac:dyDescent="0.3">
      <c r="A123111" s="7">
        <v>371761</v>
      </c>
      <c r="B123111" s="7">
        <v>257174</v>
      </c>
      <c r="C123111" s="64">
        <v>44418.92818122977</v>
      </c>
      <c r="D123111" s="7">
        <v>470762</v>
      </c>
      <c r="E123111" s="64">
        <f>VLOOKUP('Просмотры (дано)'!B123111,'Подписчики (дано)'!A:C,3,0)</f>
        <v>44308.541048967236</v>
      </c>
      <c r="F123111" s="7">
        <f t="shared" si="1923"/>
        <v>22</v>
      </c>
    </row>
    <row r="123112" spans="1:6" x14ac:dyDescent="0.3">
      <c r="A123112" s="7">
        <v>371763</v>
      </c>
      <c r="B123112" s="7">
        <v>250139</v>
      </c>
      <c r="C123112" s="64">
        <v>44418.929799352751</v>
      </c>
      <c r="D123112" s="7">
        <v>362672</v>
      </c>
      <c r="E123112" s="64">
        <f>VLOOKUP('Просмотры (дано)'!B123112,'Подписчики (дано)'!A:C,3,0)</f>
        <v>44388.541299501427</v>
      </c>
      <c r="F123112" s="7">
        <f t="shared" si="1923"/>
        <v>22</v>
      </c>
    </row>
    <row r="123113" spans="1:6" x14ac:dyDescent="0.3">
      <c r="A123113" s="7">
        <v>371768</v>
      </c>
      <c r="B123113" s="7">
        <v>313292</v>
      </c>
      <c r="C123113" s="64">
        <v>44418.929799352751</v>
      </c>
      <c r="D123113" s="7">
        <v>180863</v>
      </c>
      <c r="E123113" s="64">
        <f>VLOOKUP('Просмотры (дано)'!B123113,'Подписчики (дано)'!A:C,3,0)</f>
        <v>44374.470375142453</v>
      </c>
      <c r="F123113" s="7">
        <f t="shared" si="1923"/>
        <v>22</v>
      </c>
    </row>
    <row r="123114" spans="1:6" x14ac:dyDescent="0.3">
      <c r="A123114" s="7">
        <v>371771</v>
      </c>
      <c r="B123114" s="7">
        <v>119221</v>
      </c>
      <c r="C123114" s="64">
        <v>44418.930608414237</v>
      </c>
      <c r="D123114" s="7">
        <v>404226</v>
      </c>
      <c r="E123114" s="64">
        <f>VLOOKUP('Просмотры (дано)'!B123114,'Подписчики (дано)'!A:C,3,0)</f>
        <v>44373.775074038458</v>
      </c>
      <c r="F123114" s="7">
        <f t="shared" si="1923"/>
        <v>22</v>
      </c>
    </row>
    <row r="123115" spans="1:6" x14ac:dyDescent="0.3">
      <c r="A123115" s="7">
        <v>371772</v>
      </c>
      <c r="B123115" s="7">
        <v>341354</v>
      </c>
      <c r="C123115" s="64">
        <v>44418.932226537218</v>
      </c>
      <c r="D123115" s="7">
        <v>158978</v>
      </c>
      <c r="E123115" s="64">
        <f>VLOOKUP('Просмотры (дано)'!B123115,'Подписчики (дано)'!A:C,3,0)</f>
        <v>44341.292089992879</v>
      </c>
      <c r="F123115" s="7">
        <f t="shared" si="1923"/>
        <v>22</v>
      </c>
    </row>
    <row r="123116" spans="1:6" x14ac:dyDescent="0.3">
      <c r="A123116" s="7">
        <v>371774</v>
      </c>
      <c r="B123116" s="7">
        <v>307487</v>
      </c>
      <c r="C123116" s="64">
        <v>44418.932631067961</v>
      </c>
      <c r="D123116" s="7">
        <v>182984</v>
      </c>
      <c r="E123116" s="64">
        <f>VLOOKUP('Просмотры (дано)'!B123116,'Подписчики (дано)'!A:C,3,0)</f>
        <v>44328.044883048438</v>
      </c>
      <c r="F123116" s="7">
        <f t="shared" si="1923"/>
        <v>22</v>
      </c>
    </row>
    <row r="123117" spans="1:6" x14ac:dyDescent="0.3">
      <c r="A123117" s="7">
        <v>371775</v>
      </c>
      <c r="B123117" s="7">
        <v>99818</v>
      </c>
      <c r="C123117" s="64">
        <v>44418.935462783171</v>
      </c>
      <c r="D123117" s="7">
        <v>113137</v>
      </c>
      <c r="E123117" s="64">
        <f>VLOOKUP('Просмотры (дано)'!B123117,'Подписчики (дано)'!A:C,3,0)</f>
        <v>44360.151662927346</v>
      </c>
      <c r="F123117" s="7">
        <f t="shared" si="1923"/>
        <v>22</v>
      </c>
    </row>
    <row r="123118" spans="1:6" x14ac:dyDescent="0.3">
      <c r="A123118" s="7">
        <v>371778</v>
      </c>
      <c r="B123118" s="7">
        <v>329757</v>
      </c>
      <c r="C123118" s="64">
        <v>44418.936271844657</v>
      </c>
      <c r="D123118" s="7">
        <v>134382</v>
      </c>
      <c r="E123118" s="64">
        <f>VLOOKUP('Просмотры (дано)'!B123118,'Подписчики (дано)'!A:C,3,0)</f>
        <v>44307.908375641025</v>
      </c>
      <c r="F123118" s="7">
        <f t="shared" si="1923"/>
        <v>22</v>
      </c>
    </row>
    <row r="123119" spans="1:6" x14ac:dyDescent="0.3">
      <c r="A123119" s="7">
        <v>371783</v>
      </c>
      <c r="B123119" s="7">
        <v>150715</v>
      </c>
      <c r="C123119" s="64">
        <v>44418.942339805828</v>
      </c>
      <c r="D123119" s="7">
        <v>154256</v>
      </c>
      <c r="E123119" s="64">
        <f>VLOOKUP('Просмотры (дано)'!B123119,'Подписчики (дано)'!A:C,3,0)</f>
        <v>44400.504389280621</v>
      </c>
      <c r="F123119" s="7">
        <f t="shared" si="1923"/>
        <v>22</v>
      </c>
    </row>
    <row r="123120" spans="1:6" x14ac:dyDescent="0.3">
      <c r="A123120" s="7">
        <v>371787</v>
      </c>
      <c r="B123120" s="7">
        <v>24876</v>
      </c>
      <c r="C123120" s="64">
        <v>44418.945171521038</v>
      </c>
      <c r="D123120" s="7">
        <v>275489</v>
      </c>
      <c r="E123120" s="64">
        <f>VLOOKUP('Просмотры (дано)'!B123120,'Подписчики (дано)'!A:C,3,0)</f>
        <v>44365.692266132479</v>
      </c>
      <c r="F123120" s="7">
        <f t="shared" si="1923"/>
        <v>22</v>
      </c>
    </row>
    <row r="123121" spans="1:6" x14ac:dyDescent="0.3">
      <c r="A123121" s="7">
        <v>371790</v>
      </c>
      <c r="B123121" s="7">
        <v>7459</v>
      </c>
      <c r="C123121" s="64">
        <v>44418.945576051781</v>
      </c>
      <c r="D123121" s="7">
        <v>158978</v>
      </c>
      <c r="E123121" s="64">
        <f>VLOOKUP('Просмотры (дано)'!B123121,'Подписчики (дано)'!A:C,3,0)</f>
        <v>44375.520761253567</v>
      </c>
      <c r="F123121" s="7">
        <f t="shared" si="1923"/>
        <v>22</v>
      </c>
    </row>
    <row r="123122" spans="1:6" x14ac:dyDescent="0.3">
      <c r="A123122" s="7">
        <v>371793</v>
      </c>
      <c r="B123122" s="7">
        <v>116688</v>
      </c>
      <c r="C123122" s="64">
        <v>44418.945576051781</v>
      </c>
      <c r="D123122" s="7">
        <v>264283</v>
      </c>
      <c r="E123122" s="64">
        <f>VLOOKUP('Просмотры (дано)'!B123122,'Подписчики (дано)'!A:C,3,0)</f>
        <v>44340.496992984328</v>
      </c>
      <c r="F123122" s="7">
        <f t="shared" si="1923"/>
        <v>22</v>
      </c>
    </row>
    <row r="123123" spans="1:6" x14ac:dyDescent="0.3">
      <c r="A123123" s="7">
        <v>371798</v>
      </c>
      <c r="B123123" s="7">
        <v>307665</v>
      </c>
      <c r="C123123" s="64">
        <v>44418.946789644018</v>
      </c>
      <c r="D123123" s="7">
        <v>5151</v>
      </c>
      <c r="E123123" s="64">
        <f>VLOOKUP('Просмотры (дано)'!B123123,'Подписчики (дано)'!A:C,3,0)</f>
        <v>44345.626161716522</v>
      </c>
      <c r="F123123" s="7">
        <f t="shared" si="1923"/>
        <v>22</v>
      </c>
    </row>
    <row r="123124" spans="1:6" x14ac:dyDescent="0.3">
      <c r="A123124" s="7">
        <v>371801</v>
      </c>
      <c r="B123124" s="7">
        <v>227841</v>
      </c>
      <c r="C123124" s="64">
        <v>44418.947</v>
      </c>
      <c r="D123124" s="7">
        <v>414043</v>
      </c>
      <c r="E123124" s="64">
        <f>VLOOKUP('Просмотры (дано)'!B123124,'Подписчики (дано)'!A:C,3,0)</f>
        <v>44309.216306445873</v>
      </c>
      <c r="F123124" s="7">
        <f t="shared" si="1923"/>
        <v>22</v>
      </c>
    </row>
    <row r="123125" spans="1:6" x14ac:dyDescent="0.3">
      <c r="A123125" s="7">
        <v>371803</v>
      </c>
      <c r="B123125" s="7">
        <v>96975</v>
      </c>
      <c r="C123125" s="64">
        <v>44418.948407766991</v>
      </c>
      <c r="D123125" s="7">
        <v>100218</v>
      </c>
      <c r="E123125" s="64">
        <f>VLOOKUP('Просмотры (дано)'!B123125,'Подписчики (дано)'!A:C,3,0)</f>
        <v>44390.790519373215</v>
      </c>
      <c r="F123125" s="7">
        <f t="shared" si="1923"/>
        <v>22</v>
      </c>
    </row>
    <row r="123126" spans="1:6" x14ac:dyDescent="0.3">
      <c r="A123126" s="7">
        <v>371804</v>
      </c>
      <c r="B123126" s="7">
        <v>338928</v>
      </c>
      <c r="C123126" s="64">
        <v>44418.949216828478</v>
      </c>
      <c r="D123126" s="7">
        <v>470762</v>
      </c>
      <c r="E123126" s="64">
        <f>VLOOKUP('Просмотры (дано)'!B123126,'Подписчики (дано)'!A:C,3,0)</f>
        <v>44374.235695797717</v>
      </c>
      <c r="F123126" s="7">
        <f t="shared" si="1923"/>
        <v>22</v>
      </c>
    </row>
    <row r="123127" spans="1:6" x14ac:dyDescent="0.3">
      <c r="A123127" s="7">
        <v>371807</v>
      </c>
      <c r="B123127" s="7">
        <v>89048</v>
      </c>
      <c r="C123127" s="64">
        <v>44418.953666666668</v>
      </c>
      <c r="D123127" s="7">
        <v>230507</v>
      </c>
      <c r="E123127" s="64">
        <f>VLOOKUP('Просмотры (дано)'!B123127,'Подписчики (дано)'!A:C,3,0)</f>
        <v>44403.102915918811</v>
      </c>
      <c r="F123127" s="7">
        <f t="shared" si="1923"/>
        <v>22</v>
      </c>
    </row>
    <row r="123128" spans="1:6" x14ac:dyDescent="0.3">
      <c r="A123128" s="7">
        <v>371809</v>
      </c>
      <c r="B123128" s="7">
        <v>213190</v>
      </c>
      <c r="C123128" s="64">
        <v>44418.953666666668</v>
      </c>
      <c r="D123128" s="7">
        <v>411922</v>
      </c>
      <c r="E123128" s="64">
        <f>VLOOKUP('Просмотры (дано)'!B123128,'Подписчики (дано)'!A:C,3,0)</f>
        <v>44379.073153668091</v>
      </c>
      <c r="F123128" s="7">
        <f t="shared" si="1923"/>
        <v>22</v>
      </c>
    </row>
    <row r="123129" spans="1:6" x14ac:dyDescent="0.3">
      <c r="A123129" s="7">
        <v>371810</v>
      </c>
      <c r="B123129" s="7">
        <v>200780</v>
      </c>
      <c r="C123129" s="64">
        <v>44418.955284789648</v>
      </c>
      <c r="D123129" s="7">
        <v>104958</v>
      </c>
      <c r="E123129" s="64">
        <f>VLOOKUP('Просмотры (дано)'!B123129,'Подписчики (дано)'!A:C,3,0)</f>
        <v>44295.009297186611</v>
      </c>
      <c r="F123129" s="7">
        <f t="shared" si="1923"/>
        <v>22</v>
      </c>
    </row>
    <row r="123130" spans="1:6" x14ac:dyDescent="0.3">
      <c r="A123130" s="7">
        <v>371812</v>
      </c>
      <c r="B123130" s="7">
        <v>299986</v>
      </c>
      <c r="C123130" s="64">
        <v>44418.958521035602</v>
      </c>
      <c r="D123130" s="7">
        <v>394819</v>
      </c>
      <c r="E123130" s="64">
        <f>VLOOKUP('Просмотры (дано)'!B123130,'Подписчики (дано)'!A:C,3,0)</f>
        <v>44374.167047792027</v>
      </c>
      <c r="F123130" s="7">
        <f t="shared" si="1923"/>
        <v>23</v>
      </c>
    </row>
    <row r="123131" spans="1:6" x14ac:dyDescent="0.3">
      <c r="A123131" s="7">
        <v>371815</v>
      </c>
      <c r="B123131" s="7">
        <v>123191</v>
      </c>
      <c r="C123131" s="64">
        <v>44418.958925566338</v>
      </c>
      <c r="D123131" s="7">
        <v>158978</v>
      </c>
      <c r="E123131" s="64">
        <f>VLOOKUP('Просмотры (дано)'!B123131,'Подписчики (дано)'!A:C,3,0)</f>
        <v>44372.3244335114</v>
      </c>
      <c r="F123131" s="7">
        <f t="shared" si="1923"/>
        <v>23</v>
      </c>
    </row>
    <row r="123132" spans="1:6" x14ac:dyDescent="0.3">
      <c r="A123132" s="7">
        <v>371817</v>
      </c>
      <c r="B123132" s="7">
        <v>190693</v>
      </c>
      <c r="C123132" s="64">
        <v>44418.958925566338</v>
      </c>
      <c r="D123132" s="7">
        <v>250679</v>
      </c>
      <c r="E123132" s="64">
        <f>VLOOKUP('Просмотры (дано)'!B123132,'Подписчики (дано)'!A:C,3,0)</f>
        <v>44344.502592058401</v>
      </c>
      <c r="F123132" s="7">
        <f t="shared" si="1923"/>
        <v>23</v>
      </c>
    </row>
    <row r="123133" spans="1:6" x14ac:dyDescent="0.3">
      <c r="A123133" s="7">
        <v>371822</v>
      </c>
      <c r="B123133" s="7">
        <v>223885</v>
      </c>
      <c r="C123133" s="64">
        <v>44418.959734627831</v>
      </c>
      <c r="D123133" s="7">
        <v>182984</v>
      </c>
      <c r="E123133" s="64">
        <f>VLOOKUP('Просмотры (дано)'!B123133,'Подписчики (дано)'!A:C,3,0)</f>
        <v>44412.319289779203</v>
      </c>
      <c r="F123133" s="7">
        <f t="shared" si="1923"/>
        <v>23</v>
      </c>
    </row>
    <row r="123134" spans="1:6" x14ac:dyDescent="0.3">
      <c r="A123134" s="7">
        <v>371824</v>
      </c>
      <c r="B123134" s="7">
        <v>250713</v>
      </c>
      <c r="C123134" s="64">
        <v>44418.961352750812</v>
      </c>
      <c r="D123134" s="7">
        <v>37644</v>
      </c>
      <c r="E123134" s="64">
        <f>VLOOKUP('Просмотры (дано)'!B123134,'Подписчики (дано)'!A:C,3,0)</f>
        <v>44374.884811502852</v>
      </c>
      <c r="F123134" s="7">
        <f t="shared" si="1923"/>
        <v>23</v>
      </c>
    </row>
    <row r="123135" spans="1:6" x14ac:dyDescent="0.3">
      <c r="A123135" s="7">
        <v>371826</v>
      </c>
      <c r="B123135" s="7">
        <v>3849</v>
      </c>
      <c r="C123135" s="64">
        <v>44418.963375404535</v>
      </c>
      <c r="D123135" s="7">
        <v>397</v>
      </c>
      <c r="E123135" s="64">
        <f>VLOOKUP('Просмотры (дано)'!B123135,'Подписчики (дано)'!A:C,3,0)</f>
        <v>44414.187640206546</v>
      </c>
      <c r="F123135" s="7">
        <f t="shared" si="1923"/>
        <v>23</v>
      </c>
    </row>
    <row r="123136" spans="1:6" x14ac:dyDescent="0.3">
      <c r="A123136" s="7">
        <v>371829</v>
      </c>
      <c r="B123136" s="7">
        <v>393</v>
      </c>
      <c r="C123136" s="64">
        <v>44418.964588996765</v>
      </c>
      <c r="D123136" s="7">
        <v>108167</v>
      </c>
      <c r="E123136" s="64">
        <f>VLOOKUP('Просмотры (дано)'!B123136,'Подписчики (дано)'!A:C,3,0)</f>
        <v>44285.985226139601</v>
      </c>
      <c r="F123136" s="7">
        <f t="shared" si="1923"/>
        <v>23</v>
      </c>
    </row>
    <row r="123137" spans="1:6" x14ac:dyDescent="0.3">
      <c r="A123137" s="7">
        <v>371833</v>
      </c>
      <c r="B123137" s="7">
        <v>4662</v>
      </c>
      <c r="C123137" s="64">
        <v>44418.964588996765</v>
      </c>
      <c r="D123137" s="7">
        <v>187427</v>
      </c>
      <c r="E123137" s="64">
        <f>VLOOKUP('Просмотры (дано)'!B123137,'Подписчики (дано)'!A:C,3,0)</f>
        <v>44342.75887004986</v>
      </c>
      <c r="F123137" s="7">
        <f t="shared" si="1923"/>
        <v>23</v>
      </c>
    </row>
    <row r="123138" spans="1:6" x14ac:dyDescent="0.3">
      <c r="A123138" s="7">
        <v>371834</v>
      </c>
      <c r="B123138" s="7">
        <v>90390</v>
      </c>
      <c r="C123138" s="64">
        <v>44418.964993527508</v>
      </c>
      <c r="D123138" s="7">
        <v>397531</v>
      </c>
      <c r="E123138" s="64">
        <f>VLOOKUP('Просмотры (дано)'!B123138,'Подписчики (дано)'!A:C,3,0)</f>
        <v>44373.872688141026</v>
      </c>
      <c r="F123138" s="7">
        <f t="shared" si="1923"/>
        <v>23</v>
      </c>
    </row>
    <row r="123139" spans="1:6" x14ac:dyDescent="0.3">
      <c r="A123139" s="7">
        <v>371835</v>
      </c>
      <c r="B123139" s="7">
        <v>185918</v>
      </c>
      <c r="C123139" s="64">
        <v>44418.967420711975</v>
      </c>
      <c r="D123139" s="7">
        <v>238334</v>
      </c>
      <c r="E123139" s="64">
        <f>VLOOKUP('Просмотры (дано)'!B123139,'Подписчики (дано)'!A:C,3,0)</f>
        <v>44344.785702492874</v>
      </c>
      <c r="F123139" s="7">
        <f t="shared" ref="F123139:F123202" si="1924">HOUR(C123139)</f>
        <v>23</v>
      </c>
    </row>
    <row r="123140" spans="1:6" x14ac:dyDescent="0.3">
      <c r="A123140" s="7">
        <v>371838</v>
      </c>
      <c r="B123140" s="7">
        <v>169368</v>
      </c>
      <c r="C123140" s="64">
        <v>44418.969443365699</v>
      </c>
      <c r="D123140" s="7">
        <v>304128</v>
      </c>
      <c r="E123140" s="64">
        <f>VLOOKUP('Просмотры (дано)'!B123140,'Подписчики (дано)'!A:C,3,0)</f>
        <v>44346.298987927352</v>
      </c>
      <c r="F123140" s="7">
        <f t="shared" si="1924"/>
        <v>23</v>
      </c>
    </row>
    <row r="123141" spans="1:6" x14ac:dyDescent="0.3">
      <c r="A123141" s="7">
        <v>371840</v>
      </c>
      <c r="B123141" s="7">
        <v>181304</v>
      </c>
      <c r="C123141" s="64">
        <v>44418.970252427185</v>
      </c>
      <c r="D123141" s="7">
        <v>133619</v>
      </c>
      <c r="E123141" s="64">
        <f>VLOOKUP('Просмотры (дано)'!B123141,'Подписчики (дано)'!A:C,3,0)</f>
        <v>44408.415371509975</v>
      </c>
      <c r="F123141" s="7">
        <f t="shared" si="1924"/>
        <v>23</v>
      </c>
    </row>
    <row r="123142" spans="1:6" x14ac:dyDescent="0.3">
      <c r="A123142" s="7">
        <v>371843</v>
      </c>
      <c r="B123142" s="7">
        <v>5341</v>
      </c>
      <c r="C123142" s="64">
        <v>44418.971061488672</v>
      </c>
      <c r="D123142" s="7">
        <v>439981</v>
      </c>
      <c r="E123142" s="64">
        <f>VLOOKUP('Просмотры (дано)'!B123142,'Подписчики (дано)'!A:C,3,0)</f>
        <v>44376.763889494308</v>
      </c>
      <c r="F123142" s="7">
        <f t="shared" si="1924"/>
        <v>23</v>
      </c>
    </row>
    <row r="123143" spans="1:6" x14ac:dyDescent="0.3">
      <c r="A123143" s="7">
        <v>371847</v>
      </c>
      <c r="B123143" s="7">
        <v>9408</v>
      </c>
      <c r="C123143" s="64">
        <v>44418.974702265376</v>
      </c>
      <c r="D123143" s="7">
        <v>416554</v>
      </c>
      <c r="E123143" s="64">
        <f>VLOOKUP('Просмотры (дано)'!B123143,'Подписчики (дано)'!A:C,3,0)</f>
        <v>44374.615265883192</v>
      </c>
      <c r="F123143" s="7">
        <f t="shared" si="1924"/>
        <v>23</v>
      </c>
    </row>
    <row r="123144" spans="1:6" x14ac:dyDescent="0.3">
      <c r="A123144" s="7">
        <v>371851</v>
      </c>
      <c r="B123144" s="7">
        <v>134246</v>
      </c>
      <c r="C123144" s="64">
        <v>44418.974702265376</v>
      </c>
      <c r="D123144" s="7">
        <v>339123</v>
      </c>
      <c r="E123144" s="64">
        <f>VLOOKUP('Просмотры (дано)'!B123144,'Подписчики (дано)'!A:C,3,0)</f>
        <v>44318.19778931624</v>
      </c>
      <c r="F123144" s="7">
        <f t="shared" si="1924"/>
        <v>23</v>
      </c>
    </row>
    <row r="123145" spans="1:6" x14ac:dyDescent="0.3">
      <c r="A123145" s="7">
        <v>371853</v>
      </c>
      <c r="B123145" s="7">
        <v>111073</v>
      </c>
      <c r="C123145" s="64">
        <v>44418.974999999999</v>
      </c>
      <c r="D123145" s="7">
        <v>478188</v>
      </c>
      <c r="E123145" s="64">
        <f>VLOOKUP('Просмотры (дано)'!B123145,'Подписчики (дано)'!A:C,3,0)</f>
        <v>44375.969659686612</v>
      </c>
      <c r="F123145" s="7">
        <f t="shared" si="1924"/>
        <v>23</v>
      </c>
    </row>
    <row r="123146" spans="1:6" x14ac:dyDescent="0.3">
      <c r="A123146" s="7">
        <v>371857</v>
      </c>
      <c r="B123146" s="7">
        <v>303287</v>
      </c>
      <c r="C123146" s="64">
        <v>44418.975333333336</v>
      </c>
      <c r="D123146" s="7">
        <v>250679</v>
      </c>
      <c r="E123146" s="64">
        <f>VLOOKUP('Просмотры (дано)'!B123146,'Подписчики (дано)'!A:C,3,0)</f>
        <v>44298.430115420226</v>
      </c>
      <c r="F123146" s="7">
        <f t="shared" si="1924"/>
        <v>23</v>
      </c>
    </row>
    <row r="123147" spans="1:6" x14ac:dyDescent="0.3">
      <c r="A123147" s="7">
        <v>371860</v>
      </c>
      <c r="B123147" s="7">
        <v>335369</v>
      </c>
      <c r="C123147" s="64">
        <v>44418.979152103559</v>
      </c>
      <c r="D123147" s="7">
        <v>324991</v>
      </c>
      <c r="E123147" s="64">
        <f>VLOOKUP('Просмотры (дано)'!B123147,'Подписчики (дано)'!A:C,3,0)</f>
        <v>44288.947335363257</v>
      </c>
      <c r="F123147" s="7">
        <f t="shared" si="1924"/>
        <v>23</v>
      </c>
    </row>
    <row r="123148" spans="1:6" x14ac:dyDescent="0.3">
      <c r="A123148" s="7">
        <v>371862</v>
      </c>
      <c r="B123148" s="7">
        <v>331787</v>
      </c>
      <c r="C123148" s="64">
        <v>44418.980770226532</v>
      </c>
      <c r="D123148" s="7">
        <v>394819</v>
      </c>
      <c r="E123148" s="64">
        <f>VLOOKUP('Просмотры (дано)'!B123148,'Подписчики (дано)'!A:C,3,0)</f>
        <v>44383.012335576925</v>
      </c>
      <c r="F123148" s="7">
        <f t="shared" si="1924"/>
        <v>23</v>
      </c>
    </row>
    <row r="123149" spans="1:6" x14ac:dyDescent="0.3">
      <c r="A123149" s="7">
        <v>371865</v>
      </c>
      <c r="B123149" s="7">
        <v>169398</v>
      </c>
      <c r="C123149" s="64">
        <v>44418.981579288025</v>
      </c>
      <c r="D123149" s="7">
        <v>411922</v>
      </c>
      <c r="E123149" s="64">
        <f>VLOOKUP('Просмотры (дано)'!B123149,'Подписчики (дано)'!A:C,3,0)</f>
        <v>44415.141574928777</v>
      </c>
      <c r="F123149" s="7">
        <f t="shared" si="1924"/>
        <v>23</v>
      </c>
    </row>
    <row r="123150" spans="1:6" x14ac:dyDescent="0.3">
      <c r="A123150" s="7">
        <v>371867</v>
      </c>
      <c r="B123150" s="7">
        <v>104245</v>
      </c>
      <c r="C123150" s="64">
        <v>44418.986666666664</v>
      </c>
      <c r="D123150" s="7">
        <v>439981</v>
      </c>
      <c r="E123150" s="64">
        <f>VLOOKUP('Просмотры (дано)'!B123150,'Подписчики (дано)'!A:C,3,0)</f>
        <v>44366.174668945874</v>
      </c>
      <c r="F123150" s="7">
        <f t="shared" si="1924"/>
        <v>23</v>
      </c>
    </row>
    <row r="123151" spans="1:6" x14ac:dyDescent="0.3">
      <c r="A123151" s="7">
        <v>371869</v>
      </c>
      <c r="B123151" s="7">
        <v>216232</v>
      </c>
      <c r="C123151" s="64">
        <v>44418.988456310683</v>
      </c>
      <c r="D123151" s="7">
        <v>331056</v>
      </c>
      <c r="E123151" s="64">
        <f>VLOOKUP('Просмотры (дано)'!B123151,'Подписчики (дано)'!A:C,3,0)</f>
        <v>44346.613066346152</v>
      </c>
      <c r="F123151" s="7">
        <f t="shared" si="1924"/>
        <v>23</v>
      </c>
    </row>
    <row r="123152" spans="1:6" x14ac:dyDescent="0.3">
      <c r="A123152" s="7">
        <v>371871</v>
      </c>
      <c r="B123152" s="7">
        <v>78783</v>
      </c>
      <c r="C123152" s="64">
        <v>44418.990478964399</v>
      </c>
      <c r="D123152" s="7">
        <v>86587</v>
      </c>
      <c r="E123152" s="64">
        <f>VLOOKUP('Просмотры (дано)'!B123152,'Подписчики (дано)'!A:C,3,0)</f>
        <v>44407.230155484329</v>
      </c>
      <c r="F123152" s="7">
        <f t="shared" si="1924"/>
        <v>23</v>
      </c>
    </row>
    <row r="123153" spans="1:6" x14ac:dyDescent="0.3">
      <c r="A123153" s="7">
        <v>371876</v>
      </c>
      <c r="B123153" s="7">
        <v>200001</v>
      </c>
      <c r="C123153" s="64">
        <v>44418.990478964399</v>
      </c>
      <c r="D123153" s="7">
        <v>154256</v>
      </c>
      <c r="E123153" s="64">
        <f>VLOOKUP('Просмотры (дано)'!B123153,'Подписчики (дано)'!A:C,3,0)</f>
        <v>44343.798287215104</v>
      </c>
      <c r="F123153" s="7">
        <f t="shared" si="1924"/>
        <v>23</v>
      </c>
    </row>
    <row r="123154" spans="1:6" x14ac:dyDescent="0.3">
      <c r="A123154" s="7">
        <v>371877</v>
      </c>
      <c r="B123154" s="7">
        <v>24291</v>
      </c>
      <c r="C123154" s="64">
        <v>44418.991288025885</v>
      </c>
      <c r="D123154" s="7">
        <v>258219</v>
      </c>
      <c r="E123154" s="64">
        <f>VLOOKUP('Просмотры (дано)'!B123154,'Подписчики (дано)'!A:C,3,0)</f>
        <v>44379.904802243582</v>
      </c>
      <c r="F123154" s="7">
        <f t="shared" si="1924"/>
        <v>23</v>
      </c>
    </row>
    <row r="123155" spans="1:6" x14ac:dyDescent="0.3">
      <c r="A123155" s="7">
        <v>371882</v>
      </c>
      <c r="B123155" s="7">
        <v>118357</v>
      </c>
      <c r="C123155" s="64">
        <v>44418.994119741103</v>
      </c>
      <c r="D123155" s="7">
        <v>250679</v>
      </c>
      <c r="E123155" s="64">
        <f>VLOOKUP('Просмотры (дано)'!B123155,'Подписчики (дано)'!A:C,3,0)</f>
        <v>44397.541355021363</v>
      </c>
      <c r="F123155" s="7">
        <f t="shared" si="1924"/>
        <v>23</v>
      </c>
    </row>
    <row r="123156" spans="1:6" x14ac:dyDescent="0.3">
      <c r="A123156" s="7">
        <v>371884</v>
      </c>
      <c r="B123156" s="7">
        <v>313146</v>
      </c>
      <c r="C123156" s="64">
        <v>44418.994524271839</v>
      </c>
      <c r="D123156" s="7">
        <v>230507</v>
      </c>
      <c r="E123156" s="64">
        <f>VLOOKUP('Просмотры (дано)'!B123156,'Подписчики (дано)'!A:C,3,0)</f>
        <v>44346.818581659551</v>
      </c>
      <c r="F123156" s="7">
        <f t="shared" si="1924"/>
        <v>23</v>
      </c>
    </row>
    <row r="123157" spans="1:6" x14ac:dyDescent="0.3">
      <c r="A123157" s="7">
        <v>371889</v>
      </c>
      <c r="B123157" s="7">
        <v>250821</v>
      </c>
      <c r="C123157" s="64">
        <v>44418.997760517799</v>
      </c>
      <c r="D123157" s="7">
        <v>419184</v>
      </c>
      <c r="E123157" s="64">
        <f>VLOOKUP('Просмотры (дано)'!B123157,'Подписчики (дано)'!A:C,3,0)</f>
        <v>44375.283260078344</v>
      </c>
      <c r="F123157" s="7">
        <f t="shared" si="1924"/>
        <v>23</v>
      </c>
    </row>
    <row r="123158" spans="1:6" x14ac:dyDescent="0.3">
      <c r="A123158" s="7">
        <v>371894</v>
      </c>
      <c r="B123158" s="7">
        <v>274455</v>
      </c>
      <c r="C123158" s="64">
        <v>44418.998569579286</v>
      </c>
      <c r="D123158" s="7">
        <v>467908</v>
      </c>
      <c r="E123158" s="64">
        <f>VLOOKUP('Просмотры (дано)'!B123158,'Подписчики (дано)'!A:C,3,0)</f>
        <v>44308.627380235041</v>
      </c>
      <c r="F123158" s="7">
        <f t="shared" si="1924"/>
        <v>23</v>
      </c>
    </row>
    <row r="123159" spans="1:6" x14ac:dyDescent="0.3">
      <c r="A123159" s="7">
        <v>371899</v>
      </c>
      <c r="B123159" s="7">
        <v>242318</v>
      </c>
      <c r="C123159" s="64">
        <v>44419.0050420712</v>
      </c>
      <c r="D123159" s="7">
        <v>347008</v>
      </c>
      <c r="E123159" s="64">
        <f>VLOOKUP('Просмотры (дано)'!B123159,'Подписчики (дано)'!A:C,3,0)</f>
        <v>44309.59781039886</v>
      </c>
      <c r="F123159" s="7">
        <f t="shared" si="1924"/>
        <v>0</v>
      </c>
    </row>
    <row r="123160" spans="1:6" x14ac:dyDescent="0.3">
      <c r="A123160" s="7">
        <v>371901</v>
      </c>
      <c r="B123160" s="7">
        <v>15310</v>
      </c>
      <c r="C123160" s="64">
        <v>44419.006660194173</v>
      </c>
      <c r="D123160" s="7">
        <v>241927</v>
      </c>
      <c r="E123160" s="64">
        <f>VLOOKUP('Просмотры (дано)'!B123160,'Подписчики (дано)'!A:C,3,0)</f>
        <v>44294.241405519948</v>
      </c>
      <c r="F123160" s="7">
        <f t="shared" si="1924"/>
        <v>0</v>
      </c>
    </row>
    <row r="123161" spans="1:6" x14ac:dyDescent="0.3">
      <c r="A123161" s="7">
        <v>371903</v>
      </c>
      <c r="B123161" s="7">
        <v>219836</v>
      </c>
      <c r="C123161" s="64">
        <v>44419.008666666661</v>
      </c>
      <c r="D123161" s="7">
        <v>251574</v>
      </c>
      <c r="E123161" s="64">
        <f>VLOOKUP('Просмотры (дано)'!B123161,'Подписчики (дано)'!A:C,3,0)</f>
        <v>44376.33329996439</v>
      </c>
      <c r="F123161" s="7">
        <f t="shared" si="1924"/>
        <v>0</v>
      </c>
    </row>
    <row r="123162" spans="1:6" x14ac:dyDescent="0.3">
      <c r="A123162" s="7">
        <v>371906</v>
      </c>
      <c r="B123162" s="7">
        <v>337545</v>
      </c>
      <c r="C123162" s="64">
        <v>44419.012323624593</v>
      </c>
      <c r="D123162" s="7">
        <v>172207</v>
      </c>
      <c r="E123162" s="64">
        <f>VLOOKUP('Просмотры (дано)'!B123162,'Подписчики (дано)'!A:C,3,0)</f>
        <v>44308.996528810538</v>
      </c>
      <c r="F123162" s="7">
        <f t="shared" si="1924"/>
        <v>0</v>
      </c>
    </row>
    <row r="123163" spans="1:6" x14ac:dyDescent="0.3">
      <c r="A123163" s="7">
        <v>371910</v>
      </c>
      <c r="B123163" s="7">
        <v>250798</v>
      </c>
      <c r="C123163" s="64">
        <v>44419.012666666662</v>
      </c>
      <c r="D123163" s="7">
        <v>19714</v>
      </c>
      <c r="E123163" s="64">
        <f>VLOOKUP('Просмотры (дано)'!B123163,'Подписчики (дано)'!A:C,3,0)</f>
        <v>44314.366241310541</v>
      </c>
      <c r="F123163" s="7">
        <f t="shared" si="1924"/>
        <v>0</v>
      </c>
    </row>
    <row r="123164" spans="1:6" x14ac:dyDescent="0.3">
      <c r="A123164" s="7">
        <v>371912</v>
      </c>
      <c r="B123164" s="7">
        <v>154552</v>
      </c>
      <c r="C123164" s="64">
        <v>44419.014666666662</v>
      </c>
      <c r="D123164" s="7">
        <v>250679</v>
      </c>
      <c r="E123164" s="64">
        <f>VLOOKUP('Просмотры (дано)'!B123164,'Подписчики (дано)'!A:C,3,0)</f>
        <v>44310.266612820509</v>
      </c>
      <c r="F123164" s="7">
        <f t="shared" si="1924"/>
        <v>0</v>
      </c>
    </row>
    <row r="123165" spans="1:6" x14ac:dyDescent="0.3">
      <c r="A123165" s="7">
        <v>371916</v>
      </c>
      <c r="B123165" s="7">
        <v>152672</v>
      </c>
      <c r="C123165" s="64">
        <v>44419.021000000001</v>
      </c>
      <c r="D123165" s="7">
        <v>251574</v>
      </c>
      <c r="E123165" s="64">
        <f>VLOOKUP('Просмотры (дано)'!B123165,'Подписчики (дано)'!A:C,3,0)</f>
        <v>44379.559443198006</v>
      </c>
      <c r="F123165" s="7">
        <f t="shared" si="1924"/>
        <v>0</v>
      </c>
    </row>
    <row r="123166" spans="1:6" x14ac:dyDescent="0.3">
      <c r="A123166" s="7">
        <v>371919</v>
      </c>
      <c r="B123166" s="7">
        <v>237575</v>
      </c>
      <c r="C123166" s="64">
        <v>44419.021627831717</v>
      </c>
      <c r="D123166" s="7">
        <v>466283</v>
      </c>
      <c r="E123166" s="64">
        <f>VLOOKUP('Просмотры (дано)'!B123166,'Подписчики (дано)'!A:C,3,0)</f>
        <v>44370.540973041308</v>
      </c>
      <c r="F123166" s="7">
        <f t="shared" si="1924"/>
        <v>0</v>
      </c>
    </row>
    <row r="123167" spans="1:6" x14ac:dyDescent="0.3">
      <c r="A123167" s="7">
        <v>371921</v>
      </c>
      <c r="B123167" s="7">
        <v>319444</v>
      </c>
      <c r="C123167" s="64">
        <v>44419.022841423946</v>
      </c>
      <c r="D123167" s="7">
        <v>389689</v>
      </c>
      <c r="E123167" s="64">
        <f>VLOOKUP('Просмотры (дано)'!B123167,'Подписчики (дано)'!A:C,3,0)</f>
        <v>44320.857053240747</v>
      </c>
      <c r="F123167" s="7">
        <f t="shared" si="1924"/>
        <v>0</v>
      </c>
    </row>
    <row r="123168" spans="1:6" x14ac:dyDescent="0.3">
      <c r="A123168" s="7">
        <v>371922</v>
      </c>
      <c r="B123168" s="7">
        <v>27539</v>
      </c>
      <c r="C123168" s="64">
        <v>44419.023245954697</v>
      </c>
      <c r="D123168" s="7">
        <v>129210</v>
      </c>
      <c r="E123168" s="64">
        <f>VLOOKUP('Просмотры (дано)'!B123168,'Подписчики (дано)'!A:C,3,0)</f>
        <v>44414.717330484331</v>
      </c>
      <c r="F123168" s="7">
        <f t="shared" si="1924"/>
        <v>0</v>
      </c>
    </row>
    <row r="123169" spans="1:6" x14ac:dyDescent="0.3">
      <c r="A123169" s="7">
        <v>371926</v>
      </c>
      <c r="B123169" s="7">
        <v>280071</v>
      </c>
      <c r="C123169" s="64">
        <v>44419.029718446604</v>
      </c>
      <c r="D123169" s="7">
        <v>250679</v>
      </c>
      <c r="E123169" s="64">
        <f>VLOOKUP('Просмотры (дано)'!B123169,'Подписчики (дано)'!A:C,3,0)</f>
        <v>44373.091377029916</v>
      </c>
      <c r="F123169" s="7">
        <f t="shared" si="1924"/>
        <v>0</v>
      </c>
    </row>
    <row r="123170" spans="1:6" x14ac:dyDescent="0.3">
      <c r="A123170" s="7">
        <v>371931</v>
      </c>
      <c r="B123170" s="7">
        <v>324961</v>
      </c>
      <c r="C123170" s="64">
        <v>44419.029718446604</v>
      </c>
      <c r="D123170" s="7">
        <v>5151</v>
      </c>
      <c r="E123170" s="64">
        <f>VLOOKUP('Просмотры (дано)'!B123170,'Подписчики (дано)'!A:C,3,0)</f>
        <v>44360.115901103985</v>
      </c>
      <c r="F123170" s="7">
        <f t="shared" si="1924"/>
        <v>0</v>
      </c>
    </row>
    <row r="123171" spans="1:6" x14ac:dyDescent="0.3">
      <c r="A123171" s="7">
        <v>371932</v>
      </c>
      <c r="B123171" s="7">
        <v>87270</v>
      </c>
      <c r="C123171" s="64">
        <v>44419.034</v>
      </c>
      <c r="D123171" s="7">
        <v>217497</v>
      </c>
      <c r="E123171" s="64">
        <f>VLOOKUP('Просмотры (дано)'!B123171,'Подписчики (дано)'!A:C,3,0)</f>
        <v>44329.969249465808</v>
      </c>
      <c r="F123171" s="7">
        <f t="shared" si="1924"/>
        <v>0</v>
      </c>
    </row>
    <row r="123172" spans="1:6" x14ac:dyDescent="0.3">
      <c r="A123172" s="7">
        <v>371937</v>
      </c>
      <c r="B123172" s="7">
        <v>181992</v>
      </c>
      <c r="C123172" s="64">
        <v>44419.037000000004</v>
      </c>
      <c r="D123172" s="7">
        <v>250679</v>
      </c>
      <c r="E123172" s="64">
        <f>VLOOKUP('Просмотры (дано)'!B123172,'Подписчики (дано)'!A:C,3,0)</f>
        <v>44405.232531445872</v>
      </c>
      <c r="F123172" s="7">
        <f t="shared" si="1924"/>
        <v>0</v>
      </c>
    </row>
    <row r="123173" spans="1:6" x14ac:dyDescent="0.3">
      <c r="A123173" s="7">
        <v>371941</v>
      </c>
      <c r="B123173" s="7">
        <v>7335</v>
      </c>
      <c r="C123173" s="64">
        <v>44419.03902265372</v>
      </c>
      <c r="D123173" s="7">
        <v>21760</v>
      </c>
      <c r="E123173" s="64">
        <f>VLOOKUP('Просмотры (дано)'!B123173,'Подписчики (дано)'!A:C,3,0)</f>
        <v>44285.318569622505</v>
      </c>
      <c r="F123173" s="7">
        <f t="shared" si="1924"/>
        <v>0</v>
      </c>
    </row>
    <row r="123174" spans="1:6" x14ac:dyDescent="0.3">
      <c r="A123174" s="7">
        <v>371943</v>
      </c>
      <c r="B123174" s="7">
        <v>312366</v>
      </c>
      <c r="C123174" s="64">
        <v>44419.042663430417</v>
      </c>
      <c r="D123174" s="7">
        <v>433508</v>
      </c>
      <c r="E123174" s="64">
        <f>VLOOKUP('Просмотры (дано)'!B123174,'Подписчики (дано)'!A:C,3,0)</f>
        <v>44312.144098611112</v>
      </c>
      <c r="F123174" s="7">
        <f t="shared" si="1924"/>
        <v>1</v>
      </c>
    </row>
    <row r="123175" spans="1:6" x14ac:dyDescent="0.3">
      <c r="A123175" s="7">
        <v>371947</v>
      </c>
      <c r="B123175" s="7">
        <v>146209</v>
      </c>
      <c r="C123175" s="64">
        <v>44419.048731391587</v>
      </c>
      <c r="D123175" s="7">
        <v>472712</v>
      </c>
      <c r="E123175" s="64">
        <f>VLOOKUP('Просмотры (дано)'!B123175,'Подписчики (дано)'!A:C,3,0)</f>
        <v>44295.403794622507</v>
      </c>
      <c r="F123175" s="7">
        <f t="shared" si="1924"/>
        <v>1</v>
      </c>
    </row>
    <row r="123176" spans="1:6" x14ac:dyDescent="0.3">
      <c r="A123176" s="7">
        <v>371950</v>
      </c>
      <c r="B123176" s="7">
        <v>186713</v>
      </c>
      <c r="C123176" s="64">
        <v>44419.06</v>
      </c>
      <c r="D123176" s="7">
        <v>50669</v>
      </c>
      <c r="E123176" s="64">
        <f>VLOOKUP('Просмотры (дано)'!B123176,'Подписчики (дано)'!A:C,3,0)</f>
        <v>44389.724788354702</v>
      </c>
      <c r="F123176" s="7">
        <f t="shared" si="1924"/>
        <v>1</v>
      </c>
    </row>
    <row r="123177" spans="1:6" x14ac:dyDescent="0.3">
      <c r="A123177" s="7">
        <v>371955</v>
      </c>
      <c r="B123177" s="7">
        <v>96946</v>
      </c>
      <c r="C123177" s="64">
        <v>44419.063294498381</v>
      </c>
      <c r="D123177" s="7">
        <v>347008</v>
      </c>
      <c r="E123177" s="64">
        <f>VLOOKUP('Просмотры (дано)'!B123177,'Подписчики (дано)'!A:C,3,0)</f>
        <v>44377.152245548437</v>
      </c>
      <c r="F123177" s="7">
        <f t="shared" si="1924"/>
        <v>1</v>
      </c>
    </row>
    <row r="123178" spans="1:6" x14ac:dyDescent="0.3">
      <c r="A123178" s="7">
        <v>371956</v>
      </c>
      <c r="B123178" s="7">
        <v>168</v>
      </c>
      <c r="C123178" s="64">
        <v>44419.074000000001</v>
      </c>
      <c r="D123178" s="7">
        <v>105200</v>
      </c>
      <c r="E123178" s="64">
        <f>VLOOKUP('Просмотры (дано)'!B123178,'Подписчики (дано)'!A:C,3,0)</f>
        <v>44340.475237179489</v>
      </c>
      <c r="F123178" s="7">
        <f t="shared" si="1924"/>
        <v>1</v>
      </c>
    </row>
    <row r="123179" spans="1:6" x14ac:dyDescent="0.3">
      <c r="A123179" s="7">
        <v>371960</v>
      </c>
      <c r="B123179" s="7">
        <v>118903</v>
      </c>
      <c r="C123179" s="64">
        <v>44419.079880258898</v>
      </c>
      <c r="D123179" s="7">
        <v>154256</v>
      </c>
      <c r="E123179" s="64">
        <f>VLOOKUP('Просмотры (дано)'!B123179,'Подписчики (дано)'!A:C,3,0)</f>
        <v>44372.437880199432</v>
      </c>
      <c r="F123179" s="7">
        <f t="shared" si="1924"/>
        <v>1</v>
      </c>
    </row>
    <row r="123180" spans="1:6" x14ac:dyDescent="0.3">
      <c r="A123180" s="7">
        <v>371963</v>
      </c>
      <c r="B123180" s="7">
        <v>170515</v>
      </c>
      <c r="C123180" s="64">
        <v>44419.082711974108</v>
      </c>
      <c r="D123180" s="7">
        <v>157696</v>
      </c>
      <c r="E123180" s="64">
        <f>VLOOKUP('Просмотры (дано)'!B123180,'Подписчики (дано)'!A:C,3,0)</f>
        <v>44376.004625391739</v>
      </c>
      <c r="F123180" s="7">
        <f t="shared" si="1924"/>
        <v>1</v>
      </c>
    </row>
    <row r="123181" spans="1:6" x14ac:dyDescent="0.3">
      <c r="A123181" s="7">
        <v>371967</v>
      </c>
      <c r="B123181" s="7">
        <v>192442</v>
      </c>
      <c r="C123181" s="64">
        <v>44419.087333333337</v>
      </c>
      <c r="D123181" s="7">
        <v>162939</v>
      </c>
      <c r="E123181" s="64">
        <f>VLOOKUP('Просмотры (дано)'!B123181,'Подписчики (дано)'!A:C,3,0)</f>
        <v>44310.583090491455</v>
      </c>
      <c r="F123181" s="7">
        <f t="shared" si="1924"/>
        <v>2</v>
      </c>
    </row>
    <row r="123182" spans="1:6" x14ac:dyDescent="0.3">
      <c r="A123182" s="7">
        <v>371972</v>
      </c>
      <c r="B123182" s="7">
        <v>296379</v>
      </c>
      <c r="C123182" s="64">
        <v>44419.087566343042</v>
      </c>
      <c r="D123182" s="7">
        <v>72841</v>
      </c>
      <c r="E123182" s="64">
        <f>VLOOKUP('Просмотры (дано)'!B123182,'Подписчики (дано)'!A:C,3,0)</f>
        <v>44405.806191346157</v>
      </c>
      <c r="F123182" s="7">
        <f t="shared" si="1924"/>
        <v>2</v>
      </c>
    </row>
    <row r="123183" spans="1:6" x14ac:dyDescent="0.3">
      <c r="A123183" s="7">
        <v>371974</v>
      </c>
      <c r="B123183" s="7">
        <v>295662</v>
      </c>
      <c r="C123183" s="64">
        <v>44419.091</v>
      </c>
      <c r="D123183" s="7">
        <v>411922</v>
      </c>
      <c r="E123183" s="64">
        <f>VLOOKUP('Просмотры (дано)'!B123183,'Подписчики (дано)'!A:C,3,0)</f>
        <v>44372.200134686609</v>
      </c>
      <c r="F123183" s="7">
        <f t="shared" si="1924"/>
        <v>2</v>
      </c>
    </row>
    <row r="123184" spans="1:6" x14ac:dyDescent="0.3">
      <c r="A123184" s="7">
        <v>371979</v>
      </c>
      <c r="B123184" s="7">
        <v>340446</v>
      </c>
      <c r="C123184" s="64">
        <v>44419.094443365699</v>
      </c>
      <c r="D123184" s="7">
        <v>219853</v>
      </c>
      <c r="E123184" s="64">
        <f>VLOOKUP('Просмотры (дано)'!B123184,'Подписчики (дано)'!A:C,3,0)</f>
        <v>44293.54059326923</v>
      </c>
      <c r="F123184" s="7">
        <f t="shared" si="1924"/>
        <v>2</v>
      </c>
    </row>
    <row r="123185" spans="1:6" x14ac:dyDescent="0.3">
      <c r="A123185" s="7">
        <v>371982</v>
      </c>
      <c r="B123185" s="7">
        <v>91064</v>
      </c>
      <c r="C123185" s="64">
        <v>44419.095666666661</v>
      </c>
      <c r="D123185" s="7">
        <v>411922</v>
      </c>
      <c r="E123185" s="64">
        <f>VLOOKUP('Просмотры (дано)'!B123185,'Подписчики (дано)'!A:C,3,0)</f>
        <v>44407.133174964387</v>
      </c>
      <c r="F123185" s="7">
        <f t="shared" si="1924"/>
        <v>2</v>
      </c>
    </row>
    <row r="123186" spans="1:6" x14ac:dyDescent="0.3">
      <c r="A123186" s="7">
        <v>371986</v>
      </c>
      <c r="B123186" s="7">
        <v>179690</v>
      </c>
      <c r="C123186" s="64">
        <v>44419.098893203882</v>
      </c>
      <c r="D123186" s="7">
        <v>191893</v>
      </c>
      <c r="E123186" s="64">
        <f>VLOOKUP('Просмотры (дано)'!B123186,'Подписчики (дано)'!A:C,3,0)</f>
        <v>44360.483863853275</v>
      </c>
      <c r="F123186" s="7">
        <f t="shared" si="1924"/>
        <v>2</v>
      </c>
    </row>
    <row r="123187" spans="1:6" x14ac:dyDescent="0.3">
      <c r="A123187" s="7">
        <v>371989</v>
      </c>
      <c r="B123187" s="7">
        <v>51080</v>
      </c>
      <c r="C123187" s="64">
        <v>44419.099333333339</v>
      </c>
      <c r="D123187" s="7">
        <v>194335</v>
      </c>
      <c r="E123187" s="64">
        <f>VLOOKUP('Просмотры (дано)'!B123187,'Подписчики (дано)'!A:C,3,0)</f>
        <v>44386.166215669509</v>
      </c>
      <c r="F123187" s="7">
        <f t="shared" si="1924"/>
        <v>2</v>
      </c>
    </row>
    <row r="123188" spans="1:6" x14ac:dyDescent="0.3">
      <c r="A123188" s="7">
        <v>371994</v>
      </c>
      <c r="B123188" s="7">
        <v>322899</v>
      </c>
      <c r="C123188" s="64">
        <v>44419.104152103559</v>
      </c>
      <c r="D123188" s="7">
        <v>21760</v>
      </c>
      <c r="E123188" s="64">
        <f>VLOOKUP('Просмотры (дано)'!B123188,'Подписчики (дано)'!A:C,3,0)</f>
        <v>44343.536895121091</v>
      </c>
      <c r="F123188" s="7">
        <f t="shared" si="1924"/>
        <v>2</v>
      </c>
    </row>
    <row r="123189" spans="1:6" x14ac:dyDescent="0.3">
      <c r="A123189" s="7">
        <v>371996</v>
      </c>
      <c r="B123189" s="7">
        <v>340404</v>
      </c>
      <c r="C123189" s="64">
        <v>44419.106174757282</v>
      </c>
      <c r="D123189" s="7">
        <v>347008</v>
      </c>
      <c r="E123189" s="64">
        <f>VLOOKUP('Просмотры (дано)'!B123189,'Подписчики (дано)'!A:C,3,0)</f>
        <v>44374.450996723644</v>
      </c>
      <c r="F123189" s="7">
        <f t="shared" si="1924"/>
        <v>2</v>
      </c>
    </row>
    <row r="123190" spans="1:6" x14ac:dyDescent="0.3">
      <c r="A123190" s="7">
        <v>371999</v>
      </c>
      <c r="B123190" s="7">
        <v>201108</v>
      </c>
      <c r="C123190" s="64">
        <v>44419.108999999997</v>
      </c>
      <c r="D123190" s="7">
        <v>404226</v>
      </c>
      <c r="E123190" s="64">
        <f>VLOOKUP('Просмотры (дано)'!B123190,'Подписчики (дано)'!A:C,3,0)</f>
        <v>44371.349289245016</v>
      </c>
      <c r="F123190" s="7">
        <f t="shared" si="1924"/>
        <v>2</v>
      </c>
    </row>
    <row r="123191" spans="1:6" x14ac:dyDescent="0.3">
      <c r="A123191" s="7">
        <v>372002</v>
      </c>
      <c r="B123191" s="7">
        <v>185845</v>
      </c>
      <c r="C123191" s="64">
        <v>44419.113456310675</v>
      </c>
      <c r="D123191" s="7">
        <v>343712</v>
      </c>
      <c r="E123191" s="64">
        <f>VLOOKUP('Просмотры (дано)'!B123191,'Подписчики (дано)'!A:C,3,0)</f>
        <v>44342.206195227918</v>
      </c>
      <c r="F123191" s="7">
        <f t="shared" si="1924"/>
        <v>2</v>
      </c>
    </row>
    <row r="123192" spans="1:6" x14ac:dyDescent="0.3">
      <c r="A123192" s="7">
        <v>372004</v>
      </c>
      <c r="B123192" s="7">
        <v>47075</v>
      </c>
      <c r="C123192" s="64">
        <v>44419.118310679616</v>
      </c>
      <c r="D123192" s="7">
        <v>296636</v>
      </c>
      <c r="E123192" s="64">
        <f>VLOOKUP('Просмотры (дано)'!B123192,'Подписчики (дано)'!A:C,3,0)</f>
        <v>44319.09871132479</v>
      </c>
      <c r="F123192" s="7">
        <f t="shared" si="1924"/>
        <v>2</v>
      </c>
    </row>
    <row r="123193" spans="1:6" x14ac:dyDescent="0.3">
      <c r="A123193" s="7">
        <v>372008</v>
      </c>
      <c r="B123193" s="7">
        <v>195200</v>
      </c>
      <c r="C123193" s="64">
        <v>44419.119928802589</v>
      </c>
      <c r="D123193" s="7">
        <v>234153</v>
      </c>
      <c r="E123193" s="64">
        <f>VLOOKUP('Просмотры (дано)'!B123193,'Подписчики (дано)'!A:C,3,0)</f>
        <v>44342.940557086891</v>
      </c>
      <c r="F123193" s="7">
        <f t="shared" si="1924"/>
        <v>2</v>
      </c>
    </row>
    <row r="123194" spans="1:6" x14ac:dyDescent="0.3">
      <c r="A123194" s="7">
        <v>372011</v>
      </c>
      <c r="B123194" s="7">
        <v>64122</v>
      </c>
      <c r="C123194" s="64">
        <v>44419.120666666662</v>
      </c>
      <c r="D123194" s="7">
        <v>172207</v>
      </c>
      <c r="E123194" s="64">
        <f>VLOOKUP('Просмотры (дано)'!B123194,'Подписчики (дано)'!A:C,3,0)</f>
        <v>44376.159131445871</v>
      </c>
      <c r="F123194" s="7">
        <f t="shared" si="1924"/>
        <v>2</v>
      </c>
    </row>
    <row r="123195" spans="1:6" x14ac:dyDescent="0.3">
      <c r="A123195" s="7">
        <v>372013</v>
      </c>
      <c r="B123195" s="7">
        <v>66974</v>
      </c>
      <c r="C123195" s="64">
        <v>44419.121142394826</v>
      </c>
      <c r="D123195" s="7">
        <v>118549</v>
      </c>
      <c r="E123195" s="64">
        <f>VLOOKUP('Просмотры (дано)'!B123195,'Подписчики (дано)'!A:C,3,0)</f>
        <v>44318.487939707971</v>
      </c>
      <c r="F123195" s="7">
        <f t="shared" si="1924"/>
        <v>2</v>
      </c>
    </row>
    <row r="123196" spans="1:6" x14ac:dyDescent="0.3">
      <c r="A123196" s="7">
        <v>372014</v>
      </c>
      <c r="B123196" s="7">
        <v>68791</v>
      </c>
      <c r="C123196" s="64">
        <v>44419.121546925569</v>
      </c>
      <c r="D123196" s="7">
        <v>367087</v>
      </c>
      <c r="E123196" s="64">
        <f>VLOOKUP('Просмотры (дано)'!B123196,'Подписчики (дано)'!A:C,3,0)</f>
        <v>44343.423814992886</v>
      </c>
      <c r="F123196" s="7">
        <f t="shared" si="1924"/>
        <v>2</v>
      </c>
    </row>
    <row r="123197" spans="1:6" x14ac:dyDescent="0.3">
      <c r="A123197" s="7">
        <v>372017</v>
      </c>
      <c r="B123197" s="7">
        <v>330482</v>
      </c>
      <c r="C123197" s="64">
        <v>44419.123974110029</v>
      </c>
      <c r="D123197" s="7">
        <v>148325</v>
      </c>
      <c r="E123197" s="64">
        <f>VLOOKUP('Просмотры (дано)'!B123197,'Подписчики (дано)'!A:C,3,0)</f>
        <v>44374.933804309119</v>
      </c>
      <c r="F123197" s="7">
        <f t="shared" si="1924"/>
        <v>2</v>
      </c>
    </row>
    <row r="123198" spans="1:6" x14ac:dyDescent="0.3">
      <c r="A123198" s="7">
        <v>372019</v>
      </c>
      <c r="B123198" s="7">
        <v>289267</v>
      </c>
      <c r="C123198" s="64">
        <v>44419.132666666665</v>
      </c>
      <c r="D123198" s="7">
        <v>372986</v>
      </c>
      <c r="E123198" s="64">
        <f>VLOOKUP('Просмотры (дано)'!B123198,'Подписчики (дано)'!A:C,3,0)</f>
        <v>44371.56099049146</v>
      </c>
      <c r="F123198" s="7">
        <f t="shared" si="1924"/>
        <v>3</v>
      </c>
    </row>
    <row r="123199" spans="1:6" x14ac:dyDescent="0.3">
      <c r="A123199" s="7">
        <v>372020</v>
      </c>
      <c r="B123199" s="7">
        <v>219124</v>
      </c>
      <c r="C123199" s="64">
        <v>44419.133999999998</v>
      </c>
      <c r="D123199" s="7">
        <v>207760</v>
      </c>
      <c r="E123199" s="64">
        <f>VLOOKUP('Просмотры (дано)'!B123199,'Подписчики (дано)'!A:C,3,0)</f>
        <v>44343.859514066957</v>
      </c>
      <c r="F123199" s="7">
        <f t="shared" si="1924"/>
        <v>3</v>
      </c>
    </row>
    <row r="123200" spans="1:6" x14ac:dyDescent="0.3">
      <c r="A123200" s="7">
        <v>372025</v>
      </c>
      <c r="B123200" s="7">
        <v>199967</v>
      </c>
      <c r="C123200" s="64">
        <v>44419.139750809059</v>
      </c>
      <c r="D123200" s="7">
        <v>470762</v>
      </c>
      <c r="E123200" s="64">
        <f>VLOOKUP('Просмотры (дано)'!B123200,'Подписчики (дано)'!A:C,3,0)</f>
        <v>44376.97359319801</v>
      </c>
      <c r="F123200" s="7">
        <f t="shared" si="1924"/>
        <v>3</v>
      </c>
    </row>
    <row r="123201" spans="1:6" x14ac:dyDescent="0.3">
      <c r="A123201" s="7">
        <v>372028</v>
      </c>
      <c r="B123201" s="7">
        <v>326948</v>
      </c>
      <c r="C123201" s="64">
        <v>44419.148999999998</v>
      </c>
      <c r="D123201" s="7">
        <v>140079</v>
      </c>
      <c r="E123201" s="64">
        <f>VLOOKUP('Просмотры (дано)'!B123201,'Подписчики (дано)'!A:C,3,0)</f>
        <v>44309.936120548438</v>
      </c>
      <c r="F123201" s="7">
        <f t="shared" si="1924"/>
        <v>3</v>
      </c>
    </row>
    <row r="123202" spans="1:6" x14ac:dyDescent="0.3">
      <c r="A123202" s="7">
        <v>372030</v>
      </c>
      <c r="B123202" s="7">
        <v>77707</v>
      </c>
      <c r="C123202" s="64">
        <v>44419.149333333335</v>
      </c>
      <c r="D123202" s="7">
        <v>347008</v>
      </c>
      <c r="E123202" s="64">
        <f>VLOOKUP('Просмотры (дано)'!B123202,'Подписчики (дано)'!A:C,3,0)</f>
        <v>44376.211449643881</v>
      </c>
      <c r="F123202" s="7">
        <f t="shared" si="1924"/>
        <v>3</v>
      </c>
    </row>
    <row r="123203" spans="1:6" x14ac:dyDescent="0.3">
      <c r="A123203" s="7">
        <v>372032</v>
      </c>
      <c r="B123203" s="7">
        <v>286003</v>
      </c>
      <c r="C123203" s="64">
        <v>44419.149666666664</v>
      </c>
      <c r="D123203" s="7">
        <v>419184</v>
      </c>
      <c r="E123203" s="64">
        <f>VLOOKUP('Просмотры (дано)'!B123203,'Подписчики (дано)'!A:C,3,0)</f>
        <v>44320.90231339031</v>
      </c>
      <c r="F123203" s="7">
        <f t="shared" ref="F123203:F123266" si="1925">HOUR(C123203)</f>
        <v>3</v>
      </c>
    </row>
    <row r="123204" spans="1:6" x14ac:dyDescent="0.3">
      <c r="A123204" s="7">
        <v>372035</v>
      </c>
      <c r="B123204" s="7">
        <v>240805</v>
      </c>
      <c r="C123204" s="64">
        <v>44419.151333333335</v>
      </c>
      <c r="D123204" s="7">
        <v>215014</v>
      </c>
      <c r="E123204" s="64">
        <f>VLOOKUP('Просмотры (дано)'!B123204,'Подписчики (дано)'!A:C,3,0)</f>
        <v>44371.312824252142</v>
      </c>
      <c r="F123204" s="7">
        <f t="shared" si="1925"/>
        <v>3</v>
      </c>
    </row>
    <row r="123205" spans="1:6" x14ac:dyDescent="0.3">
      <c r="A123205" s="7">
        <v>372037</v>
      </c>
      <c r="B123205" s="7">
        <v>216449</v>
      </c>
      <c r="C123205" s="64">
        <v>44419.155333333336</v>
      </c>
      <c r="D123205" s="7">
        <v>36482</v>
      </c>
      <c r="E123205" s="64">
        <f>VLOOKUP('Просмотры (дано)'!B123205,'Подписчики (дано)'!A:C,3,0)</f>
        <v>44312.019095477212</v>
      </c>
      <c r="F123205" s="7">
        <f t="shared" si="1925"/>
        <v>3</v>
      </c>
    </row>
    <row r="123206" spans="1:6" x14ac:dyDescent="0.3">
      <c r="A123206" s="7">
        <v>372039</v>
      </c>
      <c r="B123206" s="7">
        <v>155213</v>
      </c>
      <c r="C123206" s="64">
        <v>44419.156741100327</v>
      </c>
      <c r="D123206" s="7">
        <v>97787</v>
      </c>
      <c r="E123206" s="64">
        <f>VLOOKUP('Просмотры (дано)'!B123206,'Подписчики (дано)'!A:C,3,0)</f>
        <v>44371.92495915242</v>
      </c>
      <c r="F123206" s="7">
        <f t="shared" si="1925"/>
        <v>3</v>
      </c>
    </row>
    <row r="123207" spans="1:6" x14ac:dyDescent="0.3">
      <c r="A123207" s="7">
        <v>372042</v>
      </c>
      <c r="B123207" s="7">
        <v>216366</v>
      </c>
      <c r="C123207" s="64">
        <v>44419.160381877024</v>
      </c>
      <c r="D123207" s="7">
        <v>351192</v>
      </c>
      <c r="E123207" s="64">
        <f>VLOOKUP('Просмотры (дано)'!B123207,'Подписчики (дано)'!A:C,3,0)</f>
        <v>44374.31057962963</v>
      </c>
      <c r="F123207" s="7">
        <f t="shared" si="1925"/>
        <v>3</v>
      </c>
    </row>
    <row r="123208" spans="1:6" x14ac:dyDescent="0.3">
      <c r="A123208" s="7">
        <v>372046</v>
      </c>
      <c r="B123208" s="7">
        <v>81373</v>
      </c>
      <c r="C123208" s="64">
        <v>44419.161999999997</v>
      </c>
      <c r="D123208" s="7">
        <v>182191</v>
      </c>
      <c r="E123208" s="64">
        <f>VLOOKUP('Просмотры (дано)'!B123208,'Подписчики (дано)'!A:C,3,0)</f>
        <v>44316.790826531345</v>
      </c>
      <c r="F123208" s="7">
        <f t="shared" si="1925"/>
        <v>3</v>
      </c>
    </row>
    <row r="123209" spans="1:6" x14ac:dyDescent="0.3">
      <c r="A123209" s="7">
        <v>372051</v>
      </c>
      <c r="B123209" s="7">
        <v>37816</v>
      </c>
      <c r="C123209" s="64">
        <v>44419.163666666667</v>
      </c>
      <c r="D123209" s="7">
        <v>373433</v>
      </c>
      <c r="E123209" s="64">
        <f>VLOOKUP('Просмотры (дано)'!B123209,'Подписчики (дано)'!A:C,3,0)</f>
        <v>44376.546717022793</v>
      </c>
      <c r="F123209" s="7">
        <f t="shared" si="1925"/>
        <v>3</v>
      </c>
    </row>
    <row r="123210" spans="1:6" x14ac:dyDescent="0.3">
      <c r="A123210" s="7">
        <v>372052</v>
      </c>
      <c r="B123210" s="7">
        <v>255777</v>
      </c>
      <c r="C123210" s="64">
        <v>44419.18</v>
      </c>
      <c r="D123210" s="7">
        <v>230201</v>
      </c>
      <c r="E123210" s="64">
        <f>VLOOKUP('Просмотры (дано)'!B123210,'Подписчики (дано)'!A:C,3,0)</f>
        <v>44372.131855876069</v>
      </c>
      <c r="F123210" s="7">
        <f t="shared" si="1925"/>
        <v>4</v>
      </c>
    </row>
    <row r="123211" spans="1:6" x14ac:dyDescent="0.3">
      <c r="A123211" s="7">
        <v>372057</v>
      </c>
      <c r="B123211" s="7">
        <v>52364</v>
      </c>
      <c r="C123211" s="64">
        <v>44419.181666666664</v>
      </c>
      <c r="D123211" s="7">
        <v>347008</v>
      </c>
      <c r="E123211" s="64">
        <f>VLOOKUP('Просмотры (дано)'!B123211,'Подписчики (дано)'!A:C,3,0)</f>
        <v>44378.842460576925</v>
      </c>
      <c r="F123211" s="7">
        <f t="shared" si="1925"/>
        <v>4</v>
      </c>
    </row>
    <row r="123212" spans="1:6" x14ac:dyDescent="0.3">
      <c r="A123212" s="7">
        <v>372058</v>
      </c>
      <c r="B123212" s="7">
        <v>293300</v>
      </c>
      <c r="C123212" s="64">
        <v>44419.185333333335</v>
      </c>
      <c r="D123212" s="7">
        <v>328888</v>
      </c>
      <c r="E123212" s="64">
        <f>VLOOKUP('Просмотры (дано)'!B123212,'Подписчики (дано)'!A:C,3,0)</f>
        <v>44383.390588853283</v>
      </c>
      <c r="F123212" s="7">
        <f t="shared" si="1925"/>
        <v>4</v>
      </c>
    </row>
    <row r="123213" spans="1:6" x14ac:dyDescent="0.3">
      <c r="A123213" s="7">
        <v>372062</v>
      </c>
      <c r="B123213" s="7">
        <v>134084</v>
      </c>
      <c r="C123213" s="64">
        <v>44419.185666666664</v>
      </c>
      <c r="D123213" s="7">
        <v>468237</v>
      </c>
      <c r="E123213" s="64">
        <f>VLOOKUP('Просмотры (дано)'!B123213,'Подписчики (дано)'!A:C,3,0)</f>
        <v>44380.404462642451</v>
      </c>
      <c r="F123213" s="7">
        <f t="shared" si="1925"/>
        <v>4</v>
      </c>
    </row>
    <row r="123214" spans="1:6" x14ac:dyDescent="0.3">
      <c r="A123214" s="7">
        <v>372066</v>
      </c>
      <c r="B123214" s="7">
        <v>312366</v>
      </c>
      <c r="C123214" s="64">
        <v>44419.186676375401</v>
      </c>
      <c r="D123214" s="7">
        <v>461910</v>
      </c>
      <c r="E123214" s="64">
        <f>VLOOKUP('Просмотры (дано)'!B123214,'Подписчики (дано)'!A:C,3,0)</f>
        <v>44312.144098611112</v>
      </c>
      <c r="F123214" s="7">
        <f t="shared" si="1925"/>
        <v>4</v>
      </c>
    </row>
    <row r="123215" spans="1:6" x14ac:dyDescent="0.3">
      <c r="A123215" s="7">
        <v>372069</v>
      </c>
      <c r="B123215" s="7">
        <v>105825</v>
      </c>
      <c r="C123215" s="64">
        <v>44419.189103559867</v>
      </c>
      <c r="D123215" s="7">
        <v>411922</v>
      </c>
      <c r="E123215" s="64">
        <f>VLOOKUP('Просмотры (дано)'!B123215,'Подписчики (дано)'!A:C,3,0)</f>
        <v>44394.353197613964</v>
      </c>
      <c r="F123215" s="7">
        <f t="shared" si="1925"/>
        <v>4</v>
      </c>
    </row>
    <row r="123216" spans="1:6" x14ac:dyDescent="0.3">
      <c r="A123216" s="7">
        <v>372071</v>
      </c>
      <c r="B123216" s="7">
        <v>263447</v>
      </c>
      <c r="C123216" s="64">
        <v>44419.196666666663</v>
      </c>
      <c r="D123216" s="7">
        <v>21760</v>
      </c>
      <c r="E123216" s="64">
        <f>VLOOKUP('Просмотры (дано)'!B123216,'Подписчики (дано)'!A:C,3,0)</f>
        <v>44310.306093198007</v>
      </c>
      <c r="F123216" s="7">
        <f t="shared" si="1925"/>
        <v>4</v>
      </c>
    </row>
    <row r="123217" spans="1:6" x14ac:dyDescent="0.3">
      <c r="A123217" s="7">
        <v>372073</v>
      </c>
      <c r="B123217" s="7">
        <v>146583</v>
      </c>
      <c r="C123217" s="64">
        <v>44419.200834951451</v>
      </c>
      <c r="D123217" s="7">
        <v>302612</v>
      </c>
      <c r="E123217" s="64">
        <f>VLOOKUP('Просмотры (дано)'!B123217,'Подписчики (дано)'!A:C,3,0)</f>
        <v>44331.026499430198</v>
      </c>
      <c r="F123217" s="7">
        <f t="shared" si="1925"/>
        <v>4</v>
      </c>
    </row>
    <row r="123218" spans="1:6" x14ac:dyDescent="0.3">
      <c r="A123218" s="7">
        <v>372077</v>
      </c>
      <c r="B123218" s="7">
        <v>105808</v>
      </c>
      <c r="C123218" s="64">
        <v>44419.218000000001</v>
      </c>
      <c r="D123218" s="7">
        <v>158978</v>
      </c>
      <c r="E123218" s="64">
        <f>VLOOKUP('Просмотры (дано)'!B123218,'Подписчики (дано)'!A:C,3,0)</f>
        <v>44318.463874964385</v>
      </c>
      <c r="F123218" s="7">
        <f t="shared" si="1925"/>
        <v>5</v>
      </c>
    </row>
    <row r="123219" spans="1:6" x14ac:dyDescent="0.3">
      <c r="A123219" s="7">
        <v>372080</v>
      </c>
      <c r="B123219" s="7">
        <v>34815</v>
      </c>
      <c r="C123219" s="64">
        <v>44419.231</v>
      </c>
      <c r="D123219" s="7">
        <v>118549</v>
      </c>
      <c r="E123219" s="64">
        <f>VLOOKUP('Просмотры (дано)'!B123219,'Подписчики (дано)'!A:C,3,0)</f>
        <v>44321.738154095437</v>
      </c>
      <c r="F123219" s="7">
        <f t="shared" si="1925"/>
        <v>5</v>
      </c>
    </row>
    <row r="123220" spans="1:6" x14ac:dyDescent="0.3">
      <c r="A123220" s="7">
        <v>372081</v>
      </c>
      <c r="B123220" s="7">
        <v>109000</v>
      </c>
      <c r="C123220" s="64">
        <v>44419.235000000001</v>
      </c>
      <c r="D123220" s="7">
        <v>250679</v>
      </c>
      <c r="E123220" s="64">
        <f>VLOOKUP('Просмотры (дано)'!B123220,'Подписчики (дано)'!A:C,3,0)</f>
        <v>44415.405069836183</v>
      </c>
      <c r="F123220" s="7">
        <f t="shared" si="1925"/>
        <v>5</v>
      </c>
    </row>
    <row r="123221" spans="1:6" x14ac:dyDescent="0.3">
      <c r="A123221" s="7">
        <v>372084</v>
      </c>
      <c r="B123221" s="7">
        <v>182580</v>
      </c>
      <c r="C123221" s="64">
        <v>44419.246666666666</v>
      </c>
      <c r="D123221" s="7">
        <v>411845</v>
      </c>
      <c r="E123221" s="64">
        <f>VLOOKUP('Просмотры (дано)'!B123221,'Подписчики (дано)'!A:C,3,0)</f>
        <v>44314.206173967235</v>
      </c>
      <c r="F123221" s="7">
        <f t="shared" si="1925"/>
        <v>5</v>
      </c>
    </row>
    <row r="123222" spans="1:6" x14ac:dyDescent="0.3">
      <c r="A123222" s="7">
        <v>372085</v>
      </c>
      <c r="B123222" s="7">
        <v>245816</v>
      </c>
      <c r="C123222" s="64">
        <v>44419.252614886733</v>
      </c>
      <c r="D123222" s="7">
        <v>439981</v>
      </c>
      <c r="E123222" s="64">
        <f>VLOOKUP('Просмотры (дано)'!B123222,'Подписчики (дано)'!A:C,3,0)</f>
        <v>44402.181995014245</v>
      </c>
      <c r="F123222" s="7">
        <f t="shared" si="1925"/>
        <v>6</v>
      </c>
    </row>
    <row r="123223" spans="1:6" x14ac:dyDescent="0.3">
      <c r="A123223" s="7">
        <v>372087</v>
      </c>
      <c r="B123223" s="7">
        <v>342573</v>
      </c>
      <c r="C123223" s="64">
        <v>44419.253019417476</v>
      </c>
      <c r="D123223" s="7">
        <v>81226</v>
      </c>
      <c r="E123223" s="64">
        <f>VLOOKUP('Просмотры (дано)'!B123223,'Подписчики (дано)'!A:C,3,0)</f>
        <v>44309.649477706545</v>
      </c>
      <c r="F123223" s="7">
        <f t="shared" si="1925"/>
        <v>6</v>
      </c>
    </row>
    <row r="123224" spans="1:6" x14ac:dyDescent="0.3">
      <c r="A123224" s="7">
        <v>372090</v>
      </c>
      <c r="B123224" s="7">
        <v>304346</v>
      </c>
      <c r="C123224" s="64">
        <v>44419.253828478963</v>
      </c>
      <c r="D123224" s="7">
        <v>250679</v>
      </c>
      <c r="E123224" s="64">
        <f>VLOOKUP('Просмотры (дано)'!B123224,'Подписчики (дано)'!A:C,3,0)</f>
        <v>44373.199556908832</v>
      </c>
      <c r="F123224" s="7">
        <f t="shared" si="1925"/>
        <v>6</v>
      </c>
    </row>
    <row r="123225" spans="1:6" x14ac:dyDescent="0.3">
      <c r="A123225" s="7">
        <v>372092</v>
      </c>
      <c r="B123225" s="7">
        <v>321160</v>
      </c>
      <c r="C123225" s="64">
        <v>44419.261333333336</v>
      </c>
      <c r="D123225" s="7">
        <v>459697</v>
      </c>
      <c r="E123225" s="64">
        <f>VLOOKUP('Просмотры (дано)'!B123225,'Подписчики (дано)'!A:C,3,0)</f>
        <v>44404.740673076922</v>
      </c>
      <c r="F123225" s="7">
        <f t="shared" si="1925"/>
        <v>6</v>
      </c>
    </row>
    <row r="123226" spans="1:6" x14ac:dyDescent="0.3">
      <c r="A123226" s="7">
        <v>372094</v>
      </c>
      <c r="B123226" s="7">
        <v>338928</v>
      </c>
      <c r="C123226" s="64">
        <v>44419.26636893204</v>
      </c>
      <c r="D123226" s="7">
        <v>172957</v>
      </c>
      <c r="E123226" s="64">
        <f>VLOOKUP('Просмотры (дано)'!B123226,'Подписчики (дано)'!A:C,3,0)</f>
        <v>44374.235695797717</v>
      </c>
      <c r="F123226" s="7">
        <f t="shared" si="1925"/>
        <v>6</v>
      </c>
    </row>
    <row r="123227" spans="1:6" x14ac:dyDescent="0.3">
      <c r="A123227" s="7">
        <v>372095</v>
      </c>
      <c r="B123227" s="7">
        <v>10872</v>
      </c>
      <c r="C123227" s="64">
        <v>44419.268666666663</v>
      </c>
      <c r="D123227" s="7">
        <v>250679</v>
      </c>
      <c r="E123227" s="64">
        <f>VLOOKUP('Просмотры (дано)'!B123227,'Подписчики (дано)'!A:C,3,0)</f>
        <v>44373.947753418804</v>
      </c>
      <c r="F123227" s="7">
        <f t="shared" si="1925"/>
        <v>6</v>
      </c>
    </row>
    <row r="123228" spans="1:6" x14ac:dyDescent="0.3">
      <c r="A123228" s="7">
        <v>372098</v>
      </c>
      <c r="B123228" s="7">
        <v>325719</v>
      </c>
      <c r="C123228" s="64">
        <v>44419.269605177993</v>
      </c>
      <c r="D123228" s="7">
        <v>375063</v>
      </c>
      <c r="E123228" s="64">
        <f>VLOOKUP('Просмотры (дано)'!B123228,'Подписчики (дано)'!A:C,3,0)</f>
        <v>44370.467745548442</v>
      </c>
      <c r="F123228" s="7">
        <f t="shared" si="1925"/>
        <v>6</v>
      </c>
    </row>
    <row r="123229" spans="1:6" x14ac:dyDescent="0.3">
      <c r="A123229" s="7">
        <v>372103</v>
      </c>
      <c r="B123229" s="7">
        <v>327479</v>
      </c>
      <c r="C123229" s="64">
        <v>44419.27041423948</v>
      </c>
      <c r="D123229" s="7">
        <v>250679</v>
      </c>
      <c r="E123229" s="64">
        <f>VLOOKUP('Просмотры (дано)'!B123229,'Подписчики (дано)'!A:C,3,0)</f>
        <v>44317.79136777066</v>
      </c>
      <c r="F123229" s="7">
        <f t="shared" si="1925"/>
        <v>6</v>
      </c>
    </row>
    <row r="123230" spans="1:6" x14ac:dyDescent="0.3">
      <c r="A123230" s="7">
        <v>372108</v>
      </c>
      <c r="B123230" s="7">
        <v>279835</v>
      </c>
      <c r="C123230" s="64">
        <v>44419.278504854374</v>
      </c>
      <c r="D123230" s="7">
        <v>250679</v>
      </c>
      <c r="E123230" s="64">
        <f>VLOOKUP('Просмотры (дано)'!B123230,'Подписчики (дано)'!A:C,3,0)</f>
        <v>44371.843626958689</v>
      </c>
      <c r="F123230" s="7">
        <f t="shared" si="1925"/>
        <v>6</v>
      </c>
    </row>
    <row r="123231" spans="1:6" x14ac:dyDescent="0.3">
      <c r="A123231" s="7">
        <v>372111</v>
      </c>
      <c r="B123231" s="7">
        <v>78542</v>
      </c>
      <c r="C123231" s="64">
        <v>44419.28052750809</v>
      </c>
      <c r="D123231" s="7">
        <v>394819</v>
      </c>
      <c r="E123231" s="64">
        <f>VLOOKUP('Просмотры (дано)'!B123231,'Подписчики (дано)'!A:C,3,0)</f>
        <v>44371.117187464384</v>
      </c>
      <c r="F123231" s="7">
        <f t="shared" si="1925"/>
        <v>6</v>
      </c>
    </row>
    <row r="123232" spans="1:6" x14ac:dyDescent="0.3">
      <c r="A123232" s="7">
        <v>372115</v>
      </c>
      <c r="B123232" s="7">
        <v>186291</v>
      </c>
      <c r="C123232" s="64">
        <v>44419.299666666666</v>
      </c>
      <c r="D123232" s="7">
        <v>455878</v>
      </c>
      <c r="E123232" s="64">
        <f>VLOOKUP('Просмотры (дано)'!B123232,'Подписчики (дано)'!A:C,3,0)</f>
        <v>44305.74798881766</v>
      </c>
      <c r="F123232" s="7">
        <f t="shared" si="1925"/>
        <v>7</v>
      </c>
    </row>
    <row r="123233" spans="1:6" x14ac:dyDescent="0.3">
      <c r="A123233" s="7">
        <v>372116</v>
      </c>
      <c r="B123233" s="7">
        <v>110669</v>
      </c>
      <c r="C123233" s="64">
        <v>44419.30156310679</v>
      </c>
      <c r="D123233" s="7">
        <v>86587</v>
      </c>
      <c r="E123233" s="64">
        <f>VLOOKUP('Просмотры (дано)'!B123233,'Подписчики (дано)'!A:C,3,0)</f>
        <v>44375.524612428773</v>
      </c>
      <c r="F123233" s="7">
        <f t="shared" si="1925"/>
        <v>7</v>
      </c>
    </row>
    <row r="123234" spans="1:6" x14ac:dyDescent="0.3">
      <c r="A123234" s="7">
        <v>372119</v>
      </c>
      <c r="B123234" s="7">
        <v>199987</v>
      </c>
      <c r="C123234" s="64">
        <v>44419.303990291257</v>
      </c>
      <c r="D123234" s="7">
        <v>389883</v>
      </c>
      <c r="E123234" s="64">
        <f>VLOOKUP('Просмотры (дано)'!B123234,'Подписчики (дано)'!A:C,3,0)</f>
        <v>44344.014722186614</v>
      </c>
      <c r="F123234" s="7">
        <f t="shared" si="1925"/>
        <v>7</v>
      </c>
    </row>
    <row r="123235" spans="1:6" x14ac:dyDescent="0.3">
      <c r="A123235" s="7">
        <v>372121</v>
      </c>
      <c r="B123235" s="7">
        <v>209741</v>
      </c>
      <c r="C123235" s="64">
        <v>44419.305</v>
      </c>
      <c r="D123235" s="7">
        <v>351192</v>
      </c>
      <c r="E123235" s="64">
        <f>VLOOKUP('Просмотры (дано)'!B123235,'Подписчики (дано)'!A:C,3,0)</f>
        <v>44372.626444800568</v>
      </c>
      <c r="F123235" s="7">
        <f t="shared" si="1925"/>
        <v>7</v>
      </c>
    </row>
    <row r="123236" spans="1:6" x14ac:dyDescent="0.3">
      <c r="A123236" s="7">
        <v>372124</v>
      </c>
      <c r="B123236" s="7">
        <v>145434</v>
      </c>
      <c r="C123236" s="64">
        <v>44419.305608414237</v>
      </c>
      <c r="D123236" s="7">
        <v>343491</v>
      </c>
      <c r="E123236" s="64">
        <f>VLOOKUP('Просмотры (дано)'!B123236,'Подписчики (дано)'!A:C,3,0)</f>
        <v>44398.226301353279</v>
      </c>
      <c r="F123236" s="7">
        <f t="shared" si="1925"/>
        <v>7</v>
      </c>
    </row>
    <row r="123237" spans="1:6" x14ac:dyDescent="0.3">
      <c r="A123237" s="7">
        <v>372127</v>
      </c>
      <c r="B123237" s="7">
        <v>189374</v>
      </c>
      <c r="C123237" s="64">
        <v>44419.307999999997</v>
      </c>
      <c r="D123237" s="7">
        <v>158978</v>
      </c>
      <c r="E123237" s="64">
        <f>VLOOKUP('Просмотры (дано)'!B123237,'Подписчики (дано)'!A:C,3,0)</f>
        <v>44407.304492556977</v>
      </c>
      <c r="F123237" s="7">
        <f t="shared" si="1925"/>
        <v>7</v>
      </c>
    </row>
    <row r="123238" spans="1:6" x14ac:dyDescent="0.3">
      <c r="A123238" s="7">
        <v>372131</v>
      </c>
      <c r="B123238" s="7">
        <v>235831</v>
      </c>
      <c r="C123238" s="64">
        <v>44419.313999999998</v>
      </c>
      <c r="D123238" s="7">
        <v>250679</v>
      </c>
      <c r="E123238" s="64">
        <f>VLOOKUP('Просмотры (дано)'!B123238,'Подписчики (дано)'!A:C,3,0)</f>
        <v>44376.812163853276</v>
      </c>
      <c r="F123238" s="7">
        <f t="shared" si="1925"/>
        <v>7</v>
      </c>
    </row>
    <row r="123239" spans="1:6" x14ac:dyDescent="0.3">
      <c r="A123239" s="7">
        <v>372136</v>
      </c>
      <c r="B123239" s="7">
        <v>325742</v>
      </c>
      <c r="C123239" s="64">
        <v>44419.326644012945</v>
      </c>
      <c r="D123239" s="7">
        <v>366873</v>
      </c>
      <c r="E123239" s="64">
        <f>VLOOKUP('Просмотры (дано)'!B123239,'Подписчики (дано)'!A:C,3,0)</f>
        <v>44415.379456873219</v>
      </c>
      <c r="F123239" s="7">
        <f t="shared" si="1925"/>
        <v>7</v>
      </c>
    </row>
    <row r="123240" spans="1:6" x14ac:dyDescent="0.3">
      <c r="A123240" s="7">
        <v>372138</v>
      </c>
      <c r="B123240" s="7">
        <v>240154</v>
      </c>
      <c r="C123240" s="64">
        <v>44419.326666666668</v>
      </c>
      <c r="D123240" s="7">
        <v>10768</v>
      </c>
      <c r="E123240" s="64">
        <f>VLOOKUP('Просмотры (дано)'!B123240,'Подписчики (дано)'!A:C,3,0)</f>
        <v>44314.417463853279</v>
      </c>
      <c r="F123240" s="7">
        <f t="shared" si="1925"/>
        <v>7</v>
      </c>
    </row>
    <row r="123241" spans="1:6" x14ac:dyDescent="0.3">
      <c r="A123241" s="7">
        <v>372141</v>
      </c>
      <c r="B123241" s="7">
        <v>115465</v>
      </c>
      <c r="C123241" s="64">
        <v>44419.327048543688</v>
      </c>
      <c r="D123241" s="7">
        <v>230507</v>
      </c>
      <c r="E123241" s="64">
        <f>VLOOKUP('Просмотры (дано)'!B123241,'Подписчики (дано)'!A:C,3,0)</f>
        <v>44328.429276317664</v>
      </c>
      <c r="F123241" s="7">
        <f t="shared" si="1925"/>
        <v>7</v>
      </c>
    </row>
    <row r="123242" spans="1:6" x14ac:dyDescent="0.3">
      <c r="A123242" s="7">
        <v>372143</v>
      </c>
      <c r="B123242" s="7">
        <v>166301</v>
      </c>
      <c r="C123242" s="64">
        <v>44419.335139158575</v>
      </c>
      <c r="D123242" s="7">
        <v>396686</v>
      </c>
      <c r="E123242" s="64">
        <f>VLOOKUP('Просмотры (дано)'!B123242,'Подписчики (дано)'!A:C,3,0)</f>
        <v>44373.309088603986</v>
      </c>
      <c r="F123242" s="7">
        <f t="shared" si="1925"/>
        <v>8</v>
      </c>
    </row>
    <row r="123243" spans="1:6" x14ac:dyDescent="0.3">
      <c r="A123243" s="7">
        <v>372148</v>
      </c>
      <c r="B123243" s="7">
        <v>179820</v>
      </c>
      <c r="C123243" s="64">
        <v>44419.340398058252</v>
      </c>
      <c r="D123243" s="7">
        <v>325852</v>
      </c>
      <c r="E123243" s="64">
        <f>VLOOKUP('Просмотры (дано)'!B123243,'Подписчики (дано)'!A:C,3,0)</f>
        <v>44395.343640242165</v>
      </c>
      <c r="F123243" s="7">
        <f t="shared" si="1925"/>
        <v>8</v>
      </c>
    </row>
    <row r="123244" spans="1:6" x14ac:dyDescent="0.3">
      <c r="A123244" s="7">
        <v>372151</v>
      </c>
      <c r="B123244" s="7">
        <v>271232</v>
      </c>
      <c r="C123244" s="64">
        <v>44419.340398058252</v>
      </c>
      <c r="D123244" s="7">
        <v>250679</v>
      </c>
      <c r="E123244" s="64">
        <f>VLOOKUP('Просмотры (дано)'!B123244,'Подписчики (дано)'!A:C,3,0)</f>
        <v>44373.244992735046</v>
      </c>
      <c r="F123244" s="7">
        <f t="shared" si="1925"/>
        <v>8</v>
      </c>
    </row>
    <row r="123245" spans="1:6" x14ac:dyDescent="0.3">
      <c r="A123245" s="7">
        <v>372153</v>
      </c>
      <c r="B123245" s="7">
        <v>3139</v>
      </c>
      <c r="C123245" s="64">
        <v>44419.348488673138</v>
      </c>
      <c r="D123245" s="7">
        <v>324991</v>
      </c>
      <c r="E123245" s="64">
        <f>VLOOKUP('Просмотры (дано)'!B123245,'Подписчики (дано)'!A:C,3,0)</f>
        <v>44374.360565491457</v>
      </c>
      <c r="F123245" s="7">
        <f t="shared" si="1925"/>
        <v>8</v>
      </c>
    </row>
    <row r="123246" spans="1:6" x14ac:dyDescent="0.3">
      <c r="A123246" s="7">
        <v>372156</v>
      </c>
      <c r="B123246" s="7">
        <v>205263</v>
      </c>
      <c r="C123246" s="64">
        <v>44419.351320388349</v>
      </c>
      <c r="D123246" s="7">
        <v>347367</v>
      </c>
      <c r="E123246" s="64">
        <f>VLOOKUP('Просмотры (дано)'!B123246,'Подписчики (дано)'!A:C,3,0)</f>
        <v>44375.975738069807</v>
      </c>
      <c r="F123246" s="7">
        <f t="shared" si="1925"/>
        <v>8</v>
      </c>
    </row>
    <row r="123247" spans="1:6" x14ac:dyDescent="0.3">
      <c r="A123247" s="7">
        <v>372160</v>
      </c>
      <c r="B123247" s="7">
        <v>315017</v>
      </c>
      <c r="C123247" s="64">
        <v>44419.352533980586</v>
      </c>
      <c r="D123247" s="7">
        <v>343624</v>
      </c>
      <c r="E123247" s="64">
        <f>VLOOKUP('Просмотры (дано)'!B123247,'Подписчики (дано)'!A:C,3,0)</f>
        <v>44373.706612143877</v>
      </c>
      <c r="F123247" s="7">
        <f t="shared" si="1925"/>
        <v>8</v>
      </c>
    </row>
    <row r="123248" spans="1:6" x14ac:dyDescent="0.3">
      <c r="A123248" s="7">
        <v>372164</v>
      </c>
      <c r="B123248" s="7">
        <v>107008</v>
      </c>
      <c r="C123248" s="64">
        <v>44419.358601941749</v>
      </c>
      <c r="D123248" s="7">
        <v>105352</v>
      </c>
      <c r="E123248" s="64">
        <f>VLOOKUP('Просмотры (дано)'!B123248,'Подписчики (дано)'!A:C,3,0)</f>
        <v>44376.577458475789</v>
      </c>
      <c r="F123248" s="7">
        <f t="shared" si="1925"/>
        <v>8</v>
      </c>
    </row>
    <row r="123249" spans="1:6" x14ac:dyDescent="0.3">
      <c r="A123249" s="7">
        <v>372165</v>
      </c>
      <c r="B123249" s="7">
        <v>46810</v>
      </c>
      <c r="C123249" s="64">
        <v>44419.365074433656</v>
      </c>
      <c r="D123249" s="7">
        <v>143024</v>
      </c>
      <c r="E123249" s="64">
        <f>VLOOKUP('Просмотры (дано)'!B123249,'Подписчики (дано)'!A:C,3,0)</f>
        <v>44389.139925213676</v>
      </c>
      <c r="F123249" s="7">
        <f t="shared" si="1925"/>
        <v>8</v>
      </c>
    </row>
    <row r="123250" spans="1:6" x14ac:dyDescent="0.3">
      <c r="A123250" s="7">
        <v>372167</v>
      </c>
      <c r="B123250" s="7">
        <v>289825</v>
      </c>
      <c r="C123250" s="64">
        <v>44419.366333333339</v>
      </c>
      <c r="D123250" s="7">
        <v>153893</v>
      </c>
      <c r="E123250" s="64">
        <f>VLOOKUP('Просмотры (дано)'!B123250,'Подписчики (дано)'!A:C,3,0)</f>
        <v>44388.763883796295</v>
      </c>
      <c r="F123250" s="7">
        <f t="shared" si="1925"/>
        <v>8</v>
      </c>
    </row>
    <row r="123251" spans="1:6" x14ac:dyDescent="0.3">
      <c r="A123251" s="7">
        <v>372168</v>
      </c>
      <c r="B123251" s="7">
        <v>334857</v>
      </c>
      <c r="C123251" s="64">
        <v>44419.366333333339</v>
      </c>
      <c r="D123251" s="7">
        <v>18748</v>
      </c>
      <c r="E123251" s="64">
        <f>VLOOKUP('Просмотры (дано)'!B123251,'Подписчики (дано)'!A:C,3,0)</f>
        <v>44291.754533475789</v>
      </c>
      <c r="F123251" s="7">
        <f t="shared" si="1925"/>
        <v>8</v>
      </c>
    </row>
    <row r="123252" spans="1:6" x14ac:dyDescent="0.3">
      <c r="A123252" s="7">
        <v>372171</v>
      </c>
      <c r="B123252" s="7">
        <v>29637</v>
      </c>
      <c r="C123252" s="64">
        <v>44419.369524271846</v>
      </c>
      <c r="D123252" s="7">
        <v>347393</v>
      </c>
      <c r="E123252" s="64">
        <f>VLOOKUP('Просмотры (дано)'!B123252,'Подписчики (дано)'!A:C,3,0)</f>
        <v>44374.782154131055</v>
      </c>
      <c r="F123252" s="7">
        <f t="shared" si="1925"/>
        <v>8</v>
      </c>
    </row>
    <row r="123253" spans="1:6" x14ac:dyDescent="0.3">
      <c r="A123253" s="7">
        <v>372174</v>
      </c>
      <c r="B123253" s="7">
        <v>193724</v>
      </c>
      <c r="C123253" s="64">
        <v>44419.384491909383</v>
      </c>
      <c r="D123253" s="7">
        <v>130324</v>
      </c>
      <c r="E123253" s="64">
        <f>VLOOKUP('Просмотры (дано)'!B123253,'Подписчики (дано)'!A:C,3,0)</f>
        <v>44376.228426282047</v>
      </c>
      <c r="F123253" s="7">
        <f t="shared" si="1925"/>
        <v>9</v>
      </c>
    </row>
    <row r="123254" spans="1:6" x14ac:dyDescent="0.3">
      <c r="A123254" s="7">
        <v>372175</v>
      </c>
      <c r="B123254" s="7">
        <v>19072</v>
      </c>
      <c r="C123254" s="64">
        <v>44419.390333333336</v>
      </c>
      <c r="D123254" s="7">
        <v>347008</v>
      </c>
      <c r="E123254" s="64">
        <f>VLOOKUP('Просмотры (дано)'!B123254,'Подписчики (дано)'!A:C,3,0)</f>
        <v>44386.057183974357</v>
      </c>
      <c r="F123254" s="7">
        <f t="shared" si="1925"/>
        <v>9</v>
      </c>
    </row>
    <row r="123255" spans="1:6" x14ac:dyDescent="0.3">
      <c r="A123255" s="7">
        <v>372176</v>
      </c>
      <c r="B123255" s="7">
        <v>206558</v>
      </c>
      <c r="C123255" s="64">
        <v>44419.39258252427</v>
      </c>
      <c r="D123255" s="7">
        <v>176818</v>
      </c>
      <c r="E123255" s="64">
        <f>VLOOKUP('Просмотры (дано)'!B123255,'Подписчики (дано)'!A:C,3,0)</f>
        <v>44324.533878774928</v>
      </c>
      <c r="F123255" s="7">
        <f t="shared" si="1925"/>
        <v>9</v>
      </c>
    </row>
    <row r="123256" spans="1:6" x14ac:dyDescent="0.3">
      <c r="A123256" s="7">
        <v>372179</v>
      </c>
      <c r="B123256" s="7">
        <v>20407</v>
      </c>
      <c r="C123256" s="64">
        <v>44419.400999999998</v>
      </c>
      <c r="D123256" s="7">
        <v>230507</v>
      </c>
      <c r="E123256" s="64">
        <f>VLOOKUP('Просмотры (дано)'!B123256,'Подписчики (дано)'!A:C,3,0)</f>
        <v>44392.242528169518</v>
      </c>
      <c r="F123256" s="7">
        <f t="shared" si="1925"/>
        <v>9</v>
      </c>
    </row>
    <row r="123257" spans="1:6" x14ac:dyDescent="0.3">
      <c r="A123257" s="7">
        <v>372181</v>
      </c>
      <c r="B123257" s="7">
        <v>162363</v>
      </c>
      <c r="C123257" s="64">
        <v>44419.400999999998</v>
      </c>
      <c r="D123257" s="7">
        <v>80150</v>
      </c>
      <c r="E123257" s="64">
        <f>VLOOKUP('Просмотры (дано)'!B123257,'Подписчики (дано)'!A:C,3,0)</f>
        <v>44373.433810398863</v>
      </c>
      <c r="F123257" s="7">
        <f t="shared" si="1925"/>
        <v>9</v>
      </c>
    </row>
    <row r="123258" spans="1:6" x14ac:dyDescent="0.3">
      <c r="A123258" s="7">
        <v>372183</v>
      </c>
      <c r="B123258" s="7">
        <v>288681</v>
      </c>
      <c r="C123258" s="64">
        <v>44419.4010776699</v>
      </c>
      <c r="D123258" s="7">
        <v>158978</v>
      </c>
      <c r="E123258" s="64">
        <f>VLOOKUP('Просмотры (дано)'!B123258,'Подписчики (дано)'!A:C,3,0)</f>
        <v>44345.705855911678</v>
      </c>
      <c r="F123258" s="7">
        <f t="shared" si="1925"/>
        <v>9</v>
      </c>
    </row>
    <row r="123259" spans="1:6" x14ac:dyDescent="0.3">
      <c r="A123259" s="7">
        <v>372186</v>
      </c>
      <c r="B123259" s="7">
        <v>42511</v>
      </c>
      <c r="C123259" s="64">
        <v>44419.401482200643</v>
      </c>
      <c r="D123259" s="7">
        <v>432277</v>
      </c>
      <c r="E123259" s="64">
        <f>VLOOKUP('Просмотры (дано)'!B123259,'Подписчики (дано)'!A:C,3,0)</f>
        <v>44315.846150890313</v>
      </c>
      <c r="F123259" s="7">
        <f t="shared" si="1925"/>
        <v>9</v>
      </c>
    </row>
    <row r="123260" spans="1:6" x14ac:dyDescent="0.3">
      <c r="A123260" s="7">
        <v>372190</v>
      </c>
      <c r="B123260" s="7">
        <v>183615</v>
      </c>
      <c r="C123260" s="64">
        <v>44419.405932038833</v>
      </c>
      <c r="D123260" s="7">
        <v>142023</v>
      </c>
      <c r="E123260" s="64">
        <f>VLOOKUP('Просмотры (дано)'!B123260,'Подписчики (дано)'!A:C,3,0)</f>
        <v>44343.499025391735</v>
      </c>
      <c r="F123260" s="7">
        <f t="shared" si="1925"/>
        <v>9</v>
      </c>
    </row>
    <row r="123261" spans="1:6" x14ac:dyDescent="0.3">
      <c r="A123261" s="7">
        <v>372194</v>
      </c>
      <c r="B123261" s="7">
        <v>81140</v>
      </c>
      <c r="C123261" s="64">
        <v>44419.409168284787</v>
      </c>
      <c r="D123261" s="7">
        <v>43842</v>
      </c>
      <c r="E123261" s="64">
        <f>VLOOKUP('Просмотры (дано)'!B123261,'Подписчики (дано)'!A:C,3,0)</f>
        <v>44346.042115028496</v>
      </c>
      <c r="F123261" s="7">
        <f t="shared" si="1925"/>
        <v>9</v>
      </c>
    </row>
    <row r="123262" spans="1:6" x14ac:dyDescent="0.3">
      <c r="A123262" s="7">
        <v>372196</v>
      </c>
      <c r="B123262" s="7">
        <v>181241</v>
      </c>
      <c r="C123262" s="64">
        <v>44419.410786407767</v>
      </c>
      <c r="D123262" s="7">
        <v>214224</v>
      </c>
      <c r="E123262" s="64">
        <f>VLOOKUP('Просмотры (дано)'!B123262,'Подписчики (дано)'!A:C,3,0)</f>
        <v>44314.129863853275</v>
      </c>
      <c r="F123262" s="7">
        <f t="shared" si="1925"/>
        <v>9</v>
      </c>
    </row>
    <row r="123263" spans="1:6" x14ac:dyDescent="0.3">
      <c r="A123263" s="7">
        <v>372199</v>
      </c>
      <c r="B123263" s="7">
        <v>156211</v>
      </c>
      <c r="C123263" s="64">
        <v>44419.411595469261</v>
      </c>
      <c r="D123263" s="7">
        <v>411922</v>
      </c>
      <c r="E123263" s="64">
        <f>VLOOKUP('Просмотры (дано)'!B123263,'Подписчики (дано)'!A:C,3,0)</f>
        <v>44355.665840206551</v>
      </c>
      <c r="F123263" s="7">
        <f t="shared" si="1925"/>
        <v>9</v>
      </c>
    </row>
    <row r="123264" spans="1:6" x14ac:dyDescent="0.3">
      <c r="A123264" s="7">
        <v>372204</v>
      </c>
      <c r="B123264" s="7">
        <v>129259</v>
      </c>
      <c r="C123264" s="64">
        <v>44419.411999999997</v>
      </c>
      <c r="D123264" s="7">
        <v>347008</v>
      </c>
      <c r="E123264" s="64">
        <f>VLOOKUP('Просмотры (дано)'!B123264,'Подписчики (дано)'!A:C,3,0)</f>
        <v>44359.142383689461</v>
      </c>
      <c r="F123264" s="7">
        <f t="shared" si="1925"/>
        <v>9</v>
      </c>
    </row>
    <row r="123265" spans="1:6" x14ac:dyDescent="0.3">
      <c r="A123265" s="7">
        <v>372209</v>
      </c>
      <c r="B123265" s="7">
        <v>107830</v>
      </c>
      <c r="C123265" s="64">
        <v>44419.414831715207</v>
      </c>
      <c r="D123265" s="7">
        <v>469849</v>
      </c>
      <c r="E123265" s="64">
        <f>VLOOKUP('Просмотры (дано)'!B123265,'Подписчики (дано)'!A:C,3,0)</f>
        <v>44366.203311538462</v>
      </c>
      <c r="F123265" s="7">
        <f t="shared" si="1925"/>
        <v>9</v>
      </c>
    </row>
    <row r="123266" spans="1:6" x14ac:dyDescent="0.3">
      <c r="A123266" s="7">
        <v>372212</v>
      </c>
      <c r="B123266" s="7">
        <v>122210</v>
      </c>
      <c r="C123266" s="64">
        <v>44419.417258899673</v>
      </c>
      <c r="D123266" s="7">
        <v>112334</v>
      </c>
      <c r="E123266" s="64">
        <f>VLOOKUP('Просмотры (дано)'!B123266,'Подписчики (дано)'!A:C,3,0)</f>
        <v>44375.65739020655</v>
      </c>
      <c r="F123266" s="7">
        <f t="shared" si="1925"/>
        <v>10</v>
      </c>
    </row>
    <row r="123267" spans="1:6" x14ac:dyDescent="0.3">
      <c r="A123267" s="7">
        <v>372217</v>
      </c>
      <c r="B123267" s="7">
        <v>187182</v>
      </c>
      <c r="C123267" s="64">
        <v>44419.426967637541</v>
      </c>
      <c r="D123267" s="7">
        <v>17862</v>
      </c>
      <c r="E123267" s="64">
        <f>VLOOKUP('Просмотры (дано)'!B123267,'Подписчики (дано)'!A:C,3,0)</f>
        <v>44341.290643874643</v>
      </c>
      <c r="F123267" s="7">
        <f t="shared" ref="F123267:F123330" si="1926">HOUR(C123267)</f>
        <v>10</v>
      </c>
    </row>
    <row r="123268" spans="1:6" x14ac:dyDescent="0.3">
      <c r="A123268" s="7">
        <v>372219</v>
      </c>
      <c r="B123268" s="7">
        <v>91575</v>
      </c>
      <c r="C123268" s="64">
        <v>44419.436676375408</v>
      </c>
      <c r="D123268" s="7">
        <v>281236</v>
      </c>
      <c r="E123268" s="64">
        <f>VLOOKUP('Просмотры (дано)'!B123268,'Подписчики (дано)'!A:C,3,0)</f>
        <v>44375.998792236467</v>
      </c>
      <c r="F123268" s="7">
        <f t="shared" si="1926"/>
        <v>10</v>
      </c>
    </row>
    <row r="123269" spans="1:6" x14ac:dyDescent="0.3">
      <c r="A123269" s="7">
        <v>372223</v>
      </c>
      <c r="B123269" s="7">
        <v>284910</v>
      </c>
      <c r="C123269" s="64">
        <v>44419.441126213591</v>
      </c>
      <c r="D123269" s="7">
        <v>143750</v>
      </c>
      <c r="E123269" s="64">
        <f>VLOOKUP('Просмотры (дано)'!B123269,'Подписчики (дано)'!A:C,3,0)</f>
        <v>44376.294680306273</v>
      </c>
      <c r="F123269" s="7">
        <f t="shared" si="1926"/>
        <v>10</v>
      </c>
    </row>
    <row r="123270" spans="1:6" x14ac:dyDescent="0.3">
      <c r="A123270" s="7">
        <v>372226</v>
      </c>
      <c r="B123270" s="7">
        <v>144377</v>
      </c>
      <c r="C123270" s="64">
        <v>44419.441530744334</v>
      </c>
      <c r="D123270" s="7">
        <v>458325</v>
      </c>
      <c r="E123270" s="64">
        <f>VLOOKUP('Просмотры (дано)'!B123270,'Подписчики (дано)'!A:C,3,0)</f>
        <v>44375.924387678067</v>
      </c>
      <c r="F123270" s="7">
        <f t="shared" si="1926"/>
        <v>10</v>
      </c>
    </row>
    <row r="123271" spans="1:6" x14ac:dyDescent="0.3">
      <c r="A123271" s="7">
        <v>372227</v>
      </c>
      <c r="B123271" s="7">
        <v>329617</v>
      </c>
      <c r="C123271" s="64">
        <v>44419.441935275085</v>
      </c>
      <c r="D123271" s="7">
        <v>351192</v>
      </c>
      <c r="E123271" s="64">
        <f>VLOOKUP('Просмотры (дано)'!B123271,'Подписчики (дано)'!A:C,3,0)</f>
        <v>44310.925213069808</v>
      </c>
      <c r="F123271" s="7">
        <f t="shared" si="1926"/>
        <v>10</v>
      </c>
    </row>
    <row r="123272" spans="1:6" x14ac:dyDescent="0.3">
      <c r="A123272" s="7">
        <v>372232</v>
      </c>
      <c r="B123272" s="7">
        <v>62653</v>
      </c>
      <c r="C123272" s="64">
        <v>44419.444766990295</v>
      </c>
      <c r="D123272" s="7">
        <v>264901</v>
      </c>
      <c r="E123272" s="64">
        <f>VLOOKUP('Просмотры (дано)'!B123272,'Подписчики (дано)'!A:C,3,0)</f>
        <v>44378.2252298077</v>
      </c>
      <c r="F123272" s="7">
        <f t="shared" si="1926"/>
        <v>10</v>
      </c>
    </row>
    <row r="123273" spans="1:6" x14ac:dyDescent="0.3">
      <c r="A123273" s="7">
        <v>372235</v>
      </c>
      <c r="B123273" s="7">
        <v>275664</v>
      </c>
      <c r="C123273" s="64">
        <v>44419.445576051781</v>
      </c>
      <c r="D123273" s="7">
        <v>262099</v>
      </c>
      <c r="E123273" s="64">
        <f>VLOOKUP('Просмотры (дано)'!B123273,'Подписчики (дано)'!A:C,3,0)</f>
        <v>44298.970801282048</v>
      </c>
      <c r="F123273" s="7">
        <f t="shared" si="1926"/>
        <v>10</v>
      </c>
    </row>
    <row r="123274" spans="1:6" x14ac:dyDescent="0.3">
      <c r="A123274" s="7">
        <v>372237</v>
      </c>
      <c r="B123274" s="7">
        <v>69885</v>
      </c>
      <c r="C123274" s="64">
        <v>44419.447</v>
      </c>
      <c r="D123274" s="7">
        <v>328843</v>
      </c>
      <c r="E123274" s="64">
        <f>VLOOKUP('Просмотры (дано)'!B123274,'Подписчики (дано)'!A:C,3,0)</f>
        <v>44311.806440669519</v>
      </c>
      <c r="F123274" s="7">
        <f t="shared" si="1926"/>
        <v>10</v>
      </c>
    </row>
    <row r="123275" spans="1:6" x14ac:dyDescent="0.3">
      <c r="A123275" s="7">
        <v>372239</v>
      </c>
      <c r="B123275" s="7">
        <v>274985</v>
      </c>
      <c r="C123275" s="64">
        <v>44419.447598705498</v>
      </c>
      <c r="D123275" s="7">
        <v>351192</v>
      </c>
      <c r="E123275" s="64">
        <f>VLOOKUP('Просмотры (дано)'!B123275,'Подписчики (дано)'!A:C,3,0)</f>
        <v>44346.029578418806</v>
      </c>
      <c r="F123275" s="7">
        <f t="shared" si="1926"/>
        <v>10</v>
      </c>
    </row>
    <row r="123276" spans="1:6" x14ac:dyDescent="0.3">
      <c r="A123276" s="7">
        <v>372240</v>
      </c>
      <c r="B123276" s="7">
        <v>215704</v>
      </c>
      <c r="C123276" s="64">
        <v>44419.452048543688</v>
      </c>
      <c r="D123276" s="7">
        <v>388561</v>
      </c>
      <c r="E123276" s="64">
        <f>VLOOKUP('Просмотры (дано)'!B123276,'Подписчики (дано)'!A:C,3,0)</f>
        <v>44313.366458475786</v>
      </c>
      <c r="F123276" s="7">
        <f t="shared" si="1926"/>
        <v>10</v>
      </c>
    </row>
    <row r="123277" spans="1:6" x14ac:dyDescent="0.3">
      <c r="A123277" s="7">
        <v>372245</v>
      </c>
      <c r="B123277" s="7">
        <v>112390</v>
      </c>
      <c r="C123277" s="64">
        <v>44419.456498381878</v>
      </c>
      <c r="D123277" s="7">
        <v>268989</v>
      </c>
      <c r="E123277" s="64">
        <f>VLOOKUP('Просмотры (дано)'!B123277,'Подписчики (дано)'!A:C,3,0)</f>
        <v>44342.625294373218</v>
      </c>
      <c r="F123277" s="7">
        <f t="shared" si="1926"/>
        <v>10</v>
      </c>
    </row>
    <row r="123278" spans="1:6" x14ac:dyDescent="0.3">
      <c r="A123278" s="7">
        <v>372248</v>
      </c>
      <c r="B123278" s="7">
        <v>151870</v>
      </c>
      <c r="C123278" s="64">
        <v>44419.457711974115</v>
      </c>
      <c r="D123278" s="7">
        <v>424538</v>
      </c>
      <c r="E123278" s="64">
        <f>VLOOKUP('Просмотры (дано)'!B123278,'Подписчики (дано)'!A:C,3,0)</f>
        <v>44333.081984223652</v>
      </c>
      <c r="F123278" s="7">
        <f t="shared" si="1926"/>
        <v>10</v>
      </c>
    </row>
    <row r="123279" spans="1:6" x14ac:dyDescent="0.3">
      <c r="A123279" s="7">
        <v>372249</v>
      </c>
      <c r="B123279" s="7">
        <v>338285</v>
      </c>
      <c r="C123279" s="64">
        <v>44419.458521035594</v>
      </c>
      <c r="D123279" s="7">
        <v>276231</v>
      </c>
      <c r="E123279" s="64">
        <f>VLOOKUP('Просмотры (дано)'!B123279,'Подписчики (дано)'!A:C,3,0)</f>
        <v>44371.484893981476</v>
      </c>
      <c r="F123279" s="7">
        <f t="shared" si="1926"/>
        <v>11</v>
      </c>
    </row>
    <row r="123280" spans="1:6" x14ac:dyDescent="0.3">
      <c r="A123280" s="7">
        <v>372251</v>
      </c>
      <c r="B123280" s="7">
        <v>24038</v>
      </c>
      <c r="C123280" s="64">
        <v>44419.458925566345</v>
      </c>
      <c r="D123280" s="7">
        <v>158978</v>
      </c>
      <c r="E123280" s="64">
        <f>VLOOKUP('Просмотры (дано)'!B123280,'Подписчики (дано)'!A:C,3,0)</f>
        <v>44394.514005733625</v>
      </c>
      <c r="F123280" s="7">
        <f t="shared" si="1926"/>
        <v>11</v>
      </c>
    </row>
    <row r="123281" spans="1:6" x14ac:dyDescent="0.3">
      <c r="A123281" s="7">
        <v>372252</v>
      </c>
      <c r="B123281" s="7">
        <v>319263</v>
      </c>
      <c r="C123281" s="64">
        <v>44419.459734627831</v>
      </c>
      <c r="D123281" s="7">
        <v>438697</v>
      </c>
      <c r="E123281" s="64">
        <f>VLOOKUP('Просмотры (дано)'!B123281,'Подписчики (дано)'!A:C,3,0)</f>
        <v>44374.767148326209</v>
      </c>
      <c r="F123281" s="7">
        <f t="shared" si="1926"/>
        <v>11</v>
      </c>
    </row>
    <row r="123282" spans="1:6" x14ac:dyDescent="0.3">
      <c r="A123282" s="7">
        <v>372255</v>
      </c>
      <c r="B123282" s="7">
        <v>249902</v>
      </c>
      <c r="C123282" s="64">
        <v>44419.460139158582</v>
      </c>
      <c r="D123282" s="7">
        <v>411922</v>
      </c>
      <c r="E123282" s="64">
        <f>VLOOKUP('Просмотры (дано)'!B123282,'Подписчики (дано)'!A:C,3,0)</f>
        <v>44361.953759188029</v>
      </c>
      <c r="F123282" s="7">
        <f t="shared" si="1926"/>
        <v>11</v>
      </c>
    </row>
    <row r="123283" spans="1:6" x14ac:dyDescent="0.3">
      <c r="A123283" s="7">
        <v>372256</v>
      </c>
      <c r="B123283" s="7">
        <v>41996</v>
      </c>
      <c r="C123283" s="64">
        <v>44419.460543689318</v>
      </c>
      <c r="D123283" s="7">
        <v>470762</v>
      </c>
      <c r="E123283" s="64">
        <f>VLOOKUP('Просмотры (дано)'!B123283,'Подписчики (дано)'!A:C,3,0)</f>
        <v>44345.835491381767</v>
      </c>
      <c r="F123283" s="7">
        <f t="shared" si="1926"/>
        <v>11</v>
      </c>
    </row>
    <row r="123284" spans="1:6" x14ac:dyDescent="0.3">
      <c r="A123284" s="7">
        <v>372260</v>
      </c>
      <c r="B123284" s="7">
        <v>6383</v>
      </c>
      <c r="C123284" s="64">
        <v>44419.462566343042</v>
      </c>
      <c r="D123284" s="7">
        <v>411922</v>
      </c>
      <c r="E123284" s="64">
        <f>VLOOKUP('Просмотры (дано)'!B123284,'Подписчики (дано)'!A:C,3,0)</f>
        <v>44419.220900213681</v>
      </c>
      <c r="F123284" s="7">
        <f t="shared" si="1926"/>
        <v>11</v>
      </c>
    </row>
    <row r="123285" spans="1:6" x14ac:dyDescent="0.3">
      <c r="A123285" s="7">
        <v>372265</v>
      </c>
      <c r="B123285" s="7">
        <v>223099</v>
      </c>
      <c r="C123285" s="64">
        <v>44419.462970873785</v>
      </c>
      <c r="D123285" s="7">
        <v>411922</v>
      </c>
      <c r="E123285" s="64">
        <f>VLOOKUP('Просмотры (дано)'!B123285,'Подписчики (дано)'!A:C,3,0)</f>
        <v>44383.916511502852</v>
      </c>
      <c r="F123285" s="7">
        <f t="shared" si="1926"/>
        <v>11</v>
      </c>
    </row>
    <row r="123286" spans="1:6" x14ac:dyDescent="0.3">
      <c r="A123286" s="7">
        <v>372267</v>
      </c>
      <c r="B123286" s="7">
        <v>78429</v>
      </c>
      <c r="C123286" s="64">
        <v>44419.463779935271</v>
      </c>
      <c r="D123286" s="7">
        <v>440811</v>
      </c>
      <c r="E123286" s="64">
        <f>VLOOKUP('Просмотры (дано)'!B123286,'Подписчики (дано)'!A:C,3,0)</f>
        <v>44373.709076566956</v>
      </c>
      <c r="F123286" s="7">
        <f t="shared" si="1926"/>
        <v>11</v>
      </c>
    </row>
    <row r="123287" spans="1:6" x14ac:dyDescent="0.3">
      <c r="A123287" s="7">
        <v>372269</v>
      </c>
      <c r="B123287" s="7">
        <v>284109</v>
      </c>
      <c r="C123287" s="64">
        <v>44419.464184466022</v>
      </c>
      <c r="D123287" s="7">
        <v>411922</v>
      </c>
      <c r="E123287" s="64">
        <f>VLOOKUP('Просмотры (дано)'!B123287,'Подписчики (дано)'!A:C,3,0)</f>
        <v>44356.04184362536</v>
      </c>
      <c r="F123287" s="7">
        <f t="shared" si="1926"/>
        <v>11</v>
      </c>
    </row>
    <row r="123288" spans="1:6" x14ac:dyDescent="0.3">
      <c r="A123288" s="7">
        <v>372273</v>
      </c>
      <c r="B123288" s="7">
        <v>97335</v>
      </c>
      <c r="C123288" s="64">
        <v>44419.466</v>
      </c>
      <c r="D123288" s="7">
        <v>411922</v>
      </c>
      <c r="E123288" s="64">
        <f>VLOOKUP('Просмотры (дано)'!B123288,'Подписчики (дано)'!A:C,3,0)</f>
        <v>44396.658426317663</v>
      </c>
      <c r="F123288" s="7">
        <f t="shared" si="1926"/>
        <v>11</v>
      </c>
    </row>
    <row r="123289" spans="1:6" x14ac:dyDescent="0.3">
      <c r="A123289" s="7">
        <v>372274</v>
      </c>
      <c r="B123289" s="7">
        <v>99523</v>
      </c>
      <c r="C123289" s="64">
        <v>44419.467016181232</v>
      </c>
      <c r="D123289" s="7">
        <v>141682</v>
      </c>
      <c r="E123289" s="64">
        <f>VLOOKUP('Просмотры (дано)'!B123289,'Подписчики (дано)'!A:C,3,0)</f>
        <v>44339.919701745013</v>
      </c>
      <c r="F123289" s="7">
        <f t="shared" si="1926"/>
        <v>11</v>
      </c>
    </row>
    <row r="123290" spans="1:6" x14ac:dyDescent="0.3">
      <c r="A123290" s="7">
        <v>372279</v>
      </c>
      <c r="B123290" s="7">
        <v>322154</v>
      </c>
      <c r="C123290" s="64">
        <v>44419.468229773462</v>
      </c>
      <c r="D123290" s="7">
        <v>230507</v>
      </c>
      <c r="E123290" s="64">
        <f>VLOOKUP('Просмотры (дано)'!B123290,'Подписчики (дано)'!A:C,3,0)</f>
        <v>44319.697051780626</v>
      </c>
      <c r="F123290" s="7">
        <f t="shared" si="1926"/>
        <v>11</v>
      </c>
    </row>
    <row r="123291" spans="1:6" x14ac:dyDescent="0.3">
      <c r="A123291" s="7">
        <v>372284</v>
      </c>
      <c r="B123291" s="7">
        <v>312699</v>
      </c>
      <c r="C123291" s="64">
        <v>44419.468999999997</v>
      </c>
      <c r="D123291" s="7">
        <v>8411</v>
      </c>
      <c r="E123291" s="64">
        <f>VLOOKUP('Просмотры (дано)'!B123291,'Подписчики (дано)'!A:C,3,0)</f>
        <v>44299.913511502848</v>
      </c>
      <c r="F123291" s="7">
        <f t="shared" si="1926"/>
        <v>11</v>
      </c>
    </row>
    <row r="123292" spans="1:6" x14ac:dyDescent="0.3">
      <c r="A123292" s="7">
        <v>372286</v>
      </c>
      <c r="B123292" s="7">
        <v>139678</v>
      </c>
      <c r="C123292" s="64">
        <v>44419.474702265368</v>
      </c>
      <c r="D123292" s="7">
        <v>411922</v>
      </c>
      <c r="E123292" s="64">
        <f>VLOOKUP('Просмотры (дано)'!B123292,'Подписчики (дано)'!A:C,3,0)</f>
        <v>44326.858266773503</v>
      </c>
      <c r="F123292" s="7">
        <f t="shared" si="1926"/>
        <v>11</v>
      </c>
    </row>
    <row r="123293" spans="1:6" x14ac:dyDescent="0.3">
      <c r="A123293" s="7">
        <v>372290</v>
      </c>
      <c r="B123293" s="7">
        <v>141123</v>
      </c>
      <c r="C123293" s="64">
        <v>44419.474702265376</v>
      </c>
      <c r="D123293" s="7">
        <v>458519</v>
      </c>
      <c r="E123293" s="64">
        <f>VLOOKUP('Просмотры (дано)'!B123293,'Подписчики (дано)'!A:C,3,0)</f>
        <v>44344.04557240029</v>
      </c>
      <c r="F123293" s="7">
        <f t="shared" si="1926"/>
        <v>11</v>
      </c>
    </row>
    <row r="123294" spans="1:6" x14ac:dyDescent="0.3">
      <c r="A123294" s="7">
        <v>372291</v>
      </c>
      <c r="B123294" s="7">
        <v>344439</v>
      </c>
      <c r="C123294" s="64">
        <v>44419.475106796112</v>
      </c>
      <c r="D123294" s="7">
        <v>347008</v>
      </c>
      <c r="E123294" s="64">
        <f>VLOOKUP('Просмотры (дано)'!B123294,'Подписчики (дано)'!A:C,3,0)</f>
        <v>44376.158732585478</v>
      </c>
      <c r="F123294" s="7">
        <f t="shared" si="1926"/>
        <v>11</v>
      </c>
    </row>
    <row r="123295" spans="1:6" x14ac:dyDescent="0.3">
      <c r="A123295" s="7">
        <v>372296</v>
      </c>
      <c r="B123295" s="7">
        <v>41832</v>
      </c>
      <c r="C123295" s="64">
        <v>44419.476320388349</v>
      </c>
      <c r="D123295" s="7">
        <v>317833</v>
      </c>
      <c r="E123295" s="64">
        <f>VLOOKUP('Просмотры (дано)'!B123295,'Подписчики (дано)'!A:C,3,0)</f>
        <v>44347.09720484331</v>
      </c>
      <c r="F123295" s="7">
        <f t="shared" si="1926"/>
        <v>11</v>
      </c>
    </row>
    <row r="123296" spans="1:6" x14ac:dyDescent="0.3">
      <c r="A123296" s="7">
        <v>372301</v>
      </c>
      <c r="B123296" s="7">
        <v>22212</v>
      </c>
      <c r="C123296" s="64">
        <v>44419.476724919092</v>
      </c>
      <c r="D123296" s="7">
        <v>82901</v>
      </c>
      <c r="E123296" s="64">
        <f>VLOOKUP('Просмотры (дано)'!B123296,'Подписчики (дано)'!A:C,3,0)</f>
        <v>44370.760658653846</v>
      </c>
      <c r="F123296" s="7">
        <f t="shared" si="1926"/>
        <v>11</v>
      </c>
    </row>
    <row r="123297" spans="1:6" x14ac:dyDescent="0.3">
      <c r="A123297" s="7">
        <v>372305</v>
      </c>
      <c r="B123297" s="7">
        <v>28450</v>
      </c>
      <c r="C123297" s="64">
        <v>44419.478999999999</v>
      </c>
      <c r="D123297" s="7">
        <v>242428</v>
      </c>
      <c r="E123297" s="64">
        <f>VLOOKUP('Просмотры (дано)'!B123297,'Подписчики (дано)'!A:C,3,0)</f>
        <v>44376.019072578347</v>
      </c>
      <c r="F123297" s="7">
        <f t="shared" si="1926"/>
        <v>11</v>
      </c>
    </row>
    <row r="123298" spans="1:6" x14ac:dyDescent="0.3">
      <c r="A123298" s="7">
        <v>372310</v>
      </c>
      <c r="B123298" s="7">
        <v>237047</v>
      </c>
      <c r="C123298" s="64">
        <v>44419.479333333336</v>
      </c>
      <c r="D123298" s="7">
        <v>250679</v>
      </c>
      <c r="E123298" s="64">
        <f>VLOOKUP('Просмотры (дано)'!B123298,'Подписчики (дано)'!A:C,3,0)</f>
        <v>44344.619307621084</v>
      </c>
      <c r="F123298" s="7">
        <f t="shared" si="1926"/>
        <v>11</v>
      </c>
    </row>
    <row r="123299" spans="1:6" x14ac:dyDescent="0.3">
      <c r="A123299" s="7">
        <v>372311</v>
      </c>
      <c r="B123299" s="7">
        <v>328775</v>
      </c>
      <c r="C123299" s="64">
        <v>44419.479556634302</v>
      </c>
      <c r="D123299" s="7">
        <v>82901</v>
      </c>
      <c r="E123299" s="64">
        <f>VLOOKUP('Просмотры (дано)'!B123299,'Подписчики (дано)'!A:C,3,0)</f>
        <v>44386.222763853271</v>
      </c>
      <c r="F123299" s="7">
        <f t="shared" si="1926"/>
        <v>11</v>
      </c>
    </row>
    <row r="123300" spans="1:6" x14ac:dyDescent="0.3">
      <c r="A123300" s="7">
        <v>372314</v>
      </c>
      <c r="B123300" s="7">
        <v>175718</v>
      </c>
      <c r="C123300" s="64">
        <v>44419.479961165045</v>
      </c>
      <c r="D123300" s="7">
        <v>238576</v>
      </c>
      <c r="E123300" s="64">
        <f>VLOOKUP('Просмотры (дано)'!B123300,'Подписчики (дано)'!A:C,3,0)</f>
        <v>44370.288789458697</v>
      </c>
      <c r="F123300" s="7">
        <f t="shared" si="1926"/>
        <v>11</v>
      </c>
    </row>
    <row r="123301" spans="1:6" x14ac:dyDescent="0.3">
      <c r="A123301" s="7">
        <v>372315</v>
      </c>
      <c r="B123301" s="7">
        <v>60016</v>
      </c>
      <c r="C123301" s="64">
        <v>44419.481</v>
      </c>
      <c r="D123301" s="7">
        <v>82901</v>
      </c>
      <c r="E123301" s="64">
        <f>VLOOKUP('Просмотры (дано)'!B123301,'Подписчики (дано)'!A:C,3,0)</f>
        <v>44371.79708600427</v>
      </c>
      <c r="F123301" s="7">
        <f t="shared" si="1926"/>
        <v>11</v>
      </c>
    </row>
    <row r="123302" spans="1:6" x14ac:dyDescent="0.3">
      <c r="A123302" s="7">
        <v>372318</v>
      </c>
      <c r="B123302" s="7">
        <v>265779</v>
      </c>
      <c r="C123302" s="64">
        <v>44419.481983818769</v>
      </c>
      <c r="D123302" s="7">
        <v>411922</v>
      </c>
      <c r="E123302" s="64">
        <f>VLOOKUP('Просмотры (дано)'!B123302,'Подписчики (дано)'!A:C,3,0)</f>
        <v>44403.341357086902</v>
      </c>
      <c r="F123302" s="7">
        <f t="shared" si="1926"/>
        <v>11</v>
      </c>
    </row>
    <row r="123303" spans="1:6" x14ac:dyDescent="0.3">
      <c r="A123303" s="7">
        <v>372319</v>
      </c>
      <c r="B123303" s="7">
        <v>120866</v>
      </c>
      <c r="C123303" s="64">
        <v>44419.482333333333</v>
      </c>
      <c r="D123303" s="7">
        <v>291304</v>
      </c>
      <c r="E123303" s="64">
        <f>VLOOKUP('Просмотры (дано)'!B123303,'Подписчики (дано)'!A:C,3,0)</f>
        <v>44385.085558511404</v>
      </c>
      <c r="F123303" s="7">
        <f t="shared" si="1926"/>
        <v>11</v>
      </c>
    </row>
    <row r="123304" spans="1:6" x14ac:dyDescent="0.3">
      <c r="A123304" s="7">
        <v>372324</v>
      </c>
      <c r="B123304" s="7">
        <v>35132</v>
      </c>
      <c r="C123304" s="64">
        <v>44419.482388349519</v>
      </c>
      <c r="D123304" s="7">
        <v>230507</v>
      </c>
      <c r="E123304" s="64">
        <f>VLOOKUP('Просмотры (дано)'!B123304,'Подписчики (дано)'!A:C,3,0)</f>
        <v>44373.351029807694</v>
      </c>
      <c r="F123304" s="7">
        <f t="shared" si="1926"/>
        <v>11</v>
      </c>
    </row>
    <row r="123305" spans="1:6" x14ac:dyDescent="0.3">
      <c r="A123305" s="7">
        <v>372326</v>
      </c>
      <c r="B123305" s="7">
        <v>160255</v>
      </c>
      <c r="C123305" s="64">
        <v>44419.482792880255</v>
      </c>
      <c r="D123305" s="7">
        <v>82901</v>
      </c>
      <c r="E123305" s="64">
        <f>VLOOKUP('Просмотры (дано)'!B123305,'Подписчики (дано)'!A:C,3,0)</f>
        <v>44339.505510790601</v>
      </c>
      <c r="F123305" s="7">
        <f t="shared" si="1926"/>
        <v>11</v>
      </c>
    </row>
    <row r="123306" spans="1:6" x14ac:dyDescent="0.3">
      <c r="A123306" s="7">
        <v>372327</v>
      </c>
      <c r="B123306" s="7">
        <v>48422</v>
      </c>
      <c r="C123306" s="64">
        <v>44419.482792880262</v>
      </c>
      <c r="D123306" s="7">
        <v>202914</v>
      </c>
      <c r="E123306" s="64">
        <f>VLOOKUP('Просмотры (дано)'!B123306,'Подписчики (дано)'!A:C,3,0)</f>
        <v>44286.552473967233</v>
      </c>
      <c r="F123306" s="7">
        <f t="shared" si="1926"/>
        <v>11</v>
      </c>
    </row>
    <row r="123307" spans="1:6" x14ac:dyDescent="0.3">
      <c r="A123307" s="7">
        <v>372332</v>
      </c>
      <c r="B123307" s="7">
        <v>49581</v>
      </c>
      <c r="C123307" s="64">
        <v>44419.484006472492</v>
      </c>
      <c r="D123307" s="7">
        <v>154256</v>
      </c>
      <c r="E123307" s="64">
        <f>VLOOKUP('Просмотры (дано)'!B123307,'Подписчики (дано)'!A:C,3,0)</f>
        <v>44315.770257122509</v>
      </c>
      <c r="F123307" s="7">
        <f t="shared" si="1926"/>
        <v>11</v>
      </c>
    </row>
    <row r="123308" spans="1:6" x14ac:dyDescent="0.3">
      <c r="A123308" s="7">
        <v>372334</v>
      </c>
      <c r="B123308" s="7">
        <v>124504</v>
      </c>
      <c r="C123308" s="64">
        <v>44419.486433656959</v>
      </c>
      <c r="D123308" s="7">
        <v>440811</v>
      </c>
      <c r="E123308" s="64">
        <f>VLOOKUP('Просмотры (дано)'!B123308,'Подписчики (дано)'!A:C,3,0)</f>
        <v>44324.718826780627</v>
      </c>
      <c r="F123308" s="7">
        <f t="shared" si="1926"/>
        <v>11</v>
      </c>
    </row>
    <row r="123309" spans="1:6" x14ac:dyDescent="0.3">
      <c r="A123309" s="7">
        <v>372335</v>
      </c>
      <c r="B123309" s="7">
        <v>245972</v>
      </c>
      <c r="C123309" s="64">
        <v>44419.486838187702</v>
      </c>
      <c r="D123309" s="7">
        <v>301748</v>
      </c>
      <c r="E123309" s="64">
        <f>VLOOKUP('Просмотры (дано)'!B123309,'Подписчики (дано)'!A:C,3,0)</f>
        <v>44385.533674608268</v>
      </c>
      <c r="F123309" s="7">
        <f t="shared" si="1926"/>
        <v>11</v>
      </c>
    </row>
    <row r="123310" spans="1:6" x14ac:dyDescent="0.3">
      <c r="A123310" s="7">
        <v>372340</v>
      </c>
      <c r="B123310" s="7">
        <v>103585</v>
      </c>
      <c r="C123310" s="64">
        <v>44419.491288025885</v>
      </c>
      <c r="D123310" s="7">
        <v>204610</v>
      </c>
      <c r="E123310" s="64">
        <f>VLOOKUP('Просмотры (дано)'!B123310,'Подписчики (дано)'!A:C,3,0)</f>
        <v>44382.479577065533</v>
      </c>
      <c r="F123310" s="7">
        <f t="shared" si="1926"/>
        <v>11</v>
      </c>
    </row>
    <row r="123311" spans="1:6" x14ac:dyDescent="0.3">
      <c r="A123311" s="7">
        <v>372345</v>
      </c>
      <c r="B123311" s="7">
        <v>284686</v>
      </c>
      <c r="C123311" s="64">
        <v>44419.491692556636</v>
      </c>
      <c r="D123311" s="7">
        <v>312954</v>
      </c>
      <c r="E123311" s="64">
        <f>VLOOKUP('Просмотры (дано)'!B123311,'Подписчики (дано)'!A:C,3,0)</f>
        <v>44309.452741809124</v>
      </c>
      <c r="F123311" s="7">
        <f t="shared" si="1926"/>
        <v>11</v>
      </c>
    </row>
    <row r="123312" spans="1:6" x14ac:dyDescent="0.3">
      <c r="A123312" s="7">
        <v>372347</v>
      </c>
      <c r="B123312" s="7">
        <v>300307</v>
      </c>
      <c r="C123312" s="64">
        <v>44419.493310679609</v>
      </c>
      <c r="D123312" s="7">
        <v>459455</v>
      </c>
      <c r="E123312" s="64">
        <f>VLOOKUP('Просмотры (дано)'!B123312,'Подписчики (дано)'!A:C,3,0)</f>
        <v>44344.37987535612</v>
      </c>
      <c r="F123312" s="7">
        <f t="shared" si="1926"/>
        <v>11</v>
      </c>
    </row>
    <row r="123313" spans="1:6" x14ac:dyDescent="0.3">
      <c r="A123313" s="7">
        <v>372349</v>
      </c>
      <c r="B123313" s="7">
        <v>161381</v>
      </c>
      <c r="C123313" s="64">
        <v>44419.494524271839</v>
      </c>
      <c r="D123313" s="7">
        <v>411922</v>
      </c>
      <c r="E123313" s="64">
        <f>VLOOKUP('Просмотры (дано)'!B123313,'Подписчики (дано)'!A:C,3,0)</f>
        <v>44366.717425854695</v>
      </c>
      <c r="F123313" s="7">
        <f t="shared" si="1926"/>
        <v>11</v>
      </c>
    </row>
    <row r="123314" spans="1:6" x14ac:dyDescent="0.3">
      <c r="A123314" s="7">
        <v>372352</v>
      </c>
      <c r="B123314" s="7">
        <v>6405</v>
      </c>
      <c r="C123314" s="64">
        <v>44419.496142394819</v>
      </c>
      <c r="D123314" s="7">
        <v>439981</v>
      </c>
      <c r="E123314" s="64">
        <f>VLOOKUP('Просмотры (дано)'!B123314,'Подписчики (дано)'!A:C,3,0)</f>
        <v>44397.693984188038</v>
      </c>
      <c r="F123314" s="7">
        <f t="shared" si="1926"/>
        <v>11</v>
      </c>
    </row>
    <row r="123315" spans="1:6" x14ac:dyDescent="0.3">
      <c r="A123315" s="7">
        <v>372354</v>
      </c>
      <c r="B123315" s="7">
        <v>188278</v>
      </c>
      <c r="C123315" s="64">
        <v>44419.496546925562</v>
      </c>
      <c r="D123315" s="7">
        <v>73365</v>
      </c>
      <c r="E123315" s="64">
        <f>VLOOKUP('Просмотры (дано)'!B123315,'Подписчики (дано)'!A:C,3,0)</f>
        <v>44346.433278169512</v>
      </c>
      <c r="F123315" s="7">
        <f t="shared" si="1926"/>
        <v>11</v>
      </c>
    </row>
    <row r="123316" spans="1:6" x14ac:dyDescent="0.3">
      <c r="A123316" s="7">
        <v>372358</v>
      </c>
      <c r="B123316" s="7">
        <v>129108</v>
      </c>
      <c r="C123316" s="64">
        <v>44419.497355987056</v>
      </c>
      <c r="D123316" s="7">
        <v>353059</v>
      </c>
      <c r="E123316" s="64">
        <f>VLOOKUP('Просмотры (дано)'!B123316,'Подписчики (дано)'!A:C,3,0)</f>
        <v>44371.291433475788</v>
      </c>
      <c r="F123316" s="7">
        <f t="shared" si="1926"/>
        <v>11</v>
      </c>
    </row>
    <row r="123317" spans="1:6" x14ac:dyDescent="0.3">
      <c r="A123317" s="7">
        <v>372363</v>
      </c>
      <c r="B123317" s="7">
        <v>330234</v>
      </c>
      <c r="C123317" s="64">
        <v>44419.49816504855</v>
      </c>
      <c r="D123317" s="7">
        <v>118549</v>
      </c>
      <c r="E123317" s="64">
        <f>VLOOKUP('Просмотры (дано)'!B123317,'Подписчики (дано)'!A:C,3,0)</f>
        <v>44371.57732738604</v>
      </c>
      <c r="F123317" s="7">
        <f t="shared" si="1926"/>
        <v>11</v>
      </c>
    </row>
    <row r="123318" spans="1:6" x14ac:dyDescent="0.3">
      <c r="A123318" s="7">
        <v>372365</v>
      </c>
      <c r="B123318" s="7">
        <v>77322</v>
      </c>
      <c r="C123318" s="64">
        <v>44419.498666666666</v>
      </c>
      <c r="D123318" s="7">
        <v>436459</v>
      </c>
      <c r="E123318" s="64">
        <f>VLOOKUP('Просмотры (дано)'!B123318,'Подписчики (дано)'!A:C,3,0)</f>
        <v>44292.668625142454</v>
      </c>
      <c r="F123318" s="7">
        <f t="shared" si="1926"/>
        <v>11</v>
      </c>
    </row>
    <row r="123319" spans="1:6" x14ac:dyDescent="0.3">
      <c r="A123319" s="7">
        <v>372368</v>
      </c>
      <c r="B123319" s="7">
        <v>37588</v>
      </c>
      <c r="C123319" s="64">
        <v>44419.499000000003</v>
      </c>
      <c r="D123319" s="7">
        <v>137778</v>
      </c>
      <c r="E123319" s="64">
        <f>VLOOKUP('Просмотры (дано)'!B123319,'Подписчики (дано)'!A:C,3,0)</f>
        <v>44294.577418447298</v>
      </c>
      <c r="F123319" s="7">
        <f t="shared" si="1926"/>
        <v>11</v>
      </c>
    </row>
    <row r="123320" spans="1:6" x14ac:dyDescent="0.3">
      <c r="A123320" s="7">
        <v>372373</v>
      </c>
      <c r="B123320" s="7">
        <v>218060</v>
      </c>
      <c r="C123320" s="64">
        <v>44419.501401294496</v>
      </c>
      <c r="D123320" s="7">
        <v>351192</v>
      </c>
      <c r="E123320" s="64">
        <f>VLOOKUP('Просмотры (дано)'!B123320,'Подписчики (дано)'!A:C,3,0)</f>
        <v>44415.28130206553</v>
      </c>
      <c r="F123320" s="7">
        <f t="shared" si="1926"/>
        <v>12</v>
      </c>
    </row>
    <row r="123321" spans="1:6" x14ac:dyDescent="0.3">
      <c r="A123321" s="7">
        <v>372377</v>
      </c>
      <c r="B123321" s="7">
        <v>175230</v>
      </c>
      <c r="C123321" s="64">
        <v>44419.504637540456</v>
      </c>
      <c r="D123321" s="7">
        <v>238134</v>
      </c>
      <c r="E123321" s="64">
        <f>VLOOKUP('Просмотры (дано)'!B123321,'Подписчики (дано)'!A:C,3,0)</f>
        <v>44309.789327065533</v>
      </c>
      <c r="F123321" s="7">
        <f t="shared" si="1926"/>
        <v>12</v>
      </c>
    </row>
    <row r="123322" spans="1:6" x14ac:dyDescent="0.3">
      <c r="A123322" s="7">
        <v>372379</v>
      </c>
      <c r="B123322" s="7">
        <v>33797</v>
      </c>
      <c r="C123322" s="64">
        <v>44419.508278317153</v>
      </c>
      <c r="D123322" s="7">
        <v>446536</v>
      </c>
      <c r="E123322" s="64">
        <f>VLOOKUP('Просмотры (дано)'!B123322,'Подписчики (дано)'!A:C,3,0)</f>
        <v>44314.98108561254</v>
      </c>
      <c r="F123322" s="7">
        <f t="shared" si="1926"/>
        <v>12</v>
      </c>
    </row>
    <row r="123323" spans="1:6" x14ac:dyDescent="0.3">
      <c r="A123323" s="7">
        <v>372381</v>
      </c>
      <c r="B123323" s="7">
        <v>232022</v>
      </c>
      <c r="C123323" s="64">
        <v>44419.509087378639</v>
      </c>
      <c r="D123323" s="7">
        <v>115366</v>
      </c>
      <c r="E123323" s="64">
        <f>VLOOKUP('Просмотры (дано)'!B123323,'Подписчики (дано)'!A:C,3,0)</f>
        <v>44340.371100676639</v>
      </c>
      <c r="F123323" s="7">
        <f t="shared" si="1926"/>
        <v>12</v>
      </c>
    </row>
    <row r="123324" spans="1:6" x14ac:dyDescent="0.3">
      <c r="A123324" s="7">
        <v>372384</v>
      </c>
      <c r="B123324" s="7">
        <v>8282</v>
      </c>
      <c r="C123324" s="64">
        <v>44419.509491909383</v>
      </c>
      <c r="D123324" s="7">
        <v>472712</v>
      </c>
      <c r="E123324" s="64">
        <f>VLOOKUP('Просмотры (дано)'!B123324,'Подписчики (дано)'!A:C,3,0)</f>
        <v>44371.637698005696</v>
      </c>
      <c r="F123324" s="7">
        <f t="shared" si="1926"/>
        <v>12</v>
      </c>
    </row>
    <row r="123325" spans="1:6" x14ac:dyDescent="0.3">
      <c r="A123325" s="7">
        <v>372388</v>
      </c>
      <c r="B123325" s="7">
        <v>176798</v>
      </c>
      <c r="C123325" s="64">
        <v>44419.510300970869</v>
      </c>
      <c r="D123325" s="7">
        <v>250679</v>
      </c>
      <c r="E123325" s="64">
        <f>VLOOKUP('Просмотры (дано)'!B123325,'Подписчики (дано)'!A:C,3,0)</f>
        <v>44373.920829344737</v>
      </c>
      <c r="F123325" s="7">
        <f t="shared" si="1926"/>
        <v>12</v>
      </c>
    </row>
    <row r="123326" spans="1:6" x14ac:dyDescent="0.3">
      <c r="A123326" s="7">
        <v>372389</v>
      </c>
      <c r="B123326" s="7">
        <v>42746</v>
      </c>
      <c r="C123326" s="64">
        <v>44419.511919093857</v>
      </c>
      <c r="D123326" s="7">
        <v>148570</v>
      </c>
      <c r="E123326" s="64">
        <f>VLOOKUP('Просмотры (дано)'!B123326,'Подписчики (дано)'!A:C,3,0)</f>
        <v>44341.492162179486</v>
      </c>
      <c r="F123326" s="7">
        <f t="shared" si="1926"/>
        <v>12</v>
      </c>
    </row>
    <row r="123327" spans="1:6" x14ac:dyDescent="0.3">
      <c r="A123327" s="7">
        <v>372393</v>
      </c>
      <c r="B123327" s="7">
        <v>175847</v>
      </c>
      <c r="C123327" s="64">
        <v>44419.512000000002</v>
      </c>
      <c r="D123327" s="7">
        <v>456781</v>
      </c>
      <c r="E123327" s="64">
        <f>VLOOKUP('Просмотры (дано)'!B123327,'Подписчики (дано)'!A:C,3,0)</f>
        <v>44379.052215242169</v>
      </c>
      <c r="F123327" s="7">
        <f t="shared" si="1926"/>
        <v>12</v>
      </c>
    </row>
    <row r="123328" spans="1:6" x14ac:dyDescent="0.3">
      <c r="A123328" s="7">
        <v>372394</v>
      </c>
      <c r="B123328" s="7">
        <v>230558</v>
      </c>
      <c r="C123328" s="64">
        <v>44419.512323624593</v>
      </c>
      <c r="D123328" s="7">
        <v>96633</v>
      </c>
      <c r="E123328" s="64">
        <f>VLOOKUP('Просмотры (дано)'!B123328,'Подписчики (дано)'!A:C,3,0)</f>
        <v>44379.802970940174</v>
      </c>
      <c r="F123328" s="7">
        <f t="shared" si="1926"/>
        <v>12</v>
      </c>
    </row>
    <row r="123329" spans="1:6" x14ac:dyDescent="0.3">
      <c r="A123329" s="7">
        <v>372395</v>
      </c>
      <c r="B123329" s="7">
        <v>268636</v>
      </c>
      <c r="C123329" s="64">
        <v>44419.512728155343</v>
      </c>
      <c r="D123329" s="7">
        <v>96200</v>
      </c>
      <c r="E123329" s="64">
        <f>VLOOKUP('Просмотры (дано)'!B123329,'Подписчики (дано)'!A:C,3,0)</f>
        <v>44406.951448789172</v>
      </c>
      <c r="F123329" s="7">
        <f t="shared" si="1926"/>
        <v>12</v>
      </c>
    </row>
    <row r="123330" spans="1:6" x14ac:dyDescent="0.3">
      <c r="A123330" s="7">
        <v>372398</v>
      </c>
      <c r="B123330" s="7">
        <v>17117</v>
      </c>
      <c r="C123330" s="64">
        <v>44419.513941747573</v>
      </c>
      <c r="D123330" s="7">
        <v>312954</v>
      </c>
      <c r="E123330" s="64">
        <f>VLOOKUP('Просмотры (дано)'!B123330,'Подписчики (дано)'!A:C,3,0)</f>
        <v>44373.953683725071</v>
      </c>
      <c r="F123330" s="7">
        <f t="shared" si="1926"/>
        <v>12</v>
      </c>
    </row>
    <row r="123331" spans="1:6" x14ac:dyDescent="0.3">
      <c r="A123331" s="7">
        <v>372402</v>
      </c>
      <c r="B123331" s="7">
        <v>32970</v>
      </c>
      <c r="C123331" s="64">
        <v>44419.518796116499</v>
      </c>
      <c r="D123331" s="7">
        <v>217497</v>
      </c>
      <c r="E123331" s="64">
        <f>VLOOKUP('Просмотры (дано)'!B123331,'Подписчики (дано)'!A:C,3,0)</f>
        <v>44297.504456623938</v>
      </c>
      <c r="F123331" s="7">
        <f t="shared" ref="F123331:F123394" si="1927">HOUR(C123331)</f>
        <v>12</v>
      </c>
    </row>
    <row r="123332" spans="1:6" x14ac:dyDescent="0.3">
      <c r="A123332" s="7">
        <v>372406</v>
      </c>
      <c r="B123332" s="7">
        <v>93605</v>
      </c>
      <c r="C123332" s="64">
        <v>44419.51920064725</v>
      </c>
      <c r="D123332" s="7">
        <v>371897</v>
      </c>
      <c r="E123332" s="64">
        <f>VLOOKUP('Просмотры (дано)'!B123332,'Подписчики (дано)'!A:C,3,0)</f>
        <v>44371.702830947288</v>
      </c>
      <c r="F123332" s="7">
        <f t="shared" si="1927"/>
        <v>12</v>
      </c>
    </row>
    <row r="123333" spans="1:6" x14ac:dyDescent="0.3">
      <c r="A123333" s="7">
        <v>372409</v>
      </c>
      <c r="B123333" s="7">
        <v>204098</v>
      </c>
      <c r="C123333" s="64">
        <v>44419.522436893203</v>
      </c>
      <c r="D123333" s="7">
        <v>154256</v>
      </c>
      <c r="E123333" s="64">
        <f>VLOOKUP('Просмотры (дано)'!B123333,'Подписчики (дано)'!A:C,3,0)</f>
        <v>44379.727421474359</v>
      </c>
      <c r="F123333" s="7">
        <f t="shared" si="1927"/>
        <v>12</v>
      </c>
    </row>
    <row r="123334" spans="1:6" x14ac:dyDescent="0.3">
      <c r="A123334" s="7">
        <v>372413</v>
      </c>
      <c r="B123334" s="7">
        <v>269929</v>
      </c>
      <c r="C123334" s="64">
        <v>44419.523650485433</v>
      </c>
      <c r="D123334" s="7">
        <v>21760</v>
      </c>
      <c r="E123334" s="64">
        <f>VLOOKUP('Просмотры (дано)'!B123334,'Подписчики (дано)'!A:C,3,0)</f>
        <v>44343.447477421658</v>
      </c>
      <c r="F123334" s="7">
        <f t="shared" si="1927"/>
        <v>12</v>
      </c>
    </row>
    <row r="123335" spans="1:6" x14ac:dyDescent="0.3">
      <c r="A123335" s="7">
        <v>372417</v>
      </c>
      <c r="B123335" s="7">
        <v>327035</v>
      </c>
      <c r="C123335" s="64">
        <v>44419.523999999998</v>
      </c>
      <c r="D123335" s="7">
        <v>394819</v>
      </c>
      <c r="E123335" s="64">
        <f>VLOOKUP('Просмотры (дано)'!B123335,'Подписчики (дано)'!A:C,3,0)</f>
        <v>44386.387489672365</v>
      </c>
      <c r="F123335" s="7">
        <f t="shared" si="1927"/>
        <v>12</v>
      </c>
    </row>
    <row r="123336" spans="1:6" x14ac:dyDescent="0.3">
      <c r="A123336" s="7">
        <v>372421</v>
      </c>
      <c r="B123336" s="7">
        <v>261071</v>
      </c>
      <c r="C123336" s="64">
        <v>44419.5260776699</v>
      </c>
      <c r="D123336" s="7">
        <v>182984</v>
      </c>
      <c r="E123336" s="64">
        <f>VLOOKUP('Просмотры (дано)'!B123336,'Подписчики (дано)'!A:C,3,0)</f>
        <v>44359.907931445865</v>
      </c>
      <c r="F123336" s="7">
        <f t="shared" si="1927"/>
        <v>12</v>
      </c>
    </row>
    <row r="123337" spans="1:6" x14ac:dyDescent="0.3">
      <c r="A123337" s="7">
        <v>372422</v>
      </c>
      <c r="B123337" s="7">
        <v>213055</v>
      </c>
      <c r="C123337" s="64">
        <v>44419.528333333335</v>
      </c>
      <c r="D123337" s="7">
        <v>327633</v>
      </c>
      <c r="E123337" s="64">
        <f>VLOOKUP('Просмотры (дано)'!B123337,'Подписчики (дано)'!A:C,3,0)</f>
        <v>44405.34269750712</v>
      </c>
      <c r="F123337" s="7">
        <f t="shared" si="1927"/>
        <v>12</v>
      </c>
    </row>
    <row r="123338" spans="1:6" x14ac:dyDescent="0.3">
      <c r="A123338" s="7">
        <v>372423</v>
      </c>
      <c r="B123338" s="7">
        <v>124831</v>
      </c>
      <c r="C123338" s="64">
        <v>44419.528504854366</v>
      </c>
      <c r="D123338" s="7">
        <v>70091</v>
      </c>
      <c r="E123338" s="64">
        <f>VLOOKUP('Просмотры (дано)'!B123338,'Подписчики (дано)'!A:C,3,0)</f>
        <v>44372.950256125354</v>
      </c>
      <c r="F123338" s="7">
        <f t="shared" si="1927"/>
        <v>12</v>
      </c>
    </row>
    <row r="123339" spans="1:6" x14ac:dyDescent="0.3">
      <c r="A123339" s="7">
        <v>372427</v>
      </c>
      <c r="B123339" s="7">
        <v>78100</v>
      </c>
      <c r="C123339" s="64">
        <v>44419.52890938511</v>
      </c>
      <c r="D123339" s="7">
        <v>88863</v>
      </c>
      <c r="E123339" s="64">
        <f>VLOOKUP('Просмотры (дано)'!B123339,'Подписчики (дано)'!A:C,3,0)</f>
        <v>44344.269002991452</v>
      </c>
      <c r="F123339" s="7">
        <f t="shared" si="1927"/>
        <v>12</v>
      </c>
    </row>
    <row r="123340" spans="1:6" x14ac:dyDescent="0.3">
      <c r="A123340" s="7">
        <v>372432</v>
      </c>
      <c r="B123340" s="7">
        <v>267136</v>
      </c>
      <c r="C123340" s="64">
        <v>44419.52890938511</v>
      </c>
      <c r="D123340" s="7">
        <v>468614</v>
      </c>
      <c r="E123340" s="64">
        <f>VLOOKUP('Просмотры (дано)'!B123340,'Подписчики (дано)'!A:C,3,0)</f>
        <v>44323.513802670939</v>
      </c>
      <c r="F123340" s="7">
        <f t="shared" si="1927"/>
        <v>12</v>
      </c>
    </row>
    <row r="123341" spans="1:6" x14ac:dyDescent="0.3">
      <c r="A123341" s="7">
        <v>372433</v>
      </c>
      <c r="B123341" s="7">
        <v>226625</v>
      </c>
      <c r="C123341" s="64">
        <v>44419.529333333339</v>
      </c>
      <c r="D123341" s="7">
        <v>318588</v>
      </c>
      <c r="E123341" s="64">
        <f>VLOOKUP('Просмотры (дано)'!B123341,'Подписчики (дано)'!A:C,3,0)</f>
        <v>44417.02488717949</v>
      </c>
      <c r="F123341" s="7">
        <f t="shared" si="1927"/>
        <v>12</v>
      </c>
    </row>
    <row r="123342" spans="1:6" x14ac:dyDescent="0.3">
      <c r="A123342" s="7">
        <v>372435</v>
      </c>
      <c r="B123342" s="7">
        <v>26854</v>
      </c>
      <c r="C123342" s="64">
        <v>44419.530122977347</v>
      </c>
      <c r="D123342" s="7">
        <v>112334</v>
      </c>
      <c r="E123342" s="64">
        <f>VLOOKUP('Просмотры (дано)'!B123342,'Подписчики (дано)'!A:C,3,0)</f>
        <v>44372.481719373216</v>
      </c>
      <c r="F123342" s="7">
        <f t="shared" si="1927"/>
        <v>12</v>
      </c>
    </row>
    <row r="123343" spans="1:6" x14ac:dyDescent="0.3">
      <c r="A123343" s="7">
        <v>372436</v>
      </c>
      <c r="B123343" s="7">
        <v>119102</v>
      </c>
      <c r="C123343" s="64">
        <v>44419.530122977347</v>
      </c>
      <c r="D123343" s="7">
        <v>242428</v>
      </c>
      <c r="E123343" s="64">
        <f>VLOOKUP('Просмотры (дано)'!B123343,'Подписчики (дано)'!A:C,3,0)</f>
        <v>44372.811562001429</v>
      </c>
      <c r="F123343" s="7">
        <f t="shared" si="1927"/>
        <v>12</v>
      </c>
    </row>
    <row r="123344" spans="1:6" x14ac:dyDescent="0.3">
      <c r="A123344" s="7">
        <v>372437</v>
      </c>
      <c r="B123344" s="7">
        <v>178679</v>
      </c>
      <c r="C123344" s="64">
        <v>44419.533763754051</v>
      </c>
      <c r="D123344" s="7">
        <v>217497</v>
      </c>
      <c r="E123344" s="64">
        <f>VLOOKUP('Просмотры (дано)'!B123344,'Подписчики (дано)'!A:C,3,0)</f>
        <v>44311.87405573362</v>
      </c>
      <c r="F123344" s="7">
        <f t="shared" si="1927"/>
        <v>12</v>
      </c>
    </row>
    <row r="123345" spans="1:6" x14ac:dyDescent="0.3">
      <c r="A123345" s="7">
        <v>372442</v>
      </c>
      <c r="B123345" s="7">
        <v>326337</v>
      </c>
      <c r="C123345" s="64">
        <v>44419.534168284787</v>
      </c>
      <c r="D123345" s="7">
        <v>108086</v>
      </c>
      <c r="E123345" s="64">
        <f>VLOOKUP('Просмотры (дано)'!B123345,'Подписчики (дано)'!A:C,3,0)</f>
        <v>44311.95657446581</v>
      </c>
      <c r="F123345" s="7">
        <f t="shared" si="1927"/>
        <v>12</v>
      </c>
    </row>
    <row r="123346" spans="1:6" x14ac:dyDescent="0.3">
      <c r="A123346" s="7">
        <v>372447</v>
      </c>
      <c r="B123346" s="7">
        <v>267010</v>
      </c>
      <c r="C123346" s="64">
        <v>44419.534977346273</v>
      </c>
      <c r="D123346" s="7">
        <v>129210</v>
      </c>
      <c r="E123346" s="64">
        <f>VLOOKUP('Просмотры (дано)'!B123346,'Подписчики (дано)'!A:C,3,0)</f>
        <v>44341.385063853275</v>
      </c>
      <c r="F123346" s="7">
        <f t="shared" si="1927"/>
        <v>12</v>
      </c>
    </row>
    <row r="123347" spans="1:6" x14ac:dyDescent="0.3">
      <c r="A123347" s="7">
        <v>372449</v>
      </c>
      <c r="B123347" s="7">
        <v>349319</v>
      </c>
      <c r="C123347" s="64">
        <v>44419.53497734628</v>
      </c>
      <c r="D123347" s="7">
        <v>140573</v>
      </c>
      <c r="E123347" s="64">
        <f>VLOOKUP('Просмотры (дано)'!B123347,'Подписчики (дано)'!A:C,3,0)</f>
        <v>44388.321572578345</v>
      </c>
      <c r="F123347" s="7">
        <f t="shared" si="1927"/>
        <v>12</v>
      </c>
    </row>
    <row r="123348" spans="1:6" x14ac:dyDescent="0.3">
      <c r="A123348" s="7">
        <v>372453</v>
      </c>
      <c r="B123348" s="7">
        <v>65469</v>
      </c>
      <c r="C123348" s="64">
        <v>44419.535333333333</v>
      </c>
      <c r="D123348" s="7">
        <v>258251</v>
      </c>
      <c r="E123348" s="64">
        <f>VLOOKUP('Просмотры (дано)'!B123348,'Подписчики (дано)'!A:C,3,0)</f>
        <v>44419.216466417383</v>
      </c>
      <c r="F123348" s="7">
        <f t="shared" si="1927"/>
        <v>12</v>
      </c>
    </row>
    <row r="123349" spans="1:6" x14ac:dyDescent="0.3">
      <c r="A123349" s="7">
        <v>372454</v>
      </c>
      <c r="B123349" s="7">
        <v>115687</v>
      </c>
      <c r="C123349" s="64">
        <v>44419.53619093851</v>
      </c>
      <c r="D123349" s="7">
        <v>21760</v>
      </c>
      <c r="E123349" s="64">
        <f>VLOOKUP('Просмотры (дано)'!B123349,'Подписчики (дано)'!A:C,3,0)</f>
        <v>44342.918488141026</v>
      </c>
      <c r="F123349" s="7">
        <f t="shared" si="1927"/>
        <v>12</v>
      </c>
    </row>
    <row r="123350" spans="1:6" x14ac:dyDescent="0.3">
      <c r="A123350" s="7">
        <v>372455</v>
      </c>
      <c r="B123350" s="7">
        <v>326000</v>
      </c>
      <c r="C123350" s="64">
        <v>44419.538618122977</v>
      </c>
      <c r="D123350" s="7">
        <v>351192</v>
      </c>
      <c r="E123350" s="64">
        <f>VLOOKUP('Просмотры (дано)'!B123350,'Подписчики (дано)'!A:C,3,0)</f>
        <v>44312.493521901706</v>
      </c>
      <c r="F123350" s="7">
        <f t="shared" si="1927"/>
        <v>12</v>
      </c>
    </row>
    <row r="123351" spans="1:6" x14ac:dyDescent="0.3">
      <c r="A123351" s="7">
        <v>372456</v>
      </c>
      <c r="B123351" s="7">
        <v>24291</v>
      </c>
      <c r="C123351" s="64">
        <v>44419.539831715207</v>
      </c>
      <c r="D123351" s="7">
        <v>158978</v>
      </c>
      <c r="E123351" s="64">
        <f>VLOOKUP('Просмотры (дано)'!B123351,'Подписчики (дано)'!A:C,3,0)</f>
        <v>44379.904802243582</v>
      </c>
      <c r="F123351" s="7">
        <f t="shared" si="1927"/>
        <v>12</v>
      </c>
    </row>
    <row r="123352" spans="1:6" x14ac:dyDescent="0.3">
      <c r="A123352" s="7">
        <v>372461</v>
      </c>
      <c r="B123352" s="7">
        <v>153877</v>
      </c>
      <c r="C123352" s="64">
        <v>44419.544281553397</v>
      </c>
      <c r="D123352" s="7">
        <v>89186</v>
      </c>
      <c r="E123352" s="64">
        <f>VLOOKUP('Просмотры (дано)'!B123352,'Подписчики (дано)'!A:C,3,0)</f>
        <v>44407.646987678061</v>
      </c>
      <c r="F123352" s="7">
        <f t="shared" si="1927"/>
        <v>13</v>
      </c>
    </row>
    <row r="123353" spans="1:6" x14ac:dyDescent="0.3">
      <c r="A123353" s="7">
        <v>372463</v>
      </c>
      <c r="B123353" s="7">
        <v>240805</v>
      </c>
      <c r="C123353" s="64">
        <v>44419.545899676377</v>
      </c>
      <c r="D123353" s="7">
        <v>114699</v>
      </c>
      <c r="E123353" s="64">
        <f>VLOOKUP('Просмотры (дано)'!B123353,'Подписчики (дано)'!A:C,3,0)</f>
        <v>44371.312824252142</v>
      </c>
      <c r="F123353" s="7">
        <f t="shared" si="1927"/>
        <v>13</v>
      </c>
    </row>
    <row r="123354" spans="1:6" x14ac:dyDescent="0.3">
      <c r="A123354" s="7">
        <v>372464</v>
      </c>
      <c r="B123354" s="7">
        <v>87879</v>
      </c>
      <c r="C123354" s="64">
        <v>44419.546304207121</v>
      </c>
      <c r="D123354" s="7">
        <v>396331</v>
      </c>
      <c r="E123354" s="64">
        <f>VLOOKUP('Просмотры (дано)'!B123354,'Подписчики (дано)'!A:C,3,0)</f>
        <v>44344.296600819085</v>
      </c>
      <c r="F123354" s="7">
        <f t="shared" si="1927"/>
        <v>13</v>
      </c>
    </row>
    <row r="123355" spans="1:6" x14ac:dyDescent="0.3">
      <c r="A123355" s="7">
        <v>372465</v>
      </c>
      <c r="B123355" s="7">
        <v>277477</v>
      </c>
      <c r="C123355" s="64">
        <v>44419.548731391587</v>
      </c>
      <c r="D123355" s="7">
        <v>213133</v>
      </c>
      <c r="E123355" s="64">
        <f>VLOOKUP('Просмотры (дано)'!B123355,'Подписчики (дано)'!A:C,3,0)</f>
        <v>44298.864572400293</v>
      </c>
      <c r="F123355" s="7">
        <f t="shared" si="1927"/>
        <v>13</v>
      </c>
    </row>
    <row r="123356" spans="1:6" x14ac:dyDescent="0.3">
      <c r="A123356" s="7">
        <v>372469</v>
      </c>
      <c r="B123356" s="7">
        <v>94636</v>
      </c>
      <c r="C123356" s="64">
        <v>44419.55034951456</v>
      </c>
      <c r="D123356" s="7">
        <v>234810</v>
      </c>
      <c r="E123356" s="64">
        <f>VLOOKUP('Просмотры (дано)'!B123356,'Подписчики (дано)'!A:C,3,0)</f>
        <v>44340.82392122507</v>
      </c>
      <c r="F123356" s="7">
        <f t="shared" si="1927"/>
        <v>13</v>
      </c>
    </row>
    <row r="123357" spans="1:6" x14ac:dyDescent="0.3">
      <c r="A123357" s="7">
        <v>372473</v>
      </c>
      <c r="B123357" s="7">
        <v>244702</v>
      </c>
      <c r="C123357" s="64">
        <v>44419.551967637541</v>
      </c>
      <c r="D123357" s="7">
        <v>447567</v>
      </c>
      <c r="E123357" s="64">
        <f>VLOOKUP('Просмотры (дано)'!B123357,'Подписчики (дано)'!A:C,3,0)</f>
        <v>44389.60068187322</v>
      </c>
      <c r="F123357" s="7">
        <f t="shared" si="1927"/>
        <v>13</v>
      </c>
    </row>
    <row r="123358" spans="1:6" x14ac:dyDescent="0.3">
      <c r="A123358" s="7">
        <v>372478</v>
      </c>
      <c r="B123358" s="7">
        <v>341216</v>
      </c>
      <c r="C123358" s="64">
        <v>44419.55318122977</v>
      </c>
      <c r="D123358" s="7">
        <v>7650</v>
      </c>
      <c r="E123358" s="64">
        <f>VLOOKUP('Просмотры (дано)'!B123358,'Подписчики (дано)'!A:C,3,0)</f>
        <v>44384.878378810543</v>
      </c>
      <c r="F123358" s="7">
        <f t="shared" si="1927"/>
        <v>13</v>
      </c>
    </row>
    <row r="123359" spans="1:6" x14ac:dyDescent="0.3">
      <c r="A123359" s="7">
        <v>372482</v>
      </c>
      <c r="B123359" s="7">
        <v>214727</v>
      </c>
      <c r="C123359" s="64">
        <v>44419.553585760514</v>
      </c>
      <c r="D123359" s="7">
        <v>78550</v>
      </c>
      <c r="E123359" s="64">
        <f>VLOOKUP('Просмотры (дано)'!B123359,'Подписчики (дано)'!A:C,3,0)</f>
        <v>44358.537099465808</v>
      </c>
      <c r="F123359" s="7">
        <f t="shared" si="1927"/>
        <v>13</v>
      </c>
    </row>
    <row r="123360" spans="1:6" x14ac:dyDescent="0.3">
      <c r="A123360" s="7">
        <v>372483</v>
      </c>
      <c r="B123360" s="7">
        <v>149843</v>
      </c>
      <c r="C123360" s="64">
        <v>44419.557226537218</v>
      </c>
      <c r="D123360" s="7">
        <v>281236</v>
      </c>
      <c r="E123360" s="64">
        <f>VLOOKUP('Просмотры (дано)'!B123360,'Подписчики (дано)'!A:C,3,0)</f>
        <v>44344.825158725071</v>
      </c>
      <c r="F123360" s="7">
        <f t="shared" si="1927"/>
        <v>13</v>
      </c>
    </row>
    <row r="123361" spans="1:6" x14ac:dyDescent="0.3">
      <c r="A123361" s="7">
        <v>372486</v>
      </c>
      <c r="B123361" s="7">
        <v>310330</v>
      </c>
      <c r="C123361" s="64">
        <v>44419.559653721684</v>
      </c>
      <c r="D123361" s="7">
        <v>250679</v>
      </c>
      <c r="E123361" s="64">
        <f>VLOOKUP('Просмотры (дано)'!B123361,'Подписчики (дано)'!A:C,3,0)</f>
        <v>44373.794473539885</v>
      </c>
      <c r="F123361" s="7">
        <f t="shared" si="1927"/>
        <v>13</v>
      </c>
    </row>
    <row r="123362" spans="1:6" x14ac:dyDescent="0.3">
      <c r="A123362" s="7">
        <v>372488</v>
      </c>
      <c r="B123362" s="7">
        <v>58761</v>
      </c>
      <c r="C123362" s="64">
        <v>44419.560462783171</v>
      </c>
      <c r="D123362" s="7">
        <v>411922</v>
      </c>
      <c r="E123362" s="64">
        <f>VLOOKUP('Просмотры (дано)'!B123362,'Подписчики (дано)'!A:C,3,0)</f>
        <v>44373.680799679489</v>
      </c>
      <c r="F123362" s="7">
        <f t="shared" si="1927"/>
        <v>13</v>
      </c>
    </row>
    <row r="123363" spans="1:6" x14ac:dyDescent="0.3">
      <c r="A123363" s="7">
        <v>372492</v>
      </c>
      <c r="B123363" s="7">
        <v>337779</v>
      </c>
      <c r="C123363" s="64">
        <v>44419.560462783171</v>
      </c>
      <c r="D123363" s="7">
        <v>4199</v>
      </c>
      <c r="E123363" s="64">
        <f>VLOOKUP('Просмотры (дано)'!B123363,'Подписчики (дано)'!A:C,3,0)</f>
        <v>44341.856656410258</v>
      </c>
      <c r="F123363" s="7">
        <f t="shared" si="1927"/>
        <v>13</v>
      </c>
    </row>
    <row r="123364" spans="1:6" x14ac:dyDescent="0.3">
      <c r="A123364" s="7">
        <v>372497</v>
      </c>
      <c r="B123364" s="7">
        <v>46177</v>
      </c>
      <c r="C123364" s="64">
        <v>44419.562080906151</v>
      </c>
      <c r="D123364" s="7">
        <v>68991</v>
      </c>
      <c r="E123364" s="64">
        <f>VLOOKUP('Просмотры (дано)'!B123364,'Подписчики (дано)'!A:C,3,0)</f>
        <v>44346.205262001422</v>
      </c>
      <c r="F123364" s="7">
        <f t="shared" si="1927"/>
        <v>13</v>
      </c>
    </row>
    <row r="123365" spans="1:6" x14ac:dyDescent="0.3">
      <c r="A123365" s="7">
        <v>372499</v>
      </c>
      <c r="B123365" s="7">
        <v>107351</v>
      </c>
      <c r="C123365" s="64">
        <v>44419.562080906151</v>
      </c>
      <c r="D123365" s="7">
        <v>475343</v>
      </c>
      <c r="E123365" s="64">
        <f>VLOOKUP('Просмотры (дано)'!B123365,'Подписчики (дано)'!A:C,3,0)</f>
        <v>44413.041725641029</v>
      </c>
      <c r="F123365" s="7">
        <f t="shared" si="1927"/>
        <v>13</v>
      </c>
    </row>
    <row r="123366" spans="1:6" x14ac:dyDescent="0.3">
      <c r="A123366" s="7">
        <v>372500</v>
      </c>
      <c r="B123366" s="7">
        <v>11647</v>
      </c>
      <c r="C123366" s="64">
        <v>44419.565317152104</v>
      </c>
      <c r="D123366" s="7">
        <v>327968</v>
      </c>
      <c r="E123366" s="64">
        <f>VLOOKUP('Просмотры (дано)'!B123366,'Подписчики (дано)'!A:C,3,0)</f>
        <v>44372.560803917382</v>
      </c>
      <c r="F123366" s="7">
        <f t="shared" si="1927"/>
        <v>13</v>
      </c>
    </row>
    <row r="123367" spans="1:6" x14ac:dyDescent="0.3">
      <c r="A123367" s="7">
        <v>372505</v>
      </c>
      <c r="B123367" s="7">
        <v>31256</v>
      </c>
      <c r="C123367" s="64">
        <v>44419.567744336571</v>
      </c>
      <c r="D123367" s="7">
        <v>182984</v>
      </c>
      <c r="E123367" s="64">
        <f>VLOOKUP('Просмотры (дано)'!B123367,'Подписчики (дано)'!A:C,3,0)</f>
        <v>44308.832594836182</v>
      </c>
      <c r="F123367" s="7">
        <f t="shared" si="1927"/>
        <v>13</v>
      </c>
    </row>
    <row r="123368" spans="1:6" x14ac:dyDescent="0.3">
      <c r="A123368" s="7">
        <v>372509</v>
      </c>
      <c r="B123368" s="7">
        <v>110566</v>
      </c>
      <c r="C123368" s="64">
        <v>44419.568148867314</v>
      </c>
      <c r="D123368" s="7">
        <v>112334</v>
      </c>
      <c r="E123368" s="64">
        <f>VLOOKUP('Просмотры (дано)'!B123368,'Подписчики (дано)'!A:C,3,0)</f>
        <v>44343.655521759261</v>
      </c>
      <c r="F123368" s="7">
        <f t="shared" si="1927"/>
        <v>13</v>
      </c>
    </row>
    <row r="123369" spans="1:6" x14ac:dyDescent="0.3">
      <c r="A123369" s="7">
        <v>372512</v>
      </c>
      <c r="B123369" s="7">
        <v>158747</v>
      </c>
      <c r="C123369" s="64">
        <v>44419.568148867314</v>
      </c>
      <c r="D123369" s="7">
        <v>227775</v>
      </c>
      <c r="E123369" s="64">
        <f>VLOOKUP('Просмотры (дано)'!B123369,'Подписчики (дано)'!A:C,3,0)</f>
        <v>44373.199687464388</v>
      </c>
      <c r="F123369" s="7">
        <f t="shared" si="1927"/>
        <v>13</v>
      </c>
    </row>
    <row r="123370" spans="1:6" x14ac:dyDescent="0.3">
      <c r="A123370" s="7">
        <v>372513</v>
      </c>
      <c r="B123370" s="7">
        <v>304365</v>
      </c>
      <c r="C123370" s="64">
        <v>44419.568148867314</v>
      </c>
      <c r="D123370" s="7">
        <v>411922</v>
      </c>
      <c r="E123370" s="64">
        <f>VLOOKUP('Просмотры (дано)'!B123370,'Подписчики (дано)'!A:C,3,0)</f>
        <v>44393.267491595441</v>
      </c>
      <c r="F123370" s="7">
        <f t="shared" si="1927"/>
        <v>13</v>
      </c>
    </row>
    <row r="123371" spans="1:6" x14ac:dyDescent="0.3">
      <c r="A123371" s="7">
        <v>372516</v>
      </c>
      <c r="B123371" s="7">
        <v>284644</v>
      </c>
      <c r="C123371" s="64">
        <v>44419.570980582524</v>
      </c>
      <c r="D123371" s="7">
        <v>284325</v>
      </c>
      <c r="E123371" s="64">
        <f>VLOOKUP('Просмотры (дано)'!B123371,'Подписчики (дано)'!A:C,3,0)</f>
        <v>44300.640197150999</v>
      </c>
      <c r="F123371" s="7">
        <f t="shared" si="1927"/>
        <v>13</v>
      </c>
    </row>
    <row r="123372" spans="1:6" x14ac:dyDescent="0.3">
      <c r="A123372" s="7">
        <v>372521</v>
      </c>
      <c r="B123372" s="7">
        <v>112464</v>
      </c>
      <c r="C123372" s="64">
        <v>44419.573812297735</v>
      </c>
      <c r="D123372" s="7">
        <v>390589</v>
      </c>
      <c r="E123372" s="64">
        <f>VLOOKUP('Просмотры (дано)'!B123372,'Подписчики (дано)'!A:C,3,0)</f>
        <v>44379.179523789178</v>
      </c>
      <c r="F123372" s="7">
        <f t="shared" si="1927"/>
        <v>13</v>
      </c>
    </row>
    <row r="123373" spans="1:6" x14ac:dyDescent="0.3">
      <c r="A123373" s="7">
        <v>372525</v>
      </c>
      <c r="B123373" s="7">
        <v>154488</v>
      </c>
      <c r="C123373" s="64">
        <v>44419.578666666661</v>
      </c>
      <c r="D123373" s="7">
        <v>78646</v>
      </c>
      <c r="E123373" s="64">
        <f>VLOOKUP('Просмотры (дано)'!B123373,'Подписчики (дано)'!A:C,3,0)</f>
        <v>44407.970314529921</v>
      </c>
      <c r="F123373" s="7">
        <f t="shared" si="1927"/>
        <v>13</v>
      </c>
    </row>
    <row r="123374" spans="1:6" x14ac:dyDescent="0.3">
      <c r="A123374" s="7">
        <v>372527</v>
      </c>
      <c r="B123374" s="7">
        <v>75963</v>
      </c>
      <c r="C123374" s="64">
        <v>44419.579071197411</v>
      </c>
      <c r="D123374" s="7">
        <v>118549</v>
      </c>
      <c r="E123374" s="64">
        <f>VLOOKUP('Просмотры (дано)'!B123374,'Подписчики (дано)'!A:C,3,0)</f>
        <v>44414.347978668091</v>
      </c>
      <c r="F123374" s="7">
        <f t="shared" si="1927"/>
        <v>13</v>
      </c>
    </row>
    <row r="123375" spans="1:6" x14ac:dyDescent="0.3">
      <c r="A123375" s="7">
        <v>372528</v>
      </c>
      <c r="B123375" s="7">
        <v>225410</v>
      </c>
      <c r="C123375" s="64">
        <v>44419.579880258905</v>
      </c>
      <c r="D123375" s="7">
        <v>223719</v>
      </c>
      <c r="E123375" s="64">
        <f>VLOOKUP('Просмотры (дано)'!B123375,'Подписчики (дано)'!A:C,3,0)</f>
        <v>44372.066545085472</v>
      </c>
      <c r="F123375" s="7">
        <f t="shared" si="1927"/>
        <v>13</v>
      </c>
    </row>
    <row r="123376" spans="1:6" x14ac:dyDescent="0.3">
      <c r="A123376" s="7">
        <v>372533</v>
      </c>
      <c r="B123376" s="7">
        <v>270048</v>
      </c>
      <c r="C123376" s="64">
        <v>44419.580689320392</v>
      </c>
      <c r="D123376" s="7">
        <v>198326</v>
      </c>
      <c r="E123376" s="64">
        <f>VLOOKUP('Просмотры (дано)'!B123376,'Подписчики (дано)'!A:C,3,0)</f>
        <v>44307.752783262105</v>
      </c>
      <c r="F123376" s="7">
        <f t="shared" si="1927"/>
        <v>13</v>
      </c>
    </row>
    <row r="123377" spans="1:6" x14ac:dyDescent="0.3">
      <c r="A123377" s="7">
        <v>372534</v>
      </c>
      <c r="B123377" s="7">
        <v>153860</v>
      </c>
      <c r="C123377" s="64">
        <v>44419.581902912621</v>
      </c>
      <c r="D123377" s="7">
        <v>250679</v>
      </c>
      <c r="E123377" s="64">
        <f>VLOOKUP('Просмотры (дано)'!B123377,'Подписчики (дано)'!A:C,3,0)</f>
        <v>44404.567100213681</v>
      </c>
      <c r="F123377" s="7">
        <f t="shared" si="1927"/>
        <v>13</v>
      </c>
    </row>
    <row r="123378" spans="1:6" x14ac:dyDescent="0.3">
      <c r="A123378" s="7">
        <v>372537</v>
      </c>
      <c r="B123378" s="7">
        <v>171056</v>
      </c>
      <c r="C123378" s="64">
        <v>44419.581902912621</v>
      </c>
      <c r="D123378" s="7">
        <v>381590</v>
      </c>
      <c r="E123378" s="64">
        <f>VLOOKUP('Просмотры (дано)'!B123378,'Подписчики (дано)'!A:C,3,0)</f>
        <v>44396.049260826207</v>
      </c>
      <c r="F123378" s="7">
        <f t="shared" si="1927"/>
        <v>13</v>
      </c>
    </row>
    <row r="123379" spans="1:6" x14ac:dyDescent="0.3">
      <c r="A123379" s="7">
        <v>372539</v>
      </c>
      <c r="B123379" s="7">
        <v>298533</v>
      </c>
      <c r="C123379" s="64">
        <v>44419.582307443365</v>
      </c>
      <c r="D123379" s="7">
        <v>95236</v>
      </c>
      <c r="E123379" s="64">
        <f>VLOOKUP('Просмотры (дано)'!B123379,'Подписчики (дано)'!A:C,3,0)</f>
        <v>44343.600105448713</v>
      </c>
      <c r="F123379" s="7">
        <f t="shared" si="1927"/>
        <v>13</v>
      </c>
    </row>
    <row r="123380" spans="1:6" x14ac:dyDescent="0.3">
      <c r="A123380" s="7">
        <v>372543</v>
      </c>
      <c r="B123380" s="7">
        <v>268373</v>
      </c>
      <c r="C123380" s="64">
        <v>44419.583116504851</v>
      </c>
      <c r="D123380" s="7">
        <v>439981</v>
      </c>
      <c r="E123380" s="64">
        <f>VLOOKUP('Просмотры (дано)'!B123380,'Подписчики (дано)'!A:C,3,0)</f>
        <v>44295.287194586897</v>
      </c>
      <c r="F123380" s="7">
        <f t="shared" si="1927"/>
        <v>13</v>
      </c>
    </row>
    <row r="123381" spans="1:6" x14ac:dyDescent="0.3">
      <c r="A123381" s="7">
        <v>372544</v>
      </c>
      <c r="B123381" s="7">
        <v>97355</v>
      </c>
      <c r="C123381" s="64">
        <v>44419.583116504858</v>
      </c>
      <c r="D123381" s="7">
        <v>122902</v>
      </c>
      <c r="E123381" s="64">
        <f>VLOOKUP('Просмотры (дано)'!B123381,'Подписчики (дано)'!A:C,3,0)</f>
        <v>44361.873420263531</v>
      </c>
      <c r="F123381" s="7">
        <f t="shared" si="1927"/>
        <v>13</v>
      </c>
    </row>
    <row r="123382" spans="1:6" x14ac:dyDescent="0.3">
      <c r="A123382" s="7">
        <v>372548</v>
      </c>
      <c r="B123382" s="7">
        <v>322983</v>
      </c>
      <c r="C123382" s="64">
        <v>44419.583521035594</v>
      </c>
      <c r="D123382" s="7">
        <v>240687</v>
      </c>
      <c r="E123382" s="64">
        <f>VLOOKUP('Просмотры (дано)'!B123382,'Подписчики (дано)'!A:C,3,0)</f>
        <v>44345.073138532767</v>
      </c>
      <c r="F123382" s="7">
        <f t="shared" si="1927"/>
        <v>14</v>
      </c>
    </row>
    <row r="123383" spans="1:6" x14ac:dyDescent="0.3">
      <c r="A123383" s="7">
        <v>372551</v>
      </c>
      <c r="B123383" s="7">
        <v>199564</v>
      </c>
      <c r="C123383" s="64">
        <v>44419.583925566345</v>
      </c>
      <c r="D123383" s="7">
        <v>436070</v>
      </c>
      <c r="E123383" s="64">
        <f>VLOOKUP('Просмотры (дано)'!B123383,'Подписчики (дано)'!A:C,3,0)</f>
        <v>44377.566893732197</v>
      </c>
      <c r="F123383" s="7">
        <f t="shared" si="1927"/>
        <v>14</v>
      </c>
    </row>
    <row r="123384" spans="1:6" x14ac:dyDescent="0.3">
      <c r="A123384" s="7">
        <v>372552</v>
      </c>
      <c r="B123384" s="7">
        <v>42616</v>
      </c>
      <c r="C123384" s="64">
        <v>44419.585139158575</v>
      </c>
      <c r="D123384" s="7">
        <v>43842</v>
      </c>
      <c r="E123384" s="64">
        <f>VLOOKUP('Просмотры (дано)'!B123384,'Подписчики (дано)'!A:C,3,0)</f>
        <v>44324.624331873216</v>
      </c>
      <c r="F123384" s="7">
        <f t="shared" si="1927"/>
        <v>14</v>
      </c>
    </row>
    <row r="123385" spans="1:6" x14ac:dyDescent="0.3">
      <c r="A123385" s="7">
        <v>372556</v>
      </c>
      <c r="B123385" s="7">
        <v>276917</v>
      </c>
      <c r="C123385" s="64">
        <v>44419.586352750805</v>
      </c>
      <c r="D123385" s="7">
        <v>293021</v>
      </c>
      <c r="E123385" s="64">
        <f>VLOOKUP('Просмотры (дано)'!B123385,'Подписчики (дано)'!A:C,3,0)</f>
        <v>44372.818604736465</v>
      </c>
      <c r="F123385" s="7">
        <f t="shared" si="1927"/>
        <v>14</v>
      </c>
    </row>
    <row r="123386" spans="1:6" x14ac:dyDescent="0.3">
      <c r="A123386" s="7">
        <v>372561</v>
      </c>
      <c r="B123386" s="7">
        <v>107830</v>
      </c>
      <c r="C123386" s="64">
        <v>44419.587970873785</v>
      </c>
      <c r="D123386" s="7">
        <v>158978</v>
      </c>
      <c r="E123386" s="64">
        <f>VLOOKUP('Просмотры (дано)'!B123386,'Подписчики (дано)'!A:C,3,0)</f>
        <v>44366.203311538462</v>
      </c>
      <c r="F123386" s="7">
        <f t="shared" si="1927"/>
        <v>14</v>
      </c>
    </row>
    <row r="123387" spans="1:6" x14ac:dyDescent="0.3">
      <c r="A123387" s="7">
        <v>372566</v>
      </c>
      <c r="B123387" s="7">
        <v>92731</v>
      </c>
      <c r="C123387" s="64">
        <v>44419.587970873792</v>
      </c>
      <c r="D123387" s="7">
        <v>81226</v>
      </c>
      <c r="E123387" s="64">
        <f>VLOOKUP('Просмотры (дано)'!B123387,'Подписчики (дано)'!A:C,3,0)</f>
        <v>44371.182271011399</v>
      </c>
      <c r="F123387" s="7">
        <f t="shared" si="1927"/>
        <v>14</v>
      </c>
    </row>
    <row r="123388" spans="1:6" x14ac:dyDescent="0.3">
      <c r="A123388" s="7">
        <v>372567</v>
      </c>
      <c r="B123388" s="7">
        <v>231937</v>
      </c>
      <c r="C123388" s="64">
        <v>44419.588375404528</v>
      </c>
      <c r="D123388" s="7">
        <v>411922</v>
      </c>
      <c r="E123388" s="64">
        <f>VLOOKUP('Просмотры (дано)'!B123388,'Подписчики (дано)'!A:C,3,0)</f>
        <v>44344.044620726498</v>
      </c>
      <c r="F123388" s="7">
        <f t="shared" si="1927"/>
        <v>14</v>
      </c>
    </row>
    <row r="123389" spans="1:6" x14ac:dyDescent="0.3">
      <c r="A123389" s="7">
        <v>372572</v>
      </c>
      <c r="B123389" s="7">
        <v>18302</v>
      </c>
      <c r="C123389" s="64">
        <v>44419.588779935279</v>
      </c>
      <c r="D123389" s="7">
        <v>351192</v>
      </c>
      <c r="E123389" s="64">
        <f>VLOOKUP('Просмотры (дано)'!B123389,'Подписчики (дано)'!A:C,3,0)</f>
        <v>44372.249192343304</v>
      </c>
      <c r="F123389" s="7">
        <f t="shared" si="1927"/>
        <v>14</v>
      </c>
    </row>
    <row r="123390" spans="1:6" x14ac:dyDescent="0.3">
      <c r="A123390" s="7">
        <v>372577</v>
      </c>
      <c r="B123390" s="7">
        <v>317019</v>
      </c>
      <c r="C123390" s="64">
        <v>44419.589588996765</v>
      </c>
      <c r="D123390" s="7">
        <v>410033</v>
      </c>
      <c r="E123390" s="64">
        <f>VLOOKUP('Просмотры (дано)'!B123390,'Подписчики (дано)'!A:C,3,0)</f>
        <v>44342.604248148149</v>
      </c>
      <c r="F123390" s="7">
        <f t="shared" si="1927"/>
        <v>14</v>
      </c>
    </row>
    <row r="123391" spans="1:6" x14ac:dyDescent="0.3">
      <c r="A123391" s="7">
        <v>372578</v>
      </c>
      <c r="B123391" s="7">
        <v>6673</v>
      </c>
      <c r="C123391" s="64">
        <v>44419.591207119738</v>
      </c>
      <c r="D123391" s="7">
        <v>419338</v>
      </c>
      <c r="E123391" s="64">
        <f>VLOOKUP('Просмотры (дано)'!B123391,'Подписчики (дано)'!A:C,3,0)</f>
        <v>44311.976402207976</v>
      </c>
      <c r="F123391" s="7">
        <f t="shared" si="1927"/>
        <v>14</v>
      </c>
    </row>
    <row r="123392" spans="1:6" x14ac:dyDescent="0.3">
      <c r="A123392" s="7">
        <v>372581</v>
      </c>
      <c r="B123392" s="7">
        <v>141961</v>
      </c>
      <c r="C123392" s="64">
        <v>44419.591611650481</v>
      </c>
      <c r="D123392" s="7">
        <v>391555</v>
      </c>
      <c r="E123392" s="64">
        <f>VLOOKUP('Просмотры (дано)'!B123392,'Подписчики (дано)'!A:C,3,0)</f>
        <v>44309.921143696578</v>
      </c>
      <c r="F123392" s="7">
        <f t="shared" si="1927"/>
        <v>14</v>
      </c>
    </row>
    <row r="123393" spans="1:6" x14ac:dyDescent="0.3">
      <c r="A123393" s="7">
        <v>372583</v>
      </c>
      <c r="B123393" s="7">
        <v>157873</v>
      </c>
      <c r="C123393" s="64">
        <v>44419.592016181225</v>
      </c>
      <c r="D123393" s="7">
        <v>405278</v>
      </c>
      <c r="E123393" s="64">
        <f>VLOOKUP('Просмотры (дано)'!B123393,'Подписчики (дано)'!A:C,3,0)</f>
        <v>44381.746087428772</v>
      </c>
      <c r="F123393" s="7">
        <f t="shared" si="1927"/>
        <v>14</v>
      </c>
    </row>
    <row r="123394" spans="1:6" x14ac:dyDescent="0.3">
      <c r="A123394" s="7">
        <v>372587</v>
      </c>
      <c r="B123394" s="7">
        <v>244132</v>
      </c>
      <c r="C123394" s="64">
        <v>44419.592016181232</v>
      </c>
      <c r="D123394" s="7">
        <v>219704</v>
      </c>
      <c r="E123394" s="64">
        <f>VLOOKUP('Просмотры (дано)'!B123394,'Подписчики (дано)'!A:C,3,0)</f>
        <v>44343.481242058406</v>
      </c>
      <c r="F123394" s="7">
        <f t="shared" si="1927"/>
        <v>14</v>
      </c>
    </row>
    <row r="123395" spans="1:6" x14ac:dyDescent="0.3">
      <c r="A123395" s="7">
        <v>372592</v>
      </c>
      <c r="B123395" s="7">
        <v>25851</v>
      </c>
      <c r="C123395" s="64">
        <v>44419.592420711975</v>
      </c>
      <c r="D123395" s="7">
        <v>85026</v>
      </c>
      <c r="E123395" s="64">
        <f>VLOOKUP('Просмотры (дано)'!B123395,'Подписчики (дано)'!A:C,3,0)</f>
        <v>44375.949493482905</v>
      </c>
      <c r="F123395" s="7">
        <f t="shared" ref="F123395:F123458" si="1928">HOUR(C123395)</f>
        <v>14</v>
      </c>
    </row>
    <row r="123396" spans="1:6" x14ac:dyDescent="0.3">
      <c r="A123396" s="7">
        <v>372597</v>
      </c>
      <c r="B123396" s="7">
        <v>182984</v>
      </c>
      <c r="C123396" s="64">
        <v>44419.592825242718</v>
      </c>
      <c r="D123396" s="7">
        <v>351192</v>
      </c>
      <c r="E123396" s="64">
        <f>VLOOKUP('Просмотры (дано)'!B123396,'Подписчики (дано)'!A:C,3,0)</f>
        <v>44344.022484829067</v>
      </c>
      <c r="F123396" s="7">
        <f t="shared" si="1928"/>
        <v>14</v>
      </c>
    </row>
    <row r="123397" spans="1:6" x14ac:dyDescent="0.3">
      <c r="A123397" s="7">
        <v>372599</v>
      </c>
      <c r="B123397" s="7">
        <v>300906</v>
      </c>
      <c r="C123397" s="64">
        <v>44419.593333333338</v>
      </c>
      <c r="D123397" s="7">
        <v>209122</v>
      </c>
      <c r="E123397" s="64">
        <f>VLOOKUP('Просмотры (дано)'!B123397,'Подписчики (дано)'!A:C,3,0)</f>
        <v>44376.37507542735</v>
      </c>
      <c r="F123397" s="7">
        <f t="shared" si="1928"/>
        <v>14</v>
      </c>
    </row>
    <row r="123398" spans="1:6" x14ac:dyDescent="0.3">
      <c r="A123398" s="7">
        <v>372603</v>
      </c>
      <c r="B123398" s="7">
        <v>30722</v>
      </c>
      <c r="C123398" s="64">
        <v>44419.593634304205</v>
      </c>
      <c r="D123398" s="7">
        <v>86587</v>
      </c>
      <c r="E123398" s="64">
        <f>VLOOKUP('Просмотры (дано)'!B123398,'Подписчики (дано)'!A:C,3,0)</f>
        <v>44406.197921830484</v>
      </c>
      <c r="F123398" s="7">
        <f t="shared" si="1928"/>
        <v>14</v>
      </c>
    </row>
    <row r="123399" spans="1:6" x14ac:dyDescent="0.3">
      <c r="A123399" s="7">
        <v>372608</v>
      </c>
      <c r="B123399" s="7">
        <v>84539</v>
      </c>
      <c r="C123399" s="64">
        <v>44419.594443365691</v>
      </c>
      <c r="D123399" s="7">
        <v>250679</v>
      </c>
      <c r="E123399" s="64">
        <f>VLOOKUP('Просмотры (дано)'!B123399,'Подписчики (дано)'!A:C,3,0)</f>
        <v>44343.954320726494</v>
      </c>
      <c r="F123399" s="7">
        <f t="shared" si="1928"/>
        <v>14</v>
      </c>
    </row>
    <row r="123400" spans="1:6" x14ac:dyDescent="0.3">
      <c r="A123400" s="7">
        <v>372610</v>
      </c>
      <c r="B123400" s="7">
        <v>100117</v>
      </c>
      <c r="C123400" s="64">
        <v>44419.595656957928</v>
      </c>
      <c r="D123400" s="7">
        <v>158978</v>
      </c>
      <c r="E123400" s="64">
        <f>VLOOKUP('Просмотры (дано)'!B123400,'Подписчики (дано)'!A:C,3,0)</f>
        <v>44362.829648326209</v>
      </c>
      <c r="F123400" s="7">
        <f t="shared" si="1928"/>
        <v>14</v>
      </c>
    </row>
    <row r="123401" spans="1:6" x14ac:dyDescent="0.3">
      <c r="A123401" s="7">
        <v>372614</v>
      </c>
      <c r="B123401" s="7">
        <v>43721</v>
      </c>
      <c r="C123401" s="64">
        <v>44419.596061488679</v>
      </c>
      <c r="D123401" s="7">
        <v>456134</v>
      </c>
      <c r="E123401" s="64">
        <f>VLOOKUP('Просмотры (дано)'!B123401,'Подписчики (дано)'!A:C,3,0)</f>
        <v>44341.892658974357</v>
      </c>
      <c r="F123401" s="7">
        <f t="shared" si="1928"/>
        <v>14</v>
      </c>
    </row>
    <row r="123402" spans="1:6" x14ac:dyDescent="0.3">
      <c r="A123402" s="7">
        <v>372617</v>
      </c>
      <c r="B123402" s="7">
        <v>138254</v>
      </c>
      <c r="C123402" s="64">
        <v>44419.597679611652</v>
      </c>
      <c r="D123402" s="7">
        <v>151884</v>
      </c>
      <c r="E123402" s="64">
        <f>VLOOKUP('Просмотры (дано)'!B123402,'Подписчики (дано)'!A:C,3,0)</f>
        <v>44344.078837215107</v>
      </c>
      <c r="F123402" s="7">
        <f t="shared" si="1928"/>
        <v>14</v>
      </c>
    </row>
    <row r="123403" spans="1:6" x14ac:dyDescent="0.3">
      <c r="A123403" s="7">
        <v>372619</v>
      </c>
      <c r="B123403" s="7">
        <v>201875</v>
      </c>
      <c r="C123403" s="64">
        <v>44419.597679611652</v>
      </c>
      <c r="D123403" s="7">
        <v>274147</v>
      </c>
      <c r="E123403" s="64">
        <f>VLOOKUP('Просмотры (дано)'!B123403,'Подписчики (дано)'!A:C,3,0)</f>
        <v>44337.517483333337</v>
      </c>
      <c r="F123403" s="7">
        <f t="shared" si="1928"/>
        <v>14</v>
      </c>
    </row>
    <row r="123404" spans="1:6" x14ac:dyDescent="0.3">
      <c r="A123404" s="7">
        <v>372623</v>
      </c>
      <c r="B123404" s="7">
        <v>315877</v>
      </c>
      <c r="C123404" s="64">
        <v>44419.598893203882</v>
      </c>
      <c r="D123404" s="7">
        <v>179296</v>
      </c>
      <c r="E123404" s="64">
        <f>VLOOKUP('Просмотры (дано)'!B123404,'Подписчики (дано)'!A:C,3,0)</f>
        <v>44375.926754095439</v>
      </c>
      <c r="F123404" s="7">
        <f t="shared" si="1928"/>
        <v>14</v>
      </c>
    </row>
    <row r="123405" spans="1:6" x14ac:dyDescent="0.3">
      <c r="A123405" s="7">
        <v>372625</v>
      </c>
      <c r="B123405" s="7">
        <v>64795</v>
      </c>
      <c r="C123405" s="64">
        <v>44419.601320388349</v>
      </c>
      <c r="D123405" s="7">
        <v>26735</v>
      </c>
      <c r="E123405" s="64">
        <f>VLOOKUP('Просмотры (дано)'!B123405,'Подписчики (дано)'!A:C,3,0)</f>
        <v>44372.961851531341</v>
      </c>
      <c r="F123405" s="7">
        <f t="shared" si="1928"/>
        <v>14</v>
      </c>
    </row>
    <row r="123406" spans="1:6" x14ac:dyDescent="0.3">
      <c r="A123406" s="7">
        <v>372630</v>
      </c>
      <c r="B123406" s="7">
        <v>255400</v>
      </c>
      <c r="C123406" s="64">
        <v>44419.601333333332</v>
      </c>
      <c r="D123406" s="7">
        <v>245484</v>
      </c>
      <c r="E123406" s="64">
        <f>VLOOKUP('Просмотры (дано)'!B123406,'Подписчики (дано)'!A:C,3,0)</f>
        <v>44375.50530128205</v>
      </c>
      <c r="F123406" s="7">
        <f t="shared" si="1928"/>
        <v>14</v>
      </c>
    </row>
    <row r="123407" spans="1:6" x14ac:dyDescent="0.3">
      <c r="A123407" s="7">
        <v>372631</v>
      </c>
      <c r="B123407" s="7">
        <v>342014</v>
      </c>
      <c r="C123407" s="64">
        <v>44419.602129449835</v>
      </c>
      <c r="D123407" s="7">
        <v>394819</v>
      </c>
      <c r="E123407" s="64">
        <f>VLOOKUP('Просмотры (дано)'!B123407,'Подписчики (дано)'!A:C,3,0)</f>
        <v>44343.388462393159</v>
      </c>
      <c r="F123407" s="7">
        <f t="shared" si="1928"/>
        <v>14</v>
      </c>
    </row>
    <row r="123408" spans="1:6" x14ac:dyDescent="0.3">
      <c r="A123408" s="7">
        <v>372633</v>
      </c>
      <c r="B123408" s="7">
        <v>185891</v>
      </c>
      <c r="C123408" s="64">
        <v>44419.602533980586</v>
      </c>
      <c r="D123408" s="7">
        <v>450032</v>
      </c>
      <c r="E123408" s="64">
        <f>VLOOKUP('Просмотры (дано)'!B123408,'Подписчики (дано)'!A:C,3,0)</f>
        <v>44345.983704380342</v>
      </c>
      <c r="F123408" s="7">
        <f t="shared" si="1928"/>
        <v>14</v>
      </c>
    </row>
    <row r="123409" spans="1:6" x14ac:dyDescent="0.3">
      <c r="A123409" s="7">
        <v>372638</v>
      </c>
      <c r="B123409" s="7">
        <v>55495</v>
      </c>
      <c r="C123409" s="64">
        <v>44419.603000000003</v>
      </c>
      <c r="D123409" s="7">
        <v>451624</v>
      </c>
      <c r="E123409" s="64">
        <f>VLOOKUP('Просмотры (дано)'!B123409,'Подписчики (дано)'!A:C,3,0)</f>
        <v>44286.021645334753</v>
      </c>
      <c r="F123409" s="7">
        <f t="shared" si="1928"/>
        <v>14</v>
      </c>
    </row>
    <row r="123410" spans="1:6" x14ac:dyDescent="0.3">
      <c r="A123410" s="7">
        <v>372643</v>
      </c>
      <c r="B123410" s="7">
        <v>176592</v>
      </c>
      <c r="C123410" s="64">
        <v>44419.603343042072</v>
      </c>
      <c r="D123410" s="7">
        <v>285616</v>
      </c>
      <c r="E123410" s="64">
        <f>VLOOKUP('Просмотры (дано)'!B123410,'Подписчики (дано)'!A:C,3,0)</f>
        <v>44359.633776139606</v>
      </c>
      <c r="F123410" s="7">
        <f t="shared" si="1928"/>
        <v>14</v>
      </c>
    </row>
    <row r="123411" spans="1:6" x14ac:dyDescent="0.3">
      <c r="A123411" s="7">
        <v>372646</v>
      </c>
      <c r="B123411" s="7">
        <v>1079</v>
      </c>
      <c r="C123411" s="64">
        <v>44419.604152103566</v>
      </c>
      <c r="D123411" s="7">
        <v>411922</v>
      </c>
      <c r="E123411" s="64">
        <f>VLOOKUP('Просмотры (дано)'!B123411,'Подписчики (дано)'!A:C,3,0)</f>
        <v>44391.647113319086</v>
      </c>
      <c r="F123411" s="7">
        <f t="shared" si="1928"/>
        <v>14</v>
      </c>
    </row>
    <row r="123412" spans="1:6" x14ac:dyDescent="0.3">
      <c r="A123412" s="7">
        <v>372649</v>
      </c>
      <c r="B123412" s="7">
        <v>345442</v>
      </c>
      <c r="C123412" s="64">
        <v>44419.605365695796</v>
      </c>
      <c r="D123412" s="7">
        <v>393606</v>
      </c>
      <c r="E123412" s="64">
        <f>VLOOKUP('Просмотры (дано)'!B123412,'Подписчики (дано)'!A:C,3,0)</f>
        <v>44340.578838568377</v>
      </c>
      <c r="F123412" s="7">
        <f t="shared" si="1928"/>
        <v>14</v>
      </c>
    </row>
    <row r="123413" spans="1:6" x14ac:dyDescent="0.3">
      <c r="A123413" s="7">
        <v>372652</v>
      </c>
      <c r="B123413" s="7">
        <v>74264</v>
      </c>
      <c r="C123413" s="64">
        <v>44419.606579288025</v>
      </c>
      <c r="D123413" s="7">
        <v>21760</v>
      </c>
      <c r="E123413" s="64">
        <f>VLOOKUP('Просмотры (дано)'!B123413,'Подписчики (дано)'!A:C,3,0)</f>
        <v>44372.33424989316</v>
      </c>
      <c r="F123413" s="7">
        <f t="shared" si="1928"/>
        <v>14</v>
      </c>
    </row>
    <row r="123414" spans="1:6" x14ac:dyDescent="0.3">
      <c r="A123414" s="7">
        <v>372653</v>
      </c>
      <c r="B123414" s="7">
        <v>39804</v>
      </c>
      <c r="C123414" s="64">
        <v>44419.608197411006</v>
      </c>
      <c r="D123414" s="7">
        <v>157696</v>
      </c>
      <c r="E123414" s="64">
        <f>VLOOKUP('Просмотры (дано)'!B123414,'Подписчики (дано)'!A:C,3,0)</f>
        <v>44315.53808165955</v>
      </c>
      <c r="F123414" s="7">
        <f t="shared" si="1928"/>
        <v>14</v>
      </c>
    </row>
    <row r="123415" spans="1:6" x14ac:dyDescent="0.3">
      <c r="A123415" s="7">
        <v>372658</v>
      </c>
      <c r="B123415" s="7">
        <v>216010</v>
      </c>
      <c r="C123415" s="64">
        <v>44419.608601941749</v>
      </c>
      <c r="D123415" s="7">
        <v>21760</v>
      </c>
      <c r="E123415" s="64">
        <f>VLOOKUP('Просмотры (дано)'!B123415,'Подписчики (дано)'!A:C,3,0)</f>
        <v>44371.506510327636</v>
      </c>
      <c r="F123415" s="7">
        <f t="shared" si="1928"/>
        <v>14</v>
      </c>
    </row>
    <row r="123416" spans="1:6" x14ac:dyDescent="0.3">
      <c r="A123416" s="7">
        <v>372659</v>
      </c>
      <c r="B123416" s="7">
        <v>18395</v>
      </c>
      <c r="C123416" s="64">
        <v>44419.608999999997</v>
      </c>
      <c r="D123416" s="7">
        <v>140079</v>
      </c>
      <c r="E123416" s="64">
        <f>VLOOKUP('Просмотры (дано)'!B123416,'Подписчики (дано)'!A:C,3,0)</f>
        <v>44332.092436467232</v>
      </c>
      <c r="F123416" s="7">
        <f t="shared" si="1928"/>
        <v>14</v>
      </c>
    </row>
    <row r="123417" spans="1:6" x14ac:dyDescent="0.3">
      <c r="A123417" s="7">
        <v>372662</v>
      </c>
      <c r="B123417" s="7">
        <v>196922</v>
      </c>
      <c r="C123417" s="64">
        <v>44419.609411003235</v>
      </c>
      <c r="D123417" s="7">
        <v>158978</v>
      </c>
      <c r="E123417" s="64">
        <f>VLOOKUP('Просмотры (дано)'!B123417,'Подписчики (дано)'!A:C,3,0)</f>
        <v>44335.198914921653</v>
      </c>
      <c r="F123417" s="7">
        <f t="shared" si="1928"/>
        <v>14</v>
      </c>
    </row>
    <row r="123418" spans="1:6" x14ac:dyDescent="0.3">
      <c r="A123418" s="7">
        <v>372665</v>
      </c>
      <c r="B123418" s="7">
        <v>214619</v>
      </c>
      <c r="C123418" s="64">
        <v>44419.609411003235</v>
      </c>
      <c r="D123418" s="7">
        <v>242428</v>
      </c>
      <c r="E123418" s="64">
        <f>VLOOKUP('Просмотры (дано)'!B123418,'Подписчики (дано)'!A:C,3,0)</f>
        <v>44373.840592521366</v>
      </c>
      <c r="F123418" s="7">
        <f t="shared" si="1928"/>
        <v>14</v>
      </c>
    </row>
    <row r="123419" spans="1:6" x14ac:dyDescent="0.3">
      <c r="A123419" s="7">
        <v>372667</v>
      </c>
      <c r="B123419" s="7">
        <v>183942</v>
      </c>
      <c r="C123419" s="64">
        <v>44419.612242718445</v>
      </c>
      <c r="D123419" s="7">
        <v>189009</v>
      </c>
      <c r="E123419" s="64">
        <f>VLOOKUP('Просмотры (дано)'!B123419,'Подписчики (дано)'!A:C,3,0)</f>
        <v>44375.632786253569</v>
      </c>
      <c r="F123419" s="7">
        <f t="shared" si="1928"/>
        <v>14</v>
      </c>
    </row>
    <row r="123420" spans="1:6" x14ac:dyDescent="0.3">
      <c r="A123420" s="7">
        <v>372668</v>
      </c>
      <c r="B123420" s="7">
        <v>186352</v>
      </c>
      <c r="C123420" s="64">
        <v>44419.612242718445</v>
      </c>
      <c r="D123420" s="7">
        <v>367087</v>
      </c>
      <c r="E123420" s="64">
        <f>VLOOKUP('Просмотры (дано)'!B123420,'Подписчики (дано)'!A:C,3,0)</f>
        <v>44344.715769586895</v>
      </c>
      <c r="F123420" s="7">
        <f t="shared" si="1928"/>
        <v>14</v>
      </c>
    </row>
    <row r="123421" spans="1:6" x14ac:dyDescent="0.3">
      <c r="A123421" s="7">
        <v>372671</v>
      </c>
      <c r="B123421" s="7">
        <v>330514</v>
      </c>
      <c r="C123421" s="64">
        <v>44419.612242718445</v>
      </c>
      <c r="D123421" s="7">
        <v>112504</v>
      </c>
      <c r="E123421" s="64">
        <f>VLOOKUP('Просмотры (дано)'!B123421,'Подписчики (дано)'!A:C,3,0)</f>
        <v>44309.647330021362</v>
      </c>
      <c r="F123421" s="7">
        <f t="shared" si="1928"/>
        <v>14</v>
      </c>
    </row>
    <row r="123422" spans="1:6" x14ac:dyDescent="0.3">
      <c r="A123422" s="7">
        <v>372672</v>
      </c>
      <c r="B123422" s="7">
        <v>133845</v>
      </c>
      <c r="C123422" s="64">
        <v>44419.613051779932</v>
      </c>
      <c r="D123422" s="7">
        <v>214224</v>
      </c>
      <c r="E123422" s="64">
        <f>VLOOKUP('Просмотры (дано)'!B123422,'Подписчики (дано)'!A:C,3,0)</f>
        <v>44375.052352492879</v>
      </c>
      <c r="F123422" s="7">
        <f t="shared" si="1928"/>
        <v>14</v>
      </c>
    </row>
    <row r="123423" spans="1:6" x14ac:dyDescent="0.3">
      <c r="A123423" s="7">
        <v>372673</v>
      </c>
      <c r="B123423" s="7">
        <v>259805</v>
      </c>
      <c r="C123423" s="64">
        <v>44419.613456310683</v>
      </c>
      <c r="D123423" s="7">
        <v>43842</v>
      </c>
      <c r="E123423" s="64">
        <f>VLOOKUP('Просмотры (дано)'!B123423,'Подписчики (дано)'!A:C,3,0)</f>
        <v>44407.840811502851</v>
      </c>
      <c r="F123423" s="7">
        <f t="shared" si="1928"/>
        <v>14</v>
      </c>
    </row>
    <row r="123424" spans="1:6" x14ac:dyDescent="0.3">
      <c r="A123424" s="7">
        <v>372674</v>
      </c>
      <c r="B123424" s="7">
        <v>44479</v>
      </c>
      <c r="C123424" s="64">
        <v>44419.613860841426</v>
      </c>
      <c r="D123424" s="7">
        <v>81558</v>
      </c>
      <c r="E123424" s="64">
        <f>VLOOKUP('Просмотры (дано)'!B123424,'Подписчики (дано)'!A:C,3,0)</f>
        <v>44343.27387172365</v>
      </c>
      <c r="F123424" s="7">
        <f t="shared" si="1928"/>
        <v>14</v>
      </c>
    </row>
    <row r="123425" spans="1:6" x14ac:dyDescent="0.3">
      <c r="A123425" s="7">
        <v>372676</v>
      </c>
      <c r="B123425" s="7">
        <v>24210</v>
      </c>
      <c r="C123425" s="64">
        <v>44419.615883495142</v>
      </c>
      <c r="D123425" s="7">
        <v>447736</v>
      </c>
      <c r="E123425" s="64">
        <f>VLOOKUP('Просмотры (дано)'!B123425,'Подписчики (дано)'!A:C,3,0)</f>
        <v>44310.713799964382</v>
      </c>
      <c r="F123425" s="7">
        <f t="shared" si="1928"/>
        <v>14</v>
      </c>
    </row>
    <row r="123426" spans="1:6" x14ac:dyDescent="0.3">
      <c r="A123426" s="7">
        <v>372680</v>
      </c>
      <c r="B123426" s="7">
        <v>329757</v>
      </c>
      <c r="C123426" s="64">
        <v>44419.615883495142</v>
      </c>
      <c r="D123426" s="7">
        <v>387595</v>
      </c>
      <c r="E123426" s="64">
        <f>VLOOKUP('Просмотры (дано)'!B123426,'Подписчики (дано)'!A:C,3,0)</f>
        <v>44307.908375641025</v>
      </c>
      <c r="F123426" s="7">
        <f t="shared" si="1928"/>
        <v>14</v>
      </c>
    </row>
    <row r="123427" spans="1:6" x14ac:dyDescent="0.3">
      <c r="A123427" s="7">
        <v>372684</v>
      </c>
      <c r="B123427" s="7">
        <v>15713</v>
      </c>
      <c r="C123427" s="64">
        <v>44419.616288025893</v>
      </c>
      <c r="D123427" s="7">
        <v>230507</v>
      </c>
      <c r="E123427" s="64">
        <f>VLOOKUP('Просмотры (дано)'!B123427,'Подписчики (дано)'!A:C,3,0)</f>
        <v>44399.031155056975</v>
      </c>
      <c r="F123427" s="7">
        <f t="shared" si="1928"/>
        <v>14</v>
      </c>
    </row>
    <row r="123428" spans="1:6" x14ac:dyDescent="0.3">
      <c r="A123428" s="7">
        <v>372688</v>
      </c>
      <c r="B123428" s="7">
        <v>323988</v>
      </c>
      <c r="C123428" s="64">
        <v>44419.618310679616</v>
      </c>
      <c r="D123428" s="7">
        <v>471403</v>
      </c>
      <c r="E123428" s="64">
        <f>VLOOKUP('Просмотры (дано)'!B123428,'Подписчики (дано)'!A:C,3,0)</f>
        <v>44302.576871011399</v>
      </c>
      <c r="F123428" s="7">
        <f t="shared" si="1928"/>
        <v>14</v>
      </c>
    </row>
    <row r="123429" spans="1:6" x14ac:dyDescent="0.3">
      <c r="A123429" s="7">
        <v>372690</v>
      </c>
      <c r="B123429" s="7">
        <v>165843</v>
      </c>
      <c r="C123429" s="64">
        <v>44419.619119741095</v>
      </c>
      <c r="D123429" s="7">
        <v>82901</v>
      </c>
      <c r="E123429" s="64">
        <f>VLOOKUP('Просмотры (дано)'!B123429,'Подписчики (дано)'!A:C,3,0)</f>
        <v>44341.471496509977</v>
      </c>
      <c r="F123429" s="7">
        <f t="shared" si="1928"/>
        <v>14</v>
      </c>
    </row>
    <row r="123430" spans="1:6" x14ac:dyDescent="0.3">
      <c r="A123430" s="7">
        <v>372695</v>
      </c>
      <c r="B123430" s="7">
        <v>164171</v>
      </c>
      <c r="C123430" s="64">
        <v>44419.620333333332</v>
      </c>
      <c r="D123430" s="7">
        <v>325852</v>
      </c>
      <c r="E123430" s="64">
        <f>VLOOKUP('Просмотры (дано)'!B123430,'Подписчики (дано)'!A:C,3,0)</f>
        <v>44362.732101388887</v>
      </c>
      <c r="F123430" s="7">
        <f t="shared" si="1928"/>
        <v>14</v>
      </c>
    </row>
    <row r="123431" spans="1:6" x14ac:dyDescent="0.3">
      <c r="A123431" s="7">
        <v>372698</v>
      </c>
      <c r="B123431" s="7">
        <v>342679</v>
      </c>
      <c r="C123431" s="64">
        <v>44419.620333333332</v>
      </c>
      <c r="D123431" s="7">
        <v>122902</v>
      </c>
      <c r="E123431" s="64">
        <f>VLOOKUP('Просмотры (дано)'!B123431,'Подписчики (дано)'!A:C,3,0)</f>
        <v>44309.628704772083</v>
      </c>
      <c r="F123431" s="7">
        <f t="shared" si="1928"/>
        <v>14</v>
      </c>
    </row>
    <row r="123432" spans="1:6" x14ac:dyDescent="0.3">
      <c r="A123432" s="7">
        <v>372701</v>
      </c>
      <c r="B123432" s="7">
        <v>195280</v>
      </c>
      <c r="C123432" s="64">
        <v>44419.620737864076</v>
      </c>
      <c r="D123432" s="7">
        <v>351192</v>
      </c>
      <c r="E123432" s="64">
        <f>VLOOKUP('Просмотры (дано)'!B123432,'Подписчики (дано)'!A:C,3,0)</f>
        <v>44315.294738782053</v>
      </c>
      <c r="F123432" s="7">
        <f t="shared" si="1928"/>
        <v>14</v>
      </c>
    </row>
    <row r="123433" spans="1:6" x14ac:dyDescent="0.3">
      <c r="A123433" s="7">
        <v>372704</v>
      </c>
      <c r="B123433" s="7">
        <v>255513</v>
      </c>
      <c r="C123433" s="64">
        <v>44419.620737864076</v>
      </c>
      <c r="D123433" s="7">
        <v>254768</v>
      </c>
      <c r="E123433" s="64">
        <f>VLOOKUP('Просмотры (дано)'!B123433,'Подписчики (дано)'!A:C,3,0)</f>
        <v>44314.2512485755</v>
      </c>
      <c r="F123433" s="7">
        <f t="shared" si="1928"/>
        <v>14</v>
      </c>
    </row>
    <row r="123434" spans="1:6" x14ac:dyDescent="0.3">
      <c r="A123434" s="7">
        <v>372708</v>
      </c>
      <c r="B123434" s="7">
        <v>34362</v>
      </c>
      <c r="C123434" s="64">
        <v>44419.621142394819</v>
      </c>
      <c r="D123434" s="7">
        <v>329376</v>
      </c>
      <c r="E123434" s="64">
        <f>VLOOKUP('Просмотры (дано)'!B123434,'Подписчики (дано)'!A:C,3,0)</f>
        <v>44334.698259188037</v>
      </c>
      <c r="F123434" s="7">
        <f t="shared" si="1928"/>
        <v>14</v>
      </c>
    </row>
    <row r="123435" spans="1:6" x14ac:dyDescent="0.3">
      <c r="A123435" s="7">
        <v>372713</v>
      </c>
      <c r="B123435" s="7">
        <v>169577</v>
      </c>
      <c r="C123435" s="64">
        <v>44419.622355987056</v>
      </c>
      <c r="D123435" s="7">
        <v>182191</v>
      </c>
      <c r="E123435" s="64">
        <f>VLOOKUP('Просмотры (дано)'!B123435,'Подписчики (дано)'!A:C,3,0)</f>
        <v>44372.753750178068</v>
      </c>
      <c r="F123435" s="7">
        <f t="shared" si="1928"/>
        <v>14</v>
      </c>
    </row>
    <row r="123436" spans="1:6" x14ac:dyDescent="0.3">
      <c r="A123436" s="7">
        <v>372715</v>
      </c>
      <c r="B123436" s="7">
        <v>289528</v>
      </c>
      <c r="C123436" s="64">
        <v>44419.622760517799</v>
      </c>
      <c r="D123436" s="7">
        <v>396860</v>
      </c>
      <c r="E123436" s="64">
        <f>VLOOKUP('Просмотры (дано)'!B123436,'Подписчики (дано)'!A:C,3,0)</f>
        <v>44409.162719871798</v>
      </c>
      <c r="F123436" s="7">
        <f t="shared" si="1928"/>
        <v>14</v>
      </c>
    </row>
    <row r="123437" spans="1:6" x14ac:dyDescent="0.3">
      <c r="A123437" s="7">
        <v>372716</v>
      </c>
      <c r="B123437" s="7">
        <v>258438</v>
      </c>
      <c r="C123437" s="64">
        <v>44419.625996763752</v>
      </c>
      <c r="D123437" s="7">
        <v>230507</v>
      </c>
      <c r="E123437" s="64">
        <f>VLOOKUP('Просмотры (дано)'!B123437,'Подписчики (дано)'!A:C,3,0)</f>
        <v>44402.009601103993</v>
      </c>
      <c r="F123437" s="7">
        <f t="shared" si="1928"/>
        <v>15</v>
      </c>
    </row>
    <row r="123438" spans="1:6" x14ac:dyDescent="0.3">
      <c r="A123438" s="7">
        <v>372721</v>
      </c>
      <c r="B123438" s="7">
        <v>97019</v>
      </c>
      <c r="C123438" s="64">
        <v>44419.626805825246</v>
      </c>
      <c r="D123438" s="7">
        <v>241927</v>
      </c>
      <c r="E123438" s="64">
        <f>VLOOKUP('Просмотры (дано)'!B123438,'Подписчики (дано)'!A:C,3,0)</f>
        <v>44400.708984900288</v>
      </c>
      <c r="F123438" s="7">
        <f t="shared" si="1928"/>
        <v>15</v>
      </c>
    </row>
    <row r="123439" spans="1:6" x14ac:dyDescent="0.3">
      <c r="A123439" s="7">
        <v>372726</v>
      </c>
      <c r="B123439" s="7">
        <v>195980</v>
      </c>
      <c r="C123439" s="64">
        <v>44419.628019417476</v>
      </c>
      <c r="D123439" s="7">
        <v>351192</v>
      </c>
      <c r="E123439" s="64">
        <f>VLOOKUP('Просмотры (дано)'!B123439,'Подписчики (дано)'!A:C,3,0)</f>
        <v>44310.693443910255</v>
      </c>
      <c r="F123439" s="7">
        <f t="shared" si="1928"/>
        <v>15</v>
      </c>
    </row>
    <row r="123440" spans="1:6" x14ac:dyDescent="0.3">
      <c r="A123440" s="7">
        <v>372729</v>
      </c>
      <c r="B123440" s="7">
        <v>130731</v>
      </c>
      <c r="C123440" s="64">
        <v>44419.628423948219</v>
      </c>
      <c r="D123440" s="7">
        <v>4199</v>
      </c>
      <c r="E123440" s="64">
        <f>VLOOKUP('Просмотры (дано)'!B123440,'Подписчики (дано)'!A:C,3,0)</f>
        <v>44347.998912927353</v>
      </c>
      <c r="F123440" s="7">
        <f t="shared" si="1928"/>
        <v>15</v>
      </c>
    </row>
    <row r="123441" spans="1:6" x14ac:dyDescent="0.3">
      <c r="A123441" s="7">
        <v>372734</v>
      </c>
      <c r="B123441" s="7">
        <v>25053</v>
      </c>
      <c r="C123441" s="64">
        <v>44419.629233009706</v>
      </c>
      <c r="D123441" s="7">
        <v>227775</v>
      </c>
      <c r="E123441" s="64">
        <f>VLOOKUP('Просмотры (дано)'!B123441,'Подписчики (дано)'!A:C,3,0)</f>
        <v>44371.451238568377</v>
      </c>
      <c r="F123441" s="7">
        <f t="shared" si="1928"/>
        <v>15</v>
      </c>
    </row>
    <row r="123442" spans="1:6" x14ac:dyDescent="0.3">
      <c r="A123442" s="7">
        <v>372737</v>
      </c>
      <c r="B123442" s="7">
        <v>137423</v>
      </c>
      <c r="C123442" s="64">
        <v>44419.630446601943</v>
      </c>
      <c r="D123442" s="7">
        <v>405774</v>
      </c>
      <c r="E123442" s="64">
        <f>VLOOKUP('Просмотры (дано)'!B123442,'Подписчики (дано)'!A:C,3,0)</f>
        <v>44309.52412058405</v>
      </c>
      <c r="F123442" s="7">
        <f t="shared" si="1928"/>
        <v>15</v>
      </c>
    </row>
    <row r="123443" spans="1:6" x14ac:dyDescent="0.3">
      <c r="A123443" s="7">
        <v>372740</v>
      </c>
      <c r="B123443" s="7">
        <v>59656</v>
      </c>
      <c r="C123443" s="64">
        <v>44419.63166019418</v>
      </c>
      <c r="D123443" s="7">
        <v>327968</v>
      </c>
      <c r="E123443" s="64">
        <f>VLOOKUP('Просмотры (дано)'!B123443,'Подписчики (дано)'!A:C,3,0)</f>
        <v>44372.722911111108</v>
      </c>
      <c r="F123443" s="7">
        <f t="shared" si="1928"/>
        <v>15</v>
      </c>
    </row>
    <row r="123444" spans="1:6" x14ac:dyDescent="0.3">
      <c r="A123444" s="7">
        <v>372742</v>
      </c>
      <c r="B123444" s="7">
        <v>119221</v>
      </c>
      <c r="C123444" s="64">
        <v>44419.631666666661</v>
      </c>
      <c r="D123444" s="7">
        <v>153893</v>
      </c>
      <c r="E123444" s="64">
        <f>VLOOKUP('Просмотры (дано)'!B123444,'Подписчики (дано)'!A:C,3,0)</f>
        <v>44373.775074038458</v>
      </c>
      <c r="F123444" s="7">
        <f t="shared" si="1928"/>
        <v>15</v>
      </c>
    </row>
    <row r="123445" spans="1:6" x14ac:dyDescent="0.3">
      <c r="A123445" s="7">
        <v>372747</v>
      </c>
      <c r="B123445" s="7">
        <v>150937</v>
      </c>
      <c r="C123445" s="64">
        <v>44419.632469255666</v>
      </c>
      <c r="D123445" s="7">
        <v>387595</v>
      </c>
      <c r="E123445" s="64">
        <f>VLOOKUP('Просмотры (дано)'!B123445,'Подписчики (дано)'!A:C,3,0)</f>
        <v>44373.904216844734</v>
      </c>
      <c r="F123445" s="7">
        <f t="shared" si="1928"/>
        <v>15</v>
      </c>
    </row>
    <row r="123446" spans="1:6" x14ac:dyDescent="0.3">
      <c r="A123446" s="7">
        <v>372750</v>
      </c>
      <c r="B123446" s="7">
        <v>32484</v>
      </c>
      <c r="C123446" s="64">
        <v>44419.63287378641</v>
      </c>
      <c r="D123446" s="7">
        <v>273920</v>
      </c>
      <c r="E123446" s="64">
        <f>VLOOKUP('Просмотры (дано)'!B123446,'Подписчики (дано)'!A:C,3,0)</f>
        <v>44373.640535113955</v>
      </c>
      <c r="F123446" s="7">
        <f t="shared" si="1928"/>
        <v>15</v>
      </c>
    </row>
    <row r="123447" spans="1:6" x14ac:dyDescent="0.3">
      <c r="A123447" s="7">
        <v>372751</v>
      </c>
      <c r="B123447" s="7">
        <v>331948</v>
      </c>
      <c r="C123447" s="64">
        <v>44419.633682847896</v>
      </c>
      <c r="D123447" s="7">
        <v>472712</v>
      </c>
      <c r="E123447" s="64">
        <f>VLOOKUP('Просмотры (дано)'!B123447,'Подписчики (дано)'!A:C,3,0)</f>
        <v>44307.893746652422</v>
      </c>
      <c r="F123447" s="7">
        <f t="shared" si="1928"/>
        <v>15</v>
      </c>
    </row>
    <row r="123448" spans="1:6" x14ac:dyDescent="0.3">
      <c r="A123448" s="7">
        <v>372754</v>
      </c>
      <c r="B123448" s="7">
        <v>8736</v>
      </c>
      <c r="C123448" s="64">
        <v>44419.634896440133</v>
      </c>
      <c r="D123448" s="7">
        <v>318588</v>
      </c>
      <c r="E123448" s="64">
        <f>VLOOKUP('Просмотры (дано)'!B123448,'Подписчики (дано)'!A:C,3,0)</f>
        <v>44405.017589494302</v>
      </c>
      <c r="F123448" s="7">
        <f t="shared" si="1928"/>
        <v>15</v>
      </c>
    </row>
    <row r="123449" spans="1:6" x14ac:dyDescent="0.3">
      <c r="A123449" s="7">
        <v>372759</v>
      </c>
      <c r="B123449" s="7">
        <v>150259</v>
      </c>
      <c r="C123449" s="64">
        <v>44419.634896440133</v>
      </c>
      <c r="D123449" s="7">
        <v>213883</v>
      </c>
      <c r="E123449" s="64">
        <f>VLOOKUP('Просмотры (дано)'!B123449,'Подписчики (дано)'!A:C,3,0)</f>
        <v>44341.144025641028</v>
      </c>
      <c r="F123449" s="7">
        <f t="shared" si="1928"/>
        <v>15</v>
      </c>
    </row>
    <row r="123450" spans="1:6" x14ac:dyDescent="0.3">
      <c r="A123450" s="7">
        <v>372762</v>
      </c>
      <c r="B123450" s="7">
        <v>64704</v>
      </c>
      <c r="C123450" s="64">
        <v>44419.635300970876</v>
      </c>
      <c r="D123450" s="7">
        <v>250679</v>
      </c>
      <c r="E123450" s="64">
        <f>VLOOKUP('Просмотры (дано)'!B123450,'Подписчики (дано)'!A:C,3,0)</f>
        <v>44404.31879088319</v>
      </c>
      <c r="F123450" s="7">
        <f t="shared" si="1928"/>
        <v>15</v>
      </c>
    </row>
    <row r="123451" spans="1:6" x14ac:dyDescent="0.3">
      <c r="A123451" s="7">
        <v>372767</v>
      </c>
      <c r="B123451" s="7">
        <v>214197</v>
      </c>
      <c r="C123451" s="64">
        <v>44419.635300970876</v>
      </c>
      <c r="D123451" s="7">
        <v>60239</v>
      </c>
      <c r="E123451" s="64">
        <f>VLOOKUP('Просмотры (дано)'!B123451,'Подписчики (дано)'!A:C,3,0)</f>
        <v>44309.135620940171</v>
      </c>
      <c r="F123451" s="7">
        <f t="shared" si="1928"/>
        <v>15</v>
      </c>
    </row>
    <row r="123452" spans="1:6" x14ac:dyDescent="0.3">
      <c r="A123452" s="7">
        <v>372772</v>
      </c>
      <c r="B123452" s="7">
        <v>291636</v>
      </c>
      <c r="C123452" s="64">
        <v>44419.636514563106</v>
      </c>
      <c r="D123452" s="7">
        <v>23892</v>
      </c>
      <c r="E123452" s="64">
        <f>VLOOKUP('Просмотры (дано)'!B123452,'Подписчики (дано)'!A:C,3,0)</f>
        <v>44382.000362606836</v>
      </c>
      <c r="F123452" s="7">
        <f t="shared" si="1928"/>
        <v>15</v>
      </c>
    </row>
    <row r="123453" spans="1:6" x14ac:dyDescent="0.3">
      <c r="A123453" s="7">
        <v>372776</v>
      </c>
      <c r="B123453" s="7">
        <v>288303</v>
      </c>
      <c r="C123453" s="64">
        <v>44419.636919093849</v>
      </c>
      <c r="D123453" s="7">
        <v>106813</v>
      </c>
      <c r="E123453" s="64">
        <f>VLOOKUP('Просмотры (дано)'!B123453,'Подписчики (дано)'!A:C,3,0)</f>
        <v>44379.804656232198</v>
      </c>
      <c r="F123453" s="7">
        <f t="shared" si="1928"/>
        <v>15</v>
      </c>
    </row>
    <row r="123454" spans="1:6" x14ac:dyDescent="0.3">
      <c r="A123454" s="7">
        <v>372778</v>
      </c>
      <c r="B123454" s="7">
        <v>289032</v>
      </c>
      <c r="C123454" s="64">
        <v>44419.638537216822</v>
      </c>
      <c r="D123454" s="7">
        <v>405774</v>
      </c>
      <c r="E123454" s="64">
        <f>VLOOKUP('Просмотры (дано)'!B123454,'Подписчики (дано)'!A:C,3,0)</f>
        <v>44341.586099002845</v>
      </c>
      <c r="F123454" s="7">
        <f t="shared" si="1928"/>
        <v>15</v>
      </c>
    </row>
    <row r="123455" spans="1:6" x14ac:dyDescent="0.3">
      <c r="A123455" s="7">
        <v>372779</v>
      </c>
      <c r="B123455" s="7">
        <v>155437</v>
      </c>
      <c r="C123455" s="64">
        <v>44419.638941747573</v>
      </c>
      <c r="D123455" s="7">
        <v>426727</v>
      </c>
      <c r="E123455" s="64">
        <f>VLOOKUP('Просмотры (дано)'!B123455,'Подписчики (дано)'!A:C,3,0)</f>
        <v>44332.335915420226</v>
      </c>
      <c r="F123455" s="7">
        <f t="shared" si="1928"/>
        <v>15</v>
      </c>
    </row>
    <row r="123456" spans="1:6" x14ac:dyDescent="0.3">
      <c r="A123456" s="7">
        <v>372784</v>
      </c>
      <c r="B123456" s="7">
        <v>15226</v>
      </c>
      <c r="C123456" s="64">
        <v>44419.639750809067</v>
      </c>
      <c r="D123456" s="7">
        <v>327649</v>
      </c>
      <c r="E123456" s="64">
        <f>VLOOKUP('Просмотры (дано)'!B123456,'Подписчики (дано)'!A:C,3,0)</f>
        <v>44306.959483262108</v>
      </c>
      <c r="F123456" s="7">
        <f t="shared" si="1928"/>
        <v>15</v>
      </c>
    </row>
    <row r="123457" spans="1:6" x14ac:dyDescent="0.3">
      <c r="A123457" s="7">
        <v>372788</v>
      </c>
      <c r="B123457" s="7">
        <v>4216</v>
      </c>
      <c r="C123457" s="64">
        <v>44419.64136893204</v>
      </c>
      <c r="D123457" s="7">
        <v>177527</v>
      </c>
      <c r="E123457" s="64">
        <f>VLOOKUP('Просмотры (дано)'!B123457,'Подписчики (дано)'!A:C,3,0)</f>
        <v>44382.98228486468</v>
      </c>
      <c r="F123457" s="7">
        <f t="shared" si="1928"/>
        <v>15</v>
      </c>
    </row>
    <row r="123458" spans="1:6" x14ac:dyDescent="0.3">
      <c r="A123458" s="7">
        <v>372793</v>
      </c>
      <c r="B123458" s="7">
        <v>339223</v>
      </c>
      <c r="C123458" s="64">
        <v>44419.641773462783</v>
      </c>
      <c r="D123458" s="7">
        <v>21760</v>
      </c>
      <c r="E123458" s="64">
        <f>VLOOKUP('Просмотры (дано)'!B123458,'Подписчики (дано)'!A:C,3,0)</f>
        <v>44372.089778098292</v>
      </c>
      <c r="F123458" s="7">
        <f t="shared" si="1928"/>
        <v>15</v>
      </c>
    </row>
    <row r="123459" spans="1:6" x14ac:dyDescent="0.3">
      <c r="A123459" s="7">
        <v>372797</v>
      </c>
      <c r="B123459" s="7">
        <v>68262</v>
      </c>
      <c r="C123459" s="64">
        <v>44419.642177993526</v>
      </c>
      <c r="D123459" s="7">
        <v>389689</v>
      </c>
      <c r="E123459" s="64">
        <f>VLOOKUP('Просмотры (дано)'!B123459,'Подписчики (дано)'!A:C,3,0)</f>
        <v>44344.105798361823</v>
      </c>
      <c r="F123459" s="7">
        <f t="shared" ref="F123459:F123522" si="1929">HOUR(C123459)</f>
        <v>15</v>
      </c>
    </row>
    <row r="123460" spans="1:6" x14ac:dyDescent="0.3">
      <c r="A123460" s="7">
        <v>372802</v>
      </c>
      <c r="B123460" s="7">
        <v>82482</v>
      </c>
      <c r="C123460" s="64">
        <v>44419.64298705502</v>
      </c>
      <c r="D123460" s="7">
        <v>347008</v>
      </c>
      <c r="E123460" s="64">
        <f>VLOOKUP('Просмотры (дано)'!B123460,'Подписчики (дано)'!A:C,3,0)</f>
        <v>44392.718658725069</v>
      </c>
      <c r="F123460" s="7">
        <f t="shared" si="1929"/>
        <v>15</v>
      </c>
    </row>
    <row r="123461" spans="1:6" x14ac:dyDescent="0.3">
      <c r="A123461" s="7">
        <v>372804</v>
      </c>
      <c r="B123461" s="7">
        <v>230618</v>
      </c>
      <c r="C123461" s="64">
        <v>44419.64298705502</v>
      </c>
      <c r="D123461" s="7">
        <v>86587</v>
      </c>
      <c r="E123461" s="64">
        <f>VLOOKUP('Просмотры (дано)'!B123461,'Подписчики (дано)'!A:C,3,0)</f>
        <v>44314.841175854694</v>
      </c>
      <c r="F123461" s="7">
        <f t="shared" si="1929"/>
        <v>15</v>
      </c>
    </row>
    <row r="123462" spans="1:6" x14ac:dyDescent="0.3">
      <c r="A123462" s="7">
        <v>372809</v>
      </c>
      <c r="B123462" s="7">
        <v>14155</v>
      </c>
      <c r="C123462" s="64">
        <v>44419.643391585756</v>
      </c>
      <c r="D123462" s="7">
        <v>251574</v>
      </c>
      <c r="E123462" s="64">
        <f>VLOOKUP('Просмотры (дано)'!B123462,'Подписчики (дано)'!A:C,3,0)</f>
        <v>44397.634661965814</v>
      </c>
      <c r="F123462" s="7">
        <f t="shared" si="1929"/>
        <v>15</v>
      </c>
    </row>
    <row r="123463" spans="1:6" x14ac:dyDescent="0.3">
      <c r="A123463" s="7">
        <v>372814</v>
      </c>
      <c r="B123463" s="7">
        <v>24971</v>
      </c>
      <c r="C123463" s="64">
        <v>44419.643391585756</v>
      </c>
      <c r="D123463" s="7">
        <v>464315</v>
      </c>
      <c r="E123463" s="64">
        <f>VLOOKUP('Просмотры (дано)'!B123463,'Подписчики (дано)'!A:C,3,0)</f>
        <v>44345.119338603996</v>
      </c>
      <c r="F123463" s="7">
        <f t="shared" si="1929"/>
        <v>15</v>
      </c>
    </row>
    <row r="123464" spans="1:6" x14ac:dyDescent="0.3">
      <c r="A123464" s="7">
        <v>372816</v>
      </c>
      <c r="B123464" s="7">
        <v>124057</v>
      </c>
      <c r="C123464" s="64">
        <v>44419.643391585756</v>
      </c>
      <c r="D123464" s="7">
        <v>227775</v>
      </c>
      <c r="E123464" s="64">
        <f>VLOOKUP('Просмотры (дано)'!B123464,'Подписчики (дано)'!A:C,3,0)</f>
        <v>44375.392832478632</v>
      </c>
      <c r="F123464" s="7">
        <f t="shared" si="1929"/>
        <v>15</v>
      </c>
    </row>
    <row r="123465" spans="1:6" x14ac:dyDescent="0.3">
      <c r="A123465" s="7">
        <v>372817</v>
      </c>
      <c r="B123465" s="7">
        <v>301086</v>
      </c>
      <c r="C123465" s="64">
        <v>44419.643391585763</v>
      </c>
      <c r="D123465" s="7">
        <v>242428</v>
      </c>
      <c r="E123465" s="64">
        <f>VLOOKUP('Просмотры (дано)'!B123465,'Подписчики (дано)'!A:C,3,0)</f>
        <v>44304.558078632479</v>
      </c>
      <c r="F123465" s="7">
        <f t="shared" si="1929"/>
        <v>15</v>
      </c>
    </row>
    <row r="123466" spans="1:6" x14ac:dyDescent="0.3">
      <c r="A123466" s="7">
        <v>372818</v>
      </c>
      <c r="B123466" s="7">
        <v>14537</v>
      </c>
      <c r="C123466" s="64">
        <v>44419.643796116507</v>
      </c>
      <c r="D123466" s="7">
        <v>344690</v>
      </c>
      <c r="E123466" s="64">
        <f>VLOOKUP('Просмотры (дано)'!B123466,'Подписчики (дано)'!A:C,3,0)</f>
        <v>44316.869100178061</v>
      </c>
      <c r="F123466" s="7">
        <f t="shared" si="1929"/>
        <v>15</v>
      </c>
    </row>
    <row r="123467" spans="1:6" x14ac:dyDescent="0.3">
      <c r="A123467" s="7">
        <v>372823</v>
      </c>
      <c r="B123467" s="7">
        <v>250107</v>
      </c>
      <c r="C123467" s="64">
        <v>44419.64420064725</v>
      </c>
      <c r="D123467" s="7">
        <v>411922</v>
      </c>
      <c r="E123467" s="64">
        <f>VLOOKUP('Просмотры (дано)'!B123467,'Подписчики (дано)'!A:C,3,0)</f>
        <v>44343.640403169513</v>
      </c>
      <c r="F123467" s="7">
        <f t="shared" si="1929"/>
        <v>15</v>
      </c>
    </row>
    <row r="123468" spans="1:6" x14ac:dyDescent="0.3">
      <c r="A123468" s="7">
        <v>372825</v>
      </c>
      <c r="B123468" s="7">
        <v>229693</v>
      </c>
      <c r="C123468" s="64">
        <v>44419.64541423948</v>
      </c>
      <c r="D123468" s="7">
        <v>118549</v>
      </c>
      <c r="E123468" s="64">
        <f>VLOOKUP('Просмотры (дано)'!B123468,'Подписчики (дано)'!A:C,3,0)</f>
        <v>44307.424931623929</v>
      </c>
      <c r="F123468" s="7">
        <f t="shared" si="1929"/>
        <v>15</v>
      </c>
    </row>
    <row r="123469" spans="1:6" x14ac:dyDescent="0.3">
      <c r="A123469" s="7">
        <v>372828</v>
      </c>
      <c r="B123469" s="7">
        <v>199291</v>
      </c>
      <c r="C123469" s="64">
        <v>44419.646627831717</v>
      </c>
      <c r="D123469" s="7">
        <v>59225</v>
      </c>
      <c r="E123469" s="64">
        <f>VLOOKUP('Просмотры (дано)'!B123469,'Подписчики (дано)'!A:C,3,0)</f>
        <v>44356.308068660968</v>
      </c>
      <c r="F123469" s="7">
        <f t="shared" si="1929"/>
        <v>15</v>
      </c>
    </row>
    <row r="123470" spans="1:6" x14ac:dyDescent="0.3">
      <c r="A123470" s="7">
        <v>372833</v>
      </c>
      <c r="B123470" s="7">
        <v>276554</v>
      </c>
      <c r="C123470" s="64">
        <v>44419.647436893203</v>
      </c>
      <c r="D123470" s="7">
        <v>158978</v>
      </c>
      <c r="E123470" s="64">
        <f>VLOOKUP('Просмотры (дано)'!B123470,'Подписчики (дано)'!A:C,3,0)</f>
        <v>44342.530298824786</v>
      </c>
      <c r="F123470" s="7">
        <f t="shared" si="1929"/>
        <v>15</v>
      </c>
    </row>
    <row r="123471" spans="1:6" x14ac:dyDescent="0.3">
      <c r="A123471" s="7">
        <v>372836</v>
      </c>
      <c r="B123471" s="7">
        <v>81986</v>
      </c>
      <c r="C123471" s="64">
        <v>44419.64865048544</v>
      </c>
      <c r="D123471" s="7">
        <v>294042</v>
      </c>
      <c r="E123471" s="64">
        <f>VLOOKUP('Просмотры (дано)'!B123471,'Подписчики (дано)'!A:C,3,0)</f>
        <v>44347.311194337606</v>
      </c>
      <c r="F123471" s="7">
        <f t="shared" si="1929"/>
        <v>15</v>
      </c>
    </row>
    <row r="123472" spans="1:6" x14ac:dyDescent="0.3">
      <c r="A123472" s="7">
        <v>372837</v>
      </c>
      <c r="B123472" s="7">
        <v>288361</v>
      </c>
      <c r="C123472" s="64">
        <v>44419.649459546927</v>
      </c>
      <c r="D123472" s="7">
        <v>202865</v>
      </c>
      <c r="E123472" s="64">
        <f>VLOOKUP('Просмотры (дано)'!B123472,'Подписчики (дано)'!A:C,3,0)</f>
        <v>44386.258073575496</v>
      </c>
      <c r="F123472" s="7">
        <f t="shared" si="1929"/>
        <v>15</v>
      </c>
    </row>
    <row r="123473" spans="1:6" x14ac:dyDescent="0.3">
      <c r="A123473" s="7">
        <v>372838</v>
      </c>
      <c r="B123473" s="7">
        <v>157331</v>
      </c>
      <c r="C123473" s="64">
        <v>44419.650268608413</v>
      </c>
      <c r="D123473" s="7">
        <v>449379</v>
      </c>
      <c r="E123473" s="64">
        <f>VLOOKUP('Просмотры (дано)'!B123473,'Подписчики (дано)'!A:C,3,0)</f>
        <v>44372.321480911683</v>
      </c>
      <c r="F123473" s="7">
        <f t="shared" si="1929"/>
        <v>15</v>
      </c>
    </row>
    <row r="123474" spans="1:6" x14ac:dyDescent="0.3">
      <c r="A123474" s="7">
        <v>372841</v>
      </c>
      <c r="B123474" s="7">
        <v>217822</v>
      </c>
      <c r="C123474" s="64">
        <v>44419.650673139156</v>
      </c>
      <c r="D123474" s="7">
        <v>339123</v>
      </c>
      <c r="E123474" s="64">
        <f>VLOOKUP('Просмотры (дано)'!B123474,'Подписчики (дано)'!A:C,3,0)</f>
        <v>44407.575092877494</v>
      </c>
      <c r="F123474" s="7">
        <f t="shared" si="1929"/>
        <v>15</v>
      </c>
    </row>
    <row r="123475" spans="1:6" x14ac:dyDescent="0.3">
      <c r="A123475" s="7">
        <v>372842</v>
      </c>
      <c r="B123475" s="7">
        <v>42711</v>
      </c>
      <c r="C123475" s="64">
        <v>44419.651077669907</v>
      </c>
      <c r="D123475" s="7">
        <v>158978</v>
      </c>
      <c r="E123475" s="64">
        <f>VLOOKUP('Просмотры (дано)'!B123475,'Подписчики (дано)'!A:C,3,0)</f>
        <v>44368.944599715105</v>
      </c>
      <c r="F123475" s="7">
        <f t="shared" si="1929"/>
        <v>15</v>
      </c>
    </row>
    <row r="123476" spans="1:6" x14ac:dyDescent="0.3">
      <c r="A123476" s="7">
        <v>372846</v>
      </c>
      <c r="B123476" s="7">
        <v>48596</v>
      </c>
      <c r="C123476" s="64">
        <v>44419.651886731393</v>
      </c>
      <c r="D123476" s="7">
        <v>118549</v>
      </c>
      <c r="E123476" s="64">
        <f>VLOOKUP('Просмотры (дано)'!B123476,'Подписчики (дано)'!A:C,3,0)</f>
        <v>44318.952741132474</v>
      </c>
      <c r="F123476" s="7">
        <f t="shared" si="1929"/>
        <v>15</v>
      </c>
    </row>
    <row r="123477" spans="1:6" x14ac:dyDescent="0.3">
      <c r="A123477" s="7">
        <v>372848</v>
      </c>
      <c r="B123477" s="7">
        <v>227316</v>
      </c>
      <c r="C123477" s="64">
        <v>44419.651886731393</v>
      </c>
      <c r="D123477" s="7">
        <v>234810</v>
      </c>
      <c r="E123477" s="64">
        <f>VLOOKUP('Просмотры (дано)'!B123477,'Подписчики (дано)'!A:C,3,0)</f>
        <v>44374.874169017094</v>
      </c>
      <c r="F123477" s="7">
        <f t="shared" si="1929"/>
        <v>15</v>
      </c>
    </row>
    <row r="123478" spans="1:6" x14ac:dyDescent="0.3">
      <c r="A123478" s="7">
        <v>372853</v>
      </c>
      <c r="B123478" s="7">
        <v>168267</v>
      </c>
      <c r="C123478" s="64">
        <v>44419.652291262137</v>
      </c>
      <c r="D123478" s="7">
        <v>304722</v>
      </c>
      <c r="E123478" s="64">
        <f>VLOOKUP('Просмотры (дано)'!B123478,'Подписчики (дано)'!A:C,3,0)</f>
        <v>44310.626333262109</v>
      </c>
      <c r="F123478" s="7">
        <f t="shared" si="1929"/>
        <v>15</v>
      </c>
    </row>
    <row r="123479" spans="1:6" x14ac:dyDescent="0.3">
      <c r="A123479" s="7">
        <v>372854</v>
      </c>
      <c r="B123479" s="7">
        <v>10360</v>
      </c>
      <c r="C123479" s="64">
        <v>44419.652333333339</v>
      </c>
      <c r="D123479" s="7">
        <v>158978</v>
      </c>
      <c r="E123479" s="64">
        <f>VLOOKUP('Просмотры (дано)'!B123479,'Подписчики (дано)'!A:C,3,0)</f>
        <v>44418.70206103989</v>
      </c>
      <c r="F123479" s="7">
        <f t="shared" si="1929"/>
        <v>15</v>
      </c>
    </row>
    <row r="123480" spans="1:6" x14ac:dyDescent="0.3">
      <c r="A123480" s="7">
        <v>372855</v>
      </c>
      <c r="B123480" s="7">
        <v>149526</v>
      </c>
      <c r="C123480" s="64">
        <v>44419.652333333339</v>
      </c>
      <c r="D123480" s="7">
        <v>88863</v>
      </c>
      <c r="E123480" s="64">
        <f>VLOOKUP('Просмотры (дано)'!B123480,'Подписчики (дано)'!A:C,3,0)</f>
        <v>44394.760350142453</v>
      </c>
      <c r="F123480" s="7">
        <f t="shared" si="1929"/>
        <v>15</v>
      </c>
    </row>
    <row r="123481" spans="1:6" x14ac:dyDescent="0.3">
      <c r="A123481" s="7">
        <v>372856</v>
      </c>
      <c r="B123481" s="7">
        <v>239005</v>
      </c>
      <c r="C123481" s="64">
        <v>44419.653504854366</v>
      </c>
      <c r="D123481" s="7">
        <v>87064</v>
      </c>
      <c r="E123481" s="64">
        <f>VLOOKUP('Просмотры (дано)'!B123481,'Подписчики (дано)'!A:C,3,0)</f>
        <v>44374.977352421651</v>
      </c>
      <c r="F123481" s="7">
        <f t="shared" si="1929"/>
        <v>15</v>
      </c>
    </row>
    <row r="123482" spans="1:6" x14ac:dyDescent="0.3">
      <c r="A123482" s="7">
        <v>372858</v>
      </c>
      <c r="B123482" s="7">
        <v>15903</v>
      </c>
      <c r="C123482" s="64">
        <v>44419.65390938511</v>
      </c>
      <c r="D123482" s="7">
        <v>112334</v>
      </c>
      <c r="E123482" s="64">
        <f>VLOOKUP('Просмотры (дано)'!B123482,'Подписчики (дано)'!A:C,3,0)</f>
        <v>44375.773859188033</v>
      </c>
      <c r="F123482" s="7">
        <f t="shared" si="1929"/>
        <v>15</v>
      </c>
    </row>
    <row r="123483" spans="1:6" x14ac:dyDescent="0.3">
      <c r="A123483" s="7">
        <v>372861</v>
      </c>
      <c r="B123483" s="7">
        <v>333203</v>
      </c>
      <c r="C123483" s="64">
        <v>44419.65714563107</v>
      </c>
      <c r="D123483" s="7">
        <v>204394</v>
      </c>
      <c r="E123483" s="64">
        <f>VLOOKUP('Просмотры (дано)'!B123483,'Подписчики (дано)'!A:C,3,0)</f>
        <v>44285.064129558406</v>
      </c>
      <c r="F123483" s="7">
        <f t="shared" si="1929"/>
        <v>15</v>
      </c>
    </row>
    <row r="123484" spans="1:6" x14ac:dyDescent="0.3">
      <c r="A123484" s="7">
        <v>372864</v>
      </c>
      <c r="B123484" s="7">
        <v>4531</v>
      </c>
      <c r="C123484" s="64">
        <v>44419.657954692557</v>
      </c>
      <c r="D123484" s="7">
        <v>55961</v>
      </c>
      <c r="E123484" s="64">
        <f>VLOOKUP('Просмотры (дано)'!B123484,'Подписчики (дано)'!A:C,3,0)</f>
        <v>44286.395331695159</v>
      </c>
      <c r="F123484" s="7">
        <f t="shared" si="1929"/>
        <v>15</v>
      </c>
    </row>
    <row r="123485" spans="1:6" x14ac:dyDescent="0.3">
      <c r="A123485" s="7">
        <v>372868</v>
      </c>
      <c r="B123485" s="7">
        <v>127704</v>
      </c>
      <c r="C123485" s="64">
        <v>44419.657954692557</v>
      </c>
      <c r="D123485" s="7">
        <v>198051</v>
      </c>
      <c r="E123485" s="64">
        <f>VLOOKUP('Просмотры (дано)'!B123485,'Подписчики (дано)'!A:C,3,0)</f>
        <v>44330.823028632476</v>
      </c>
      <c r="F123485" s="7">
        <f t="shared" si="1929"/>
        <v>15</v>
      </c>
    </row>
    <row r="123486" spans="1:6" x14ac:dyDescent="0.3">
      <c r="A123486" s="7">
        <v>372870</v>
      </c>
      <c r="B123486" s="7">
        <v>249520</v>
      </c>
      <c r="C123486" s="64">
        <v>44419.657954692557</v>
      </c>
      <c r="D123486" s="7">
        <v>68899</v>
      </c>
      <c r="E123486" s="64">
        <f>VLOOKUP('Просмотры (дано)'!B123486,'Подписчики (дано)'!A:C,3,0)</f>
        <v>44338.042353383193</v>
      </c>
      <c r="F123486" s="7">
        <f t="shared" si="1929"/>
        <v>15</v>
      </c>
    </row>
    <row r="123487" spans="1:6" x14ac:dyDescent="0.3">
      <c r="A123487" s="7">
        <v>372872</v>
      </c>
      <c r="B123487" s="7">
        <v>107825</v>
      </c>
      <c r="C123487" s="64">
        <v>44419.6583592233</v>
      </c>
      <c r="D123487" s="7">
        <v>137327</v>
      </c>
      <c r="E123487" s="64">
        <f>VLOOKUP('Просмотры (дано)'!B123487,'Подписчики (дано)'!A:C,3,0)</f>
        <v>44309.492893447292</v>
      </c>
      <c r="F123487" s="7">
        <f t="shared" si="1929"/>
        <v>15</v>
      </c>
    </row>
    <row r="123488" spans="1:6" x14ac:dyDescent="0.3">
      <c r="A123488" s="7">
        <v>372876</v>
      </c>
      <c r="B123488" s="7">
        <v>40988</v>
      </c>
      <c r="C123488" s="64">
        <v>44419.658763754043</v>
      </c>
      <c r="D123488" s="7">
        <v>254768</v>
      </c>
      <c r="E123488" s="64">
        <f>VLOOKUP('Просмотры (дано)'!B123488,'Подписчики (дано)'!A:C,3,0)</f>
        <v>44383.31198878205</v>
      </c>
      <c r="F123488" s="7">
        <f t="shared" si="1929"/>
        <v>15</v>
      </c>
    </row>
    <row r="123489" spans="1:6" x14ac:dyDescent="0.3">
      <c r="A123489" s="7">
        <v>372878</v>
      </c>
      <c r="B123489" s="7">
        <v>8614</v>
      </c>
      <c r="C123489" s="64">
        <v>44419.659168284794</v>
      </c>
      <c r="D123489" s="7">
        <v>118549</v>
      </c>
      <c r="E123489" s="64">
        <f>VLOOKUP('Просмотры (дано)'!B123489,'Подписчики (дано)'!A:C,3,0)</f>
        <v>44389.917571474361</v>
      </c>
      <c r="F123489" s="7">
        <f t="shared" si="1929"/>
        <v>15</v>
      </c>
    </row>
    <row r="123490" spans="1:6" x14ac:dyDescent="0.3">
      <c r="A123490" s="7">
        <v>372880</v>
      </c>
      <c r="B123490" s="7">
        <v>156017</v>
      </c>
      <c r="C123490" s="64">
        <v>44419.659168284794</v>
      </c>
      <c r="D123490" s="7">
        <v>351192</v>
      </c>
      <c r="E123490" s="64">
        <f>VLOOKUP('Просмотры (дано)'!B123490,'Подписчики (дано)'!A:C,3,0)</f>
        <v>44343.701991381764</v>
      </c>
      <c r="F123490" s="7">
        <f t="shared" si="1929"/>
        <v>15</v>
      </c>
    </row>
    <row r="123491" spans="1:6" x14ac:dyDescent="0.3">
      <c r="A123491" s="7">
        <v>372881</v>
      </c>
      <c r="B123491" s="7">
        <v>106119</v>
      </c>
      <c r="C123491" s="64">
        <v>44419.65957281553</v>
      </c>
      <c r="D123491" s="7">
        <v>470762</v>
      </c>
      <c r="E123491" s="64">
        <f>VLOOKUP('Просмотры (дано)'!B123491,'Подписчики (дано)'!A:C,3,0)</f>
        <v>44307.89996513533</v>
      </c>
      <c r="F123491" s="7">
        <f t="shared" si="1929"/>
        <v>15</v>
      </c>
    </row>
    <row r="123492" spans="1:6" x14ac:dyDescent="0.3">
      <c r="A123492" s="7">
        <v>372882</v>
      </c>
      <c r="B123492" s="7">
        <v>332897</v>
      </c>
      <c r="C123492" s="64">
        <v>44419.65957281553</v>
      </c>
      <c r="D123492" s="7">
        <v>291168</v>
      </c>
      <c r="E123492" s="64">
        <f>VLOOKUP('Просмотры (дано)'!B123492,'Подписчики (дано)'!A:C,3,0)</f>
        <v>44356.427493660973</v>
      </c>
      <c r="F123492" s="7">
        <f t="shared" si="1929"/>
        <v>15</v>
      </c>
    </row>
    <row r="123493" spans="1:6" x14ac:dyDescent="0.3">
      <c r="A123493" s="7">
        <v>372887</v>
      </c>
      <c r="B123493" s="7">
        <v>11996</v>
      </c>
      <c r="C123493" s="64">
        <v>44419.660381877024</v>
      </c>
      <c r="D123493" s="7">
        <v>266293</v>
      </c>
      <c r="E123493" s="64">
        <f>VLOOKUP('Просмотры (дано)'!B123493,'Подписчики (дано)'!A:C,3,0)</f>
        <v>44399.967445299146</v>
      </c>
      <c r="F123493" s="7">
        <f t="shared" si="1929"/>
        <v>15</v>
      </c>
    </row>
    <row r="123494" spans="1:6" x14ac:dyDescent="0.3">
      <c r="A123494" s="7">
        <v>372890</v>
      </c>
      <c r="B123494" s="7">
        <v>2136</v>
      </c>
      <c r="C123494" s="64">
        <v>44419.660666666663</v>
      </c>
      <c r="D123494" s="7">
        <v>380039</v>
      </c>
      <c r="E123494" s="64">
        <f>VLOOKUP('Просмотры (дано)'!B123494,'Подписчики (дано)'!A:C,3,0)</f>
        <v>44372.981153846158</v>
      </c>
      <c r="F123494" s="7">
        <f t="shared" si="1929"/>
        <v>15</v>
      </c>
    </row>
    <row r="123495" spans="1:6" x14ac:dyDescent="0.3">
      <c r="A123495" s="7">
        <v>372893</v>
      </c>
      <c r="B123495" s="7">
        <v>49803</v>
      </c>
      <c r="C123495" s="64">
        <v>44419.660786407767</v>
      </c>
      <c r="D123495" s="7">
        <v>411922</v>
      </c>
      <c r="E123495" s="64">
        <f>VLOOKUP('Просмотры (дано)'!B123495,'Подписчики (дано)'!A:C,3,0)</f>
        <v>44380.655509900287</v>
      </c>
      <c r="F123495" s="7">
        <f t="shared" si="1929"/>
        <v>15</v>
      </c>
    </row>
    <row r="123496" spans="1:6" x14ac:dyDescent="0.3">
      <c r="A123496" s="7">
        <v>372898</v>
      </c>
      <c r="B123496" s="7">
        <v>267947</v>
      </c>
      <c r="C123496" s="64">
        <v>44419.66119093851</v>
      </c>
      <c r="D123496" s="7">
        <v>222405</v>
      </c>
      <c r="E123496" s="64">
        <f>VLOOKUP('Просмотры (дано)'!B123496,'Подписчики (дано)'!A:C,3,0)</f>
        <v>44306.794590384619</v>
      </c>
      <c r="F123496" s="7">
        <f t="shared" si="1929"/>
        <v>15</v>
      </c>
    </row>
    <row r="123497" spans="1:6" x14ac:dyDescent="0.3">
      <c r="A123497" s="7">
        <v>372899</v>
      </c>
      <c r="B123497" s="7">
        <v>299010</v>
      </c>
      <c r="C123497" s="64">
        <v>44419.661595469261</v>
      </c>
      <c r="D123497" s="7">
        <v>230507</v>
      </c>
      <c r="E123497" s="64">
        <f>VLOOKUP('Просмотры (дано)'!B123497,'Подписчики (дано)'!A:C,3,0)</f>
        <v>44336.348986253564</v>
      </c>
      <c r="F123497" s="7">
        <f t="shared" si="1929"/>
        <v>15</v>
      </c>
    </row>
    <row r="123498" spans="1:6" x14ac:dyDescent="0.3">
      <c r="A123498" s="7">
        <v>372904</v>
      </c>
      <c r="B123498" s="7">
        <v>62669</v>
      </c>
      <c r="C123498" s="64">
        <v>44419.662404530747</v>
      </c>
      <c r="D123498" s="7">
        <v>209122</v>
      </c>
      <c r="E123498" s="64">
        <f>VLOOKUP('Просмотры (дано)'!B123498,'Подписчики (дано)'!A:C,3,0)</f>
        <v>44374.616948290597</v>
      </c>
      <c r="F123498" s="7">
        <f t="shared" si="1929"/>
        <v>15</v>
      </c>
    </row>
    <row r="123499" spans="1:6" x14ac:dyDescent="0.3">
      <c r="A123499" s="7">
        <v>372909</v>
      </c>
      <c r="B123499" s="7">
        <v>251118</v>
      </c>
      <c r="C123499" s="64">
        <v>44419.662809061483</v>
      </c>
      <c r="D123499" s="7">
        <v>146529</v>
      </c>
      <c r="E123499" s="64">
        <f>VLOOKUP('Просмотры (дано)'!B123499,'Подписчики (дано)'!A:C,3,0)</f>
        <v>44371.533087642456</v>
      </c>
      <c r="F123499" s="7">
        <f t="shared" si="1929"/>
        <v>15</v>
      </c>
    </row>
    <row r="123500" spans="1:6" x14ac:dyDescent="0.3">
      <c r="A123500" s="7">
        <v>372914</v>
      </c>
      <c r="B123500" s="7">
        <v>34794</v>
      </c>
      <c r="C123500" s="64">
        <v>44419.664022653727</v>
      </c>
      <c r="D123500" s="7">
        <v>153808</v>
      </c>
      <c r="E123500" s="64">
        <f>VLOOKUP('Просмотры (дано)'!B123500,'Подписчики (дано)'!A:C,3,0)</f>
        <v>44376.184758226489</v>
      </c>
      <c r="F123500" s="7">
        <f t="shared" si="1929"/>
        <v>15</v>
      </c>
    </row>
    <row r="123501" spans="1:6" x14ac:dyDescent="0.3">
      <c r="A123501" s="7">
        <v>372917</v>
      </c>
      <c r="B123501" s="7">
        <v>222812</v>
      </c>
      <c r="C123501" s="64">
        <v>44419.664022653727</v>
      </c>
      <c r="D123501" s="7">
        <v>472908</v>
      </c>
      <c r="E123501" s="64">
        <f>VLOOKUP('Просмотры (дано)'!B123501,'Подписчики (дано)'!A:C,3,0)</f>
        <v>44356.683728917385</v>
      </c>
      <c r="F123501" s="7">
        <f t="shared" si="1929"/>
        <v>15</v>
      </c>
    </row>
    <row r="123502" spans="1:6" x14ac:dyDescent="0.3">
      <c r="A123502" s="7">
        <v>372919</v>
      </c>
      <c r="B123502" s="7">
        <v>270272</v>
      </c>
      <c r="C123502" s="64">
        <v>44419.664022653727</v>
      </c>
      <c r="D123502" s="7">
        <v>411922</v>
      </c>
      <c r="E123502" s="64">
        <f>VLOOKUP('Просмотры (дано)'!B123502,'Подписчики (дано)'!A:C,3,0)</f>
        <v>44373.430525605414</v>
      </c>
      <c r="F123502" s="7">
        <f t="shared" si="1929"/>
        <v>15</v>
      </c>
    </row>
    <row r="123503" spans="1:6" x14ac:dyDescent="0.3">
      <c r="A123503" s="7">
        <v>372921</v>
      </c>
      <c r="B123503" s="7">
        <v>5962</v>
      </c>
      <c r="C123503" s="64">
        <v>44419.664427184463</v>
      </c>
      <c r="D123503" s="7">
        <v>475983</v>
      </c>
      <c r="E123503" s="64">
        <f>VLOOKUP('Просмотры (дано)'!B123503,'Подписчики (дано)'!A:C,3,0)</f>
        <v>44374.166722792026</v>
      </c>
      <c r="F123503" s="7">
        <f t="shared" si="1929"/>
        <v>15</v>
      </c>
    </row>
    <row r="123504" spans="1:6" x14ac:dyDescent="0.3">
      <c r="A123504" s="7">
        <v>372924</v>
      </c>
      <c r="B123504" s="7">
        <v>192570</v>
      </c>
      <c r="C123504" s="64">
        <v>44419.664831715214</v>
      </c>
      <c r="D123504" s="7">
        <v>60239</v>
      </c>
      <c r="E123504" s="64">
        <f>VLOOKUP('Просмотры (дано)'!B123504,'Подписчики (дано)'!A:C,3,0)</f>
        <v>44388.92814807692</v>
      </c>
      <c r="F123504" s="7">
        <f t="shared" si="1929"/>
        <v>15</v>
      </c>
    </row>
    <row r="123505" spans="1:6" x14ac:dyDescent="0.3">
      <c r="A123505" s="7">
        <v>372925</v>
      </c>
      <c r="B123505" s="7">
        <v>933</v>
      </c>
      <c r="C123505" s="64">
        <v>44419.668067961167</v>
      </c>
      <c r="D123505" s="7">
        <v>68798</v>
      </c>
      <c r="E123505" s="64">
        <f>VLOOKUP('Просмотры (дано)'!B123505,'Подписчики (дано)'!A:C,3,0)</f>
        <v>44342.211880840448</v>
      </c>
      <c r="F123505" s="7">
        <f t="shared" si="1929"/>
        <v>16</v>
      </c>
    </row>
    <row r="123506" spans="1:6" x14ac:dyDescent="0.3">
      <c r="A123506" s="7">
        <v>372927</v>
      </c>
      <c r="B123506" s="7">
        <v>129936</v>
      </c>
      <c r="C123506" s="64">
        <v>44419.668067961167</v>
      </c>
      <c r="D123506" s="7">
        <v>343712</v>
      </c>
      <c r="E123506" s="64">
        <f>VLOOKUP('Просмотры (дано)'!B123506,'Подписчики (дано)'!A:C,3,0)</f>
        <v>44341.018922186609</v>
      </c>
      <c r="F123506" s="7">
        <f t="shared" si="1929"/>
        <v>16</v>
      </c>
    </row>
    <row r="123507" spans="1:6" x14ac:dyDescent="0.3">
      <c r="A123507" s="7">
        <v>372930</v>
      </c>
      <c r="B123507" s="7">
        <v>119672</v>
      </c>
      <c r="C123507" s="64">
        <v>44419.668472491911</v>
      </c>
      <c r="D123507" s="7">
        <v>118549</v>
      </c>
      <c r="E123507" s="64">
        <f>VLOOKUP('Просмотры (дано)'!B123507,'Подписчики (дано)'!A:C,3,0)</f>
        <v>44399.95565502136</v>
      </c>
      <c r="F123507" s="7">
        <f t="shared" si="1929"/>
        <v>16</v>
      </c>
    </row>
    <row r="123508" spans="1:6" x14ac:dyDescent="0.3">
      <c r="A123508" s="7">
        <v>372935</v>
      </c>
      <c r="B123508" s="7">
        <v>3849</v>
      </c>
      <c r="C123508" s="64">
        <v>44419.668877022654</v>
      </c>
      <c r="D123508" s="7">
        <v>433508</v>
      </c>
      <c r="E123508" s="64">
        <f>VLOOKUP('Просмотры (дано)'!B123508,'Подписчики (дано)'!A:C,3,0)</f>
        <v>44414.187640206546</v>
      </c>
      <c r="F123508" s="7">
        <f t="shared" si="1929"/>
        <v>16</v>
      </c>
    </row>
    <row r="123509" spans="1:6" x14ac:dyDescent="0.3">
      <c r="A123509" s="7">
        <v>372939</v>
      </c>
      <c r="B123509" s="7">
        <v>8791</v>
      </c>
      <c r="C123509" s="64">
        <v>44419.668877022654</v>
      </c>
      <c r="D123509" s="7">
        <v>51713</v>
      </c>
      <c r="E123509" s="64">
        <f>VLOOKUP('Просмотры (дано)'!B123509,'Подписчики (дано)'!A:C,3,0)</f>
        <v>44314.313494658127</v>
      </c>
      <c r="F123509" s="7">
        <f t="shared" si="1929"/>
        <v>16</v>
      </c>
    </row>
    <row r="123510" spans="1:6" x14ac:dyDescent="0.3">
      <c r="A123510" s="7">
        <v>372943</v>
      </c>
      <c r="B123510" s="7">
        <v>294287</v>
      </c>
      <c r="C123510" s="64">
        <v>44419.668877022654</v>
      </c>
      <c r="D123510" s="7">
        <v>250679</v>
      </c>
      <c r="E123510" s="64">
        <f>VLOOKUP('Просмотры (дано)'!B123510,'Подписчики (дано)'!A:C,3,0)</f>
        <v>44352.113475320511</v>
      </c>
      <c r="F123510" s="7">
        <f t="shared" si="1929"/>
        <v>16</v>
      </c>
    </row>
    <row r="123511" spans="1:6" x14ac:dyDescent="0.3">
      <c r="A123511" s="7">
        <v>372948</v>
      </c>
      <c r="B123511" s="7">
        <v>50008</v>
      </c>
      <c r="C123511" s="64">
        <v>44419.66968608414</v>
      </c>
      <c r="D123511" s="7">
        <v>217497</v>
      </c>
      <c r="E123511" s="64">
        <f>VLOOKUP('Просмотры (дано)'!B123511,'Подписчики (дано)'!A:C,3,0)</f>
        <v>44314.619514957267</v>
      </c>
      <c r="F123511" s="7">
        <f t="shared" si="1929"/>
        <v>16</v>
      </c>
    </row>
    <row r="123512" spans="1:6" x14ac:dyDescent="0.3">
      <c r="A123512" s="7">
        <v>372951</v>
      </c>
      <c r="B123512" s="7">
        <v>337178</v>
      </c>
      <c r="C123512" s="64">
        <v>44419.66968608414</v>
      </c>
      <c r="D123512" s="7">
        <v>230507</v>
      </c>
      <c r="E123512" s="64">
        <f>VLOOKUP('Просмотры (дано)'!B123512,'Подписчики (дано)'!A:C,3,0)</f>
        <v>44375.429039707975</v>
      </c>
      <c r="F123512" s="7">
        <f t="shared" si="1929"/>
        <v>16</v>
      </c>
    </row>
    <row r="123513" spans="1:6" x14ac:dyDescent="0.3">
      <c r="A123513" s="7">
        <v>372956</v>
      </c>
      <c r="B123513" s="7">
        <v>36281</v>
      </c>
      <c r="C123513" s="64">
        <v>44419.670090614891</v>
      </c>
      <c r="D123513" s="7">
        <v>96200</v>
      </c>
      <c r="E123513" s="64">
        <f>VLOOKUP('Просмотры (дано)'!B123513,'Подписчики (дано)'!A:C,3,0)</f>
        <v>44339.390114494308</v>
      </c>
      <c r="F123513" s="7">
        <f t="shared" si="1929"/>
        <v>16</v>
      </c>
    </row>
    <row r="123514" spans="1:6" x14ac:dyDescent="0.3">
      <c r="A123514" s="7">
        <v>372959</v>
      </c>
      <c r="B123514" s="7">
        <v>144017</v>
      </c>
      <c r="C123514" s="64">
        <v>44419.67089967637</v>
      </c>
      <c r="D123514" s="7">
        <v>327633</v>
      </c>
      <c r="E123514" s="64">
        <f>VLOOKUP('Просмотры (дано)'!B123514,'Подписчики (дано)'!A:C,3,0)</f>
        <v>44373.682507336176</v>
      </c>
      <c r="F123514" s="7">
        <f t="shared" si="1929"/>
        <v>16</v>
      </c>
    </row>
    <row r="123515" spans="1:6" x14ac:dyDescent="0.3">
      <c r="A123515" s="7">
        <v>372962</v>
      </c>
      <c r="B123515" s="7">
        <v>247601</v>
      </c>
      <c r="C123515" s="64">
        <v>44419.671304207121</v>
      </c>
      <c r="D123515" s="7">
        <v>230507</v>
      </c>
      <c r="E123515" s="64">
        <f>VLOOKUP('Просмотры (дано)'!B123515,'Подписчики (дано)'!A:C,3,0)</f>
        <v>44342.319494408832</v>
      </c>
      <c r="F123515" s="7">
        <f t="shared" si="1929"/>
        <v>16</v>
      </c>
    </row>
    <row r="123516" spans="1:6" x14ac:dyDescent="0.3">
      <c r="A123516" s="7">
        <v>372963</v>
      </c>
      <c r="B123516" s="7">
        <v>237202</v>
      </c>
      <c r="C123516" s="64">
        <v>44419.672113268614</v>
      </c>
      <c r="D123516" s="7">
        <v>158978</v>
      </c>
      <c r="E123516" s="64">
        <f>VLOOKUP('Просмотры (дано)'!B123516,'Подписчики (дано)'!A:C,3,0)</f>
        <v>44376.057662678068</v>
      </c>
      <c r="F123516" s="7">
        <f t="shared" si="1929"/>
        <v>16</v>
      </c>
    </row>
    <row r="123517" spans="1:6" x14ac:dyDescent="0.3">
      <c r="A123517" s="7">
        <v>372967</v>
      </c>
      <c r="B123517" s="7">
        <v>3355</v>
      </c>
      <c r="C123517" s="64">
        <v>44419.67251779935</v>
      </c>
      <c r="D123517" s="7">
        <v>153893</v>
      </c>
      <c r="E123517" s="64">
        <f>VLOOKUP('Просмотры (дано)'!B123517,'Подписчики (дано)'!A:C,3,0)</f>
        <v>44342.618751282047</v>
      </c>
      <c r="F123517" s="7">
        <f t="shared" si="1929"/>
        <v>16</v>
      </c>
    </row>
    <row r="123518" spans="1:6" x14ac:dyDescent="0.3">
      <c r="A123518" s="7">
        <v>372971</v>
      </c>
      <c r="B123518" s="7">
        <v>165340</v>
      </c>
      <c r="C123518" s="64">
        <v>44419.672922330094</v>
      </c>
      <c r="D123518" s="7">
        <v>153893</v>
      </c>
      <c r="E123518" s="64">
        <f>VLOOKUP('Просмотры (дано)'!B123518,'Подписчики (дано)'!A:C,3,0)</f>
        <v>44370.274795192301</v>
      </c>
      <c r="F123518" s="7">
        <f t="shared" si="1929"/>
        <v>16</v>
      </c>
    </row>
    <row r="123519" spans="1:6" x14ac:dyDescent="0.3">
      <c r="A123519" s="7">
        <v>372972</v>
      </c>
      <c r="B123519" s="7">
        <v>267739</v>
      </c>
      <c r="C123519" s="64">
        <v>44419.672922330094</v>
      </c>
      <c r="D123519" s="7">
        <v>154256</v>
      </c>
      <c r="E123519" s="64">
        <f>VLOOKUP('Просмотры (дано)'!B123519,'Подписчики (дано)'!A:C,3,0)</f>
        <v>44337.142688853281</v>
      </c>
      <c r="F123519" s="7">
        <f t="shared" si="1929"/>
        <v>16</v>
      </c>
    </row>
    <row r="123520" spans="1:6" x14ac:dyDescent="0.3">
      <c r="A123520" s="7">
        <v>372975</v>
      </c>
      <c r="B123520" s="7">
        <v>145601</v>
      </c>
      <c r="C123520" s="64">
        <v>44419.673731391587</v>
      </c>
      <c r="D123520" s="7">
        <v>129210</v>
      </c>
      <c r="E123520" s="64">
        <f>VLOOKUP('Просмотры (дано)'!B123520,'Подписчики (дано)'!A:C,3,0)</f>
        <v>44316.31707307692</v>
      </c>
      <c r="F123520" s="7">
        <f t="shared" si="1929"/>
        <v>16</v>
      </c>
    </row>
    <row r="123521" spans="1:6" x14ac:dyDescent="0.3">
      <c r="A123521" s="7">
        <v>372978</v>
      </c>
      <c r="B123521" s="7">
        <v>329506</v>
      </c>
      <c r="C123521" s="64">
        <v>44419.674135922331</v>
      </c>
      <c r="D123521" s="7">
        <v>7084</v>
      </c>
      <c r="E123521" s="64">
        <f>VLOOKUP('Просмотры (дано)'!B123521,'Подписчики (дано)'!A:C,3,0)</f>
        <v>44339.094312856127</v>
      </c>
      <c r="F123521" s="7">
        <f t="shared" si="1929"/>
        <v>16</v>
      </c>
    </row>
    <row r="123522" spans="1:6" x14ac:dyDescent="0.3">
      <c r="A123522" s="7">
        <v>372982</v>
      </c>
      <c r="B123522" s="7">
        <v>23295</v>
      </c>
      <c r="C123522" s="64">
        <v>44419.674540453074</v>
      </c>
      <c r="D123522" s="7">
        <v>146115</v>
      </c>
      <c r="E123522" s="64">
        <f>VLOOKUP('Просмотры (дано)'!B123522,'Подписчики (дано)'!A:C,3,0)</f>
        <v>44373.01441755698</v>
      </c>
      <c r="F123522" s="7">
        <f t="shared" si="1929"/>
        <v>16</v>
      </c>
    </row>
    <row r="123523" spans="1:6" x14ac:dyDescent="0.3">
      <c r="A123523" s="7">
        <v>372984</v>
      </c>
      <c r="B123523" s="7">
        <v>150087</v>
      </c>
      <c r="C123523" s="64">
        <v>44419.674540453074</v>
      </c>
      <c r="D123523" s="7">
        <v>119655</v>
      </c>
      <c r="E123523" s="64">
        <f>VLOOKUP('Просмотры (дано)'!B123523,'Подписчики (дано)'!A:C,3,0)</f>
        <v>44371.644247827637</v>
      </c>
      <c r="F123523" s="7">
        <f t="shared" ref="F123523:F123586" si="1930">HOUR(C123523)</f>
        <v>16</v>
      </c>
    </row>
    <row r="123524" spans="1:6" x14ac:dyDescent="0.3">
      <c r="A123524" s="7">
        <v>372986</v>
      </c>
      <c r="B123524" s="7">
        <v>56890</v>
      </c>
      <c r="C123524" s="64">
        <v>44419.675754045304</v>
      </c>
      <c r="D123524" s="7">
        <v>267896</v>
      </c>
      <c r="E123524" s="64">
        <f>VLOOKUP('Просмотры (дано)'!B123524,'Подписчики (дано)'!A:C,3,0)</f>
        <v>44375.2776386396</v>
      </c>
      <c r="F123524" s="7">
        <f t="shared" si="1930"/>
        <v>16</v>
      </c>
    </row>
    <row r="123525" spans="1:6" x14ac:dyDescent="0.3">
      <c r="A123525" s="7">
        <v>372990</v>
      </c>
      <c r="B123525" s="7">
        <v>24828</v>
      </c>
      <c r="C123525" s="64">
        <v>44419.676158576054</v>
      </c>
      <c r="D123525" s="7">
        <v>437341</v>
      </c>
      <c r="E123525" s="64">
        <f>VLOOKUP('Просмотры (дано)'!B123525,'Подписчики (дано)'!A:C,3,0)</f>
        <v>44405.068416096859</v>
      </c>
      <c r="F123525" s="7">
        <f t="shared" si="1930"/>
        <v>16</v>
      </c>
    </row>
    <row r="123526" spans="1:6" x14ac:dyDescent="0.3">
      <c r="A123526" s="7">
        <v>372995</v>
      </c>
      <c r="B123526" s="7">
        <v>295441</v>
      </c>
      <c r="C123526" s="64">
        <v>44419.676563106797</v>
      </c>
      <c r="D123526" s="7">
        <v>343712</v>
      </c>
      <c r="E123526" s="64">
        <f>VLOOKUP('Просмотры (дано)'!B123526,'Подписчики (дано)'!A:C,3,0)</f>
        <v>44372.922476032771</v>
      </c>
      <c r="F123526" s="7">
        <f t="shared" si="1930"/>
        <v>16</v>
      </c>
    </row>
    <row r="123527" spans="1:6" x14ac:dyDescent="0.3">
      <c r="A123527" s="7">
        <v>372998</v>
      </c>
      <c r="B123527" s="7">
        <v>335926</v>
      </c>
      <c r="C123527" s="64">
        <v>44419.67818122977</v>
      </c>
      <c r="D123527" s="7">
        <v>182984</v>
      </c>
      <c r="E123527" s="64">
        <f>VLOOKUP('Просмотры (дано)'!B123527,'Подписчики (дано)'!A:C,3,0)</f>
        <v>44372.23733839031</v>
      </c>
      <c r="F123527" s="7">
        <f t="shared" si="1930"/>
        <v>16</v>
      </c>
    </row>
    <row r="123528" spans="1:6" x14ac:dyDescent="0.3">
      <c r="A123528" s="7">
        <v>373002</v>
      </c>
      <c r="B123528" s="7">
        <v>12229</v>
      </c>
      <c r="C123528" s="64">
        <v>44419.678585760521</v>
      </c>
      <c r="D123528" s="7">
        <v>273307</v>
      </c>
      <c r="E123528" s="64">
        <f>VLOOKUP('Просмотры (дано)'!B123528,'Подписчики (дано)'!A:C,3,0)</f>
        <v>44372.693297186612</v>
      </c>
      <c r="F123528" s="7">
        <f t="shared" si="1930"/>
        <v>16</v>
      </c>
    </row>
    <row r="123529" spans="1:6" x14ac:dyDescent="0.3">
      <c r="A123529" s="7">
        <v>373005</v>
      </c>
      <c r="B123529" s="7">
        <v>45078</v>
      </c>
      <c r="C123529" s="64">
        <v>44419.678990291257</v>
      </c>
      <c r="D123529" s="7">
        <v>158978</v>
      </c>
      <c r="E123529" s="64">
        <f>VLOOKUP('Просмотры (дано)'!B123529,'Подписчики (дано)'!A:C,3,0)</f>
        <v>44315.05180737179</v>
      </c>
      <c r="F123529" s="7">
        <f t="shared" si="1930"/>
        <v>16</v>
      </c>
    </row>
    <row r="123530" spans="1:6" x14ac:dyDescent="0.3">
      <c r="A123530" s="7">
        <v>373006</v>
      </c>
      <c r="B123530" s="7">
        <v>211340</v>
      </c>
      <c r="C123530" s="64">
        <v>44419.679394822007</v>
      </c>
      <c r="D123530" s="7">
        <v>470762</v>
      </c>
      <c r="E123530" s="64">
        <f>VLOOKUP('Просмотры (дано)'!B123530,'Подписчики (дано)'!A:C,3,0)</f>
        <v>44385.758161253565</v>
      </c>
      <c r="F123530" s="7">
        <f t="shared" si="1930"/>
        <v>16</v>
      </c>
    </row>
    <row r="123531" spans="1:6" x14ac:dyDescent="0.3">
      <c r="A123531" s="7">
        <v>373011</v>
      </c>
      <c r="B123531" s="7">
        <v>126891</v>
      </c>
      <c r="C123531" s="64">
        <v>44419.680203883494</v>
      </c>
      <c r="D123531" s="7">
        <v>230507</v>
      </c>
      <c r="E123531" s="64">
        <f>VLOOKUP('Просмотры (дано)'!B123531,'Подписчики (дано)'!A:C,3,0)</f>
        <v>44372.046194408831</v>
      </c>
      <c r="F123531" s="7">
        <f t="shared" si="1930"/>
        <v>16</v>
      </c>
    </row>
    <row r="123532" spans="1:6" x14ac:dyDescent="0.3">
      <c r="A123532" s="7">
        <v>373014</v>
      </c>
      <c r="B123532" s="7">
        <v>343682</v>
      </c>
      <c r="C123532" s="64">
        <v>44419.680203883494</v>
      </c>
      <c r="D123532" s="7">
        <v>308796</v>
      </c>
      <c r="E123532" s="64">
        <f>VLOOKUP('Просмотры (дано)'!B123532,'Подписчики (дано)'!A:C,3,0)</f>
        <v>44362.472910790595</v>
      </c>
      <c r="F123532" s="7">
        <f t="shared" si="1930"/>
        <v>16</v>
      </c>
    </row>
    <row r="123533" spans="1:6" x14ac:dyDescent="0.3">
      <c r="A123533" s="7">
        <v>373015</v>
      </c>
      <c r="B123533" s="7">
        <v>320516</v>
      </c>
      <c r="C123533" s="64">
        <v>44419.683035598711</v>
      </c>
      <c r="D123533" s="7">
        <v>171702</v>
      </c>
      <c r="E123533" s="64">
        <f>VLOOKUP('Просмотры (дано)'!B123533,'Подписчики (дано)'!A:C,3,0)</f>
        <v>44347.04081061254</v>
      </c>
      <c r="F123533" s="7">
        <f t="shared" si="1930"/>
        <v>16</v>
      </c>
    </row>
    <row r="123534" spans="1:6" x14ac:dyDescent="0.3">
      <c r="A123534" s="7">
        <v>373016</v>
      </c>
      <c r="B123534" s="7">
        <v>25805</v>
      </c>
      <c r="C123534" s="64">
        <v>44419.683440129455</v>
      </c>
      <c r="D123534" s="7">
        <v>153808</v>
      </c>
      <c r="E123534" s="64">
        <f>VLOOKUP('Просмотры (дано)'!B123534,'Подписчики (дано)'!A:C,3,0)</f>
        <v>44372.816526032766</v>
      </c>
      <c r="F123534" s="7">
        <f t="shared" si="1930"/>
        <v>16</v>
      </c>
    </row>
    <row r="123535" spans="1:6" x14ac:dyDescent="0.3">
      <c r="A123535" s="7">
        <v>373018</v>
      </c>
      <c r="B123535" s="7">
        <v>98840</v>
      </c>
      <c r="C123535" s="64">
        <v>44419.685058252428</v>
      </c>
      <c r="D123535" s="7">
        <v>26408</v>
      </c>
      <c r="E123535" s="64">
        <f>VLOOKUP('Просмотры (дано)'!B123535,'Подписчики (дано)'!A:C,3,0)</f>
        <v>44318.299455270651</v>
      </c>
      <c r="F123535" s="7">
        <f t="shared" si="1930"/>
        <v>16</v>
      </c>
    </row>
    <row r="123536" spans="1:6" x14ac:dyDescent="0.3">
      <c r="A123536" s="7">
        <v>373022</v>
      </c>
      <c r="B123536" s="7">
        <v>168728</v>
      </c>
      <c r="C123536" s="64">
        <v>44419.685058252428</v>
      </c>
      <c r="D123536" s="7">
        <v>215663</v>
      </c>
      <c r="E123536" s="64">
        <f>VLOOKUP('Просмотры (дано)'!B123536,'Подписчики (дано)'!A:C,3,0)</f>
        <v>44372.748393447291</v>
      </c>
      <c r="F123536" s="7">
        <f t="shared" si="1930"/>
        <v>16</v>
      </c>
    </row>
    <row r="123537" spans="1:6" x14ac:dyDescent="0.3">
      <c r="A123537" s="7">
        <v>373026</v>
      </c>
      <c r="B123537" s="7">
        <v>110934</v>
      </c>
      <c r="C123537" s="64">
        <v>44419.685462783171</v>
      </c>
      <c r="D123537" s="7">
        <v>158978</v>
      </c>
      <c r="E123537" s="64">
        <f>VLOOKUP('Просмотры (дано)'!B123537,'Подписчики (дано)'!A:C,3,0)</f>
        <v>44357.639305270655</v>
      </c>
      <c r="F123537" s="7">
        <f t="shared" si="1930"/>
        <v>16</v>
      </c>
    </row>
    <row r="123538" spans="1:6" x14ac:dyDescent="0.3">
      <c r="A123538" s="7">
        <v>373031</v>
      </c>
      <c r="B123538" s="7">
        <v>247936</v>
      </c>
      <c r="C123538" s="64">
        <v>44419.685867313914</v>
      </c>
      <c r="D123538" s="7">
        <v>411922</v>
      </c>
      <c r="E123538" s="64">
        <f>VLOOKUP('Просмотры (дано)'!B123538,'Подписчики (дано)'!A:C,3,0)</f>
        <v>44393.319065883195</v>
      </c>
      <c r="F123538" s="7">
        <f t="shared" si="1930"/>
        <v>16</v>
      </c>
    </row>
    <row r="123539" spans="1:6" x14ac:dyDescent="0.3">
      <c r="A123539" s="7">
        <v>373036</v>
      </c>
      <c r="B123539" s="7">
        <v>247517</v>
      </c>
      <c r="C123539" s="64">
        <v>44419.687080906144</v>
      </c>
      <c r="D123539" s="7">
        <v>411922</v>
      </c>
      <c r="E123539" s="64">
        <f>VLOOKUP('Просмотры (дано)'!B123539,'Подписчики (дано)'!A:C,3,0)</f>
        <v>44418.059698717945</v>
      </c>
      <c r="F123539" s="7">
        <f t="shared" si="1930"/>
        <v>16</v>
      </c>
    </row>
    <row r="123540" spans="1:6" x14ac:dyDescent="0.3">
      <c r="A123540" s="7">
        <v>373040</v>
      </c>
      <c r="B123540" s="7">
        <v>273173</v>
      </c>
      <c r="C123540" s="64">
        <v>44419.687080906144</v>
      </c>
      <c r="D123540" s="7">
        <v>270960</v>
      </c>
      <c r="E123540" s="64">
        <f>VLOOKUP('Просмотры (дано)'!B123540,'Подписчики (дано)'!A:C,3,0)</f>
        <v>44414.71674807692</v>
      </c>
      <c r="F123540" s="7">
        <f t="shared" si="1930"/>
        <v>16</v>
      </c>
    </row>
    <row r="123541" spans="1:6" x14ac:dyDescent="0.3">
      <c r="A123541" s="7">
        <v>373045</v>
      </c>
      <c r="B123541" s="7">
        <v>324791</v>
      </c>
      <c r="C123541" s="64">
        <v>44419.687080906144</v>
      </c>
      <c r="D123541" s="7">
        <v>16360</v>
      </c>
      <c r="E123541" s="64">
        <f>VLOOKUP('Просмотры (дано)'!B123541,'Подписчики (дано)'!A:C,3,0)</f>
        <v>44333.676435719375</v>
      </c>
      <c r="F123541" s="7">
        <f t="shared" si="1930"/>
        <v>16</v>
      </c>
    </row>
    <row r="123542" spans="1:6" x14ac:dyDescent="0.3">
      <c r="A123542" s="7">
        <v>373049</v>
      </c>
      <c r="B123542" s="7">
        <v>304365</v>
      </c>
      <c r="C123542" s="64">
        <v>44419.687889967638</v>
      </c>
      <c r="D123542" s="7">
        <v>13019</v>
      </c>
      <c r="E123542" s="64">
        <f>VLOOKUP('Просмотры (дано)'!B123542,'Подписчики (дано)'!A:C,3,0)</f>
        <v>44393.267491595441</v>
      </c>
      <c r="F123542" s="7">
        <f t="shared" si="1930"/>
        <v>16</v>
      </c>
    </row>
    <row r="123543" spans="1:6" x14ac:dyDescent="0.3">
      <c r="A123543" s="7">
        <v>373054</v>
      </c>
      <c r="B123543" s="7">
        <v>99258</v>
      </c>
      <c r="C123543" s="64">
        <v>44419.688294498381</v>
      </c>
      <c r="D123543" s="7">
        <v>68991</v>
      </c>
      <c r="E123543" s="64">
        <f>VLOOKUP('Просмотры (дано)'!B123543,'Подписчики (дано)'!A:C,3,0)</f>
        <v>44307.038918198006</v>
      </c>
      <c r="F123543" s="7">
        <f t="shared" si="1930"/>
        <v>16</v>
      </c>
    </row>
    <row r="123544" spans="1:6" x14ac:dyDescent="0.3">
      <c r="A123544" s="7">
        <v>373059</v>
      </c>
      <c r="B123544" s="7">
        <v>218669</v>
      </c>
      <c r="C123544" s="64">
        <v>44419.688699029124</v>
      </c>
      <c r="D123544" s="7">
        <v>466414</v>
      </c>
      <c r="E123544" s="64">
        <f>VLOOKUP('Просмотры (дано)'!B123544,'Подписчики (дано)'!A:C,3,0)</f>
        <v>44391.212947863256</v>
      </c>
      <c r="F123544" s="7">
        <f t="shared" si="1930"/>
        <v>16</v>
      </c>
    </row>
    <row r="123545" spans="1:6" x14ac:dyDescent="0.3">
      <c r="A123545" s="7">
        <v>373063</v>
      </c>
      <c r="B123545" s="7">
        <v>329332</v>
      </c>
      <c r="C123545" s="64">
        <v>44419.690317152104</v>
      </c>
      <c r="D123545" s="7">
        <v>472712</v>
      </c>
      <c r="E123545" s="64">
        <f>VLOOKUP('Просмотры (дано)'!B123545,'Подписчики (дано)'!A:C,3,0)</f>
        <v>44346.654194836177</v>
      </c>
      <c r="F123545" s="7">
        <f t="shared" si="1930"/>
        <v>16</v>
      </c>
    </row>
    <row r="123546" spans="1:6" x14ac:dyDescent="0.3">
      <c r="A123546" s="7">
        <v>373068</v>
      </c>
      <c r="B123546" s="7">
        <v>87814</v>
      </c>
      <c r="C123546" s="64">
        <v>44419.691530744341</v>
      </c>
      <c r="D123546" s="7">
        <v>339123</v>
      </c>
      <c r="E123546" s="64">
        <f>VLOOKUP('Просмотры (дано)'!B123546,'Подписчики (дано)'!A:C,3,0)</f>
        <v>44313.206009900285</v>
      </c>
      <c r="F123546" s="7">
        <f t="shared" si="1930"/>
        <v>16</v>
      </c>
    </row>
    <row r="123547" spans="1:6" x14ac:dyDescent="0.3">
      <c r="A123547" s="7">
        <v>373071</v>
      </c>
      <c r="B123547" s="7">
        <v>284129</v>
      </c>
      <c r="C123547" s="64">
        <v>44419.691530744341</v>
      </c>
      <c r="D123547" s="7">
        <v>381626</v>
      </c>
      <c r="E123547" s="64">
        <f>VLOOKUP('Просмотры (дано)'!B123547,'Подписчики (дано)'!A:C,3,0)</f>
        <v>44342.910967129625</v>
      </c>
      <c r="F123547" s="7">
        <f t="shared" si="1930"/>
        <v>16</v>
      </c>
    </row>
    <row r="123548" spans="1:6" x14ac:dyDescent="0.3">
      <c r="A123548" s="7">
        <v>373076</v>
      </c>
      <c r="B123548" s="7">
        <v>13486</v>
      </c>
      <c r="C123548" s="64">
        <v>44419.691935275077</v>
      </c>
      <c r="D123548" s="7">
        <v>102524</v>
      </c>
      <c r="E123548" s="64">
        <f>VLOOKUP('Просмотры (дано)'!B123548,'Подписчики (дано)'!A:C,3,0)</f>
        <v>44298.594870975787</v>
      </c>
      <c r="F123548" s="7">
        <f t="shared" si="1930"/>
        <v>16</v>
      </c>
    </row>
    <row r="123549" spans="1:6" x14ac:dyDescent="0.3">
      <c r="A123549" s="7">
        <v>373081</v>
      </c>
      <c r="B123549" s="7">
        <v>109090</v>
      </c>
      <c r="C123549" s="64">
        <v>44419.691935275077</v>
      </c>
      <c r="D123549" s="7">
        <v>78646</v>
      </c>
      <c r="E123549" s="64">
        <f>VLOOKUP('Просмотры (дано)'!B123549,'Подписчики (дано)'!A:C,3,0)</f>
        <v>44296.591792058403</v>
      </c>
      <c r="F123549" s="7">
        <f t="shared" si="1930"/>
        <v>16</v>
      </c>
    </row>
    <row r="123550" spans="1:6" x14ac:dyDescent="0.3">
      <c r="A123550" s="7">
        <v>373085</v>
      </c>
      <c r="B123550" s="7">
        <v>180203</v>
      </c>
      <c r="C123550" s="64">
        <v>44419.691935275077</v>
      </c>
      <c r="D123550" s="7">
        <v>17150</v>
      </c>
      <c r="E123550" s="64">
        <f>VLOOKUP('Просмотры (дано)'!B123550,'Подписчики (дано)'!A:C,3,0)</f>
        <v>44312.23065897436</v>
      </c>
      <c r="F123550" s="7">
        <f t="shared" si="1930"/>
        <v>16</v>
      </c>
    </row>
    <row r="123551" spans="1:6" x14ac:dyDescent="0.3">
      <c r="A123551" s="7">
        <v>373090</v>
      </c>
      <c r="B123551" s="7">
        <v>295638</v>
      </c>
      <c r="C123551" s="64">
        <v>44419.691935275077</v>
      </c>
      <c r="D123551" s="7">
        <v>143150</v>
      </c>
      <c r="E123551" s="64">
        <f>VLOOKUP('Просмотры (дано)'!B123551,'Подписчики (дано)'!A:C,3,0)</f>
        <v>44376.933955270651</v>
      </c>
      <c r="F123551" s="7">
        <f t="shared" si="1930"/>
        <v>16</v>
      </c>
    </row>
    <row r="123552" spans="1:6" x14ac:dyDescent="0.3">
      <c r="A123552" s="7">
        <v>373091</v>
      </c>
      <c r="B123552" s="7">
        <v>197564</v>
      </c>
      <c r="C123552" s="64">
        <v>44419.692000000003</v>
      </c>
      <c r="D123552" s="7">
        <v>238334</v>
      </c>
      <c r="E123552" s="64">
        <f>VLOOKUP('Просмотры (дано)'!B123552,'Подписчики (дано)'!A:C,3,0)</f>
        <v>44313.468653846154</v>
      </c>
      <c r="F123552" s="7">
        <f t="shared" si="1930"/>
        <v>16</v>
      </c>
    </row>
    <row r="123553" spans="1:6" x14ac:dyDescent="0.3">
      <c r="A123553" s="7">
        <v>373094</v>
      </c>
      <c r="B123553" s="7">
        <v>205351</v>
      </c>
      <c r="C123553" s="64">
        <v>44419.693148867314</v>
      </c>
      <c r="D123553" s="7">
        <v>230507</v>
      </c>
      <c r="E123553" s="64">
        <f>VLOOKUP('Просмотры (дано)'!B123553,'Подписчики (дано)'!A:C,3,0)</f>
        <v>44372.687389992883</v>
      </c>
      <c r="F123553" s="7">
        <f t="shared" si="1930"/>
        <v>16</v>
      </c>
    </row>
    <row r="123554" spans="1:6" x14ac:dyDescent="0.3">
      <c r="A123554" s="7">
        <v>373096</v>
      </c>
      <c r="B123554" s="7">
        <v>130344</v>
      </c>
      <c r="C123554" s="64">
        <v>44419.693957928801</v>
      </c>
      <c r="D123554" s="7">
        <v>752</v>
      </c>
      <c r="E123554" s="64">
        <f>VLOOKUP('Просмотры (дано)'!B123554,'Подписчики (дано)'!A:C,3,0)</f>
        <v>44290.936139921658</v>
      </c>
      <c r="F123554" s="7">
        <f t="shared" si="1930"/>
        <v>16</v>
      </c>
    </row>
    <row r="123555" spans="1:6" x14ac:dyDescent="0.3">
      <c r="A123555" s="7">
        <v>373098</v>
      </c>
      <c r="B123555" s="7">
        <v>209643</v>
      </c>
      <c r="C123555" s="64">
        <v>44419.694000000003</v>
      </c>
      <c r="D123555" s="7">
        <v>404226</v>
      </c>
      <c r="E123555" s="64">
        <f>VLOOKUP('Просмотры (дано)'!B123555,'Подписчики (дано)'!A:C,3,0)</f>
        <v>44295.923641381771</v>
      </c>
      <c r="F123555" s="7">
        <f t="shared" si="1930"/>
        <v>16</v>
      </c>
    </row>
    <row r="123556" spans="1:6" x14ac:dyDescent="0.3">
      <c r="A123556" s="7">
        <v>373101</v>
      </c>
      <c r="B123556" s="7">
        <v>256051</v>
      </c>
      <c r="C123556" s="64">
        <v>44419.694000000003</v>
      </c>
      <c r="D123556" s="7">
        <v>118549</v>
      </c>
      <c r="E123556" s="64">
        <f>VLOOKUP('Просмотры (дано)'!B123556,'Подписчики (дано)'!A:C,3,0)</f>
        <v>44295.023809152415</v>
      </c>
      <c r="F123556" s="7">
        <f t="shared" si="1930"/>
        <v>16</v>
      </c>
    </row>
    <row r="123557" spans="1:6" x14ac:dyDescent="0.3">
      <c r="A123557" s="7">
        <v>373103</v>
      </c>
      <c r="B123557" s="7">
        <v>35099</v>
      </c>
      <c r="C123557" s="64">
        <v>44419.694362459544</v>
      </c>
      <c r="D123557" s="7">
        <v>89186</v>
      </c>
      <c r="E123557" s="64">
        <f>VLOOKUP('Просмотры (дано)'!B123557,'Подписчики (дано)'!A:C,3,0)</f>
        <v>44357.509436004271</v>
      </c>
      <c r="F123557" s="7">
        <f t="shared" si="1930"/>
        <v>16</v>
      </c>
    </row>
    <row r="123558" spans="1:6" x14ac:dyDescent="0.3">
      <c r="A123558" s="7">
        <v>373105</v>
      </c>
      <c r="B123558" s="7">
        <v>135706</v>
      </c>
      <c r="C123558" s="64">
        <v>44419.694362459544</v>
      </c>
      <c r="D123558" s="7">
        <v>364816</v>
      </c>
      <c r="E123558" s="64">
        <f>VLOOKUP('Просмотры (дано)'!B123558,'Подписчики (дано)'!A:C,3,0)</f>
        <v>44368.537139707973</v>
      </c>
      <c r="F123558" s="7">
        <f t="shared" si="1930"/>
        <v>16</v>
      </c>
    </row>
    <row r="123559" spans="1:6" x14ac:dyDescent="0.3">
      <c r="A123559" s="7">
        <v>373108</v>
      </c>
      <c r="B123559" s="7">
        <v>168512</v>
      </c>
      <c r="C123559" s="64">
        <v>44419.694362459551</v>
      </c>
      <c r="D123559" s="7">
        <v>158978</v>
      </c>
      <c r="E123559" s="64">
        <f>VLOOKUP('Просмотры (дано)'!B123559,'Подписчики (дано)'!A:C,3,0)</f>
        <v>44372.444193910254</v>
      </c>
      <c r="F123559" s="7">
        <f t="shared" si="1930"/>
        <v>16</v>
      </c>
    </row>
    <row r="123560" spans="1:6" x14ac:dyDescent="0.3">
      <c r="A123560" s="7">
        <v>373111</v>
      </c>
      <c r="B123560" s="7">
        <v>66597</v>
      </c>
      <c r="C123560" s="64">
        <v>44419.694766990295</v>
      </c>
      <c r="D123560" s="7">
        <v>250679</v>
      </c>
      <c r="E123560" s="64">
        <f>VLOOKUP('Просмотры (дано)'!B123560,'Подписчики (дано)'!A:C,3,0)</f>
        <v>44344.836882549862</v>
      </c>
      <c r="F123560" s="7">
        <f t="shared" si="1930"/>
        <v>16</v>
      </c>
    </row>
    <row r="123561" spans="1:6" x14ac:dyDescent="0.3">
      <c r="A123561" s="7">
        <v>373114</v>
      </c>
      <c r="B123561" s="7">
        <v>326660</v>
      </c>
      <c r="C123561" s="64">
        <v>44419.695576051781</v>
      </c>
      <c r="D123561" s="7">
        <v>105200</v>
      </c>
      <c r="E123561" s="64">
        <f>VLOOKUP('Просмотры (дано)'!B123561,'Подписчики (дано)'!A:C,3,0)</f>
        <v>44385.148309223645</v>
      </c>
      <c r="F123561" s="7">
        <f t="shared" si="1930"/>
        <v>16</v>
      </c>
    </row>
    <row r="123562" spans="1:6" x14ac:dyDescent="0.3">
      <c r="A123562" s="7">
        <v>373118</v>
      </c>
      <c r="B123562" s="7">
        <v>199173</v>
      </c>
      <c r="C123562" s="64">
        <v>44419.695980582524</v>
      </c>
      <c r="D123562" s="7">
        <v>347008</v>
      </c>
      <c r="E123562" s="64">
        <f>VLOOKUP('Просмотры (дано)'!B123562,'Подписчики (дано)'!A:C,3,0)</f>
        <v>44392.400964316235</v>
      </c>
      <c r="F123562" s="7">
        <f t="shared" si="1930"/>
        <v>16</v>
      </c>
    </row>
    <row r="123563" spans="1:6" x14ac:dyDescent="0.3">
      <c r="A123563" s="7">
        <v>373122</v>
      </c>
      <c r="B123563" s="7">
        <v>158582</v>
      </c>
      <c r="C123563" s="64">
        <v>44419.696385113268</v>
      </c>
      <c r="D123563" s="7">
        <v>266426</v>
      </c>
      <c r="E123563" s="64">
        <f>VLOOKUP('Просмотры (дано)'!B123563,'Подписчики (дано)'!A:C,3,0)</f>
        <v>44407.58035665955</v>
      </c>
      <c r="F123563" s="7">
        <f t="shared" si="1930"/>
        <v>16</v>
      </c>
    </row>
    <row r="123564" spans="1:6" x14ac:dyDescent="0.3">
      <c r="A123564" s="7">
        <v>373124</v>
      </c>
      <c r="B123564" s="7">
        <v>241573</v>
      </c>
      <c r="C123564" s="64">
        <v>44419.696385113268</v>
      </c>
      <c r="D123564" s="7">
        <v>229106</v>
      </c>
      <c r="E123564" s="64">
        <f>VLOOKUP('Просмотры (дано)'!B123564,'Подписчики (дано)'!A:C,3,0)</f>
        <v>44396.761811253564</v>
      </c>
      <c r="F123564" s="7">
        <f t="shared" si="1930"/>
        <v>16</v>
      </c>
    </row>
    <row r="123565" spans="1:6" x14ac:dyDescent="0.3">
      <c r="A123565" s="7">
        <v>373125</v>
      </c>
      <c r="B123565" s="7">
        <v>36234</v>
      </c>
      <c r="C123565" s="64">
        <v>44419.696789644011</v>
      </c>
      <c r="D123565" s="7">
        <v>227775</v>
      </c>
      <c r="E123565" s="64">
        <f>VLOOKUP('Просмотры (дано)'!B123565,'Подписчики (дано)'!A:C,3,0)</f>
        <v>44309.844901103992</v>
      </c>
      <c r="F123565" s="7">
        <f t="shared" si="1930"/>
        <v>16</v>
      </c>
    </row>
    <row r="123566" spans="1:6" x14ac:dyDescent="0.3">
      <c r="A123566" s="7">
        <v>373130</v>
      </c>
      <c r="B123566" s="7">
        <v>207797</v>
      </c>
      <c r="C123566" s="64">
        <v>44419.696789644011</v>
      </c>
      <c r="D123566" s="7">
        <v>250679</v>
      </c>
      <c r="E123566" s="64">
        <f>VLOOKUP('Просмотры (дано)'!B123566,'Подписчики (дано)'!A:C,3,0)</f>
        <v>44394.540090918803</v>
      </c>
      <c r="F123566" s="7">
        <f t="shared" si="1930"/>
        <v>16</v>
      </c>
    </row>
    <row r="123567" spans="1:6" x14ac:dyDescent="0.3">
      <c r="A123567" s="7">
        <v>373132</v>
      </c>
      <c r="B123567" s="7">
        <v>21186</v>
      </c>
      <c r="C123567" s="64">
        <v>44419.698003236248</v>
      </c>
      <c r="D123567" s="7">
        <v>196571</v>
      </c>
      <c r="E123567" s="64">
        <f>VLOOKUP('Просмотры (дано)'!B123567,'Подписчики (дано)'!A:C,3,0)</f>
        <v>44311.596282549865</v>
      </c>
      <c r="F123567" s="7">
        <f t="shared" si="1930"/>
        <v>16</v>
      </c>
    </row>
    <row r="123568" spans="1:6" x14ac:dyDescent="0.3">
      <c r="A123568" s="7">
        <v>373137</v>
      </c>
      <c r="B123568" s="7">
        <v>214443</v>
      </c>
      <c r="C123568" s="64">
        <v>44419.698003236248</v>
      </c>
      <c r="D123568" s="7">
        <v>351192</v>
      </c>
      <c r="E123568" s="64">
        <f>VLOOKUP('Просмотры (дано)'!B123568,'Подписчики (дано)'!A:C,3,0)</f>
        <v>44344.306535612537</v>
      </c>
      <c r="F123568" s="7">
        <f t="shared" si="1930"/>
        <v>16</v>
      </c>
    </row>
    <row r="123569" spans="1:6" x14ac:dyDescent="0.3">
      <c r="A123569" s="7">
        <v>373139</v>
      </c>
      <c r="B123569" s="7">
        <v>345752</v>
      </c>
      <c r="C123569" s="64">
        <v>44419.698003236248</v>
      </c>
      <c r="D123569" s="7">
        <v>288983</v>
      </c>
      <c r="E123569" s="64">
        <f>VLOOKUP('Просмотры (дано)'!B123569,'Подписчики (дано)'!A:C,3,0)</f>
        <v>44304.980643233619</v>
      </c>
      <c r="F123569" s="7">
        <f t="shared" si="1930"/>
        <v>16</v>
      </c>
    </row>
    <row r="123570" spans="1:6" x14ac:dyDescent="0.3">
      <c r="A123570" s="7">
        <v>373140</v>
      </c>
      <c r="B123570" s="7">
        <v>142055</v>
      </c>
      <c r="C123570" s="64">
        <v>44419.698812297735</v>
      </c>
      <c r="D123570" s="7">
        <v>68023</v>
      </c>
      <c r="E123570" s="64">
        <f>VLOOKUP('Просмотры (дано)'!B123570,'Подписчики (дано)'!A:C,3,0)</f>
        <v>44374.367489992881</v>
      </c>
      <c r="F123570" s="7">
        <f t="shared" si="1930"/>
        <v>16</v>
      </c>
    </row>
    <row r="123571" spans="1:6" x14ac:dyDescent="0.3">
      <c r="A123571" s="7">
        <v>373143</v>
      </c>
      <c r="B123571" s="7">
        <v>222785</v>
      </c>
      <c r="C123571" s="64">
        <v>44419.698812297735</v>
      </c>
      <c r="D123571" s="7">
        <v>21760</v>
      </c>
      <c r="E123571" s="64">
        <f>VLOOKUP('Просмотры (дано)'!B123571,'Подписчики (дано)'!A:C,3,0)</f>
        <v>44384.309723575498</v>
      </c>
      <c r="F123571" s="7">
        <f t="shared" si="1930"/>
        <v>16</v>
      </c>
    </row>
    <row r="123572" spans="1:6" x14ac:dyDescent="0.3">
      <c r="A123572" s="7">
        <v>373145</v>
      </c>
      <c r="B123572" s="7">
        <v>198500</v>
      </c>
      <c r="C123572" s="64">
        <v>44419.699621359228</v>
      </c>
      <c r="D123572" s="7">
        <v>83136</v>
      </c>
      <c r="E123572" s="64">
        <f>VLOOKUP('Просмотры (дано)'!B123572,'Подписчики (дано)'!A:C,3,0)</f>
        <v>44393.251442770656</v>
      </c>
      <c r="F123572" s="7">
        <f t="shared" si="1930"/>
        <v>16</v>
      </c>
    </row>
    <row r="123573" spans="1:6" x14ac:dyDescent="0.3">
      <c r="A123573" s="7">
        <v>373150</v>
      </c>
      <c r="B123573" s="7">
        <v>310214</v>
      </c>
      <c r="C123573" s="64">
        <v>44419.702048543688</v>
      </c>
      <c r="D123573" s="7">
        <v>191893</v>
      </c>
      <c r="E123573" s="64">
        <f>VLOOKUP('Просмотры (дано)'!B123573,'Подписчики (дано)'!A:C,3,0)</f>
        <v>44343.485331623931</v>
      </c>
      <c r="F123573" s="7">
        <f t="shared" si="1930"/>
        <v>16</v>
      </c>
    </row>
    <row r="123574" spans="1:6" x14ac:dyDescent="0.3">
      <c r="A123574" s="7">
        <v>373152</v>
      </c>
      <c r="B123574" s="7">
        <v>27668</v>
      </c>
      <c r="C123574" s="64">
        <v>44419.702453074438</v>
      </c>
      <c r="D123574" s="7">
        <v>347008</v>
      </c>
      <c r="E123574" s="64">
        <f>VLOOKUP('Просмотры (дано)'!B123574,'Подписчики (дано)'!A:C,3,0)</f>
        <v>44375.808029807697</v>
      </c>
      <c r="F123574" s="7">
        <f t="shared" si="1930"/>
        <v>16</v>
      </c>
    </row>
    <row r="123575" spans="1:6" x14ac:dyDescent="0.3">
      <c r="A123575" s="7">
        <v>373155</v>
      </c>
      <c r="B123575" s="7">
        <v>332644</v>
      </c>
      <c r="C123575" s="64">
        <v>44419.703666666668</v>
      </c>
      <c r="D123575" s="7">
        <v>182421</v>
      </c>
      <c r="E123575" s="64">
        <f>VLOOKUP('Просмотры (дано)'!B123575,'Подписчики (дано)'!A:C,3,0)</f>
        <v>44387.363192094017</v>
      </c>
      <c r="F123575" s="7">
        <f t="shared" si="1930"/>
        <v>16</v>
      </c>
    </row>
    <row r="123576" spans="1:6" x14ac:dyDescent="0.3">
      <c r="A123576" s="7">
        <v>373157</v>
      </c>
      <c r="B123576" s="7">
        <v>97235</v>
      </c>
      <c r="C123576" s="64">
        <v>44419.704071197411</v>
      </c>
      <c r="D123576" s="7">
        <v>250679</v>
      </c>
      <c r="E123576" s="64">
        <f>VLOOKUP('Просмотры (дано)'!B123576,'Подписчики (дано)'!A:C,3,0)</f>
        <v>44405.997376745014</v>
      </c>
      <c r="F123576" s="7">
        <f t="shared" si="1930"/>
        <v>16</v>
      </c>
    </row>
    <row r="123577" spans="1:6" x14ac:dyDescent="0.3">
      <c r="A123577" s="7">
        <v>373162</v>
      </c>
      <c r="B123577" s="7">
        <v>120653</v>
      </c>
      <c r="C123577" s="64">
        <v>44419.704475728155</v>
      </c>
      <c r="D123577" s="7">
        <v>82319</v>
      </c>
      <c r="E123577" s="64">
        <f>VLOOKUP('Просмотры (дано)'!B123577,'Подписчики (дано)'!A:C,3,0)</f>
        <v>44387.969080484327</v>
      </c>
      <c r="F123577" s="7">
        <f t="shared" si="1930"/>
        <v>16</v>
      </c>
    </row>
    <row r="123578" spans="1:6" x14ac:dyDescent="0.3">
      <c r="A123578" s="7">
        <v>373167</v>
      </c>
      <c r="B123578" s="7">
        <v>169950</v>
      </c>
      <c r="C123578" s="64">
        <v>44419.704475728155</v>
      </c>
      <c r="D123578" s="7">
        <v>158978</v>
      </c>
      <c r="E123578" s="64">
        <f>VLOOKUP('Просмотры (дано)'!B123578,'Подписчики (дано)'!A:C,3,0)</f>
        <v>44398.812054558402</v>
      </c>
      <c r="F123578" s="7">
        <f t="shared" si="1930"/>
        <v>16</v>
      </c>
    </row>
    <row r="123579" spans="1:6" x14ac:dyDescent="0.3">
      <c r="A123579" s="7">
        <v>373168</v>
      </c>
      <c r="B123579" s="7">
        <v>164677</v>
      </c>
      <c r="C123579" s="64">
        <v>44419.705284789641</v>
      </c>
      <c r="D123579" s="7">
        <v>128523</v>
      </c>
      <c r="E123579" s="64">
        <f>VLOOKUP('Просмотры (дано)'!B123579,'Подписчики (дано)'!A:C,3,0)</f>
        <v>44294.642590420233</v>
      </c>
      <c r="F123579" s="7">
        <f t="shared" si="1930"/>
        <v>16</v>
      </c>
    </row>
    <row r="123580" spans="1:6" x14ac:dyDescent="0.3">
      <c r="A123580" s="7">
        <v>373170</v>
      </c>
      <c r="B123580" s="7">
        <v>281908</v>
      </c>
      <c r="C123580" s="64">
        <v>44419.705689320392</v>
      </c>
      <c r="D123580" s="7">
        <v>428248</v>
      </c>
      <c r="E123580" s="64">
        <f>VLOOKUP('Просмотры (дано)'!B123580,'Подписчики (дано)'!A:C,3,0)</f>
        <v>44312.377965242165</v>
      </c>
      <c r="F123580" s="7">
        <f t="shared" si="1930"/>
        <v>16</v>
      </c>
    </row>
    <row r="123581" spans="1:6" x14ac:dyDescent="0.3">
      <c r="A123581" s="7">
        <v>373171</v>
      </c>
      <c r="B123581" s="7">
        <v>19940</v>
      </c>
      <c r="C123581" s="64">
        <v>44419.706093851135</v>
      </c>
      <c r="D123581" s="7">
        <v>347008</v>
      </c>
      <c r="E123581" s="64">
        <f>VLOOKUP('Просмотры (дано)'!B123581,'Подписчики (дано)'!A:C,3,0)</f>
        <v>44374.686239565533</v>
      </c>
      <c r="F123581" s="7">
        <f t="shared" si="1930"/>
        <v>16</v>
      </c>
    </row>
    <row r="123582" spans="1:6" x14ac:dyDescent="0.3">
      <c r="A123582" s="7">
        <v>373175</v>
      </c>
      <c r="B123582" s="7">
        <v>319064</v>
      </c>
      <c r="C123582" s="64">
        <v>44419.706093851135</v>
      </c>
      <c r="D123582" s="7">
        <v>40892</v>
      </c>
      <c r="E123582" s="64">
        <f>VLOOKUP('Просмотры (дано)'!B123582,'Подписчики (дано)'!A:C,3,0)</f>
        <v>44389.115028418804</v>
      </c>
      <c r="F123582" s="7">
        <f t="shared" si="1930"/>
        <v>16</v>
      </c>
    </row>
    <row r="123583" spans="1:6" x14ac:dyDescent="0.3">
      <c r="A123583" s="7">
        <v>373178</v>
      </c>
      <c r="B123583" s="7">
        <v>27852</v>
      </c>
      <c r="C123583" s="64">
        <v>44419.706902912621</v>
      </c>
      <c r="D123583" s="7">
        <v>351192</v>
      </c>
      <c r="E123583" s="64">
        <f>VLOOKUP('Просмотры (дано)'!B123583,'Подписчики (дано)'!A:C,3,0)</f>
        <v>44406.463660078349</v>
      </c>
      <c r="F123583" s="7">
        <f t="shared" si="1930"/>
        <v>16</v>
      </c>
    </row>
    <row r="123584" spans="1:6" x14ac:dyDescent="0.3">
      <c r="A123584" s="7">
        <v>373180</v>
      </c>
      <c r="B123584" s="7">
        <v>307001</v>
      </c>
      <c r="C123584" s="64">
        <v>44419.706902912621</v>
      </c>
      <c r="D123584" s="7">
        <v>242428</v>
      </c>
      <c r="E123584" s="64">
        <f>VLOOKUP('Просмотры (дано)'!B123584,'Подписчики (дано)'!A:C,3,0)</f>
        <v>44386.757164743591</v>
      </c>
      <c r="F123584" s="7">
        <f t="shared" si="1930"/>
        <v>16</v>
      </c>
    </row>
    <row r="123585" spans="1:6" x14ac:dyDescent="0.3">
      <c r="A123585" s="7">
        <v>373181</v>
      </c>
      <c r="B123585" s="7">
        <v>289346</v>
      </c>
      <c r="C123585" s="64">
        <v>44419.707666666662</v>
      </c>
      <c r="D123585" s="7">
        <v>128523</v>
      </c>
      <c r="E123585" s="64">
        <f>VLOOKUP('Просмотры (дано)'!B123585,'Подписчики (дано)'!A:C,3,0)</f>
        <v>44399.828138782053</v>
      </c>
      <c r="F123585" s="7">
        <f t="shared" si="1930"/>
        <v>16</v>
      </c>
    </row>
    <row r="123586" spans="1:6" x14ac:dyDescent="0.3">
      <c r="A123586" s="7">
        <v>373185</v>
      </c>
      <c r="B123586" s="7">
        <v>334399</v>
      </c>
      <c r="C123586" s="64">
        <v>44419.707711974108</v>
      </c>
      <c r="D123586" s="7">
        <v>339123</v>
      </c>
      <c r="E123586" s="64">
        <f>VLOOKUP('Просмотры (дано)'!B123586,'Подписчики (дано)'!A:C,3,0)</f>
        <v>44311.825397578345</v>
      </c>
      <c r="F123586" s="7">
        <f t="shared" si="1930"/>
        <v>16</v>
      </c>
    </row>
    <row r="123587" spans="1:6" x14ac:dyDescent="0.3">
      <c r="A123587" s="7">
        <v>373189</v>
      </c>
      <c r="B123587" s="7">
        <v>263182</v>
      </c>
      <c r="C123587" s="64">
        <v>44419.708116504851</v>
      </c>
      <c r="D123587" s="7">
        <v>411922</v>
      </c>
      <c r="E123587" s="64">
        <f>VLOOKUP('Просмотры (дано)'!B123587,'Подписчики (дано)'!A:C,3,0)</f>
        <v>44297.771719123935</v>
      </c>
      <c r="F123587" s="7">
        <f t="shared" ref="F123587:F123650" si="1931">HOUR(C123587)</f>
        <v>16</v>
      </c>
    </row>
    <row r="123588" spans="1:6" x14ac:dyDescent="0.3">
      <c r="A123588" s="7">
        <v>373193</v>
      </c>
      <c r="B123588" s="7">
        <v>119379</v>
      </c>
      <c r="C123588" s="64">
        <v>44419.708925566345</v>
      </c>
      <c r="D123588" s="7">
        <v>266896</v>
      </c>
      <c r="E123588" s="64">
        <f>VLOOKUP('Просмотры (дано)'!B123588,'Подписчики (дано)'!A:C,3,0)</f>
        <v>44383.852992984328</v>
      </c>
      <c r="F123588" s="7">
        <f t="shared" si="1931"/>
        <v>17</v>
      </c>
    </row>
    <row r="123589" spans="1:6" x14ac:dyDescent="0.3">
      <c r="A123589" s="7">
        <v>373194</v>
      </c>
      <c r="B123589" s="7">
        <v>290750</v>
      </c>
      <c r="C123589" s="64">
        <v>44419.711333333333</v>
      </c>
      <c r="D123589" s="7">
        <v>258219</v>
      </c>
      <c r="E123589" s="64">
        <f>VLOOKUP('Просмотры (дано)'!B123589,'Подписчики (дано)'!A:C,3,0)</f>
        <v>44310.537586253566</v>
      </c>
      <c r="F123589" s="7">
        <f t="shared" si="1931"/>
        <v>17</v>
      </c>
    </row>
    <row r="123590" spans="1:6" x14ac:dyDescent="0.3">
      <c r="A123590" s="7">
        <v>373196</v>
      </c>
      <c r="B123590" s="7">
        <v>70838</v>
      </c>
      <c r="C123590" s="64">
        <v>44419.712161812298</v>
      </c>
      <c r="D123590" s="7">
        <v>341844</v>
      </c>
      <c r="E123590" s="64">
        <f>VLOOKUP('Просмотры (дано)'!B123590,'Подписчики (дано)'!A:C,3,0)</f>
        <v>44316.093452279201</v>
      </c>
      <c r="F123590" s="7">
        <f t="shared" si="1931"/>
        <v>17</v>
      </c>
    </row>
    <row r="123591" spans="1:6" x14ac:dyDescent="0.3">
      <c r="A123591" s="7">
        <v>373201</v>
      </c>
      <c r="B123591" s="7">
        <v>89848</v>
      </c>
      <c r="C123591" s="64">
        <v>44419.712566343042</v>
      </c>
      <c r="D123591" s="7">
        <v>188971</v>
      </c>
      <c r="E123591" s="64">
        <f>VLOOKUP('Просмотры (дано)'!B123591,'Подписчики (дано)'!A:C,3,0)</f>
        <v>44389.714369373214</v>
      </c>
      <c r="F123591" s="7">
        <f t="shared" si="1931"/>
        <v>17</v>
      </c>
    </row>
    <row r="123592" spans="1:6" x14ac:dyDescent="0.3">
      <c r="A123592" s="7">
        <v>373205</v>
      </c>
      <c r="B123592" s="7">
        <v>46791</v>
      </c>
      <c r="C123592" s="64">
        <v>44419.712970873785</v>
      </c>
      <c r="D123592" s="7">
        <v>218037</v>
      </c>
      <c r="E123592" s="64">
        <f>VLOOKUP('Просмотры (дано)'!B123592,'Подписчики (дано)'!A:C,3,0)</f>
        <v>44314.62046132479</v>
      </c>
      <c r="F123592" s="7">
        <f t="shared" si="1931"/>
        <v>17</v>
      </c>
    </row>
    <row r="123593" spans="1:6" x14ac:dyDescent="0.3">
      <c r="A123593" s="7">
        <v>373206</v>
      </c>
      <c r="B123593" s="7">
        <v>225783</v>
      </c>
      <c r="C123593" s="64">
        <v>44419.713375404528</v>
      </c>
      <c r="D123593" s="7">
        <v>21760</v>
      </c>
      <c r="E123593" s="64">
        <f>VLOOKUP('Просмотры (дано)'!B123593,'Подписчики (дано)'!A:C,3,0)</f>
        <v>44309.277715705131</v>
      </c>
      <c r="F123593" s="7">
        <f t="shared" si="1931"/>
        <v>17</v>
      </c>
    </row>
    <row r="123594" spans="1:6" x14ac:dyDescent="0.3">
      <c r="A123594" s="7">
        <v>373210</v>
      </c>
      <c r="B123594" s="7">
        <v>120049</v>
      </c>
      <c r="C123594" s="64">
        <v>44419.714184466022</v>
      </c>
      <c r="D123594" s="7">
        <v>214224</v>
      </c>
      <c r="E123594" s="64">
        <f>VLOOKUP('Просмотры (дано)'!B123594,'Подписчики (дано)'!A:C,3,0)</f>
        <v>44344.851995299141</v>
      </c>
      <c r="F123594" s="7">
        <f t="shared" si="1931"/>
        <v>17</v>
      </c>
    </row>
    <row r="123595" spans="1:6" x14ac:dyDescent="0.3">
      <c r="A123595" s="7">
        <v>373213</v>
      </c>
      <c r="B123595" s="7">
        <v>232636</v>
      </c>
      <c r="C123595" s="64">
        <v>44419.715802589002</v>
      </c>
      <c r="D123595" s="7">
        <v>458081</v>
      </c>
      <c r="E123595" s="64">
        <f>VLOOKUP('Просмотры (дано)'!B123595,'Подписчики (дано)'!A:C,3,0)</f>
        <v>44333.983020299143</v>
      </c>
      <c r="F123595" s="7">
        <f t="shared" si="1931"/>
        <v>17</v>
      </c>
    </row>
    <row r="123596" spans="1:6" x14ac:dyDescent="0.3">
      <c r="A123596" s="7">
        <v>373215</v>
      </c>
      <c r="B123596" s="7">
        <v>184225</v>
      </c>
      <c r="C123596" s="64">
        <v>44419.716207119738</v>
      </c>
      <c r="D123596" s="7">
        <v>301748</v>
      </c>
      <c r="E123596" s="64">
        <f>VLOOKUP('Просмотры (дано)'!B123596,'Подписчики (дано)'!A:C,3,0)</f>
        <v>44344.909299893166</v>
      </c>
      <c r="F123596" s="7">
        <f t="shared" si="1931"/>
        <v>17</v>
      </c>
    </row>
    <row r="123597" spans="1:6" x14ac:dyDescent="0.3">
      <c r="A123597" s="7">
        <v>373218</v>
      </c>
      <c r="B123597" s="7">
        <v>177274</v>
      </c>
      <c r="C123597" s="64">
        <v>44419.717420711975</v>
      </c>
      <c r="D123597" s="7">
        <v>55481</v>
      </c>
      <c r="E123597" s="64">
        <f>VLOOKUP('Просмотры (дано)'!B123597,'Подписчики (дано)'!A:C,3,0)</f>
        <v>44373.778524679488</v>
      </c>
      <c r="F123597" s="7">
        <f t="shared" si="1931"/>
        <v>17</v>
      </c>
    </row>
    <row r="123598" spans="1:6" x14ac:dyDescent="0.3">
      <c r="A123598" s="7">
        <v>373223</v>
      </c>
      <c r="B123598" s="7">
        <v>237920</v>
      </c>
      <c r="C123598" s="64">
        <v>44419.717420711975</v>
      </c>
      <c r="D123598" s="7">
        <v>4316</v>
      </c>
      <c r="E123598" s="64">
        <f>VLOOKUP('Просмотры (дано)'!B123598,'Подписчики (дано)'!A:C,3,0)</f>
        <v>44404.734711965815</v>
      </c>
      <c r="F123598" s="7">
        <f t="shared" si="1931"/>
        <v>17</v>
      </c>
    </row>
    <row r="123599" spans="1:6" x14ac:dyDescent="0.3">
      <c r="A123599" s="7">
        <v>373226</v>
      </c>
      <c r="B123599" s="7">
        <v>25071</v>
      </c>
      <c r="C123599" s="64">
        <v>44419.719038834948</v>
      </c>
      <c r="D123599" s="7">
        <v>154256</v>
      </c>
      <c r="E123599" s="64">
        <f>VLOOKUP('Просмотры (дано)'!B123599,'Подписчики (дано)'!A:C,3,0)</f>
        <v>44316.184029843309</v>
      </c>
      <c r="F123599" s="7">
        <f t="shared" si="1931"/>
        <v>17</v>
      </c>
    </row>
    <row r="123600" spans="1:6" x14ac:dyDescent="0.3">
      <c r="A123600" s="7">
        <v>373228</v>
      </c>
      <c r="B123600" s="7">
        <v>77559</v>
      </c>
      <c r="C123600" s="64">
        <v>44419.719038834955</v>
      </c>
      <c r="D123600" s="7">
        <v>396686</v>
      </c>
      <c r="E123600" s="64">
        <f>VLOOKUP('Просмотры (дано)'!B123600,'Подписчики (дано)'!A:C,3,0)</f>
        <v>44408.881330021366</v>
      </c>
      <c r="F123600" s="7">
        <f t="shared" si="1931"/>
        <v>17</v>
      </c>
    </row>
    <row r="123601" spans="1:6" x14ac:dyDescent="0.3">
      <c r="A123601" s="7">
        <v>373233</v>
      </c>
      <c r="B123601" s="7">
        <v>198923</v>
      </c>
      <c r="C123601" s="64">
        <v>44419.719847896442</v>
      </c>
      <c r="D123601" s="7">
        <v>16360</v>
      </c>
      <c r="E123601" s="64">
        <f>VLOOKUP('Просмотры (дано)'!B123601,'Подписчики (дано)'!A:C,3,0)</f>
        <v>44339.859436289182</v>
      </c>
      <c r="F123601" s="7">
        <f t="shared" si="1931"/>
        <v>17</v>
      </c>
    </row>
    <row r="123602" spans="1:6" x14ac:dyDescent="0.3">
      <c r="A123602" s="7">
        <v>373235</v>
      </c>
      <c r="B123602" s="7">
        <v>235032</v>
      </c>
      <c r="C123602" s="64">
        <v>44419.720656957928</v>
      </c>
      <c r="D123602" s="7">
        <v>133619</v>
      </c>
      <c r="E123602" s="64">
        <f>VLOOKUP('Просмотры (дано)'!B123602,'Подписчики (дано)'!A:C,3,0)</f>
        <v>44345.64475409544</v>
      </c>
      <c r="F123602" s="7">
        <f t="shared" si="1931"/>
        <v>17</v>
      </c>
    </row>
    <row r="123603" spans="1:6" x14ac:dyDescent="0.3">
      <c r="A123603" s="7">
        <v>373236</v>
      </c>
      <c r="B123603" s="7">
        <v>13743</v>
      </c>
      <c r="C123603" s="64">
        <v>44419.721061488672</v>
      </c>
      <c r="D123603" s="7">
        <v>381557</v>
      </c>
      <c r="E123603" s="64">
        <f>VLOOKUP('Просмотры (дано)'!B123603,'Подписчики (дано)'!A:C,3,0)</f>
        <v>44375.71634786325</v>
      </c>
      <c r="F123603" s="7">
        <f t="shared" si="1931"/>
        <v>17</v>
      </c>
    </row>
    <row r="123604" spans="1:6" x14ac:dyDescent="0.3">
      <c r="A123604" s="7">
        <v>373240</v>
      </c>
      <c r="B123604" s="7">
        <v>60904</v>
      </c>
      <c r="C123604" s="64">
        <v>44419.721061488672</v>
      </c>
      <c r="D123604" s="7">
        <v>347393</v>
      </c>
      <c r="E123604" s="64">
        <f>VLOOKUP('Просмотры (дано)'!B123604,'Подписчики (дано)'!A:C,3,0)</f>
        <v>44358.837129700849</v>
      </c>
      <c r="F123604" s="7">
        <f t="shared" si="1931"/>
        <v>17</v>
      </c>
    </row>
    <row r="123605" spans="1:6" x14ac:dyDescent="0.3">
      <c r="A123605" s="7">
        <v>373244</v>
      </c>
      <c r="B123605" s="7">
        <v>175847</v>
      </c>
      <c r="C123605" s="64">
        <v>44419.721466019415</v>
      </c>
      <c r="D123605" s="7">
        <v>347008</v>
      </c>
      <c r="E123605" s="64">
        <f>VLOOKUP('Просмотры (дано)'!B123605,'Подписчики (дано)'!A:C,3,0)</f>
        <v>44379.052215242169</v>
      </c>
      <c r="F123605" s="7">
        <f t="shared" si="1931"/>
        <v>17</v>
      </c>
    </row>
    <row r="123606" spans="1:6" x14ac:dyDescent="0.3">
      <c r="A123606" s="7">
        <v>373249</v>
      </c>
      <c r="B123606" s="7">
        <v>90614</v>
      </c>
      <c r="C123606" s="64">
        <v>44419.722275080909</v>
      </c>
      <c r="D123606" s="7">
        <v>393234</v>
      </c>
      <c r="E123606" s="64">
        <f>VLOOKUP('Просмотры (дано)'!B123606,'Подписчики (дано)'!A:C,3,0)</f>
        <v>44309.783412891738</v>
      </c>
      <c r="F123606" s="7">
        <f t="shared" si="1931"/>
        <v>17</v>
      </c>
    </row>
    <row r="123607" spans="1:6" x14ac:dyDescent="0.3">
      <c r="A123607" s="7">
        <v>373252</v>
      </c>
      <c r="B123607" s="7">
        <v>179426</v>
      </c>
      <c r="C123607" s="64">
        <v>44419.722275080909</v>
      </c>
      <c r="D123607" s="7">
        <v>158978</v>
      </c>
      <c r="E123607" s="64">
        <f>VLOOKUP('Просмотры (дано)'!B123607,'Подписчики (дано)'!A:C,3,0)</f>
        <v>44376.999330733626</v>
      </c>
      <c r="F123607" s="7">
        <f t="shared" si="1931"/>
        <v>17</v>
      </c>
    </row>
    <row r="123608" spans="1:6" x14ac:dyDescent="0.3">
      <c r="A123608" s="7">
        <v>373255</v>
      </c>
      <c r="B123608" s="7">
        <v>21730</v>
      </c>
      <c r="C123608" s="64">
        <v>44419.722679611645</v>
      </c>
      <c r="D123608" s="7">
        <v>410290</v>
      </c>
      <c r="E123608" s="64">
        <f>VLOOKUP('Просмотры (дано)'!B123608,'Подписчики (дано)'!A:C,3,0)</f>
        <v>44307.958324252133</v>
      </c>
      <c r="F123608" s="7">
        <f t="shared" si="1931"/>
        <v>17</v>
      </c>
    </row>
    <row r="123609" spans="1:6" x14ac:dyDescent="0.3">
      <c r="A123609" s="7">
        <v>373259</v>
      </c>
      <c r="B123609" s="7">
        <v>73844</v>
      </c>
      <c r="C123609" s="64">
        <v>44419.722679611645</v>
      </c>
      <c r="D123609" s="7">
        <v>158978</v>
      </c>
      <c r="E123609" s="64">
        <f>VLOOKUP('Просмотры (дано)'!B123609,'Подписчики (дано)'!A:C,3,0)</f>
        <v>44376.28034665242</v>
      </c>
      <c r="F123609" s="7">
        <f t="shared" si="1931"/>
        <v>17</v>
      </c>
    </row>
    <row r="123610" spans="1:6" x14ac:dyDescent="0.3">
      <c r="A123610" s="7">
        <v>373263</v>
      </c>
      <c r="B123610" s="7">
        <v>201408</v>
      </c>
      <c r="C123610" s="64">
        <v>44419.723488673138</v>
      </c>
      <c r="D123610" s="7">
        <v>466414</v>
      </c>
      <c r="E123610" s="64">
        <f>VLOOKUP('Просмотры (дано)'!B123610,'Подписчики (дано)'!A:C,3,0)</f>
        <v>44372.919655733618</v>
      </c>
      <c r="F123610" s="7">
        <f t="shared" si="1931"/>
        <v>17</v>
      </c>
    </row>
    <row r="123611" spans="1:6" x14ac:dyDescent="0.3">
      <c r="A123611" s="7">
        <v>373265</v>
      </c>
      <c r="B123611" s="7">
        <v>265871</v>
      </c>
      <c r="C123611" s="64">
        <v>44419.723893203889</v>
      </c>
      <c r="D123611" s="7">
        <v>182191</v>
      </c>
      <c r="E123611" s="64">
        <f>VLOOKUP('Просмотры (дано)'!B123611,'Подписчики (дано)'!A:C,3,0)</f>
        <v>44313.655319123936</v>
      </c>
      <c r="F123611" s="7">
        <f t="shared" si="1931"/>
        <v>17</v>
      </c>
    </row>
    <row r="123612" spans="1:6" x14ac:dyDescent="0.3">
      <c r="A123612" s="7">
        <v>373266</v>
      </c>
      <c r="B123612" s="7">
        <v>162358</v>
      </c>
      <c r="C123612" s="64">
        <v>44419.724297734625</v>
      </c>
      <c r="D123612" s="7">
        <v>304722</v>
      </c>
      <c r="E123612" s="64">
        <f>VLOOKUP('Просмотры (дано)'!B123612,'Подписчики (дано)'!A:C,3,0)</f>
        <v>44302.634202706555</v>
      </c>
      <c r="F123612" s="7">
        <f t="shared" si="1931"/>
        <v>17</v>
      </c>
    </row>
    <row r="123613" spans="1:6" x14ac:dyDescent="0.3">
      <c r="A123613" s="7">
        <v>373267</v>
      </c>
      <c r="B123613" s="7">
        <v>108774</v>
      </c>
      <c r="C123613" s="64">
        <v>44419.724666666662</v>
      </c>
      <c r="D123613" s="7">
        <v>82901</v>
      </c>
      <c r="E123613" s="64">
        <f>VLOOKUP('Просмотры (дано)'!B123613,'Подписчики (дано)'!A:C,3,0)</f>
        <v>44343.342700819085</v>
      </c>
      <c r="F123613" s="7">
        <f t="shared" si="1931"/>
        <v>17</v>
      </c>
    </row>
    <row r="123614" spans="1:6" x14ac:dyDescent="0.3">
      <c r="A123614" s="7">
        <v>373268</v>
      </c>
      <c r="B123614" s="7">
        <v>221339</v>
      </c>
      <c r="C123614" s="64">
        <v>44419.724702265376</v>
      </c>
      <c r="D123614" s="7">
        <v>73039</v>
      </c>
      <c r="E123614" s="64">
        <f>VLOOKUP('Просмотры (дано)'!B123614,'Подписчики (дано)'!A:C,3,0)</f>
        <v>44315.292226068377</v>
      </c>
      <c r="F123614" s="7">
        <f t="shared" si="1931"/>
        <v>17</v>
      </c>
    </row>
    <row r="123615" spans="1:6" x14ac:dyDescent="0.3">
      <c r="A123615" s="7">
        <v>373272</v>
      </c>
      <c r="B123615" s="7">
        <v>335369</v>
      </c>
      <c r="C123615" s="64">
        <v>44419.725106796119</v>
      </c>
      <c r="D123615" s="7">
        <v>230507</v>
      </c>
      <c r="E123615" s="64">
        <f>VLOOKUP('Просмотры (дано)'!B123615,'Подписчики (дано)'!A:C,3,0)</f>
        <v>44288.947335363257</v>
      </c>
      <c r="F123615" s="7">
        <f t="shared" si="1931"/>
        <v>17</v>
      </c>
    </row>
    <row r="123616" spans="1:6" x14ac:dyDescent="0.3">
      <c r="A123616" s="7">
        <v>373275</v>
      </c>
      <c r="B123616" s="7">
        <v>24210</v>
      </c>
      <c r="C123616" s="64">
        <v>44419.725915857605</v>
      </c>
      <c r="D123616" s="7">
        <v>301811</v>
      </c>
      <c r="E123616" s="64">
        <f>VLOOKUP('Просмотры (дано)'!B123616,'Подписчики (дано)'!A:C,3,0)</f>
        <v>44310.713799964382</v>
      </c>
      <c r="F123616" s="7">
        <f t="shared" si="1931"/>
        <v>17</v>
      </c>
    </row>
    <row r="123617" spans="1:6" x14ac:dyDescent="0.3">
      <c r="A123617" s="7">
        <v>373278</v>
      </c>
      <c r="B123617" s="7">
        <v>326949</v>
      </c>
      <c r="C123617" s="64">
        <v>44419.725915857605</v>
      </c>
      <c r="D123617" s="7">
        <v>233494</v>
      </c>
      <c r="E123617" s="64">
        <f>VLOOKUP('Просмотры (дано)'!B123617,'Подписчики (дано)'!A:C,3,0)</f>
        <v>44404.147794622506</v>
      </c>
      <c r="F123617" s="7">
        <f t="shared" si="1931"/>
        <v>17</v>
      </c>
    </row>
    <row r="123618" spans="1:6" x14ac:dyDescent="0.3">
      <c r="A123618" s="7">
        <v>373280</v>
      </c>
      <c r="B123618" s="7">
        <v>106966</v>
      </c>
      <c r="C123618" s="64">
        <v>44419.728343042072</v>
      </c>
      <c r="D123618" s="7">
        <v>225555</v>
      </c>
      <c r="E123618" s="64">
        <f>VLOOKUP('Просмотры (дано)'!B123618,'Подписчики (дано)'!A:C,3,0)</f>
        <v>44318.847692984331</v>
      </c>
      <c r="F123618" s="7">
        <f t="shared" si="1931"/>
        <v>17</v>
      </c>
    </row>
    <row r="123619" spans="1:6" x14ac:dyDescent="0.3">
      <c r="A123619" s="7">
        <v>373282</v>
      </c>
      <c r="B123619" s="7">
        <v>79419</v>
      </c>
      <c r="C123619" s="64">
        <v>44419.729152103559</v>
      </c>
      <c r="D123619" s="7">
        <v>171529</v>
      </c>
      <c r="E123619" s="64">
        <f>VLOOKUP('Просмотры (дано)'!B123619,'Подписчики (дано)'!A:C,3,0)</f>
        <v>44357.440253632478</v>
      </c>
      <c r="F123619" s="7">
        <f t="shared" si="1931"/>
        <v>17</v>
      </c>
    </row>
    <row r="123620" spans="1:6" x14ac:dyDescent="0.3">
      <c r="A123620" s="7">
        <v>373285</v>
      </c>
      <c r="B123620" s="7">
        <v>223359</v>
      </c>
      <c r="C123620" s="64">
        <v>44419.729961165045</v>
      </c>
      <c r="D123620" s="7">
        <v>473327</v>
      </c>
      <c r="E123620" s="64">
        <f>VLOOKUP('Просмотры (дано)'!B123620,'Подписчики (дано)'!A:C,3,0)</f>
        <v>44316.789909437328</v>
      </c>
      <c r="F123620" s="7">
        <f t="shared" si="1931"/>
        <v>17</v>
      </c>
    </row>
    <row r="123621" spans="1:6" x14ac:dyDescent="0.3">
      <c r="A123621" s="7">
        <v>373286</v>
      </c>
      <c r="B123621" s="7">
        <v>124918</v>
      </c>
      <c r="C123621" s="64">
        <v>44419.730365695796</v>
      </c>
      <c r="D123621" s="7">
        <v>37644</v>
      </c>
      <c r="E123621" s="64">
        <f>VLOOKUP('Просмотры (дано)'!B123621,'Подписчики (дано)'!A:C,3,0)</f>
        <v>44350.940451103997</v>
      </c>
      <c r="F123621" s="7">
        <f t="shared" si="1931"/>
        <v>17</v>
      </c>
    </row>
    <row r="123622" spans="1:6" x14ac:dyDescent="0.3">
      <c r="A123622" s="7">
        <v>373287</v>
      </c>
      <c r="B123622" s="7">
        <v>291021</v>
      </c>
      <c r="C123622" s="64">
        <v>44419.730365695796</v>
      </c>
      <c r="D123622" s="7">
        <v>411922</v>
      </c>
      <c r="E123622" s="64">
        <f>VLOOKUP('Просмотры (дано)'!B123622,'Подписчики (дано)'!A:C,3,0)</f>
        <v>44310.779543910256</v>
      </c>
      <c r="F123622" s="7">
        <f t="shared" si="1931"/>
        <v>17</v>
      </c>
    </row>
    <row r="123623" spans="1:6" x14ac:dyDescent="0.3">
      <c r="A123623" s="7">
        <v>373292</v>
      </c>
      <c r="B123623" s="7">
        <v>64795</v>
      </c>
      <c r="C123623" s="64">
        <v>44419.730770226539</v>
      </c>
      <c r="D123623" s="7">
        <v>471403</v>
      </c>
      <c r="E123623" s="64">
        <f>VLOOKUP('Просмотры (дано)'!B123623,'Подписчики (дано)'!A:C,3,0)</f>
        <v>44372.961851531341</v>
      </c>
      <c r="F123623" s="7">
        <f t="shared" si="1931"/>
        <v>17</v>
      </c>
    </row>
    <row r="123624" spans="1:6" x14ac:dyDescent="0.3">
      <c r="A123624" s="7">
        <v>373296</v>
      </c>
      <c r="B123624" s="7">
        <v>30330</v>
      </c>
      <c r="C123624" s="64">
        <v>44419.731579288025</v>
      </c>
      <c r="D123624" s="7">
        <v>301748</v>
      </c>
      <c r="E123624" s="64">
        <f>VLOOKUP('Просмотры (дано)'!B123624,'Подписчики (дано)'!A:C,3,0)</f>
        <v>44406.746092307694</v>
      </c>
      <c r="F123624" s="7">
        <f t="shared" si="1931"/>
        <v>17</v>
      </c>
    </row>
    <row r="123625" spans="1:6" x14ac:dyDescent="0.3">
      <c r="A123625" s="7">
        <v>373298</v>
      </c>
      <c r="B123625" s="7">
        <v>233779</v>
      </c>
      <c r="C123625" s="64">
        <v>44419.731579288025</v>
      </c>
      <c r="D123625" s="7">
        <v>397</v>
      </c>
      <c r="E123625" s="64">
        <f>VLOOKUP('Просмотры (дано)'!B123625,'Подписчики (дано)'!A:C,3,0)</f>
        <v>44344.605266559825</v>
      </c>
      <c r="F123625" s="7">
        <f t="shared" si="1931"/>
        <v>17</v>
      </c>
    </row>
    <row r="123626" spans="1:6" x14ac:dyDescent="0.3">
      <c r="A123626" s="7">
        <v>373303</v>
      </c>
      <c r="B123626" s="7">
        <v>84975</v>
      </c>
      <c r="C123626" s="64">
        <v>44419.731983818776</v>
      </c>
      <c r="D123626" s="7">
        <v>347393</v>
      </c>
      <c r="E123626" s="64">
        <f>VLOOKUP('Просмотры (дано)'!B123626,'Подписчики (дано)'!A:C,3,0)</f>
        <v>44343.846727243588</v>
      </c>
      <c r="F123626" s="7">
        <f t="shared" si="1931"/>
        <v>17</v>
      </c>
    </row>
    <row r="123627" spans="1:6" x14ac:dyDescent="0.3">
      <c r="A123627" s="7">
        <v>373307</v>
      </c>
      <c r="B123627" s="7">
        <v>163214</v>
      </c>
      <c r="C123627" s="64">
        <v>44419.731983818776</v>
      </c>
      <c r="D123627" s="7">
        <v>83853</v>
      </c>
      <c r="E123627" s="64">
        <f>VLOOKUP('Просмотры (дано)'!B123627,'Подписчики (дано)'!A:C,3,0)</f>
        <v>44371.485001994304</v>
      </c>
      <c r="F123627" s="7">
        <f t="shared" si="1931"/>
        <v>17</v>
      </c>
    </row>
    <row r="123628" spans="1:6" x14ac:dyDescent="0.3">
      <c r="A123628" s="7">
        <v>373312</v>
      </c>
      <c r="B123628" s="7">
        <v>39805</v>
      </c>
      <c r="C123628" s="64">
        <v>44419.732792880262</v>
      </c>
      <c r="D123628" s="7">
        <v>176818</v>
      </c>
      <c r="E123628" s="64">
        <f>VLOOKUP('Просмотры (дано)'!B123628,'Подписчики (дано)'!A:C,3,0)</f>
        <v>44343.484321047014</v>
      </c>
      <c r="F123628" s="7">
        <f t="shared" si="1931"/>
        <v>17</v>
      </c>
    </row>
    <row r="123629" spans="1:6" x14ac:dyDescent="0.3">
      <c r="A123629" s="7">
        <v>373315</v>
      </c>
      <c r="B123629" s="7">
        <v>45163</v>
      </c>
      <c r="C123629" s="64">
        <v>44419.733601941749</v>
      </c>
      <c r="D123629" s="7">
        <v>221025</v>
      </c>
      <c r="E123629" s="64">
        <f>VLOOKUP('Просмотры (дано)'!B123629,'Подписчики (дано)'!A:C,3,0)</f>
        <v>44381.316796438754</v>
      </c>
      <c r="F123629" s="7">
        <f t="shared" si="1931"/>
        <v>17</v>
      </c>
    </row>
    <row r="123630" spans="1:6" x14ac:dyDescent="0.3">
      <c r="A123630" s="7">
        <v>373320</v>
      </c>
      <c r="B123630" s="7">
        <v>238863</v>
      </c>
      <c r="C123630" s="64">
        <v>44419.733601941749</v>
      </c>
      <c r="D123630" s="7">
        <v>65383</v>
      </c>
      <c r="E123630" s="64">
        <f>VLOOKUP('Просмотры (дано)'!B123630,'Подписчики (дано)'!A:C,3,0)</f>
        <v>44372.547594123935</v>
      </c>
      <c r="F123630" s="7">
        <f t="shared" si="1931"/>
        <v>17</v>
      </c>
    </row>
    <row r="123631" spans="1:6" x14ac:dyDescent="0.3">
      <c r="A123631" s="7">
        <v>373324</v>
      </c>
      <c r="B123631" s="7">
        <v>293524</v>
      </c>
      <c r="C123631" s="64">
        <v>44419.734006472492</v>
      </c>
      <c r="D123631" s="7">
        <v>401945</v>
      </c>
      <c r="E123631" s="64">
        <f>VLOOKUP('Просмотры (дано)'!B123631,'Подписчики (дано)'!A:C,3,0)</f>
        <v>44306.340240633901</v>
      </c>
      <c r="F123631" s="7">
        <f t="shared" si="1931"/>
        <v>17</v>
      </c>
    </row>
    <row r="123632" spans="1:6" x14ac:dyDescent="0.3">
      <c r="A123632" s="7">
        <v>373326</v>
      </c>
      <c r="B123632" s="7">
        <v>121861</v>
      </c>
      <c r="C123632" s="64">
        <v>44419.734411003235</v>
      </c>
      <c r="D123632" s="7">
        <v>324991</v>
      </c>
      <c r="E123632" s="64">
        <f>VLOOKUP('Просмотры (дано)'!B123632,'Подписчики (дано)'!A:C,3,0)</f>
        <v>44336.941058012824</v>
      </c>
      <c r="F123632" s="7">
        <f t="shared" si="1931"/>
        <v>17</v>
      </c>
    </row>
    <row r="123633" spans="1:6" x14ac:dyDescent="0.3">
      <c r="A123633" s="7">
        <v>373331</v>
      </c>
      <c r="B123633" s="7">
        <v>298714</v>
      </c>
      <c r="C123633" s="64">
        <v>44419.734411003235</v>
      </c>
      <c r="D123633" s="7">
        <v>439981</v>
      </c>
      <c r="E123633" s="64">
        <f>VLOOKUP('Просмотры (дано)'!B123633,'Подписчики (дано)'!A:C,3,0)</f>
        <v>44396.408790954425</v>
      </c>
      <c r="F123633" s="7">
        <f t="shared" si="1931"/>
        <v>17</v>
      </c>
    </row>
    <row r="123634" spans="1:6" x14ac:dyDescent="0.3">
      <c r="A123634" s="7">
        <v>373336</v>
      </c>
      <c r="B123634" s="7">
        <v>328470</v>
      </c>
      <c r="C123634" s="64">
        <v>44419.734411003235</v>
      </c>
      <c r="D123634" s="7">
        <v>397</v>
      </c>
      <c r="E123634" s="64">
        <f>VLOOKUP('Просмотры (дано)'!B123634,'Подписчики (дано)'!A:C,3,0)</f>
        <v>44312.580007086901</v>
      </c>
      <c r="F123634" s="7">
        <f t="shared" si="1931"/>
        <v>17</v>
      </c>
    </row>
    <row r="123635" spans="1:6" x14ac:dyDescent="0.3">
      <c r="A123635" s="7">
        <v>373339</v>
      </c>
      <c r="B123635" s="7">
        <v>35313</v>
      </c>
      <c r="C123635" s="64">
        <v>44419.735220064729</v>
      </c>
      <c r="D123635" s="7">
        <v>304128</v>
      </c>
      <c r="E123635" s="64">
        <f>VLOOKUP('Просмотры (дано)'!B123635,'Подписчики (дано)'!A:C,3,0)</f>
        <v>44285.675640206551</v>
      </c>
      <c r="F123635" s="7">
        <f t="shared" si="1931"/>
        <v>17</v>
      </c>
    </row>
    <row r="123636" spans="1:6" x14ac:dyDescent="0.3">
      <c r="A123636" s="7">
        <v>373343</v>
      </c>
      <c r="B123636" s="7">
        <v>90226</v>
      </c>
      <c r="C123636" s="64">
        <v>44419.735220064729</v>
      </c>
      <c r="D123636" s="7">
        <v>293657</v>
      </c>
      <c r="E123636" s="64">
        <f>VLOOKUP('Просмотры (дано)'!B123636,'Подписчики (дано)'!A:C,3,0)</f>
        <v>44374.796684437322</v>
      </c>
      <c r="F123636" s="7">
        <f t="shared" si="1931"/>
        <v>17</v>
      </c>
    </row>
    <row r="123637" spans="1:6" x14ac:dyDescent="0.3">
      <c r="A123637" s="7">
        <v>373344</v>
      </c>
      <c r="B123637" s="7">
        <v>179137</v>
      </c>
      <c r="C123637" s="64">
        <v>44419.735220064729</v>
      </c>
      <c r="D123637" s="7">
        <v>318314</v>
      </c>
      <c r="E123637" s="64">
        <f>VLOOKUP('Просмотры (дано)'!B123637,'Подписчики (дано)'!A:C,3,0)</f>
        <v>44346.881985185188</v>
      </c>
      <c r="F123637" s="7">
        <f t="shared" si="1931"/>
        <v>17</v>
      </c>
    </row>
    <row r="123638" spans="1:6" x14ac:dyDescent="0.3">
      <c r="A123638" s="7">
        <v>373346</v>
      </c>
      <c r="B123638" s="7">
        <v>215404</v>
      </c>
      <c r="C123638" s="64">
        <v>44419.735220064729</v>
      </c>
      <c r="D123638" s="7">
        <v>250679</v>
      </c>
      <c r="E123638" s="64">
        <f>VLOOKUP('Просмотры (дано)'!B123638,'Подписчики (дано)'!A:C,3,0)</f>
        <v>44371.557905484326</v>
      </c>
      <c r="F123638" s="7">
        <f t="shared" si="1931"/>
        <v>17</v>
      </c>
    </row>
    <row r="123639" spans="1:6" x14ac:dyDescent="0.3">
      <c r="A123639" s="7">
        <v>373349</v>
      </c>
      <c r="B123639" s="7">
        <v>268039</v>
      </c>
      <c r="C123639" s="64">
        <v>44419.736029126216</v>
      </c>
      <c r="D123639" s="7">
        <v>431288</v>
      </c>
      <c r="E123639" s="64">
        <f>VLOOKUP('Просмотры (дано)'!B123639,'Подписчики (дано)'!A:C,3,0)</f>
        <v>44344.224741168087</v>
      </c>
      <c r="F123639" s="7">
        <f t="shared" si="1931"/>
        <v>17</v>
      </c>
    </row>
    <row r="123640" spans="1:6" x14ac:dyDescent="0.3">
      <c r="A123640" s="7">
        <v>373350</v>
      </c>
      <c r="B123640" s="7">
        <v>114307</v>
      </c>
      <c r="C123640" s="64">
        <v>44419.736433656959</v>
      </c>
      <c r="D123640" s="7">
        <v>234400</v>
      </c>
      <c r="E123640" s="64">
        <f>VLOOKUP('Просмотры (дано)'!B123640,'Подписчики (дано)'!A:C,3,0)</f>
        <v>44373.494715705128</v>
      </c>
      <c r="F123640" s="7">
        <f t="shared" si="1931"/>
        <v>17</v>
      </c>
    </row>
    <row r="123641" spans="1:6" x14ac:dyDescent="0.3">
      <c r="A123641" s="7">
        <v>373351</v>
      </c>
      <c r="B123641" s="7">
        <v>12543</v>
      </c>
      <c r="C123641" s="64">
        <v>44419.736838187702</v>
      </c>
      <c r="D123641" s="7">
        <v>284491</v>
      </c>
      <c r="E123641" s="64">
        <f>VLOOKUP('Просмотры (дано)'!B123641,'Подписчики (дано)'!A:C,3,0)</f>
        <v>44345.257801816238</v>
      </c>
      <c r="F123641" s="7">
        <f t="shared" si="1931"/>
        <v>17</v>
      </c>
    </row>
    <row r="123642" spans="1:6" x14ac:dyDescent="0.3">
      <c r="A123642" s="7">
        <v>373353</v>
      </c>
      <c r="B123642" s="7">
        <v>182816</v>
      </c>
      <c r="C123642" s="64">
        <v>44419.737242718445</v>
      </c>
      <c r="D123642" s="7">
        <v>204735</v>
      </c>
      <c r="E123642" s="64">
        <f>VLOOKUP('Просмотры (дано)'!B123642,'Подписчики (дано)'!A:C,3,0)</f>
        <v>44377.22000783476</v>
      </c>
      <c r="F123642" s="7">
        <f t="shared" si="1931"/>
        <v>17</v>
      </c>
    </row>
    <row r="123643" spans="1:6" x14ac:dyDescent="0.3">
      <c r="A123643" s="7">
        <v>373354</v>
      </c>
      <c r="B123643" s="7">
        <v>185386</v>
      </c>
      <c r="C123643" s="64">
        <v>44419.737647249189</v>
      </c>
      <c r="D123643" s="7">
        <v>256448</v>
      </c>
      <c r="E123643" s="64">
        <f>VLOOKUP('Просмотры (дано)'!B123643,'Подписчики (дано)'!A:C,3,0)</f>
        <v>44381.177328668091</v>
      </c>
      <c r="F123643" s="7">
        <f t="shared" si="1931"/>
        <v>17</v>
      </c>
    </row>
    <row r="123644" spans="1:6" x14ac:dyDescent="0.3">
      <c r="A123644" s="7">
        <v>373356</v>
      </c>
      <c r="B123644" s="7">
        <v>195482</v>
      </c>
      <c r="C123644" s="64">
        <v>44419.737647249189</v>
      </c>
      <c r="D123644" s="7">
        <v>389702</v>
      </c>
      <c r="E123644" s="64">
        <f>VLOOKUP('Просмотры (дано)'!B123644,'Подписчики (дано)'!A:C,3,0)</f>
        <v>44342.216049964387</v>
      </c>
      <c r="F123644" s="7">
        <f t="shared" si="1931"/>
        <v>17</v>
      </c>
    </row>
    <row r="123645" spans="1:6" x14ac:dyDescent="0.3">
      <c r="A123645" s="7">
        <v>373357</v>
      </c>
      <c r="B123645" s="7">
        <v>204159</v>
      </c>
      <c r="C123645" s="64">
        <v>44419.738051779932</v>
      </c>
      <c r="D123645" s="7">
        <v>347008</v>
      </c>
      <c r="E123645" s="64">
        <f>VLOOKUP('Просмотры (дано)'!B123645,'Подписчики (дано)'!A:C,3,0)</f>
        <v>44306.322140242162</v>
      </c>
      <c r="F123645" s="7">
        <f t="shared" si="1931"/>
        <v>17</v>
      </c>
    </row>
    <row r="123646" spans="1:6" x14ac:dyDescent="0.3">
      <c r="A123646" s="7">
        <v>373358</v>
      </c>
      <c r="B123646" s="7">
        <v>306152</v>
      </c>
      <c r="C123646" s="64">
        <v>44419.738051779932</v>
      </c>
      <c r="D123646" s="7">
        <v>158978</v>
      </c>
      <c r="E123646" s="64">
        <f>VLOOKUP('Просмотры (дано)'!B123646,'Подписчики (дано)'!A:C,3,0)</f>
        <v>44315.122751531344</v>
      </c>
      <c r="F123646" s="7">
        <f t="shared" si="1931"/>
        <v>17</v>
      </c>
    </row>
    <row r="123647" spans="1:6" x14ac:dyDescent="0.3">
      <c r="A123647" s="7">
        <v>373360</v>
      </c>
      <c r="B123647" s="7">
        <v>80557</v>
      </c>
      <c r="C123647" s="64">
        <v>44419.738456310683</v>
      </c>
      <c r="D123647" s="7">
        <v>250679</v>
      </c>
      <c r="E123647" s="64">
        <f>VLOOKUP('Просмотры (дано)'!B123647,'Подписчики (дано)'!A:C,3,0)</f>
        <v>44308.263543696587</v>
      </c>
      <c r="F123647" s="7">
        <f t="shared" si="1931"/>
        <v>17</v>
      </c>
    </row>
    <row r="123648" spans="1:6" x14ac:dyDescent="0.3">
      <c r="A123648" s="7">
        <v>373361</v>
      </c>
      <c r="B123648" s="7">
        <v>213190</v>
      </c>
      <c r="C123648" s="64">
        <v>44419.738456310683</v>
      </c>
      <c r="D123648" s="7">
        <v>7650</v>
      </c>
      <c r="E123648" s="64">
        <f>VLOOKUP('Просмотры (дано)'!B123648,'Подписчики (дано)'!A:C,3,0)</f>
        <v>44379.073153668091</v>
      </c>
      <c r="F123648" s="7">
        <f t="shared" si="1931"/>
        <v>17</v>
      </c>
    </row>
    <row r="123649" spans="1:6" x14ac:dyDescent="0.3">
      <c r="A123649" s="7">
        <v>373363</v>
      </c>
      <c r="B123649" s="7">
        <v>235799</v>
      </c>
      <c r="C123649" s="64">
        <v>44419.738456310683</v>
      </c>
      <c r="D123649" s="7">
        <v>222693</v>
      </c>
      <c r="E123649" s="64">
        <f>VLOOKUP('Просмотры (дано)'!B123649,'Подписчики (дано)'!A:C,3,0)</f>
        <v>44313.951931659547</v>
      </c>
      <c r="F123649" s="7">
        <f t="shared" si="1931"/>
        <v>17</v>
      </c>
    </row>
    <row r="123650" spans="1:6" x14ac:dyDescent="0.3">
      <c r="A123650" s="7">
        <v>373364</v>
      </c>
      <c r="B123650" s="7">
        <v>284910</v>
      </c>
      <c r="C123650" s="64">
        <v>44419.738860841419</v>
      </c>
      <c r="D123650" s="7">
        <v>242428</v>
      </c>
      <c r="E123650" s="64">
        <f>VLOOKUP('Просмотры (дано)'!B123650,'Подписчики (дано)'!A:C,3,0)</f>
        <v>44376.294680306273</v>
      </c>
      <c r="F123650" s="7">
        <f t="shared" si="1931"/>
        <v>17</v>
      </c>
    </row>
    <row r="123651" spans="1:6" x14ac:dyDescent="0.3">
      <c r="A123651" s="7">
        <v>373365</v>
      </c>
      <c r="B123651" s="7">
        <v>152559</v>
      </c>
      <c r="C123651" s="64">
        <v>44419.739669902912</v>
      </c>
      <c r="D123651" s="7">
        <v>341333</v>
      </c>
      <c r="E123651" s="64">
        <f>VLOOKUP('Просмотры (дано)'!B123651,'Подписчики (дано)'!A:C,3,0)</f>
        <v>44313.743776068382</v>
      </c>
      <c r="F123651" s="7">
        <f t="shared" ref="F123651:F123714" si="1932">HOUR(C123651)</f>
        <v>17</v>
      </c>
    </row>
    <row r="123652" spans="1:6" x14ac:dyDescent="0.3">
      <c r="A123652" s="7">
        <v>373370</v>
      </c>
      <c r="B123652" s="7">
        <v>286181</v>
      </c>
      <c r="C123652" s="64">
        <v>44419.739669902912</v>
      </c>
      <c r="D123652" s="7">
        <v>180055</v>
      </c>
      <c r="E123652" s="64">
        <f>VLOOKUP('Просмотры (дано)'!B123652,'Подписчики (дано)'!A:C,3,0)</f>
        <v>44340.119373717956</v>
      </c>
      <c r="F123652" s="7">
        <f t="shared" si="1932"/>
        <v>17</v>
      </c>
    </row>
    <row r="123653" spans="1:6" x14ac:dyDescent="0.3">
      <c r="A123653" s="7">
        <v>373372</v>
      </c>
      <c r="B123653" s="7">
        <v>173847</v>
      </c>
      <c r="C123653" s="64">
        <v>44419.740074433663</v>
      </c>
      <c r="D123653" s="7">
        <v>21760</v>
      </c>
      <c r="E123653" s="64">
        <f>VLOOKUP('Просмотры (дано)'!B123653,'Подписчики (дано)'!A:C,3,0)</f>
        <v>44302.057314992882</v>
      </c>
      <c r="F123653" s="7">
        <f t="shared" si="1932"/>
        <v>17</v>
      </c>
    </row>
    <row r="123654" spans="1:6" x14ac:dyDescent="0.3">
      <c r="A123654" s="7">
        <v>373376</v>
      </c>
      <c r="B123654" s="7">
        <v>63823</v>
      </c>
      <c r="C123654" s="64">
        <v>44419.740478964399</v>
      </c>
      <c r="D123654" s="7">
        <v>241927</v>
      </c>
      <c r="E123654" s="64">
        <f>VLOOKUP('Просмотры (дано)'!B123654,'Подписчики (дано)'!A:C,3,0)</f>
        <v>44373.327681445866</v>
      </c>
      <c r="F123654" s="7">
        <f t="shared" si="1932"/>
        <v>17</v>
      </c>
    </row>
    <row r="123655" spans="1:6" x14ac:dyDescent="0.3">
      <c r="A123655" s="7">
        <v>373381</v>
      </c>
      <c r="B123655" s="7">
        <v>37848</v>
      </c>
      <c r="C123655" s="64">
        <v>44419.741288025893</v>
      </c>
      <c r="D123655" s="7">
        <v>378218</v>
      </c>
      <c r="E123655" s="64">
        <f>VLOOKUP('Просмотры (дано)'!B123655,'Подписчики (дано)'!A:C,3,0)</f>
        <v>44370.55628023504</v>
      </c>
      <c r="F123655" s="7">
        <f t="shared" si="1932"/>
        <v>17</v>
      </c>
    </row>
    <row r="123656" spans="1:6" x14ac:dyDescent="0.3">
      <c r="A123656" s="7">
        <v>373382</v>
      </c>
      <c r="B123656" s="7">
        <v>200581</v>
      </c>
      <c r="C123656" s="64">
        <v>44419.741692556636</v>
      </c>
      <c r="D123656" s="7">
        <v>381434</v>
      </c>
      <c r="E123656" s="64">
        <f>VLOOKUP('Просмотры (дано)'!B123656,'Подписчики (дано)'!A:C,3,0)</f>
        <v>44395.447408938744</v>
      </c>
      <c r="F123656" s="7">
        <f t="shared" si="1932"/>
        <v>17</v>
      </c>
    </row>
    <row r="123657" spans="1:6" x14ac:dyDescent="0.3">
      <c r="A123657" s="7">
        <v>373385</v>
      </c>
      <c r="B123657" s="7">
        <v>285905</v>
      </c>
      <c r="C123657" s="64">
        <v>44419.741692556636</v>
      </c>
      <c r="D123657" s="7">
        <v>268989</v>
      </c>
      <c r="E123657" s="64">
        <f>VLOOKUP('Просмотры (дано)'!B123657,'Подписчики (дано)'!A:C,3,0)</f>
        <v>44315.746222613954</v>
      </c>
      <c r="F123657" s="7">
        <f t="shared" si="1932"/>
        <v>17</v>
      </c>
    </row>
    <row r="123658" spans="1:6" x14ac:dyDescent="0.3">
      <c r="A123658" s="7">
        <v>373386</v>
      </c>
      <c r="B123658" s="7">
        <v>199758</v>
      </c>
      <c r="C123658" s="64">
        <v>44419.742097087379</v>
      </c>
      <c r="D123658" s="7">
        <v>230507</v>
      </c>
      <c r="E123658" s="64">
        <f>VLOOKUP('Просмотры (дано)'!B123658,'Подписчики (дано)'!A:C,3,0)</f>
        <v>44376.897373076921</v>
      </c>
      <c r="F123658" s="7">
        <f t="shared" si="1932"/>
        <v>17</v>
      </c>
    </row>
    <row r="123659" spans="1:6" x14ac:dyDescent="0.3">
      <c r="A123659" s="7">
        <v>373388</v>
      </c>
      <c r="B123659" s="7">
        <v>297810</v>
      </c>
      <c r="C123659" s="64">
        <v>44419.742097087379</v>
      </c>
      <c r="D123659" s="7">
        <v>94258</v>
      </c>
      <c r="E123659" s="64">
        <f>VLOOKUP('Просмотры (дано)'!B123659,'Подписчики (дано)'!A:C,3,0)</f>
        <v>44371.464424679485</v>
      </c>
      <c r="F123659" s="7">
        <f t="shared" si="1932"/>
        <v>17</v>
      </c>
    </row>
    <row r="123660" spans="1:6" x14ac:dyDescent="0.3">
      <c r="A123660" s="7">
        <v>373392</v>
      </c>
      <c r="B123660" s="7">
        <v>196386</v>
      </c>
      <c r="C123660" s="64">
        <v>44419.742666666665</v>
      </c>
      <c r="D123660" s="7">
        <v>198326</v>
      </c>
      <c r="E123660" s="64">
        <f>VLOOKUP('Просмотры (дано)'!B123660,'Подписчики (дано)'!A:C,3,0)</f>
        <v>44373.822476353278</v>
      </c>
      <c r="F123660" s="7">
        <f t="shared" si="1932"/>
        <v>17</v>
      </c>
    </row>
    <row r="123661" spans="1:6" x14ac:dyDescent="0.3">
      <c r="A123661" s="7">
        <v>373395</v>
      </c>
      <c r="B123661" s="7">
        <v>224612</v>
      </c>
      <c r="C123661" s="64">
        <v>44419.744928802589</v>
      </c>
      <c r="D123661" s="7">
        <v>74456</v>
      </c>
      <c r="E123661" s="64">
        <f>VLOOKUP('Просмотры (дано)'!B123661,'Подписчики (дано)'!A:C,3,0)</f>
        <v>44373.353396652419</v>
      </c>
      <c r="F123661" s="7">
        <f t="shared" si="1932"/>
        <v>17</v>
      </c>
    </row>
    <row r="123662" spans="1:6" x14ac:dyDescent="0.3">
      <c r="A123662" s="7">
        <v>373398</v>
      </c>
      <c r="B123662" s="7">
        <v>175119</v>
      </c>
      <c r="C123662" s="64">
        <v>44419.746546925569</v>
      </c>
      <c r="D123662" s="7">
        <v>347393</v>
      </c>
      <c r="E123662" s="64">
        <f>VLOOKUP('Просмотры (дано)'!B123662,'Подписчики (дано)'!A:C,3,0)</f>
        <v>44339.548092984332</v>
      </c>
      <c r="F123662" s="7">
        <f t="shared" si="1932"/>
        <v>17</v>
      </c>
    </row>
    <row r="123663" spans="1:6" x14ac:dyDescent="0.3">
      <c r="A123663" s="7">
        <v>373400</v>
      </c>
      <c r="B123663" s="7">
        <v>6345</v>
      </c>
      <c r="C123663" s="64">
        <v>44419.746951456305</v>
      </c>
      <c r="D123663" s="7">
        <v>18748</v>
      </c>
      <c r="E123663" s="64">
        <f>VLOOKUP('Просмотры (дано)'!B123663,'Подписчики (дано)'!A:C,3,0)</f>
        <v>44298.72955502136</v>
      </c>
      <c r="F123663" s="7">
        <f t="shared" si="1932"/>
        <v>17</v>
      </c>
    </row>
    <row r="123664" spans="1:6" x14ac:dyDescent="0.3">
      <c r="A123664" s="7">
        <v>373404</v>
      </c>
      <c r="B123664" s="7">
        <v>111695</v>
      </c>
      <c r="C123664" s="64">
        <v>44419.747355987056</v>
      </c>
      <c r="D123664" s="7">
        <v>251150</v>
      </c>
      <c r="E123664" s="64">
        <f>VLOOKUP('Просмотры (дано)'!B123664,'Подписчики (дано)'!A:C,3,0)</f>
        <v>44310.033105519942</v>
      </c>
      <c r="F123664" s="7">
        <f t="shared" si="1932"/>
        <v>17</v>
      </c>
    </row>
    <row r="123665" spans="1:6" x14ac:dyDescent="0.3">
      <c r="A123665" s="7">
        <v>373408</v>
      </c>
      <c r="B123665" s="7">
        <v>120955</v>
      </c>
      <c r="C123665" s="64">
        <v>44419.747760517799</v>
      </c>
      <c r="D123665" s="7">
        <v>122902</v>
      </c>
      <c r="E123665" s="64">
        <f>VLOOKUP('Просмотры (дано)'!B123665,'Подписчики (дано)'!A:C,3,0)</f>
        <v>44308.34216054131</v>
      </c>
      <c r="F123665" s="7">
        <f t="shared" si="1932"/>
        <v>17</v>
      </c>
    </row>
    <row r="123666" spans="1:6" x14ac:dyDescent="0.3">
      <c r="A123666" s="7">
        <v>373410</v>
      </c>
      <c r="B123666" s="7">
        <v>298</v>
      </c>
      <c r="C123666" s="64">
        <v>44419.74816504855</v>
      </c>
      <c r="D123666" s="7">
        <v>70091</v>
      </c>
      <c r="E123666" s="64">
        <f>VLOOKUP('Просмотры (дано)'!B123666,'Подписчики (дано)'!A:C,3,0)</f>
        <v>44382.514433226497</v>
      </c>
      <c r="F123666" s="7">
        <f t="shared" si="1932"/>
        <v>17</v>
      </c>
    </row>
    <row r="123667" spans="1:6" x14ac:dyDescent="0.3">
      <c r="A123667" s="7">
        <v>373415</v>
      </c>
      <c r="B123667" s="7">
        <v>59151</v>
      </c>
      <c r="C123667" s="64">
        <v>44419.748569579286</v>
      </c>
      <c r="D123667" s="7">
        <v>411922</v>
      </c>
      <c r="E123667" s="64">
        <f>VLOOKUP('Просмотры (дано)'!B123667,'Подписчики (дано)'!A:C,3,0)</f>
        <v>44393.634328205124</v>
      </c>
      <c r="F123667" s="7">
        <f t="shared" si="1932"/>
        <v>17</v>
      </c>
    </row>
    <row r="123668" spans="1:6" x14ac:dyDescent="0.3">
      <c r="A123668" s="7">
        <v>373418</v>
      </c>
      <c r="B123668" s="7">
        <v>89048</v>
      </c>
      <c r="C123668" s="64">
        <v>44419.749783171523</v>
      </c>
      <c r="D123668" s="7">
        <v>139440</v>
      </c>
      <c r="E123668" s="64">
        <f>VLOOKUP('Просмотры (дано)'!B123668,'Подписчики (дано)'!A:C,3,0)</f>
        <v>44403.102915918811</v>
      </c>
      <c r="F123668" s="7">
        <f t="shared" si="1932"/>
        <v>17</v>
      </c>
    </row>
    <row r="123669" spans="1:6" x14ac:dyDescent="0.3">
      <c r="A123669" s="7">
        <v>373420</v>
      </c>
      <c r="B123669" s="7">
        <v>257174</v>
      </c>
      <c r="C123669" s="64">
        <v>44419.750187702266</v>
      </c>
      <c r="D123669" s="7">
        <v>316155</v>
      </c>
      <c r="E123669" s="64">
        <f>VLOOKUP('Просмотры (дано)'!B123669,'Подписчики (дано)'!A:C,3,0)</f>
        <v>44308.541048967236</v>
      </c>
      <c r="F123669" s="7">
        <f t="shared" si="1932"/>
        <v>18</v>
      </c>
    </row>
    <row r="123670" spans="1:6" x14ac:dyDescent="0.3">
      <c r="A123670" s="7">
        <v>373425</v>
      </c>
      <c r="B123670" s="7">
        <v>322254</v>
      </c>
      <c r="C123670" s="64">
        <v>44419.750187702266</v>
      </c>
      <c r="D123670" s="7">
        <v>158978</v>
      </c>
      <c r="E123670" s="64">
        <f>VLOOKUP('Просмотры (дано)'!B123670,'Подписчики (дано)'!A:C,3,0)</f>
        <v>44373.33980940171</v>
      </c>
      <c r="F123670" s="7">
        <f t="shared" si="1932"/>
        <v>18</v>
      </c>
    </row>
    <row r="123671" spans="1:6" x14ac:dyDescent="0.3">
      <c r="A123671" s="7">
        <v>373427</v>
      </c>
      <c r="B123671" s="7">
        <v>314796</v>
      </c>
      <c r="C123671" s="64">
        <v>44419.750996763752</v>
      </c>
      <c r="D123671" s="7">
        <v>285813</v>
      </c>
      <c r="E123671" s="64">
        <f>VLOOKUP('Просмотры (дано)'!B123671,'Подписчики (дано)'!A:C,3,0)</f>
        <v>44395.420023290601</v>
      </c>
      <c r="F123671" s="7">
        <f t="shared" si="1932"/>
        <v>18</v>
      </c>
    </row>
    <row r="123672" spans="1:6" x14ac:dyDescent="0.3">
      <c r="A123672" s="7">
        <v>373429</v>
      </c>
      <c r="B123672" s="7">
        <v>302794</v>
      </c>
      <c r="C123672" s="64">
        <v>44419.752333333337</v>
      </c>
      <c r="D123672" s="7">
        <v>215243</v>
      </c>
      <c r="E123672" s="64">
        <f>VLOOKUP('Просмотры (дано)'!B123672,'Подписчики (дано)'!A:C,3,0)</f>
        <v>44336.924340455844</v>
      </c>
      <c r="F123672" s="7">
        <f t="shared" si="1932"/>
        <v>18</v>
      </c>
    </row>
    <row r="123673" spans="1:6" x14ac:dyDescent="0.3">
      <c r="A123673" s="7">
        <v>373430</v>
      </c>
      <c r="B123673" s="7">
        <v>300892</v>
      </c>
      <c r="C123673" s="64">
        <v>44419.752614886733</v>
      </c>
      <c r="D123673" s="7">
        <v>88863</v>
      </c>
      <c r="E123673" s="64">
        <f>VLOOKUP('Просмотры (дано)'!B123673,'Подписчики (дано)'!A:C,3,0)</f>
        <v>44316.209946260686</v>
      </c>
      <c r="F123673" s="7">
        <f t="shared" si="1932"/>
        <v>18</v>
      </c>
    </row>
    <row r="123674" spans="1:6" x14ac:dyDescent="0.3">
      <c r="A123674" s="7">
        <v>373435</v>
      </c>
      <c r="B123674" s="7">
        <v>106270</v>
      </c>
      <c r="C123674" s="64">
        <v>44419.753828478963</v>
      </c>
      <c r="D123674" s="7">
        <v>409500</v>
      </c>
      <c r="E123674" s="64">
        <f>VLOOKUP('Просмотры (дано)'!B123674,'Подписчики (дано)'!A:C,3,0)</f>
        <v>44373.904897400287</v>
      </c>
      <c r="F123674" s="7">
        <f t="shared" si="1932"/>
        <v>18</v>
      </c>
    </row>
    <row r="123675" spans="1:6" x14ac:dyDescent="0.3">
      <c r="A123675" s="7">
        <v>373438</v>
      </c>
      <c r="B123675" s="7">
        <v>140928</v>
      </c>
      <c r="C123675" s="64">
        <v>44419.753828478963</v>
      </c>
      <c r="D123675" s="7">
        <v>76405</v>
      </c>
      <c r="E123675" s="64">
        <f>VLOOKUP('Просмотры (дано)'!B123675,'Подписчики (дано)'!A:C,3,0)</f>
        <v>44386.891289529915</v>
      </c>
      <c r="F123675" s="7">
        <f t="shared" si="1932"/>
        <v>18</v>
      </c>
    </row>
    <row r="123676" spans="1:6" x14ac:dyDescent="0.3">
      <c r="A123676" s="7">
        <v>373439</v>
      </c>
      <c r="B123676" s="7">
        <v>191626</v>
      </c>
      <c r="C123676" s="64">
        <v>44419.753828478963</v>
      </c>
      <c r="D123676" s="7">
        <v>305279</v>
      </c>
      <c r="E123676" s="64">
        <f>VLOOKUP('Просмотры (дано)'!B123676,'Подписчики (дано)'!A:C,3,0)</f>
        <v>44341.037643696582</v>
      </c>
      <c r="F123676" s="7">
        <f t="shared" si="1932"/>
        <v>18</v>
      </c>
    </row>
    <row r="123677" spans="1:6" x14ac:dyDescent="0.3">
      <c r="A123677" s="7">
        <v>373440</v>
      </c>
      <c r="B123677" s="7">
        <v>159152</v>
      </c>
      <c r="C123677" s="64">
        <v>44419.754637540456</v>
      </c>
      <c r="D123677" s="7">
        <v>351192</v>
      </c>
      <c r="E123677" s="64">
        <f>VLOOKUP('Просмотры (дано)'!B123677,'Подписчики (дано)'!A:C,3,0)</f>
        <v>44376.914339743591</v>
      </c>
      <c r="F123677" s="7">
        <f t="shared" si="1932"/>
        <v>18</v>
      </c>
    </row>
    <row r="123678" spans="1:6" x14ac:dyDescent="0.3">
      <c r="A123678" s="7">
        <v>373443</v>
      </c>
      <c r="B123678" s="7">
        <v>91475</v>
      </c>
      <c r="C123678" s="64">
        <v>44419.755042071192</v>
      </c>
      <c r="D123678" s="7">
        <v>31501</v>
      </c>
      <c r="E123678" s="64">
        <f>VLOOKUP('Просмотры (дано)'!B123678,'Подписчики (дано)'!A:C,3,0)</f>
        <v>44377.241076816237</v>
      </c>
      <c r="F123678" s="7">
        <f t="shared" si="1932"/>
        <v>18</v>
      </c>
    </row>
    <row r="123679" spans="1:6" x14ac:dyDescent="0.3">
      <c r="A123679" s="7">
        <v>373447</v>
      </c>
      <c r="B123679" s="7">
        <v>317407</v>
      </c>
      <c r="C123679" s="64">
        <v>44419.757064724916</v>
      </c>
      <c r="D123679" s="7">
        <v>16439</v>
      </c>
      <c r="E123679" s="64">
        <f>VLOOKUP('Просмотры (дано)'!B123679,'Подписчики (дано)'!A:C,3,0)</f>
        <v>44344.257766595445</v>
      </c>
      <c r="F123679" s="7">
        <f t="shared" si="1932"/>
        <v>18</v>
      </c>
    </row>
    <row r="123680" spans="1:6" x14ac:dyDescent="0.3">
      <c r="A123680" s="7">
        <v>373452</v>
      </c>
      <c r="B123680" s="7">
        <v>101014</v>
      </c>
      <c r="C123680" s="64">
        <v>44419.75787378641</v>
      </c>
      <c r="D123680" s="7">
        <v>296511</v>
      </c>
      <c r="E123680" s="64">
        <f>VLOOKUP('Просмотры (дано)'!B123680,'Подписчики (дано)'!A:C,3,0)</f>
        <v>44381.285425641028</v>
      </c>
      <c r="F123680" s="7">
        <f t="shared" si="1932"/>
        <v>18</v>
      </c>
    </row>
    <row r="123681" spans="1:6" x14ac:dyDescent="0.3">
      <c r="A123681" s="7">
        <v>373457</v>
      </c>
      <c r="B123681" s="7">
        <v>84859</v>
      </c>
      <c r="C123681" s="64">
        <v>44419.75949190939</v>
      </c>
      <c r="D123681" s="7">
        <v>351192</v>
      </c>
      <c r="E123681" s="64">
        <f>VLOOKUP('Просмотры (дано)'!B123681,'Подписчики (дано)'!A:C,3,0)</f>
        <v>44401.995513069807</v>
      </c>
      <c r="F123681" s="7">
        <f t="shared" si="1932"/>
        <v>18</v>
      </c>
    </row>
    <row r="123682" spans="1:6" x14ac:dyDescent="0.3">
      <c r="A123682" s="7">
        <v>373460</v>
      </c>
      <c r="B123682" s="7">
        <v>41037</v>
      </c>
      <c r="C123682" s="64">
        <v>44419.759896440126</v>
      </c>
      <c r="D123682" s="7">
        <v>75550</v>
      </c>
      <c r="E123682" s="64">
        <f>VLOOKUP('Просмотры (дано)'!B123682,'Подписчики (дано)'!A:C,3,0)</f>
        <v>44368.448886716527</v>
      </c>
      <c r="F123682" s="7">
        <f t="shared" si="1932"/>
        <v>18</v>
      </c>
    </row>
    <row r="123683" spans="1:6" x14ac:dyDescent="0.3">
      <c r="A123683" s="7">
        <v>373464</v>
      </c>
      <c r="B123683" s="7">
        <v>267088</v>
      </c>
      <c r="C123683" s="64">
        <v>44419.76070550162</v>
      </c>
      <c r="D123683" s="7">
        <v>104451</v>
      </c>
      <c r="E123683" s="64">
        <f>VLOOKUP('Просмотры (дано)'!B123683,'Подписчики (дано)'!A:C,3,0)</f>
        <v>44375.019938141028</v>
      </c>
      <c r="F123683" s="7">
        <f t="shared" si="1932"/>
        <v>18</v>
      </c>
    </row>
    <row r="123684" spans="1:6" x14ac:dyDescent="0.3">
      <c r="A123684" s="7">
        <v>373469</v>
      </c>
      <c r="B123684" s="7">
        <v>288110</v>
      </c>
      <c r="C123684" s="64">
        <v>44419.76070550162</v>
      </c>
      <c r="D123684" s="7">
        <v>154815</v>
      </c>
      <c r="E123684" s="64">
        <f>VLOOKUP('Просмотры (дано)'!B123684,'Подписчики (дано)'!A:C,3,0)</f>
        <v>44343.650722756407</v>
      </c>
      <c r="F123684" s="7">
        <f t="shared" si="1932"/>
        <v>18</v>
      </c>
    </row>
    <row r="123685" spans="1:6" x14ac:dyDescent="0.3">
      <c r="A123685" s="7">
        <v>373473</v>
      </c>
      <c r="B123685" s="7">
        <v>279240</v>
      </c>
      <c r="C123685" s="64">
        <v>44419.761514563106</v>
      </c>
      <c r="D123685" s="7">
        <v>102086</v>
      </c>
      <c r="E123685" s="64">
        <f>VLOOKUP('Просмотры (дано)'!B123685,'Подписчики (дано)'!A:C,3,0)</f>
        <v>44395.613646652426</v>
      </c>
      <c r="F123685" s="7">
        <f t="shared" si="1932"/>
        <v>18</v>
      </c>
    </row>
    <row r="123686" spans="1:6" x14ac:dyDescent="0.3">
      <c r="A123686" s="7">
        <v>373477</v>
      </c>
      <c r="B123686" s="7">
        <v>94715</v>
      </c>
      <c r="C123686" s="64">
        <v>44419.761919093849</v>
      </c>
      <c r="D123686" s="7">
        <v>266342</v>
      </c>
      <c r="E123686" s="64">
        <f>VLOOKUP('Просмотры (дано)'!B123686,'Подписчики (дано)'!A:C,3,0)</f>
        <v>44376.702161111112</v>
      </c>
      <c r="F123686" s="7">
        <f t="shared" si="1932"/>
        <v>18</v>
      </c>
    </row>
    <row r="123687" spans="1:6" x14ac:dyDescent="0.3">
      <c r="A123687" s="7">
        <v>373478</v>
      </c>
      <c r="B123687" s="7">
        <v>236174</v>
      </c>
      <c r="C123687" s="64">
        <v>44419.761919093849</v>
      </c>
      <c r="D123687" s="7">
        <v>472712</v>
      </c>
      <c r="E123687" s="64">
        <f>VLOOKUP('Просмотры (дано)'!B123687,'Подписчики (дано)'!A:C,3,0)</f>
        <v>44390.419140633901</v>
      </c>
      <c r="F123687" s="7">
        <f t="shared" si="1932"/>
        <v>18</v>
      </c>
    </row>
    <row r="123688" spans="1:6" x14ac:dyDescent="0.3">
      <c r="A123688" s="7">
        <v>373483</v>
      </c>
      <c r="B123688" s="7">
        <v>171230</v>
      </c>
      <c r="C123688" s="64">
        <v>44419.762323624593</v>
      </c>
      <c r="D123688" s="7">
        <v>88863</v>
      </c>
      <c r="E123688" s="64">
        <f>VLOOKUP('Просмотры (дано)'!B123688,'Подписчики (дано)'!A:C,3,0)</f>
        <v>44404.719738176638</v>
      </c>
      <c r="F123688" s="7">
        <f t="shared" si="1932"/>
        <v>18</v>
      </c>
    </row>
    <row r="123689" spans="1:6" x14ac:dyDescent="0.3">
      <c r="A123689" s="7">
        <v>373488</v>
      </c>
      <c r="B123689" s="7">
        <v>57857</v>
      </c>
      <c r="C123689" s="64">
        <v>44419.762728155343</v>
      </c>
      <c r="D123689" s="7">
        <v>331902</v>
      </c>
      <c r="E123689" s="64">
        <f>VLOOKUP('Просмотры (дано)'!B123689,'Подписчики (дано)'!A:C,3,0)</f>
        <v>44344.24955242165</v>
      </c>
      <c r="F123689" s="7">
        <f t="shared" si="1932"/>
        <v>18</v>
      </c>
    </row>
    <row r="123690" spans="1:6" x14ac:dyDescent="0.3">
      <c r="A123690" s="7">
        <v>373492</v>
      </c>
      <c r="B123690" s="7">
        <v>285759</v>
      </c>
      <c r="C123690" s="64">
        <v>44419.762728155343</v>
      </c>
      <c r="D123690" s="7">
        <v>82319</v>
      </c>
      <c r="E123690" s="64">
        <f>VLOOKUP('Просмотры (дано)'!B123690,'Подписчики (дано)'!A:C,3,0)</f>
        <v>44369.10528839031</v>
      </c>
      <c r="F123690" s="7">
        <f t="shared" si="1932"/>
        <v>18</v>
      </c>
    </row>
    <row r="123691" spans="1:6" x14ac:dyDescent="0.3">
      <c r="A123691" s="7">
        <v>373495</v>
      </c>
      <c r="B123691" s="7">
        <v>111570</v>
      </c>
      <c r="C123691" s="64">
        <v>44419.764346278316</v>
      </c>
      <c r="D123691" s="7">
        <v>351192</v>
      </c>
      <c r="E123691" s="64">
        <f>VLOOKUP('Просмотры (дано)'!B123691,'Подписчики (дано)'!A:C,3,0)</f>
        <v>44343.05711331909</v>
      </c>
      <c r="F123691" s="7">
        <f t="shared" si="1932"/>
        <v>18</v>
      </c>
    </row>
    <row r="123692" spans="1:6" x14ac:dyDescent="0.3">
      <c r="A123692" s="7">
        <v>373500</v>
      </c>
      <c r="B123692" s="7">
        <v>90306</v>
      </c>
      <c r="C123692" s="64">
        <v>44419.764750809059</v>
      </c>
      <c r="D123692" s="7">
        <v>394819</v>
      </c>
      <c r="E123692" s="64">
        <f>VLOOKUP('Просмотры (дано)'!B123692,'Подписчики (дано)'!A:C,3,0)</f>
        <v>44357.56824066952</v>
      </c>
      <c r="F123692" s="7">
        <f t="shared" si="1932"/>
        <v>18</v>
      </c>
    </row>
    <row r="123693" spans="1:6" x14ac:dyDescent="0.3">
      <c r="A123693" s="7">
        <v>373502</v>
      </c>
      <c r="B123693" s="7">
        <v>149780</v>
      </c>
      <c r="C123693" s="64">
        <v>44419.764750809059</v>
      </c>
      <c r="D123693" s="7">
        <v>104958</v>
      </c>
      <c r="E123693" s="64">
        <f>VLOOKUP('Просмотры (дано)'!B123693,'Подписчики (дано)'!A:C,3,0)</f>
        <v>44394.366130982911</v>
      </c>
      <c r="F123693" s="7">
        <f t="shared" si="1932"/>
        <v>18</v>
      </c>
    </row>
    <row r="123694" spans="1:6" x14ac:dyDescent="0.3">
      <c r="A123694" s="7">
        <v>373507</v>
      </c>
      <c r="B123694" s="7">
        <v>100412</v>
      </c>
      <c r="C123694" s="64">
        <v>44419.765155339803</v>
      </c>
      <c r="D123694" s="7">
        <v>326651</v>
      </c>
      <c r="E123694" s="64">
        <f>VLOOKUP('Просмотры (дано)'!B123694,'Подписчики (дано)'!A:C,3,0)</f>
        <v>44307.625196937326</v>
      </c>
      <c r="F123694" s="7">
        <f t="shared" si="1932"/>
        <v>18</v>
      </c>
    </row>
    <row r="123695" spans="1:6" x14ac:dyDescent="0.3">
      <c r="A123695" s="7">
        <v>373508</v>
      </c>
      <c r="B123695" s="7">
        <v>1261</v>
      </c>
      <c r="C123695" s="64">
        <v>44419.765559870553</v>
      </c>
      <c r="D123695" s="7">
        <v>347393</v>
      </c>
      <c r="E123695" s="64">
        <f>VLOOKUP('Просмотры (дано)'!B123695,'Подписчики (дано)'!A:C,3,0)</f>
        <v>44352.290255769236</v>
      </c>
      <c r="F123695" s="7">
        <f t="shared" si="1932"/>
        <v>18</v>
      </c>
    </row>
    <row r="123696" spans="1:6" x14ac:dyDescent="0.3">
      <c r="A123696" s="7">
        <v>373511</v>
      </c>
      <c r="B123696" s="7">
        <v>32369</v>
      </c>
      <c r="C123696" s="64">
        <v>44419.765559870553</v>
      </c>
      <c r="D123696" s="7">
        <v>411922</v>
      </c>
      <c r="E123696" s="64">
        <f>VLOOKUP('Просмотры (дано)'!B123696,'Подписчики (дано)'!A:C,3,0)</f>
        <v>44310.349110612537</v>
      </c>
      <c r="F123696" s="7">
        <f t="shared" si="1932"/>
        <v>18</v>
      </c>
    </row>
    <row r="123697" spans="1:6" x14ac:dyDescent="0.3">
      <c r="A123697" s="7">
        <v>373513</v>
      </c>
      <c r="B123697" s="7">
        <v>54360</v>
      </c>
      <c r="C123697" s="64">
        <v>44419.76636893204</v>
      </c>
      <c r="D123697" s="7">
        <v>245930</v>
      </c>
      <c r="E123697" s="64">
        <f>VLOOKUP('Просмотры (дано)'!B123697,'Подписчики (дано)'!A:C,3,0)</f>
        <v>44372.85134298433</v>
      </c>
      <c r="F123697" s="7">
        <f t="shared" si="1932"/>
        <v>18</v>
      </c>
    </row>
    <row r="123698" spans="1:6" x14ac:dyDescent="0.3">
      <c r="A123698" s="7">
        <v>373515</v>
      </c>
      <c r="B123698" s="7">
        <v>308675</v>
      </c>
      <c r="C123698" s="64">
        <v>44419.76636893204</v>
      </c>
      <c r="D123698" s="7">
        <v>123413</v>
      </c>
      <c r="E123698" s="64">
        <f>VLOOKUP('Просмотры (дано)'!B123698,'Подписчики (дано)'!A:C,3,0)</f>
        <v>44385.85676260684</v>
      </c>
      <c r="F123698" s="7">
        <f t="shared" si="1932"/>
        <v>18</v>
      </c>
    </row>
    <row r="123699" spans="1:6" x14ac:dyDescent="0.3">
      <c r="A123699" s="7">
        <v>373520</v>
      </c>
      <c r="B123699" s="7">
        <v>274130</v>
      </c>
      <c r="C123699" s="64">
        <v>44419.766773462783</v>
      </c>
      <c r="D123699" s="7">
        <v>438599</v>
      </c>
      <c r="E123699" s="64">
        <f>VLOOKUP('Просмотры (дано)'!B123699,'Подписчики (дано)'!A:C,3,0)</f>
        <v>44344.353350605415</v>
      </c>
      <c r="F123699" s="7">
        <f t="shared" si="1932"/>
        <v>18</v>
      </c>
    </row>
    <row r="123700" spans="1:6" x14ac:dyDescent="0.3">
      <c r="A123700" s="7">
        <v>373524</v>
      </c>
      <c r="B123700" s="7">
        <v>101646</v>
      </c>
      <c r="C123700" s="64">
        <v>44419.767582524277</v>
      </c>
      <c r="D123700" s="7">
        <v>199629</v>
      </c>
      <c r="E123700" s="64">
        <f>VLOOKUP('Просмотры (дано)'!B123700,'Подписчики (дано)'!A:C,3,0)</f>
        <v>44346.265603881766</v>
      </c>
      <c r="F123700" s="7">
        <f t="shared" si="1932"/>
        <v>18</v>
      </c>
    </row>
    <row r="123701" spans="1:6" x14ac:dyDescent="0.3">
      <c r="A123701" s="7">
        <v>373529</v>
      </c>
      <c r="B123701" s="7">
        <v>211139</v>
      </c>
      <c r="C123701" s="64">
        <v>44419.767582524277</v>
      </c>
      <c r="D123701" s="7">
        <v>180863</v>
      </c>
      <c r="E123701" s="64">
        <f>VLOOKUP('Просмотры (дано)'!B123701,'Подписчики (дано)'!A:C,3,0)</f>
        <v>44341.344787642454</v>
      </c>
      <c r="F123701" s="7">
        <f t="shared" si="1932"/>
        <v>18</v>
      </c>
    </row>
    <row r="123702" spans="1:6" x14ac:dyDescent="0.3">
      <c r="A123702" s="7">
        <v>373532</v>
      </c>
      <c r="B123702" s="7">
        <v>85726</v>
      </c>
      <c r="C123702" s="64">
        <v>44419.767987055013</v>
      </c>
      <c r="D123702" s="7">
        <v>373732</v>
      </c>
      <c r="E123702" s="64">
        <f>VLOOKUP('Просмотры (дано)'!B123702,'Подписчики (дано)'!A:C,3,0)</f>
        <v>44312.246719337607</v>
      </c>
      <c r="F123702" s="7">
        <f t="shared" si="1932"/>
        <v>18</v>
      </c>
    </row>
    <row r="123703" spans="1:6" x14ac:dyDescent="0.3">
      <c r="A123703" s="7">
        <v>373536</v>
      </c>
      <c r="B123703" s="7">
        <v>234357</v>
      </c>
      <c r="C123703" s="64">
        <v>44419.767987055013</v>
      </c>
      <c r="D123703" s="7">
        <v>158978</v>
      </c>
      <c r="E123703" s="64">
        <f>VLOOKUP('Просмотры (дано)'!B123703,'Подписчики (дано)'!A:C,3,0)</f>
        <v>44311.470917592589</v>
      </c>
      <c r="F123703" s="7">
        <f t="shared" si="1932"/>
        <v>18</v>
      </c>
    </row>
    <row r="123704" spans="1:6" x14ac:dyDescent="0.3">
      <c r="A123704" s="7">
        <v>373538</v>
      </c>
      <c r="B123704" s="7">
        <v>88151</v>
      </c>
      <c r="C123704" s="64">
        <v>44419.768391585763</v>
      </c>
      <c r="D123704" s="7">
        <v>357547</v>
      </c>
      <c r="E123704" s="64">
        <f>VLOOKUP('Просмотры (дано)'!B123704,'Подписчики (дано)'!A:C,3,0)</f>
        <v>44400.580095797719</v>
      </c>
      <c r="F123704" s="7">
        <f t="shared" si="1932"/>
        <v>18</v>
      </c>
    </row>
    <row r="123705" spans="1:6" x14ac:dyDescent="0.3">
      <c r="A123705" s="7">
        <v>373540</v>
      </c>
      <c r="B123705" s="7">
        <v>199816</v>
      </c>
      <c r="C123705" s="64">
        <v>44419.768391585763</v>
      </c>
      <c r="D123705" s="7">
        <v>239565</v>
      </c>
      <c r="E123705" s="64">
        <f>VLOOKUP('Просмотры (дано)'!B123705,'Подписчики (дано)'!A:C,3,0)</f>
        <v>44309.835074928771</v>
      </c>
      <c r="F123705" s="7">
        <f t="shared" si="1932"/>
        <v>18</v>
      </c>
    </row>
    <row r="123706" spans="1:6" x14ac:dyDescent="0.3">
      <c r="A123706" s="7">
        <v>373541</v>
      </c>
      <c r="B123706" s="7">
        <v>85281</v>
      </c>
      <c r="C123706" s="64">
        <v>44419.768796116499</v>
      </c>
      <c r="D123706" s="7">
        <v>75080</v>
      </c>
      <c r="E123706" s="64">
        <f>VLOOKUP('Просмотры (дано)'!B123706,'Подписчики (дано)'!A:C,3,0)</f>
        <v>44340.447116132476</v>
      </c>
      <c r="F123706" s="7">
        <f t="shared" si="1932"/>
        <v>18</v>
      </c>
    </row>
    <row r="123707" spans="1:6" x14ac:dyDescent="0.3">
      <c r="A123707" s="7">
        <v>373543</v>
      </c>
      <c r="B123707" s="7">
        <v>7564</v>
      </c>
      <c r="C123707" s="64">
        <v>44419.768796116507</v>
      </c>
      <c r="D123707" s="7">
        <v>138209</v>
      </c>
      <c r="E123707" s="64">
        <f>VLOOKUP('Просмотры (дано)'!B123707,'Подписчики (дано)'!A:C,3,0)</f>
        <v>44376.871912428775</v>
      </c>
      <c r="F123707" s="7">
        <f t="shared" si="1932"/>
        <v>18</v>
      </c>
    </row>
    <row r="123708" spans="1:6" x14ac:dyDescent="0.3">
      <c r="A123708" s="7">
        <v>373548</v>
      </c>
      <c r="B123708" s="7">
        <v>73274</v>
      </c>
      <c r="C123708" s="64">
        <v>44419.769605177993</v>
      </c>
      <c r="D123708" s="7">
        <v>391404</v>
      </c>
      <c r="E123708" s="64">
        <f>VLOOKUP('Просмотры (дано)'!B123708,'Подписчики (дано)'!A:C,3,0)</f>
        <v>44306.676295762103</v>
      </c>
      <c r="F123708" s="7">
        <f t="shared" si="1932"/>
        <v>18</v>
      </c>
    </row>
    <row r="123709" spans="1:6" x14ac:dyDescent="0.3">
      <c r="A123709" s="7">
        <v>373549</v>
      </c>
      <c r="B123709" s="7">
        <v>268397</v>
      </c>
      <c r="C123709" s="64">
        <v>44419.769605177993</v>
      </c>
      <c r="D123709" s="7">
        <v>347008</v>
      </c>
      <c r="E123709" s="64">
        <f>VLOOKUP('Просмотры (дано)'!B123709,'Подписчики (дано)'!A:C,3,0)</f>
        <v>44362.481245049858</v>
      </c>
      <c r="F123709" s="7">
        <f t="shared" si="1932"/>
        <v>18</v>
      </c>
    </row>
    <row r="123710" spans="1:6" x14ac:dyDescent="0.3">
      <c r="A123710" s="7">
        <v>373550</v>
      </c>
      <c r="B123710" s="7">
        <v>185313</v>
      </c>
      <c r="C123710" s="64">
        <v>44419.770414239487</v>
      </c>
      <c r="D123710" s="7">
        <v>154256</v>
      </c>
      <c r="E123710" s="64">
        <f>VLOOKUP('Просмотры (дано)'!B123710,'Подписчики (дано)'!A:C,3,0)</f>
        <v>44347.010899501423</v>
      </c>
      <c r="F123710" s="7">
        <f t="shared" si="1932"/>
        <v>18</v>
      </c>
    </row>
    <row r="123711" spans="1:6" x14ac:dyDescent="0.3">
      <c r="A123711" s="7">
        <v>373555</v>
      </c>
      <c r="B123711" s="7">
        <v>39279</v>
      </c>
      <c r="C123711" s="64">
        <v>44419.77081877023</v>
      </c>
      <c r="D123711" s="7">
        <v>43631</v>
      </c>
      <c r="E123711" s="64">
        <f>VLOOKUP('Просмотры (дано)'!B123711,'Подписчики (дано)'!A:C,3,0)</f>
        <v>44347.049814066952</v>
      </c>
      <c r="F123711" s="7">
        <f t="shared" si="1932"/>
        <v>18</v>
      </c>
    </row>
    <row r="123712" spans="1:6" x14ac:dyDescent="0.3">
      <c r="A123712" s="7">
        <v>373560</v>
      </c>
      <c r="B123712" s="7">
        <v>119377</v>
      </c>
      <c r="C123712" s="64">
        <v>44419.77081877023</v>
      </c>
      <c r="D123712" s="7">
        <v>251574</v>
      </c>
      <c r="E123712" s="64">
        <f>VLOOKUP('Просмотры (дано)'!B123712,'Подписчики (дано)'!A:C,3,0)</f>
        <v>44341.042655733618</v>
      </c>
      <c r="F123712" s="7">
        <f t="shared" si="1932"/>
        <v>18</v>
      </c>
    </row>
    <row r="123713" spans="1:6" x14ac:dyDescent="0.3">
      <c r="A123713" s="7">
        <v>373564</v>
      </c>
      <c r="B123713" s="7">
        <v>81839</v>
      </c>
      <c r="C123713" s="64">
        <v>44419.771223300966</v>
      </c>
      <c r="D123713" s="7">
        <v>401945</v>
      </c>
      <c r="E123713" s="64">
        <f>VLOOKUP('Просмотры (дано)'!B123713,'Подписчики (дано)'!A:C,3,0)</f>
        <v>44384.997925142452</v>
      </c>
      <c r="F123713" s="7">
        <f t="shared" si="1932"/>
        <v>18</v>
      </c>
    </row>
    <row r="123714" spans="1:6" x14ac:dyDescent="0.3">
      <c r="A123714" s="7">
        <v>373569</v>
      </c>
      <c r="B123714" s="7">
        <v>171022</v>
      </c>
      <c r="C123714" s="64">
        <v>44419.771223300966</v>
      </c>
      <c r="D123714" s="7">
        <v>338092</v>
      </c>
      <c r="E123714" s="64">
        <f>VLOOKUP('Просмотры (дано)'!B123714,'Подписчики (дано)'!A:C,3,0)</f>
        <v>44375.102640384619</v>
      </c>
      <c r="F123714" s="7">
        <f t="shared" si="1932"/>
        <v>18</v>
      </c>
    </row>
    <row r="123715" spans="1:6" x14ac:dyDescent="0.3">
      <c r="A123715" s="7">
        <v>373574</v>
      </c>
      <c r="B123715" s="7">
        <v>270851</v>
      </c>
      <c r="C123715" s="64">
        <v>44419.771627831717</v>
      </c>
      <c r="D123715" s="7">
        <v>145241</v>
      </c>
      <c r="E123715" s="64">
        <f>VLOOKUP('Просмотры (дано)'!B123715,'Подписчики (дано)'!A:C,3,0)</f>
        <v>44343.664227243593</v>
      </c>
      <c r="F123715" s="7">
        <f t="shared" ref="F123715:F123778" si="1933">HOUR(C123715)</f>
        <v>18</v>
      </c>
    </row>
    <row r="123716" spans="1:6" x14ac:dyDescent="0.3">
      <c r="A123716" s="7">
        <v>373576</v>
      </c>
      <c r="B123716" s="7">
        <v>290655</v>
      </c>
      <c r="C123716" s="64">
        <v>44419.771627831717</v>
      </c>
      <c r="D123716" s="7">
        <v>118549</v>
      </c>
      <c r="E123716" s="64">
        <f>VLOOKUP('Просмотры (дано)'!B123716,'Подписчики (дано)'!A:C,3,0)</f>
        <v>44374.352343945866</v>
      </c>
      <c r="F123716" s="7">
        <f t="shared" si="1933"/>
        <v>18</v>
      </c>
    </row>
    <row r="123717" spans="1:6" x14ac:dyDescent="0.3">
      <c r="A123717" s="7">
        <v>373577</v>
      </c>
      <c r="B123717" s="7">
        <v>19323</v>
      </c>
      <c r="C123717" s="64">
        <v>44419.771999999997</v>
      </c>
      <c r="D123717" s="7">
        <v>467908</v>
      </c>
      <c r="E123717" s="64">
        <f>VLOOKUP('Просмотры (дано)'!B123717,'Подписчики (дано)'!A:C,3,0)</f>
        <v>44316.080968945869</v>
      </c>
      <c r="F123717" s="7">
        <f t="shared" si="1933"/>
        <v>18</v>
      </c>
    </row>
    <row r="123718" spans="1:6" x14ac:dyDescent="0.3">
      <c r="A123718" s="7">
        <v>373580</v>
      </c>
      <c r="B123718" s="7">
        <v>62596</v>
      </c>
      <c r="C123718" s="64">
        <v>44419.77203236246</v>
      </c>
      <c r="D123718" s="7">
        <v>182191</v>
      </c>
      <c r="E123718" s="64">
        <f>VLOOKUP('Просмотры (дано)'!B123718,'Подписчики (дано)'!A:C,3,0)</f>
        <v>44372.804968198012</v>
      </c>
      <c r="F123718" s="7">
        <f t="shared" si="1933"/>
        <v>18</v>
      </c>
    </row>
    <row r="123719" spans="1:6" x14ac:dyDescent="0.3">
      <c r="A123719" s="7">
        <v>373583</v>
      </c>
      <c r="B123719" s="7">
        <v>153374</v>
      </c>
      <c r="C123719" s="64">
        <v>44419.772436893203</v>
      </c>
      <c r="D123719" s="7">
        <v>327633</v>
      </c>
      <c r="E123719" s="64">
        <f>VLOOKUP('Просмотры (дано)'!B123719,'Подписчики (дано)'!A:C,3,0)</f>
        <v>44343.241041631059</v>
      </c>
      <c r="F123719" s="7">
        <f t="shared" si="1933"/>
        <v>18</v>
      </c>
    </row>
    <row r="123720" spans="1:6" x14ac:dyDescent="0.3">
      <c r="A123720" s="7">
        <v>373586</v>
      </c>
      <c r="B123720" s="7">
        <v>180040</v>
      </c>
      <c r="C123720" s="64">
        <v>44419.772841423946</v>
      </c>
      <c r="D123720" s="7">
        <v>347393</v>
      </c>
      <c r="E123720" s="64">
        <f>VLOOKUP('Просмотры (дано)'!B123720,'Подписчики (дано)'!A:C,3,0)</f>
        <v>44375.63987282764</v>
      </c>
      <c r="F123720" s="7">
        <f t="shared" si="1933"/>
        <v>18</v>
      </c>
    </row>
    <row r="123721" spans="1:6" x14ac:dyDescent="0.3">
      <c r="A123721" s="7">
        <v>373590</v>
      </c>
      <c r="B123721" s="7">
        <v>168281</v>
      </c>
      <c r="C123721" s="64">
        <v>44419.77324595469</v>
      </c>
      <c r="D123721" s="7">
        <v>12149</v>
      </c>
      <c r="E123721" s="64">
        <f>VLOOKUP('Просмотры (дано)'!B123721,'Подписчики (дано)'!A:C,3,0)</f>
        <v>44375.711131588323</v>
      </c>
      <c r="F123721" s="7">
        <f t="shared" si="1933"/>
        <v>18</v>
      </c>
    </row>
    <row r="123722" spans="1:6" x14ac:dyDescent="0.3">
      <c r="A123722" s="7">
        <v>373594</v>
      </c>
      <c r="B123722" s="7">
        <v>47651</v>
      </c>
      <c r="C123722" s="64">
        <v>44419.774055016183</v>
      </c>
      <c r="D123722" s="7">
        <v>351192</v>
      </c>
      <c r="E123722" s="64">
        <f>VLOOKUP('Просмотры (дано)'!B123722,'Подписчики (дано)'!A:C,3,0)</f>
        <v>44376.378255982905</v>
      </c>
      <c r="F123722" s="7">
        <f t="shared" si="1933"/>
        <v>18</v>
      </c>
    </row>
    <row r="123723" spans="1:6" x14ac:dyDescent="0.3">
      <c r="A123723" s="7">
        <v>373595</v>
      </c>
      <c r="B123723" s="7">
        <v>111764</v>
      </c>
      <c r="C123723" s="64">
        <v>44419.774055016183</v>
      </c>
      <c r="D123723" s="7">
        <v>438887</v>
      </c>
      <c r="E123723" s="64">
        <f>VLOOKUP('Просмотры (дано)'!B123723,'Подписчики (дано)'!A:C,3,0)</f>
        <v>44371.770922613956</v>
      </c>
      <c r="F123723" s="7">
        <f t="shared" si="1933"/>
        <v>18</v>
      </c>
    </row>
    <row r="123724" spans="1:6" x14ac:dyDescent="0.3">
      <c r="A123724" s="7">
        <v>373599</v>
      </c>
      <c r="B123724" s="7">
        <v>173895</v>
      </c>
      <c r="C123724" s="64">
        <v>44419.774055016183</v>
      </c>
      <c r="D123724" s="7">
        <v>206501</v>
      </c>
      <c r="E123724" s="64">
        <f>VLOOKUP('Просмотры (дано)'!B123724,'Подписчики (дано)'!A:C,3,0)</f>
        <v>44394.748573789177</v>
      </c>
      <c r="F123724" s="7">
        <f t="shared" si="1933"/>
        <v>18</v>
      </c>
    </row>
    <row r="123725" spans="1:6" x14ac:dyDescent="0.3">
      <c r="A123725" s="7">
        <v>373600</v>
      </c>
      <c r="B123725" s="7">
        <v>153845</v>
      </c>
      <c r="C123725" s="64">
        <v>44419.774459546927</v>
      </c>
      <c r="D123725" s="7">
        <v>21760</v>
      </c>
      <c r="E123725" s="64">
        <f>VLOOKUP('Просмотры (дано)'!B123725,'Подписчики (дано)'!A:C,3,0)</f>
        <v>44389.180653881769</v>
      </c>
      <c r="F123725" s="7">
        <f t="shared" si="1933"/>
        <v>18</v>
      </c>
    </row>
    <row r="123726" spans="1:6" x14ac:dyDescent="0.3">
      <c r="A123726" s="7">
        <v>373603</v>
      </c>
      <c r="B123726" s="7">
        <v>74202</v>
      </c>
      <c r="C123726" s="64">
        <v>44419.775268608413</v>
      </c>
      <c r="D123726" s="7">
        <v>118549</v>
      </c>
      <c r="E123726" s="64">
        <f>VLOOKUP('Просмотры (дано)'!B123726,'Подписчики (дано)'!A:C,3,0)</f>
        <v>44373.186173575494</v>
      </c>
      <c r="F123726" s="7">
        <f t="shared" si="1933"/>
        <v>18</v>
      </c>
    </row>
    <row r="123727" spans="1:6" x14ac:dyDescent="0.3">
      <c r="A123727" s="7">
        <v>373605</v>
      </c>
      <c r="B123727" s="7">
        <v>281078</v>
      </c>
      <c r="C123727" s="64">
        <v>44419.775268608413</v>
      </c>
      <c r="D123727" s="7">
        <v>74456</v>
      </c>
      <c r="E123727" s="64">
        <f>VLOOKUP('Просмотры (дано)'!B123727,'Подписчики (дано)'!A:C,3,0)</f>
        <v>44367.574130056979</v>
      </c>
      <c r="F123727" s="7">
        <f t="shared" si="1933"/>
        <v>18</v>
      </c>
    </row>
    <row r="123728" spans="1:6" x14ac:dyDescent="0.3">
      <c r="A123728" s="7">
        <v>373608</v>
      </c>
      <c r="B123728" s="7">
        <v>333899</v>
      </c>
      <c r="C123728" s="64">
        <v>44419.775268608413</v>
      </c>
      <c r="D123728" s="7">
        <v>212741</v>
      </c>
      <c r="E123728" s="64">
        <f>VLOOKUP('Просмотры (дано)'!B123728,'Подписчики (дано)'!A:C,3,0)</f>
        <v>44345.140542770656</v>
      </c>
      <c r="F123728" s="7">
        <f t="shared" si="1933"/>
        <v>18</v>
      </c>
    </row>
    <row r="123729" spans="1:6" x14ac:dyDescent="0.3">
      <c r="A123729" s="7">
        <v>373612</v>
      </c>
      <c r="B123729" s="7">
        <v>239780</v>
      </c>
      <c r="C123729" s="64">
        <v>44419.775673139164</v>
      </c>
      <c r="D123729" s="7">
        <v>343491</v>
      </c>
      <c r="E123729" s="64">
        <f>VLOOKUP('Просмотры (дано)'!B123729,'Подписчики (дано)'!A:C,3,0)</f>
        <v>44372.250844337606</v>
      </c>
      <c r="F123729" s="7">
        <f t="shared" si="1933"/>
        <v>18</v>
      </c>
    </row>
    <row r="123730" spans="1:6" x14ac:dyDescent="0.3">
      <c r="A123730" s="7">
        <v>373616</v>
      </c>
      <c r="B123730" s="7">
        <v>306416</v>
      </c>
      <c r="C123730" s="64">
        <v>44419.775673139164</v>
      </c>
      <c r="D123730" s="7">
        <v>405774</v>
      </c>
      <c r="E123730" s="64">
        <f>VLOOKUP('Просмотры (дано)'!B123730,'Подписчики (дано)'!A:C,3,0)</f>
        <v>44342.100615918811</v>
      </c>
      <c r="F123730" s="7">
        <f t="shared" si="1933"/>
        <v>18</v>
      </c>
    </row>
    <row r="123731" spans="1:6" x14ac:dyDescent="0.3">
      <c r="A123731" s="7">
        <v>373619</v>
      </c>
      <c r="B123731" s="7">
        <v>290373</v>
      </c>
      <c r="C123731" s="64">
        <v>44419.7760776699</v>
      </c>
      <c r="D123731" s="7">
        <v>325852</v>
      </c>
      <c r="E123731" s="64">
        <f>VLOOKUP('Просмотры (дано)'!B123731,'Подписчики (дано)'!A:C,3,0)</f>
        <v>44359.195505270654</v>
      </c>
      <c r="F123731" s="7">
        <f t="shared" si="1933"/>
        <v>18</v>
      </c>
    </row>
    <row r="123732" spans="1:6" x14ac:dyDescent="0.3">
      <c r="A123732" s="7">
        <v>373622</v>
      </c>
      <c r="B123732" s="7">
        <v>148203</v>
      </c>
      <c r="C123732" s="64">
        <v>44419.776886731386</v>
      </c>
      <c r="D123732" s="7">
        <v>209122</v>
      </c>
      <c r="E123732" s="64">
        <f>VLOOKUP('Просмотры (дано)'!B123732,'Подписчики (дано)'!A:C,3,0)</f>
        <v>44315.750798290603</v>
      </c>
      <c r="F123732" s="7">
        <f t="shared" si="1933"/>
        <v>18</v>
      </c>
    </row>
    <row r="123733" spans="1:6" x14ac:dyDescent="0.3">
      <c r="A123733" s="7">
        <v>373627</v>
      </c>
      <c r="B123733" s="7">
        <v>288661</v>
      </c>
      <c r="C123733" s="64">
        <v>44419.776886731393</v>
      </c>
      <c r="D123733" s="7">
        <v>204218</v>
      </c>
      <c r="E123733" s="64">
        <f>VLOOKUP('Просмотры (дано)'!B123733,'Подписчики (дано)'!A:C,3,0)</f>
        <v>44372.84373108975</v>
      </c>
      <c r="F123733" s="7">
        <f t="shared" si="1933"/>
        <v>18</v>
      </c>
    </row>
    <row r="123734" spans="1:6" x14ac:dyDescent="0.3">
      <c r="A123734" s="7">
        <v>373628</v>
      </c>
      <c r="B123734" s="7">
        <v>103619</v>
      </c>
      <c r="C123734" s="64">
        <v>44419.777291262137</v>
      </c>
      <c r="D123734" s="7">
        <v>221778</v>
      </c>
      <c r="E123734" s="64">
        <f>VLOOKUP('Просмотры (дано)'!B123734,'Подписчики (дано)'!A:C,3,0)</f>
        <v>44343.611397186607</v>
      </c>
      <c r="F123734" s="7">
        <f t="shared" si="1933"/>
        <v>18</v>
      </c>
    </row>
    <row r="123735" spans="1:6" x14ac:dyDescent="0.3">
      <c r="A123735" s="7">
        <v>373629</v>
      </c>
      <c r="B123735" s="7">
        <v>293008</v>
      </c>
      <c r="C123735" s="64">
        <v>44419.77810032363</v>
      </c>
      <c r="D123735" s="7">
        <v>245484</v>
      </c>
      <c r="E123735" s="64">
        <f>VLOOKUP('Просмотры (дано)'!B123735,'Подписчики (дано)'!A:C,3,0)</f>
        <v>44347.105825890314</v>
      </c>
      <c r="F123735" s="7">
        <f t="shared" si="1933"/>
        <v>18</v>
      </c>
    </row>
    <row r="123736" spans="1:6" x14ac:dyDescent="0.3">
      <c r="A123736" s="7">
        <v>373631</v>
      </c>
      <c r="B123736" s="7">
        <v>153553</v>
      </c>
      <c r="C123736" s="64">
        <v>44419.778504854366</v>
      </c>
      <c r="D123736" s="7">
        <v>396686</v>
      </c>
      <c r="E123736" s="64">
        <f>VLOOKUP('Просмотры (дано)'!B123736,'Подписчики (дано)'!A:C,3,0)</f>
        <v>44339.878332585475</v>
      </c>
      <c r="F123736" s="7">
        <f t="shared" si="1933"/>
        <v>18</v>
      </c>
    </row>
    <row r="123737" spans="1:6" x14ac:dyDescent="0.3">
      <c r="A123737" s="7">
        <v>373633</v>
      </c>
      <c r="B123737" s="7">
        <v>162722</v>
      </c>
      <c r="C123737" s="64">
        <v>44419.778909385117</v>
      </c>
      <c r="D123737" s="7">
        <v>182913</v>
      </c>
      <c r="E123737" s="64">
        <f>VLOOKUP('Просмотры (дано)'!B123737,'Подписчики (дано)'!A:C,3,0)</f>
        <v>44382.123621011393</v>
      </c>
      <c r="F123737" s="7">
        <f t="shared" si="1933"/>
        <v>18</v>
      </c>
    </row>
    <row r="123738" spans="1:6" x14ac:dyDescent="0.3">
      <c r="A123738" s="7">
        <v>373636</v>
      </c>
      <c r="B123738" s="7">
        <v>39355</v>
      </c>
      <c r="C123738" s="64">
        <v>44419.779718446604</v>
      </c>
      <c r="D123738" s="7">
        <v>361821</v>
      </c>
      <c r="E123738" s="64">
        <f>VLOOKUP('Просмотры (дано)'!B123738,'Подписчики (дано)'!A:C,3,0)</f>
        <v>44341.284323290602</v>
      </c>
      <c r="F123738" s="7">
        <f t="shared" si="1933"/>
        <v>18</v>
      </c>
    </row>
    <row r="123739" spans="1:6" x14ac:dyDescent="0.3">
      <c r="A123739" s="7">
        <v>373639</v>
      </c>
      <c r="B123739" s="7">
        <v>269538</v>
      </c>
      <c r="C123739" s="64">
        <v>44419.780122977347</v>
      </c>
      <c r="D123739" s="7">
        <v>394087</v>
      </c>
      <c r="E123739" s="64">
        <f>VLOOKUP('Просмотры (дано)'!B123739,'Подписчики (дано)'!A:C,3,0)</f>
        <v>44352.125933297721</v>
      </c>
      <c r="F123739" s="7">
        <f t="shared" si="1933"/>
        <v>18</v>
      </c>
    </row>
    <row r="123740" spans="1:6" x14ac:dyDescent="0.3">
      <c r="A123740" s="7">
        <v>373640</v>
      </c>
      <c r="B123740" s="7">
        <v>4277</v>
      </c>
      <c r="C123740" s="64">
        <v>44419.78052750809</v>
      </c>
      <c r="D123740" s="7">
        <v>139440</v>
      </c>
      <c r="E123740" s="64">
        <f>VLOOKUP('Просмотры (дано)'!B123740,'Подписчики (дано)'!A:C,3,0)</f>
        <v>44311.019324715104</v>
      </c>
      <c r="F123740" s="7">
        <f t="shared" si="1933"/>
        <v>18</v>
      </c>
    </row>
    <row r="123741" spans="1:6" x14ac:dyDescent="0.3">
      <c r="A123741" s="7">
        <v>373641</v>
      </c>
      <c r="B123741" s="7">
        <v>222295</v>
      </c>
      <c r="C123741" s="64">
        <v>44419.78052750809</v>
      </c>
      <c r="D123741" s="7">
        <v>330333</v>
      </c>
      <c r="E123741" s="64">
        <f>VLOOKUP('Просмотры (дано)'!B123741,'Подписчики (дано)'!A:C,3,0)</f>
        <v>44332.970382977204</v>
      </c>
      <c r="F123741" s="7">
        <f t="shared" si="1933"/>
        <v>18</v>
      </c>
    </row>
    <row r="123742" spans="1:6" x14ac:dyDescent="0.3">
      <c r="A123742" s="7">
        <v>373643</v>
      </c>
      <c r="B123742" s="7">
        <v>258322</v>
      </c>
      <c r="C123742" s="64">
        <v>44419.78052750809</v>
      </c>
      <c r="D123742" s="7">
        <v>262099</v>
      </c>
      <c r="E123742" s="64">
        <f>VLOOKUP('Просмотры (дано)'!B123742,'Подписчики (дано)'!A:C,3,0)</f>
        <v>44376.13924579772</v>
      </c>
      <c r="F123742" s="7">
        <f t="shared" si="1933"/>
        <v>18</v>
      </c>
    </row>
    <row r="123743" spans="1:6" x14ac:dyDescent="0.3">
      <c r="A123743" s="7">
        <v>373648</v>
      </c>
      <c r="B123743" s="7">
        <v>326105</v>
      </c>
      <c r="C123743" s="64">
        <v>44419.78052750809</v>
      </c>
      <c r="D123743" s="7">
        <v>250679</v>
      </c>
      <c r="E123743" s="64">
        <f>VLOOKUP('Просмотры (дано)'!B123743,'Подписчики (дано)'!A:C,3,0)</f>
        <v>44373.007763603986</v>
      </c>
      <c r="F123743" s="7">
        <f t="shared" si="1933"/>
        <v>18</v>
      </c>
    </row>
    <row r="123744" spans="1:6" x14ac:dyDescent="0.3">
      <c r="A123744" s="7">
        <v>373651</v>
      </c>
      <c r="B123744" s="7">
        <v>330846</v>
      </c>
      <c r="C123744" s="64">
        <v>44419.78052750809</v>
      </c>
      <c r="D123744" s="7">
        <v>96200</v>
      </c>
      <c r="E123744" s="64">
        <f>VLOOKUP('Просмотры (дано)'!B123744,'Подписчики (дано)'!A:C,3,0)</f>
        <v>44309.155571866104</v>
      </c>
      <c r="F123744" s="7">
        <f t="shared" si="1933"/>
        <v>18</v>
      </c>
    </row>
    <row r="123745" spans="1:6" x14ac:dyDescent="0.3">
      <c r="A123745" s="7">
        <v>373653</v>
      </c>
      <c r="B123745" s="7">
        <v>27135</v>
      </c>
      <c r="C123745" s="64">
        <v>44419.780932038833</v>
      </c>
      <c r="D123745" s="7">
        <v>3215</v>
      </c>
      <c r="E123745" s="64">
        <f>VLOOKUP('Просмотры (дано)'!B123745,'Подписчики (дано)'!A:C,3,0)</f>
        <v>44344.134071260683</v>
      </c>
      <c r="F123745" s="7">
        <f t="shared" si="1933"/>
        <v>18</v>
      </c>
    </row>
    <row r="123746" spans="1:6" x14ac:dyDescent="0.3">
      <c r="A123746" s="7">
        <v>373657</v>
      </c>
      <c r="B123746" s="7">
        <v>64047</v>
      </c>
      <c r="C123746" s="64">
        <v>44419.780932038833</v>
      </c>
      <c r="D123746" s="7">
        <v>5151</v>
      </c>
      <c r="E123746" s="64">
        <f>VLOOKUP('Просмотры (дано)'!B123746,'Подписчики (дано)'!A:C,3,0)</f>
        <v>44343.786415883194</v>
      </c>
      <c r="F123746" s="7">
        <f t="shared" si="1933"/>
        <v>18</v>
      </c>
    </row>
    <row r="123747" spans="1:6" x14ac:dyDescent="0.3">
      <c r="A123747" s="7">
        <v>373658</v>
      </c>
      <c r="B123747" s="7">
        <v>262071</v>
      </c>
      <c r="C123747" s="64">
        <v>44419.780932038833</v>
      </c>
      <c r="D123747" s="7">
        <v>420955</v>
      </c>
      <c r="E123747" s="64">
        <f>VLOOKUP('Просмотры (дано)'!B123747,'Подписчики (дано)'!A:C,3,0)</f>
        <v>44402.458376139606</v>
      </c>
      <c r="F123747" s="7">
        <f t="shared" si="1933"/>
        <v>18</v>
      </c>
    </row>
    <row r="123748" spans="1:6" x14ac:dyDescent="0.3">
      <c r="A123748" s="7">
        <v>373662</v>
      </c>
      <c r="B123748" s="7">
        <v>293658</v>
      </c>
      <c r="C123748" s="64">
        <v>44419.781000000003</v>
      </c>
      <c r="D123748" s="7">
        <v>7650</v>
      </c>
      <c r="E123748" s="64">
        <f>VLOOKUP('Просмотры (дано)'!B123748,'Подписчики (дано)'!A:C,3,0)</f>
        <v>44326.393908760678</v>
      </c>
      <c r="F123748" s="7">
        <f t="shared" si="1933"/>
        <v>18</v>
      </c>
    </row>
    <row r="123749" spans="1:6" x14ac:dyDescent="0.3">
      <c r="A123749" s="7">
        <v>373664</v>
      </c>
      <c r="B123749" s="7">
        <v>27078</v>
      </c>
      <c r="C123749" s="64">
        <v>44419.781741100327</v>
      </c>
      <c r="D123749" s="7">
        <v>452568</v>
      </c>
      <c r="E123749" s="64">
        <f>VLOOKUP('Просмотры (дано)'!B123749,'Подписчики (дано)'!A:C,3,0)</f>
        <v>44341.059559437323</v>
      </c>
      <c r="F123749" s="7">
        <f t="shared" si="1933"/>
        <v>18</v>
      </c>
    </row>
    <row r="123750" spans="1:6" x14ac:dyDescent="0.3">
      <c r="A123750" s="7">
        <v>373667</v>
      </c>
      <c r="B123750" s="7">
        <v>105323</v>
      </c>
      <c r="C123750" s="64">
        <v>44419.781741100327</v>
      </c>
      <c r="D123750" s="7">
        <v>54565</v>
      </c>
      <c r="E123750" s="64">
        <f>VLOOKUP('Просмотры (дано)'!B123750,'Подписчики (дано)'!A:C,3,0)</f>
        <v>44291.83384921652</v>
      </c>
      <c r="F123750" s="7">
        <f t="shared" si="1933"/>
        <v>18</v>
      </c>
    </row>
    <row r="123751" spans="1:6" x14ac:dyDescent="0.3">
      <c r="A123751" s="7">
        <v>373668</v>
      </c>
      <c r="B123751" s="7">
        <v>34650</v>
      </c>
      <c r="C123751" s="64">
        <v>44419.782550161806</v>
      </c>
      <c r="D123751" s="7">
        <v>428090</v>
      </c>
      <c r="E123751" s="64">
        <f>VLOOKUP('Просмотры (дано)'!B123751,'Подписчики (дано)'!A:C,3,0)</f>
        <v>44344.578851317667</v>
      </c>
      <c r="F123751" s="7">
        <f t="shared" si="1933"/>
        <v>18</v>
      </c>
    </row>
    <row r="123752" spans="1:6" x14ac:dyDescent="0.3">
      <c r="A123752" s="7">
        <v>373671</v>
      </c>
      <c r="B123752" s="7">
        <v>185098</v>
      </c>
      <c r="C123752" s="64">
        <v>44419.782550161806</v>
      </c>
      <c r="D123752" s="7">
        <v>440825</v>
      </c>
      <c r="E123752" s="64">
        <f>VLOOKUP('Просмотры (дано)'!B123752,'Подписчики (дано)'!A:C,3,0)</f>
        <v>44340.275890455843</v>
      </c>
      <c r="F123752" s="7">
        <f t="shared" si="1933"/>
        <v>18</v>
      </c>
    </row>
    <row r="123753" spans="1:6" x14ac:dyDescent="0.3">
      <c r="A123753" s="7">
        <v>373672</v>
      </c>
      <c r="B123753" s="7">
        <v>280750</v>
      </c>
      <c r="C123753" s="64">
        <v>44419.7833592233</v>
      </c>
      <c r="D123753" s="7">
        <v>411922</v>
      </c>
      <c r="E123753" s="64">
        <f>VLOOKUP('Просмотры (дано)'!B123753,'Подписчики (дано)'!A:C,3,0)</f>
        <v>44375.875252955848</v>
      </c>
      <c r="F123753" s="7">
        <f t="shared" si="1933"/>
        <v>18</v>
      </c>
    </row>
    <row r="123754" spans="1:6" x14ac:dyDescent="0.3">
      <c r="A123754" s="7">
        <v>373673</v>
      </c>
      <c r="B123754" s="7">
        <v>14878</v>
      </c>
      <c r="C123754" s="64">
        <v>44419.783763754051</v>
      </c>
      <c r="D123754" s="7">
        <v>108801</v>
      </c>
      <c r="E123754" s="64">
        <f>VLOOKUP('Просмотры (дано)'!B123754,'Подписчики (дано)'!A:C,3,0)</f>
        <v>44319.504412642455</v>
      </c>
      <c r="F123754" s="7">
        <f t="shared" si="1933"/>
        <v>18</v>
      </c>
    </row>
    <row r="123755" spans="1:6" x14ac:dyDescent="0.3">
      <c r="A123755" s="7">
        <v>373677</v>
      </c>
      <c r="B123755" s="7">
        <v>101557</v>
      </c>
      <c r="C123755" s="64">
        <v>44419.784168284787</v>
      </c>
      <c r="D123755" s="7">
        <v>470762</v>
      </c>
      <c r="E123755" s="64">
        <f>VLOOKUP('Просмотры (дано)'!B123755,'Подписчики (дано)'!A:C,3,0)</f>
        <v>44408.260414743585</v>
      </c>
      <c r="F123755" s="7">
        <f t="shared" si="1933"/>
        <v>18</v>
      </c>
    </row>
    <row r="123756" spans="1:6" x14ac:dyDescent="0.3">
      <c r="A123756" s="7">
        <v>373681</v>
      </c>
      <c r="B123756" s="7">
        <v>264466</v>
      </c>
      <c r="C123756" s="64">
        <v>44419.784572815537</v>
      </c>
      <c r="D123756" s="7">
        <v>122902</v>
      </c>
      <c r="E123756" s="64">
        <f>VLOOKUP('Просмотры (дано)'!B123756,'Подписчики (дано)'!A:C,3,0)</f>
        <v>44341.147396652421</v>
      </c>
      <c r="F123756" s="7">
        <f t="shared" si="1933"/>
        <v>18</v>
      </c>
    </row>
    <row r="123757" spans="1:6" x14ac:dyDescent="0.3">
      <c r="A123757" s="7">
        <v>373686</v>
      </c>
      <c r="B123757" s="7">
        <v>52081</v>
      </c>
      <c r="C123757" s="64">
        <v>44419.78497734628</v>
      </c>
      <c r="D123757" s="7">
        <v>88863</v>
      </c>
      <c r="E123757" s="64">
        <f>VLOOKUP('Просмотры (дано)'!B123757,'Подписчики (дано)'!A:C,3,0)</f>
        <v>44413.710935327639</v>
      </c>
      <c r="F123757" s="7">
        <f t="shared" si="1933"/>
        <v>18</v>
      </c>
    </row>
    <row r="123758" spans="1:6" x14ac:dyDescent="0.3">
      <c r="A123758" s="7">
        <v>373688</v>
      </c>
      <c r="B123758" s="7">
        <v>162082</v>
      </c>
      <c r="C123758" s="64">
        <v>44419.78497734628</v>
      </c>
      <c r="D123758" s="7">
        <v>227775</v>
      </c>
      <c r="E123758" s="64">
        <f>VLOOKUP('Просмотры (дано)'!B123758,'Подписчики (дано)'!A:C,3,0)</f>
        <v>44325.740756908832</v>
      </c>
      <c r="F123758" s="7">
        <f t="shared" si="1933"/>
        <v>18</v>
      </c>
    </row>
    <row r="123759" spans="1:6" x14ac:dyDescent="0.3">
      <c r="A123759" s="7">
        <v>373693</v>
      </c>
      <c r="B123759" s="7">
        <v>80145</v>
      </c>
      <c r="C123759" s="64">
        <v>44419.785381877024</v>
      </c>
      <c r="D123759" s="7">
        <v>88895</v>
      </c>
      <c r="E123759" s="64">
        <f>VLOOKUP('Просмотры (дано)'!B123759,'Подписчики (дано)'!A:C,3,0)</f>
        <v>44392.652528846156</v>
      </c>
      <c r="F123759" s="7">
        <f t="shared" si="1933"/>
        <v>18</v>
      </c>
    </row>
    <row r="123760" spans="1:6" x14ac:dyDescent="0.3">
      <c r="A123760" s="7">
        <v>373694</v>
      </c>
      <c r="B123760" s="7">
        <v>185470</v>
      </c>
      <c r="C123760" s="64">
        <v>44419.785381877024</v>
      </c>
      <c r="D123760" s="7">
        <v>170967</v>
      </c>
      <c r="E123760" s="64">
        <f>VLOOKUP('Просмотры (дано)'!B123760,'Подписчики (дано)'!A:C,3,0)</f>
        <v>44307.408660327637</v>
      </c>
      <c r="F123760" s="7">
        <f t="shared" si="1933"/>
        <v>18</v>
      </c>
    </row>
    <row r="123761" spans="1:6" x14ac:dyDescent="0.3">
      <c r="A123761" s="7">
        <v>373695</v>
      </c>
      <c r="B123761" s="7">
        <v>264654</v>
      </c>
      <c r="C123761" s="64">
        <v>44419.785381877024</v>
      </c>
      <c r="D123761" s="7">
        <v>258219</v>
      </c>
      <c r="E123761" s="64">
        <f>VLOOKUP('Просмотры (дано)'!B123761,'Подписчики (дано)'!A:C,3,0)</f>
        <v>44313.398880056979</v>
      </c>
      <c r="F123761" s="7">
        <f t="shared" si="1933"/>
        <v>18</v>
      </c>
    </row>
    <row r="123762" spans="1:6" x14ac:dyDescent="0.3">
      <c r="A123762" s="7">
        <v>373697</v>
      </c>
      <c r="B123762" s="7">
        <v>91064</v>
      </c>
      <c r="C123762" s="64">
        <v>44419.785786407767</v>
      </c>
      <c r="D123762" s="7">
        <v>341333</v>
      </c>
      <c r="E123762" s="64">
        <f>VLOOKUP('Просмотры (дано)'!B123762,'Подписчики (дано)'!A:C,3,0)</f>
        <v>44407.133174964387</v>
      </c>
      <c r="F123762" s="7">
        <f t="shared" si="1933"/>
        <v>18</v>
      </c>
    </row>
    <row r="123763" spans="1:6" x14ac:dyDescent="0.3">
      <c r="A123763" s="7">
        <v>373700</v>
      </c>
      <c r="B123763" s="7">
        <v>110315</v>
      </c>
      <c r="C123763" s="64">
        <v>44419.786</v>
      </c>
      <c r="D123763" s="7">
        <v>158978</v>
      </c>
      <c r="E123763" s="64">
        <f>VLOOKUP('Просмотры (дано)'!B123763,'Подписчики (дано)'!A:C,3,0)</f>
        <v>44374.96224106125</v>
      </c>
      <c r="F123763" s="7">
        <f t="shared" si="1933"/>
        <v>18</v>
      </c>
    </row>
    <row r="123764" spans="1:6" x14ac:dyDescent="0.3">
      <c r="A123764" s="7">
        <v>373704</v>
      </c>
      <c r="B123764" s="7">
        <v>124958</v>
      </c>
      <c r="C123764" s="64">
        <v>44419.78619093851</v>
      </c>
      <c r="D123764" s="7">
        <v>182191</v>
      </c>
      <c r="E123764" s="64">
        <f>VLOOKUP('Просмотры (дано)'!B123764,'Подписчики (дано)'!A:C,3,0)</f>
        <v>44344.369759188034</v>
      </c>
      <c r="F123764" s="7">
        <f t="shared" si="1933"/>
        <v>18</v>
      </c>
    </row>
    <row r="123765" spans="1:6" x14ac:dyDescent="0.3">
      <c r="A123765" s="7">
        <v>373709</v>
      </c>
      <c r="B123765" s="7">
        <v>106308</v>
      </c>
      <c r="C123765" s="64">
        <v>44419.78740453074</v>
      </c>
      <c r="D123765" s="7">
        <v>227775</v>
      </c>
      <c r="E123765" s="64">
        <f>VLOOKUP('Просмотры (дано)'!B123765,'Подписчики (дано)'!A:C,3,0)</f>
        <v>44415.517960113961</v>
      </c>
      <c r="F123765" s="7">
        <f t="shared" si="1933"/>
        <v>18</v>
      </c>
    </row>
    <row r="123766" spans="1:6" x14ac:dyDescent="0.3">
      <c r="A123766" s="7">
        <v>373713</v>
      </c>
      <c r="B123766" s="7">
        <v>178362</v>
      </c>
      <c r="C123766" s="64">
        <v>44419.78740453074</v>
      </c>
      <c r="D123766" s="7">
        <v>105116</v>
      </c>
      <c r="E123766" s="64">
        <f>VLOOKUP('Просмотры (дано)'!B123766,'Подписчики (дано)'!A:C,3,0)</f>
        <v>44406.749478383193</v>
      </c>
      <c r="F123766" s="7">
        <f t="shared" si="1933"/>
        <v>18</v>
      </c>
    </row>
    <row r="123767" spans="1:6" x14ac:dyDescent="0.3">
      <c r="A123767" s="7">
        <v>373718</v>
      </c>
      <c r="B123767" s="7">
        <v>251588</v>
      </c>
      <c r="C123767" s="64">
        <v>44419.78740453074</v>
      </c>
      <c r="D123767" s="7">
        <v>154256</v>
      </c>
      <c r="E123767" s="64">
        <f>VLOOKUP('Просмотры (дано)'!B123767,'Подписчики (дано)'!A:C,3,0)</f>
        <v>44374.897143696588</v>
      </c>
      <c r="F123767" s="7">
        <f t="shared" si="1933"/>
        <v>18</v>
      </c>
    </row>
    <row r="123768" spans="1:6" x14ac:dyDescent="0.3">
      <c r="A123768" s="7">
        <v>373720</v>
      </c>
      <c r="B123768" s="7">
        <v>240808</v>
      </c>
      <c r="C123768" s="64">
        <v>44419.78780906149</v>
      </c>
      <c r="D123768" s="7">
        <v>182191</v>
      </c>
      <c r="E123768" s="64">
        <f>VLOOKUP('Просмотры (дано)'!B123768,'Подписчики (дано)'!A:C,3,0)</f>
        <v>44352.556909686609</v>
      </c>
      <c r="F123768" s="7">
        <f t="shared" si="1933"/>
        <v>18</v>
      </c>
    </row>
    <row r="123769" spans="1:6" x14ac:dyDescent="0.3">
      <c r="A123769" s="7">
        <v>373721</v>
      </c>
      <c r="B123769" s="7">
        <v>296300</v>
      </c>
      <c r="C123769" s="64">
        <v>44419.78780906149</v>
      </c>
      <c r="D123769" s="7">
        <v>305248</v>
      </c>
      <c r="E123769" s="64">
        <f>VLOOKUP('Просмотры (дано)'!B123769,'Подписчики (дано)'!A:C,3,0)</f>
        <v>44372.369877849007</v>
      </c>
      <c r="F123769" s="7">
        <f t="shared" si="1933"/>
        <v>18</v>
      </c>
    </row>
    <row r="123770" spans="1:6" x14ac:dyDescent="0.3">
      <c r="A123770" s="7">
        <v>373725</v>
      </c>
      <c r="B123770" s="7">
        <v>199751</v>
      </c>
      <c r="C123770" s="64">
        <v>44419.788618122977</v>
      </c>
      <c r="D123770" s="7">
        <v>190676</v>
      </c>
      <c r="E123770" s="64">
        <f>VLOOKUP('Просмотры (дано)'!B123770,'Подписчики (дано)'!A:C,3,0)</f>
        <v>44373.685279095444</v>
      </c>
      <c r="F123770" s="7">
        <f t="shared" si="1933"/>
        <v>18</v>
      </c>
    </row>
    <row r="123771" spans="1:6" x14ac:dyDescent="0.3">
      <c r="A123771" s="7">
        <v>373730</v>
      </c>
      <c r="B123771" s="7">
        <v>155862</v>
      </c>
      <c r="C123771" s="64">
        <v>44419.789831715214</v>
      </c>
      <c r="D123771" s="7">
        <v>327968</v>
      </c>
      <c r="E123771" s="64">
        <f>VLOOKUP('Просмотры (дано)'!B123771,'Подписчики (дано)'!A:C,3,0)</f>
        <v>44312.930937143879</v>
      </c>
      <c r="F123771" s="7">
        <f t="shared" si="1933"/>
        <v>18</v>
      </c>
    </row>
    <row r="123772" spans="1:6" x14ac:dyDescent="0.3">
      <c r="A123772" s="7">
        <v>373732</v>
      </c>
      <c r="B123772" s="7">
        <v>25822</v>
      </c>
      <c r="C123772" s="64">
        <v>44419.790236245957</v>
      </c>
      <c r="D123772" s="7">
        <v>158978</v>
      </c>
      <c r="E123772" s="64">
        <f>VLOOKUP('Просмотры (дано)'!B123772,'Подписчики (дано)'!A:C,3,0)</f>
        <v>44308.782542984329</v>
      </c>
      <c r="F123772" s="7">
        <f t="shared" si="1933"/>
        <v>18</v>
      </c>
    </row>
    <row r="123773" spans="1:6" x14ac:dyDescent="0.3">
      <c r="A123773" s="7">
        <v>373733</v>
      </c>
      <c r="B123773" s="7">
        <v>77359</v>
      </c>
      <c r="C123773" s="64">
        <v>44419.790236245957</v>
      </c>
      <c r="D123773" s="7">
        <v>224760</v>
      </c>
      <c r="E123773" s="64">
        <f>VLOOKUP('Просмотры (дано)'!B123773,'Подписчики (дано)'!A:C,3,0)</f>
        <v>44340.485141096862</v>
      </c>
      <c r="F123773" s="7">
        <f t="shared" si="1933"/>
        <v>18</v>
      </c>
    </row>
    <row r="123774" spans="1:6" x14ac:dyDescent="0.3">
      <c r="A123774" s="7">
        <v>373735</v>
      </c>
      <c r="B123774" s="7">
        <v>101055</v>
      </c>
      <c r="C123774" s="64">
        <v>44419.790236245957</v>
      </c>
      <c r="D123774" s="7">
        <v>305608</v>
      </c>
      <c r="E123774" s="64">
        <f>VLOOKUP('Просмотры (дано)'!B123774,'Подписчики (дано)'!A:C,3,0)</f>
        <v>44298.579797186605</v>
      </c>
      <c r="F123774" s="7">
        <f t="shared" si="1933"/>
        <v>18</v>
      </c>
    </row>
    <row r="123775" spans="1:6" x14ac:dyDescent="0.3">
      <c r="A123775" s="7">
        <v>373740</v>
      </c>
      <c r="B123775" s="7">
        <v>166027</v>
      </c>
      <c r="C123775" s="64">
        <v>44419.790236245957</v>
      </c>
      <c r="D123775" s="7">
        <v>347008</v>
      </c>
      <c r="E123775" s="64">
        <f>VLOOKUP('Просмотры (дано)'!B123775,'Подписчики (дано)'!A:C,3,0)</f>
        <v>44365.414440170942</v>
      </c>
      <c r="F123775" s="7">
        <f t="shared" si="1933"/>
        <v>18</v>
      </c>
    </row>
    <row r="123776" spans="1:6" x14ac:dyDescent="0.3">
      <c r="A123776" s="7">
        <v>373742</v>
      </c>
      <c r="B123776" s="7">
        <v>266257</v>
      </c>
      <c r="C123776" s="64">
        <v>44419.790236245957</v>
      </c>
      <c r="D123776" s="7">
        <v>359789</v>
      </c>
      <c r="E123776" s="64">
        <f>VLOOKUP('Просмотры (дано)'!B123776,'Подписчики (дано)'!A:C,3,0)</f>
        <v>44313.917669836184</v>
      </c>
      <c r="F123776" s="7">
        <f t="shared" si="1933"/>
        <v>18</v>
      </c>
    </row>
    <row r="123777" spans="1:6" x14ac:dyDescent="0.3">
      <c r="A123777" s="7">
        <v>373743</v>
      </c>
      <c r="B123777" s="7">
        <v>84583</v>
      </c>
      <c r="C123777" s="64">
        <v>44419.791045307444</v>
      </c>
      <c r="D123777" s="7">
        <v>109473</v>
      </c>
      <c r="E123777" s="64">
        <f>VLOOKUP('Просмотры (дано)'!B123777,'Подписчики (дано)'!A:C,3,0)</f>
        <v>44372.184201068376</v>
      </c>
      <c r="F123777" s="7">
        <f t="shared" si="1933"/>
        <v>18</v>
      </c>
    </row>
    <row r="123778" spans="1:6" x14ac:dyDescent="0.3">
      <c r="A123778" s="7">
        <v>373746</v>
      </c>
      <c r="B123778" s="7">
        <v>334163</v>
      </c>
      <c r="C123778" s="64">
        <v>44419.791045307444</v>
      </c>
      <c r="D123778" s="7">
        <v>250679</v>
      </c>
      <c r="E123778" s="64">
        <f>VLOOKUP('Просмотры (дано)'!B123778,'Подписчики (дано)'!A:C,3,0)</f>
        <v>44342.408108475785</v>
      </c>
      <c r="F123778" s="7">
        <f t="shared" si="1933"/>
        <v>18</v>
      </c>
    </row>
    <row r="123779" spans="1:6" x14ac:dyDescent="0.3">
      <c r="A123779" s="7">
        <v>373749</v>
      </c>
      <c r="B123779" s="7">
        <v>31487</v>
      </c>
      <c r="C123779" s="64">
        <v>44419.791449838187</v>
      </c>
      <c r="D123779" s="7">
        <v>242428</v>
      </c>
      <c r="E123779" s="64">
        <f>VLOOKUP('Просмотры (дано)'!B123779,'Подписчики (дано)'!A:C,3,0)</f>
        <v>44342.219945334757</v>
      </c>
      <c r="F123779" s="7">
        <f t="shared" ref="F123779:F123842" si="1934">HOUR(C123779)</f>
        <v>18</v>
      </c>
    </row>
    <row r="123780" spans="1:6" x14ac:dyDescent="0.3">
      <c r="A123780" s="7">
        <v>373750</v>
      </c>
      <c r="B123780" s="7">
        <v>69329</v>
      </c>
      <c r="C123780" s="64">
        <v>44419.791449838187</v>
      </c>
      <c r="D123780" s="7">
        <v>199629</v>
      </c>
      <c r="E123780" s="64">
        <f>VLOOKUP('Просмотры (дано)'!B123780,'Подписчики (дано)'!A:C,3,0)</f>
        <v>44408.98326823362</v>
      </c>
      <c r="F123780" s="7">
        <f t="shared" si="1934"/>
        <v>18</v>
      </c>
    </row>
    <row r="123781" spans="1:6" x14ac:dyDescent="0.3">
      <c r="A123781" s="7">
        <v>373754</v>
      </c>
      <c r="B123781" s="7">
        <v>105808</v>
      </c>
      <c r="C123781" s="64">
        <v>44419.791449838187</v>
      </c>
      <c r="D123781" s="7">
        <v>304128</v>
      </c>
      <c r="E123781" s="64">
        <f>VLOOKUP('Просмотры (дано)'!B123781,'Подписчики (дано)'!A:C,3,0)</f>
        <v>44318.463874964385</v>
      </c>
      <c r="F123781" s="7">
        <f t="shared" si="1934"/>
        <v>18</v>
      </c>
    </row>
    <row r="123782" spans="1:6" x14ac:dyDescent="0.3">
      <c r="A123782" s="7">
        <v>373755</v>
      </c>
      <c r="B123782" s="7">
        <v>61307</v>
      </c>
      <c r="C123782" s="64">
        <v>44419.791854368937</v>
      </c>
      <c r="D123782" s="7">
        <v>394819</v>
      </c>
      <c r="E123782" s="64">
        <f>VLOOKUP('Просмотры (дано)'!B123782,'Подписчики (дано)'!A:C,3,0)</f>
        <v>44380.540542735049</v>
      </c>
      <c r="F123782" s="7">
        <f t="shared" si="1934"/>
        <v>19</v>
      </c>
    </row>
    <row r="123783" spans="1:6" x14ac:dyDescent="0.3">
      <c r="A123783" s="7">
        <v>373759</v>
      </c>
      <c r="B123783" s="7">
        <v>104590</v>
      </c>
      <c r="C123783" s="64">
        <v>44419.791854368937</v>
      </c>
      <c r="D123783" s="7">
        <v>397</v>
      </c>
      <c r="E123783" s="64">
        <f>VLOOKUP('Просмотры (дано)'!B123783,'Подписчики (дано)'!A:C,3,0)</f>
        <v>44310.68399066951</v>
      </c>
      <c r="F123783" s="7">
        <f t="shared" si="1934"/>
        <v>19</v>
      </c>
    </row>
    <row r="123784" spans="1:6" x14ac:dyDescent="0.3">
      <c r="A123784" s="7">
        <v>373760</v>
      </c>
      <c r="B123784" s="7">
        <v>99689</v>
      </c>
      <c r="C123784" s="64">
        <v>44419.792258899673</v>
      </c>
      <c r="D123784" s="7">
        <v>230507</v>
      </c>
      <c r="E123784" s="64">
        <f>VLOOKUP('Просмотры (дано)'!B123784,'Подписчики (дано)'!A:C,3,0)</f>
        <v>44387.921283725074</v>
      </c>
      <c r="F123784" s="7">
        <f t="shared" si="1934"/>
        <v>19</v>
      </c>
    </row>
    <row r="123785" spans="1:6" x14ac:dyDescent="0.3">
      <c r="A123785" s="7">
        <v>373762</v>
      </c>
      <c r="B123785" s="7">
        <v>220071</v>
      </c>
      <c r="C123785" s="64">
        <v>44419.792663430424</v>
      </c>
      <c r="D123785" s="7">
        <v>402346</v>
      </c>
      <c r="E123785" s="64">
        <f>VLOOKUP('Просмотры (дано)'!B123785,'Подписчики (дано)'!A:C,3,0)</f>
        <v>44346.920149715101</v>
      </c>
      <c r="F123785" s="7">
        <f t="shared" si="1934"/>
        <v>19</v>
      </c>
    </row>
    <row r="123786" spans="1:6" x14ac:dyDescent="0.3">
      <c r="A123786" s="7">
        <v>373763</v>
      </c>
      <c r="B123786" s="7">
        <v>189854</v>
      </c>
      <c r="C123786" s="64">
        <v>44419.792999999998</v>
      </c>
      <c r="D123786" s="7">
        <v>171529</v>
      </c>
      <c r="E123786" s="64">
        <f>VLOOKUP('Просмотры (дано)'!B123786,'Подписчики (дано)'!A:C,3,0)</f>
        <v>44344.504248539888</v>
      </c>
      <c r="F123786" s="7">
        <f t="shared" si="1934"/>
        <v>19</v>
      </c>
    </row>
    <row r="123787" spans="1:6" x14ac:dyDescent="0.3">
      <c r="A123787" s="7">
        <v>373765</v>
      </c>
      <c r="B123787" s="7">
        <v>54625</v>
      </c>
      <c r="C123787" s="64">
        <v>44419.793067961167</v>
      </c>
      <c r="D123787" s="7">
        <v>415536</v>
      </c>
      <c r="E123787" s="64">
        <f>VLOOKUP('Просмотры (дано)'!B123787,'Подписчики (дано)'!A:C,3,0)</f>
        <v>44342.580650356125</v>
      </c>
      <c r="F123787" s="7">
        <f t="shared" si="1934"/>
        <v>19</v>
      </c>
    </row>
    <row r="123788" spans="1:6" x14ac:dyDescent="0.3">
      <c r="A123788" s="7">
        <v>373769</v>
      </c>
      <c r="B123788" s="7">
        <v>101126</v>
      </c>
      <c r="C123788" s="64">
        <v>44419.793472491911</v>
      </c>
      <c r="D123788" s="7">
        <v>351192</v>
      </c>
      <c r="E123788" s="64">
        <f>VLOOKUP('Просмотры (дано)'!B123788,'Подписчики (дано)'!A:C,3,0)</f>
        <v>44395.125285826216</v>
      </c>
      <c r="F123788" s="7">
        <f t="shared" si="1934"/>
        <v>19</v>
      </c>
    </row>
    <row r="123789" spans="1:6" x14ac:dyDescent="0.3">
      <c r="A123789" s="7">
        <v>373771</v>
      </c>
      <c r="B123789" s="7">
        <v>102114</v>
      </c>
      <c r="C123789" s="64">
        <v>44419.793472491911</v>
      </c>
      <c r="D123789" s="7">
        <v>39656</v>
      </c>
      <c r="E123789" s="64">
        <f>VLOOKUP('Просмотры (дано)'!B123789,'Подписчики (дано)'!A:C,3,0)</f>
        <v>44345.131152742164</v>
      </c>
      <c r="F123789" s="7">
        <f t="shared" si="1934"/>
        <v>19</v>
      </c>
    </row>
    <row r="123790" spans="1:6" x14ac:dyDescent="0.3">
      <c r="A123790" s="7">
        <v>373773</v>
      </c>
      <c r="B123790" s="7">
        <v>274818</v>
      </c>
      <c r="C123790" s="64">
        <v>44419.793472491911</v>
      </c>
      <c r="D123790" s="7">
        <v>227775</v>
      </c>
      <c r="E123790" s="64">
        <f>VLOOKUP('Просмотры (дано)'!B123790,'Подписчики (дано)'!A:C,3,0)</f>
        <v>44331.87882909544</v>
      </c>
      <c r="F123790" s="7">
        <f t="shared" si="1934"/>
        <v>19</v>
      </c>
    </row>
    <row r="123791" spans="1:6" x14ac:dyDescent="0.3">
      <c r="A123791" s="7">
        <v>373777</v>
      </c>
      <c r="B123791" s="7">
        <v>299122</v>
      </c>
      <c r="C123791" s="64">
        <v>44419.793472491911</v>
      </c>
      <c r="D123791" s="7">
        <v>154256</v>
      </c>
      <c r="E123791" s="64">
        <f>VLOOKUP('Просмотры (дано)'!B123791,'Подписчики (дано)'!A:C,3,0)</f>
        <v>44343.108545797717</v>
      </c>
      <c r="F123791" s="7">
        <f t="shared" si="1934"/>
        <v>19</v>
      </c>
    </row>
    <row r="123792" spans="1:6" x14ac:dyDescent="0.3">
      <c r="A123792" s="7">
        <v>373780</v>
      </c>
      <c r="B123792" s="7">
        <v>66071</v>
      </c>
      <c r="C123792" s="64">
        <v>44419.794666666661</v>
      </c>
      <c r="D123792" s="7">
        <v>250679</v>
      </c>
      <c r="E123792" s="64">
        <f>VLOOKUP('Просмотры (дано)'!B123792,'Подписчики (дано)'!A:C,3,0)</f>
        <v>44376.376933547013</v>
      </c>
      <c r="F123792" s="7">
        <f t="shared" si="1934"/>
        <v>19</v>
      </c>
    </row>
    <row r="123793" spans="1:6" x14ac:dyDescent="0.3">
      <c r="A123793" s="7">
        <v>373785</v>
      </c>
      <c r="B123793" s="7">
        <v>232896</v>
      </c>
      <c r="C123793" s="64">
        <v>44419.794666666661</v>
      </c>
      <c r="D123793" s="7">
        <v>230507</v>
      </c>
      <c r="E123793" s="64">
        <f>VLOOKUP('Просмотры (дано)'!B123793,'Подписчики (дано)'!A:C,3,0)</f>
        <v>44307.436612820515</v>
      </c>
      <c r="F123793" s="7">
        <f t="shared" si="1934"/>
        <v>19</v>
      </c>
    </row>
    <row r="123794" spans="1:6" x14ac:dyDescent="0.3">
      <c r="A123794" s="7">
        <v>373789</v>
      </c>
      <c r="B123794" s="7">
        <v>146637</v>
      </c>
      <c r="C123794" s="64">
        <v>44419.79468608414</v>
      </c>
      <c r="D123794" s="7">
        <v>250679</v>
      </c>
      <c r="E123794" s="64">
        <f>VLOOKUP('Просмотры (дано)'!B123794,'Подписчики (дано)'!A:C,3,0)</f>
        <v>44406.15355690883</v>
      </c>
      <c r="F123794" s="7">
        <f t="shared" si="1934"/>
        <v>19</v>
      </c>
    </row>
    <row r="123795" spans="1:6" x14ac:dyDescent="0.3">
      <c r="A123795" s="7">
        <v>373792</v>
      </c>
      <c r="B123795" s="7">
        <v>293605</v>
      </c>
      <c r="C123795" s="64">
        <v>44419.79468608414</v>
      </c>
      <c r="D123795" s="7">
        <v>347008</v>
      </c>
      <c r="E123795" s="64">
        <f>VLOOKUP('Просмотры (дано)'!B123795,'Подписчики (дано)'!A:C,3,0)</f>
        <v>44345.225010363254</v>
      </c>
      <c r="F123795" s="7">
        <f t="shared" si="1934"/>
        <v>19</v>
      </c>
    </row>
    <row r="123796" spans="1:6" x14ac:dyDescent="0.3">
      <c r="A123796" s="7">
        <v>373796</v>
      </c>
      <c r="B123796" s="7">
        <v>148097</v>
      </c>
      <c r="C123796" s="64">
        <v>44419.795090614884</v>
      </c>
      <c r="D123796" s="7">
        <v>347008</v>
      </c>
      <c r="E123796" s="64">
        <f>VLOOKUP('Просмотры (дано)'!B123796,'Подписчики (дано)'!A:C,3,0)</f>
        <v>44379.542584686606</v>
      </c>
      <c r="F123796" s="7">
        <f t="shared" si="1934"/>
        <v>19</v>
      </c>
    </row>
    <row r="123797" spans="1:6" x14ac:dyDescent="0.3">
      <c r="A123797" s="7">
        <v>373800</v>
      </c>
      <c r="B123797" s="7">
        <v>84066</v>
      </c>
      <c r="C123797" s="64">
        <v>44419.795090614891</v>
      </c>
      <c r="D123797" s="7">
        <v>68870</v>
      </c>
      <c r="E123797" s="64">
        <f>VLOOKUP('Просмотры (дано)'!B123797,'Подписчики (дано)'!A:C,3,0)</f>
        <v>44316.213827955842</v>
      </c>
      <c r="F123797" s="7">
        <f t="shared" si="1934"/>
        <v>19</v>
      </c>
    </row>
    <row r="123798" spans="1:6" x14ac:dyDescent="0.3">
      <c r="A123798" s="7">
        <v>373805</v>
      </c>
      <c r="B123798" s="7">
        <v>153877</v>
      </c>
      <c r="C123798" s="64">
        <v>44419.795090614891</v>
      </c>
      <c r="D123798" s="7">
        <v>411922</v>
      </c>
      <c r="E123798" s="64">
        <f>VLOOKUP('Просмотры (дано)'!B123798,'Подписчики (дано)'!A:C,3,0)</f>
        <v>44407.646987678061</v>
      </c>
      <c r="F123798" s="7">
        <f t="shared" si="1934"/>
        <v>19</v>
      </c>
    </row>
    <row r="123799" spans="1:6" x14ac:dyDescent="0.3">
      <c r="A123799" s="7">
        <v>373809</v>
      </c>
      <c r="B123799" s="7">
        <v>250218</v>
      </c>
      <c r="C123799" s="64">
        <v>44419.795090614891</v>
      </c>
      <c r="D123799" s="7">
        <v>158978</v>
      </c>
      <c r="E123799" s="64">
        <f>VLOOKUP('Просмотры (дано)'!B123799,'Подписчики (дано)'!A:C,3,0)</f>
        <v>44344.618092094017</v>
      </c>
      <c r="F123799" s="7">
        <f t="shared" si="1934"/>
        <v>19</v>
      </c>
    </row>
    <row r="123800" spans="1:6" x14ac:dyDescent="0.3">
      <c r="A123800" s="7">
        <v>373813</v>
      </c>
      <c r="B123800" s="7">
        <v>243959</v>
      </c>
      <c r="C123800" s="64">
        <v>44419.795495145627</v>
      </c>
      <c r="D123800" s="7">
        <v>294433</v>
      </c>
      <c r="E123800" s="64">
        <f>VLOOKUP('Просмотры (дано)'!B123800,'Подписчики (дано)'!A:C,3,0)</f>
        <v>44310.292524679491</v>
      </c>
      <c r="F123800" s="7">
        <f t="shared" si="1934"/>
        <v>19</v>
      </c>
    </row>
    <row r="123801" spans="1:6" x14ac:dyDescent="0.3">
      <c r="A123801" s="7">
        <v>373814</v>
      </c>
      <c r="B123801" s="7">
        <v>46604</v>
      </c>
      <c r="C123801" s="64">
        <v>44419.795899676377</v>
      </c>
      <c r="D123801" s="7">
        <v>149881</v>
      </c>
      <c r="E123801" s="64">
        <f>VLOOKUP('Просмотры (дано)'!B123801,'Подписчики (дано)'!A:C,3,0)</f>
        <v>44388.346976602566</v>
      </c>
      <c r="F123801" s="7">
        <f t="shared" si="1934"/>
        <v>19</v>
      </c>
    </row>
    <row r="123802" spans="1:6" x14ac:dyDescent="0.3">
      <c r="A123802" s="7">
        <v>373816</v>
      </c>
      <c r="B123802" s="7">
        <v>58111</v>
      </c>
      <c r="C123802" s="64">
        <v>44419.795899676377</v>
      </c>
      <c r="D123802" s="7">
        <v>348155</v>
      </c>
      <c r="E123802" s="64">
        <f>VLOOKUP('Просмотры (дано)'!B123802,'Подписчики (дано)'!A:C,3,0)</f>
        <v>44307.670199928769</v>
      </c>
      <c r="F123802" s="7">
        <f t="shared" si="1934"/>
        <v>19</v>
      </c>
    </row>
    <row r="123803" spans="1:6" x14ac:dyDescent="0.3">
      <c r="A123803" s="7">
        <v>373818</v>
      </c>
      <c r="B123803" s="7">
        <v>79380</v>
      </c>
      <c r="C123803" s="64">
        <v>44419.795899676377</v>
      </c>
      <c r="D123803" s="7">
        <v>230507</v>
      </c>
      <c r="E123803" s="64">
        <f>VLOOKUP('Просмотры (дано)'!B123803,'Подписчики (дано)'!A:C,3,0)</f>
        <v>44315.633968910253</v>
      </c>
      <c r="F123803" s="7">
        <f t="shared" si="1934"/>
        <v>19</v>
      </c>
    </row>
    <row r="123804" spans="1:6" x14ac:dyDescent="0.3">
      <c r="A123804" s="7">
        <v>373820</v>
      </c>
      <c r="B123804" s="7">
        <v>128878</v>
      </c>
      <c r="C123804" s="64">
        <v>44419.796708737864</v>
      </c>
      <c r="D123804" s="7">
        <v>251574</v>
      </c>
      <c r="E123804" s="64">
        <f>VLOOKUP('Просмотры (дано)'!B123804,'Подписчики (дано)'!A:C,3,0)</f>
        <v>44407.574284615381</v>
      </c>
      <c r="F123804" s="7">
        <f t="shared" si="1934"/>
        <v>19</v>
      </c>
    </row>
    <row r="123805" spans="1:6" x14ac:dyDescent="0.3">
      <c r="A123805" s="7">
        <v>373821</v>
      </c>
      <c r="B123805" s="7">
        <v>132287</v>
      </c>
      <c r="C123805" s="64">
        <v>44419.797113268607</v>
      </c>
      <c r="D123805" s="7">
        <v>397390</v>
      </c>
      <c r="E123805" s="64">
        <f>VLOOKUP('Просмотры (дано)'!B123805,'Подписчики (дано)'!A:C,3,0)</f>
        <v>44315.241878596862</v>
      </c>
      <c r="F123805" s="7">
        <f t="shared" si="1934"/>
        <v>19</v>
      </c>
    </row>
    <row r="123806" spans="1:6" x14ac:dyDescent="0.3">
      <c r="A123806" s="7">
        <v>373823</v>
      </c>
      <c r="B123806" s="7">
        <v>171963</v>
      </c>
      <c r="C123806" s="64">
        <v>44419.797113268607</v>
      </c>
      <c r="D123806" s="7">
        <v>28843</v>
      </c>
      <c r="E123806" s="64">
        <f>VLOOKUP('Просмотры (дано)'!B123806,'Подписчики (дано)'!A:C,3,0)</f>
        <v>44339.911505733617</v>
      </c>
      <c r="F123806" s="7">
        <f t="shared" si="1934"/>
        <v>19</v>
      </c>
    </row>
    <row r="123807" spans="1:6" x14ac:dyDescent="0.3">
      <c r="A123807" s="7">
        <v>373826</v>
      </c>
      <c r="B123807" s="7">
        <v>111998</v>
      </c>
      <c r="C123807" s="64">
        <v>44419.797333333336</v>
      </c>
      <c r="D123807" s="7">
        <v>410744</v>
      </c>
      <c r="E123807" s="64">
        <f>VLOOKUP('Просмотры (дано)'!B123807,'Подписчики (дано)'!A:C,3,0)</f>
        <v>44397.488018055556</v>
      </c>
      <c r="F123807" s="7">
        <f t="shared" si="1934"/>
        <v>19</v>
      </c>
    </row>
    <row r="123808" spans="1:6" x14ac:dyDescent="0.3">
      <c r="A123808" s="7">
        <v>373827</v>
      </c>
      <c r="B123808" s="7">
        <v>30277</v>
      </c>
      <c r="C123808" s="64">
        <v>44419.797922330094</v>
      </c>
      <c r="D123808" s="7">
        <v>397531</v>
      </c>
      <c r="E123808" s="64">
        <f>VLOOKUP('Просмотры (дано)'!B123808,'Подписчики (дано)'!A:C,3,0)</f>
        <v>44374.994296403136</v>
      </c>
      <c r="F123808" s="7">
        <f t="shared" si="1934"/>
        <v>19</v>
      </c>
    </row>
    <row r="123809" spans="1:6" x14ac:dyDescent="0.3">
      <c r="A123809" s="7">
        <v>373831</v>
      </c>
      <c r="B123809" s="7">
        <v>189390</v>
      </c>
      <c r="C123809" s="64">
        <v>44419.798333333332</v>
      </c>
      <c r="D123809" s="7">
        <v>421914</v>
      </c>
      <c r="E123809" s="64">
        <f>VLOOKUP('Просмотры (дано)'!B123809,'Подписчики (дано)'!A:C,3,0)</f>
        <v>44341.958549465809</v>
      </c>
      <c r="F123809" s="7">
        <f t="shared" si="1934"/>
        <v>19</v>
      </c>
    </row>
    <row r="123810" spans="1:6" x14ac:dyDescent="0.3">
      <c r="A123810" s="7">
        <v>373833</v>
      </c>
      <c r="B123810" s="7">
        <v>348194</v>
      </c>
      <c r="C123810" s="64">
        <v>44419.798333333332</v>
      </c>
      <c r="D123810" s="7">
        <v>455878</v>
      </c>
      <c r="E123810" s="64">
        <f>VLOOKUP('Просмотры (дано)'!B123810,'Подписчики (дано)'!A:C,3,0)</f>
        <v>44309.10099650998</v>
      </c>
      <c r="F123810" s="7">
        <f t="shared" si="1934"/>
        <v>19</v>
      </c>
    </row>
    <row r="123811" spans="1:6" x14ac:dyDescent="0.3">
      <c r="A123811" s="7">
        <v>373835</v>
      </c>
      <c r="B123811" s="7">
        <v>237179</v>
      </c>
      <c r="C123811" s="64">
        <v>44419.79873139158</v>
      </c>
      <c r="D123811" s="7">
        <v>470762</v>
      </c>
      <c r="E123811" s="64">
        <f>VLOOKUP('Просмотры (дано)'!B123811,'Подписчики (дано)'!A:C,3,0)</f>
        <v>44382.09537218661</v>
      </c>
      <c r="F123811" s="7">
        <f t="shared" si="1934"/>
        <v>19</v>
      </c>
    </row>
    <row r="123812" spans="1:6" x14ac:dyDescent="0.3">
      <c r="A123812" s="7">
        <v>373838</v>
      </c>
      <c r="B123812" s="7">
        <v>65503</v>
      </c>
      <c r="C123812" s="64">
        <v>44419.799540453074</v>
      </c>
      <c r="D123812" s="7">
        <v>18770</v>
      </c>
      <c r="E123812" s="64">
        <f>VLOOKUP('Просмотры (дано)'!B123812,'Подписчики (дано)'!A:C,3,0)</f>
        <v>44375.579820762105</v>
      </c>
      <c r="F123812" s="7">
        <f t="shared" si="1934"/>
        <v>19</v>
      </c>
    </row>
    <row r="123813" spans="1:6" x14ac:dyDescent="0.3">
      <c r="A123813" s="7">
        <v>373841</v>
      </c>
      <c r="B123813" s="7">
        <v>209114</v>
      </c>
      <c r="C123813" s="64">
        <v>44419.799944983824</v>
      </c>
      <c r="D123813" s="7">
        <v>154256</v>
      </c>
      <c r="E123813" s="64">
        <f>VLOOKUP('Просмотры (дано)'!B123813,'Подписчики (дано)'!A:C,3,0)</f>
        <v>44344.740537678066</v>
      </c>
      <c r="F123813" s="7">
        <f t="shared" si="1934"/>
        <v>19</v>
      </c>
    </row>
    <row r="123814" spans="1:6" x14ac:dyDescent="0.3">
      <c r="A123814" s="7">
        <v>373845</v>
      </c>
      <c r="B123814" s="7">
        <v>286741</v>
      </c>
      <c r="C123814" s="64">
        <v>44419.80034951456</v>
      </c>
      <c r="D123814" s="7">
        <v>425786</v>
      </c>
      <c r="E123814" s="64">
        <f>VLOOKUP('Просмотры (дано)'!B123814,'Подписчики (дано)'!A:C,3,0)</f>
        <v>44365.657615242162</v>
      </c>
      <c r="F123814" s="7">
        <f t="shared" si="1934"/>
        <v>19</v>
      </c>
    </row>
    <row r="123815" spans="1:6" x14ac:dyDescent="0.3">
      <c r="A123815" s="7">
        <v>373847</v>
      </c>
      <c r="B123815" s="7">
        <v>264541</v>
      </c>
      <c r="C123815" s="64">
        <v>44419.801158576047</v>
      </c>
      <c r="D123815" s="7">
        <v>330333</v>
      </c>
      <c r="E123815" s="64">
        <f>VLOOKUP('Просмотры (дано)'!B123815,'Подписчики (дано)'!A:C,3,0)</f>
        <v>44310.569601602569</v>
      </c>
      <c r="F123815" s="7">
        <f t="shared" si="1934"/>
        <v>19</v>
      </c>
    </row>
    <row r="123816" spans="1:6" x14ac:dyDescent="0.3">
      <c r="A123816" s="7">
        <v>373849</v>
      </c>
      <c r="B123816" s="7">
        <v>176153</v>
      </c>
      <c r="C123816" s="64">
        <v>44419.801158576054</v>
      </c>
      <c r="D123816" s="7">
        <v>398027</v>
      </c>
      <c r="E123816" s="64">
        <f>VLOOKUP('Просмотры (дано)'!B123816,'Подписчики (дано)'!A:C,3,0)</f>
        <v>44374.87465224359</v>
      </c>
      <c r="F123816" s="7">
        <f t="shared" si="1934"/>
        <v>19</v>
      </c>
    </row>
    <row r="123817" spans="1:6" x14ac:dyDescent="0.3">
      <c r="A123817" s="7">
        <v>373854</v>
      </c>
      <c r="B123817" s="7">
        <v>284655</v>
      </c>
      <c r="C123817" s="64">
        <v>44419.801563106797</v>
      </c>
      <c r="D123817" s="7">
        <v>301748</v>
      </c>
      <c r="E123817" s="64">
        <f>VLOOKUP('Просмотры (дано)'!B123817,'Подписчики (дано)'!A:C,3,0)</f>
        <v>44339.759264423075</v>
      </c>
      <c r="F123817" s="7">
        <f t="shared" si="1934"/>
        <v>19</v>
      </c>
    </row>
    <row r="123818" spans="1:6" x14ac:dyDescent="0.3">
      <c r="A123818" s="7">
        <v>373859</v>
      </c>
      <c r="B123818" s="7">
        <v>302169</v>
      </c>
      <c r="C123818" s="64">
        <v>44419.801563106797</v>
      </c>
      <c r="D123818" s="7">
        <v>137327</v>
      </c>
      <c r="E123818" s="64">
        <f>VLOOKUP('Просмотры (дано)'!B123818,'Подписчики (дано)'!A:C,3,0)</f>
        <v>44341.106987393156</v>
      </c>
      <c r="F123818" s="7">
        <f t="shared" si="1934"/>
        <v>19</v>
      </c>
    </row>
    <row r="123819" spans="1:6" x14ac:dyDescent="0.3">
      <c r="A123819" s="7">
        <v>373861</v>
      </c>
      <c r="B123819" s="7">
        <v>181079</v>
      </c>
      <c r="C123819" s="64">
        <v>44419.801967637541</v>
      </c>
      <c r="D123819" s="7">
        <v>389985</v>
      </c>
      <c r="E123819" s="64">
        <f>VLOOKUP('Просмотры (дано)'!B123819,'Подписчики (дано)'!A:C,3,0)</f>
        <v>44343.659885113957</v>
      </c>
      <c r="F123819" s="7">
        <f t="shared" si="1934"/>
        <v>19</v>
      </c>
    </row>
    <row r="123820" spans="1:6" x14ac:dyDescent="0.3">
      <c r="A123820" s="7">
        <v>373862</v>
      </c>
      <c r="B123820" s="7">
        <v>212116</v>
      </c>
      <c r="C123820" s="64">
        <v>44419.801967637541</v>
      </c>
      <c r="D123820" s="7">
        <v>192331</v>
      </c>
      <c r="E123820" s="64">
        <f>VLOOKUP('Просмотры (дано)'!B123820,'Подписчики (дано)'!A:C,3,0)</f>
        <v>44375.457515883194</v>
      </c>
      <c r="F123820" s="7">
        <f t="shared" si="1934"/>
        <v>19</v>
      </c>
    </row>
    <row r="123821" spans="1:6" x14ac:dyDescent="0.3">
      <c r="A123821" s="7">
        <v>373866</v>
      </c>
      <c r="B123821" s="7">
        <v>67067</v>
      </c>
      <c r="C123821" s="64">
        <v>44419.802666666663</v>
      </c>
      <c r="D123821" s="7">
        <v>347393</v>
      </c>
      <c r="E123821" s="64">
        <f>VLOOKUP('Просмотры (дано)'!B123821,'Подписчики (дано)'!A:C,3,0)</f>
        <v>44373.586435576923</v>
      </c>
      <c r="F123821" s="7">
        <f t="shared" si="1934"/>
        <v>19</v>
      </c>
    </row>
    <row r="123822" spans="1:6" x14ac:dyDescent="0.3">
      <c r="A123822" s="7">
        <v>373871</v>
      </c>
      <c r="B123822" s="7">
        <v>56990</v>
      </c>
      <c r="C123822" s="64">
        <v>44419.802776699027</v>
      </c>
      <c r="D123822" s="7">
        <v>351192</v>
      </c>
      <c r="E123822" s="64">
        <f>VLOOKUP('Просмотры (дано)'!B123822,'Подписчики (дано)'!A:C,3,0)</f>
        <v>44322.843325391739</v>
      </c>
      <c r="F123822" s="7">
        <f t="shared" si="1934"/>
        <v>19</v>
      </c>
    </row>
    <row r="123823" spans="1:6" x14ac:dyDescent="0.3">
      <c r="A123823" s="7">
        <v>373873</v>
      </c>
      <c r="B123823" s="7">
        <v>330665</v>
      </c>
      <c r="C123823" s="64">
        <v>44419.802776699027</v>
      </c>
      <c r="D123823" s="7">
        <v>451185</v>
      </c>
      <c r="E123823" s="64">
        <f>VLOOKUP('Просмотры (дано)'!B123823,'Подписчики (дано)'!A:C,3,0)</f>
        <v>44340.878663817661</v>
      </c>
      <c r="F123823" s="7">
        <f t="shared" si="1934"/>
        <v>19</v>
      </c>
    </row>
    <row r="123824" spans="1:6" x14ac:dyDescent="0.3">
      <c r="A123824" s="7">
        <v>373876</v>
      </c>
      <c r="B123824" s="7">
        <v>297835</v>
      </c>
      <c r="C123824" s="64">
        <v>44419.803181229778</v>
      </c>
      <c r="D123824" s="7">
        <v>396575</v>
      </c>
      <c r="E123824" s="64">
        <f>VLOOKUP('Просмотры (дано)'!B123824,'Подписчики (дано)'!A:C,3,0)</f>
        <v>44313.476132086893</v>
      </c>
      <c r="F123824" s="7">
        <f t="shared" si="1934"/>
        <v>19</v>
      </c>
    </row>
    <row r="123825" spans="1:6" x14ac:dyDescent="0.3">
      <c r="A123825" s="7">
        <v>373881</v>
      </c>
      <c r="B123825" s="7">
        <v>339775</v>
      </c>
      <c r="C123825" s="64">
        <v>44419.803585760514</v>
      </c>
      <c r="D123825" s="7">
        <v>60239</v>
      </c>
      <c r="E123825" s="64">
        <f>VLOOKUP('Просмотры (дано)'!B123825,'Подписчики (дано)'!A:C,3,0)</f>
        <v>44344.133814066961</v>
      </c>
      <c r="F123825" s="7">
        <f t="shared" si="1934"/>
        <v>19</v>
      </c>
    </row>
    <row r="123826" spans="1:6" x14ac:dyDescent="0.3">
      <c r="A123826" s="7">
        <v>373883</v>
      </c>
      <c r="B123826" s="7">
        <v>159316</v>
      </c>
      <c r="C123826" s="64">
        <v>44419.804394822007</v>
      </c>
      <c r="D123826" s="7">
        <v>114993</v>
      </c>
      <c r="E123826" s="64">
        <f>VLOOKUP('Просмотры (дано)'!B123826,'Подписчики (дано)'!A:C,3,0)</f>
        <v>44397.903233511403</v>
      </c>
      <c r="F123826" s="7">
        <f t="shared" si="1934"/>
        <v>19</v>
      </c>
    </row>
    <row r="123827" spans="1:6" x14ac:dyDescent="0.3">
      <c r="A123827" s="7">
        <v>373884</v>
      </c>
      <c r="B123827" s="7">
        <v>257002</v>
      </c>
      <c r="C123827" s="64">
        <v>44419.804799352751</v>
      </c>
      <c r="D123827" s="7">
        <v>347393</v>
      </c>
      <c r="E123827" s="64">
        <f>VLOOKUP('Просмотры (дано)'!B123827,'Подписчики (дано)'!A:C,3,0)</f>
        <v>44349.731361502854</v>
      </c>
      <c r="F123827" s="7">
        <f t="shared" si="1934"/>
        <v>19</v>
      </c>
    </row>
    <row r="123828" spans="1:6" x14ac:dyDescent="0.3">
      <c r="A123828" s="7">
        <v>373887</v>
      </c>
      <c r="B123828" s="7">
        <v>298295</v>
      </c>
      <c r="C123828" s="64">
        <v>44419.805</v>
      </c>
      <c r="D123828" s="7">
        <v>250679</v>
      </c>
      <c r="E123828" s="64">
        <f>VLOOKUP('Просмотры (дано)'!B123828,'Подписчики (дано)'!A:C,3,0)</f>
        <v>44346.74210872507</v>
      </c>
      <c r="F123828" s="7">
        <f t="shared" si="1934"/>
        <v>19</v>
      </c>
    </row>
    <row r="123829" spans="1:6" x14ac:dyDescent="0.3">
      <c r="A123829" s="7">
        <v>373891</v>
      </c>
      <c r="B123829" s="7">
        <v>57329</v>
      </c>
      <c r="C123829" s="64">
        <v>44419.805203883494</v>
      </c>
      <c r="D123829" s="7">
        <v>347393</v>
      </c>
      <c r="E123829" s="64">
        <f>VLOOKUP('Просмотры (дано)'!B123829,'Подписчики (дано)'!A:C,3,0)</f>
        <v>44324.1139380698</v>
      </c>
      <c r="F123829" s="7">
        <f t="shared" si="1934"/>
        <v>19</v>
      </c>
    </row>
    <row r="123830" spans="1:6" x14ac:dyDescent="0.3">
      <c r="A123830" s="7">
        <v>373896</v>
      </c>
      <c r="B123830" s="7">
        <v>138959</v>
      </c>
      <c r="C123830" s="64">
        <v>44419.805203883494</v>
      </c>
      <c r="D123830" s="7">
        <v>316071</v>
      </c>
      <c r="E123830" s="64">
        <f>VLOOKUP('Просмотры (дано)'!B123830,'Подписчики (дано)'!A:C,3,0)</f>
        <v>44399.6719920584</v>
      </c>
      <c r="F123830" s="7">
        <f t="shared" si="1934"/>
        <v>19</v>
      </c>
    </row>
    <row r="123831" spans="1:6" x14ac:dyDescent="0.3">
      <c r="A123831" s="7">
        <v>373900</v>
      </c>
      <c r="B123831" s="7">
        <v>223660</v>
      </c>
      <c r="C123831" s="64">
        <v>44419.805203883494</v>
      </c>
      <c r="D123831" s="7">
        <v>336965</v>
      </c>
      <c r="E123831" s="64">
        <f>VLOOKUP('Просмотры (дано)'!B123831,'Подписчики (дано)'!A:C,3,0)</f>
        <v>44340.602650605411</v>
      </c>
      <c r="F123831" s="7">
        <f t="shared" si="1934"/>
        <v>19</v>
      </c>
    </row>
    <row r="123832" spans="1:6" x14ac:dyDescent="0.3">
      <c r="A123832" s="7">
        <v>373904</v>
      </c>
      <c r="B123832" s="7">
        <v>305509</v>
      </c>
      <c r="C123832" s="64">
        <v>44419.80601294498</v>
      </c>
      <c r="D123832" s="7">
        <v>409800</v>
      </c>
      <c r="E123832" s="64">
        <f>VLOOKUP('Просмотры (дано)'!B123832,'Подписчики (дано)'!A:C,3,0)</f>
        <v>44389.290687927351</v>
      </c>
      <c r="F123832" s="7">
        <f t="shared" si="1934"/>
        <v>19</v>
      </c>
    </row>
    <row r="123833" spans="1:6" x14ac:dyDescent="0.3">
      <c r="A123833" s="7">
        <v>373905</v>
      </c>
      <c r="B123833" s="7">
        <v>24902</v>
      </c>
      <c r="C123833" s="64">
        <v>44419.806417475724</v>
      </c>
      <c r="D123833" s="7">
        <v>347393</v>
      </c>
      <c r="E123833" s="64">
        <f>VLOOKUP('Просмотры (дано)'!B123833,'Подписчики (дано)'!A:C,3,0)</f>
        <v>44389.358546901713</v>
      </c>
      <c r="F123833" s="7">
        <f t="shared" si="1934"/>
        <v>19</v>
      </c>
    </row>
    <row r="123834" spans="1:6" x14ac:dyDescent="0.3">
      <c r="A123834" s="7">
        <v>373906</v>
      </c>
      <c r="B123834" s="7">
        <v>91184</v>
      </c>
      <c r="C123834" s="64">
        <v>44419.806417475731</v>
      </c>
      <c r="D123834" s="7">
        <v>411922</v>
      </c>
      <c r="E123834" s="64">
        <f>VLOOKUP('Просмотры (дано)'!B123834,'Подписчики (дано)'!A:C,3,0)</f>
        <v>44373.104554594021</v>
      </c>
      <c r="F123834" s="7">
        <f t="shared" si="1934"/>
        <v>19</v>
      </c>
    </row>
    <row r="123835" spans="1:6" x14ac:dyDescent="0.3">
      <c r="A123835" s="7">
        <v>373910</v>
      </c>
      <c r="B123835" s="7">
        <v>102169</v>
      </c>
      <c r="C123835" s="64">
        <v>44419.806417475731</v>
      </c>
      <c r="D123835" s="7">
        <v>399866</v>
      </c>
      <c r="E123835" s="64">
        <f>VLOOKUP('Просмотры (дано)'!B123835,'Подписчики (дано)'!A:C,3,0)</f>
        <v>44354.05958582621</v>
      </c>
      <c r="F123835" s="7">
        <f t="shared" si="1934"/>
        <v>19</v>
      </c>
    </row>
    <row r="123836" spans="1:6" x14ac:dyDescent="0.3">
      <c r="A123836" s="7">
        <v>373914</v>
      </c>
      <c r="B123836" s="7">
        <v>103186</v>
      </c>
      <c r="C123836" s="64">
        <v>44419.806822006467</v>
      </c>
      <c r="D123836" s="7">
        <v>251243</v>
      </c>
      <c r="E123836" s="64">
        <f>VLOOKUP('Просмотры (дано)'!B123836,'Подписчики (дано)'!A:C,3,0)</f>
        <v>44340.162402065529</v>
      </c>
      <c r="F123836" s="7">
        <f t="shared" si="1934"/>
        <v>19</v>
      </c>
    </row>
    <row r="123837" spans="1:6" x14ac:dyDescent="0.3">
      <c r="A123837" s="7">
        <v>373918</v>
      </c>
      <c r="B123837" s="7">
        <v>165941</v>
      </c>
      <c r="C123837" s="64">
        <v>44419.806822006467</v>
      </c>
      <c r="D123837" s="7">
        <v>333889</v>
      </c>
      <c r="E123837" s="64">
        <f>VLOOKUP('Просмотры (дано)'!B123837,'Подписчики (дано)'!A:C,3,0)</f>
        <v>44372.085593660973</v>
      </c>
      <c r="F123837" s="7">
        <f t="shared" si="1934"/>
        <v>19</v>
      </c>
    </row>
    <row r="123838" spans="1:6" x14ac:dyDescent="0.3">
      <c r="A123838" s="7">
        <v>373920</v>
      </c>
      <c r="B123838" s="7">
        <v>176723</v>
      </c>
      <c r="C123838" s="64">
        <v>44419.807226537218</v>
      </c>
      <c r="D123838" s="7">
        <v>206501</v>
      </c>
      <c r="E123838" s="64">
        <f>VLOOKUP('Просмотры (дано)'!B123838,'Подписчики (дано)'!A:C,3,0)</f>
        <v>44309.010021403134</v>
      </c>
      <c r="F123838" s="7">
        <f t="shared" si="1934"/>
        <v>19</v>
      </c>
    </row>
    <row r="123839" spans="1:6" x14ac:dyDescent="0.3">
      <c r="A123839" s="7">
        <v>373925</v>
      </c>
      <c r="B123839" s="7">
        <v>90327</v>
      </c>
      <c r="C123839" s="64">
        <v>44419.807631067961</v>
      </c>
      <c r="D123839" s="7">
        <v>172207</v>
      </c>
      <c r="E123839" s="64">
        <f>VLOOKUP('Просмотры (дано)'!B123839,'Подписчики (дано)'!A:C,3,0)</f>
        <v>44291.159423112535</v>
      </c>
      <c r="F123839" s="7">
        <f t="shared" si="1934"/>
        <v>19</v>
      </c>
    </row>
    <row r="123840" spans="1:6" x14ac:dyDescent="0.3">
      <c r="A123840" s="7">
        <v>373927</v>
      </c>
      <c r="B123840" s="7">
        <v>133798</v>
      </c>
      <c r="C123840" s="64">
        <v>44419.807631067961</v>
      </c>
      <c r="D123840" s="7">
        <v>317932</v>
      </c>
      <c r="E123840" s="64">
        <f>VLOOKUP('Просмотры (дано)'!B123840,'Подписчики (дано)'!A:C,3,0)</f>
        <v>44312.888123076926</v>
      </c>
      <c r="F123840" s="7">
        <f t="shared" si="1934"/>
        <v>19</v>
      </c>
    </row>
    <row r="123841" spans="1:6" x14ac:dyDescent="0.3">
      <c r="A123841" s="7">
        <v>373928</v>
      </c>
      <c r="B123841" s="7">
        <v>321830</v>
      </c>
      <c r="C123841" s="64">
        <v>44419.807631067961</v>
      </c>
      <c r="D123841" s="7">
        <v>347393</v>
      </c>
      <c r="E123841" s="64">
        <f>VLOOKUP('Просмотры (дано)'!B123841,'Подписчики (дано)'!A:C,3,0)</f>
        <v>44343.467049216524</v>
      </c>
      <c r="F123841" s="7">
        <f t="shared" si="1934"/>
        <v>19</v>
      </c>
    </row>
    <row r="123842" spans="1:6" x14ac:dyDescent="0.3">
      <c r="A123842" s="7">
        <v>373929</v>
      </c>
      <c r="B123842" s="7">
        <v>81699</v>
      </c>
      <c r="C123842" s="64">
        <v>44419.808035598711</v>
      </c>
      <c r="D123842" s="7">
        <v>440811</v>
      </c>
      <c r="E123842" s="64">
        <f>VLOOKUP('Просмотры (дано)'!B123842,'Подписчики (дано)'!A:C,3,0)</f>
        <v>44367.565164245018</v>
      </c>
      <c r="F123842" s="7">
        <f t="shared" si="1934"/>
        <v>19</v>
      </c>
    </row>
    <row r="123843" spans="1:6" x14ac:dyDescent="0.3">
      <c r="A123843" s="7">
        <v>373933</v>
      </c>
      <c r="B123843" s="7">
        <v>301131</v>
      </c>
      <c r="C123843" s="64">
        <v>44419.809653721684</v>
      </c>
      <c r="D123843" s="7">
        <v>62068</v>
      </c>
      <c r="E123843" s="64">
        <f>VLOOKUP('Просмотры (дано)'!B123843,'Подписчики (дано)'!A:C,3,0)</f>
        <v>44312.596595049858</v>
      </c>
      <c r="F123843" s="7">
        <f t="shared" ref="F123843:F123906" si="1935">HOUR(C123843)</f>
        <v>19</v>
      </c>
    </row>
    <row r="123844" spans="1:6" x14ac:dyDescent="0.3">
      <c r="A123844" s="7">
        <v>373935</v>
      </c>
      <c r="B123844" s="7">
        <v>343309</v>
      </c>
      <c r="C123844" s="64">
        <v>44419.809653721684</v>
      </c>
      <c r="D123844" s="7">
        <v>212452</v>
      </c>
      <c r="E123844" s="64">
        <f>VLOOKUP('Просмотры (дано)'!B123844,'Подписчики (дано)'!A:C,3,0)</f>
        <v>44330.640440455842</v>
      </c>
      <c r="F123844" s="7">
        <f t="shared" si="1935"/>
        <v>19</v>
      </c>
    </row>
    <row r="123845" spans="1:6" x14ac:dyDescent="0.3">
      <c r="A123845" s="7">
        <v>373939</v>
      </c>
      <c r="B123845" s="7">
        <v>209643</v>
      </c>
      <c r="C123845" s="64">
        <v>44419.81</v>
      </c>
      <c r="D123845" s="7">
        <v>153893</v>
      </c>
      <c r="E123845" s="64">
        <f>VLOOKUP('Просмотры (дано)'!B123845,'Подписчики (дано)'!A:C,3,0)</f>
        <v>44295.923641381771</v>
      </c>
      <c r="F123845" s="7">
        <f t="shared" si="1935"/>
        <v>19</v>
      </c>
    </row>
    <row r="123846" spans="1:6" x14ac:dyDescent="0.3">
      <c r="A123846" s="7">
        <v>373940</v>
      </c>
      <c r="B123846" s="7">
        <v>331350</v>
      </c>
      <c r="C123846" s="64">
        <v>44419.81</v>
      </c>
      <c r="D123846" s="7">
        <v>24763</v>
      </c>
      <c r="E123846" s="64">
        <f>VLOOKUP('Просмотры (дано)'!B123846,'Подписчики (дано)'!A:C,3,0)</f>
        <v>44316.758497685179</v>
      </c>
      <c r="F123846" s="7">
        <f t="shared" si="1935"/>
        <v>19</v>
      </c>
    </row>
    <row r="123847" spans="1:6" x14ac:dyDescent="0.3">
      <c r="A123847" s="7">
        <v>373945</v>
      </c>
      <c r="B123847" s="7">
        <v>173402</v>
      </c>
      <c r="C123847" s="64">
        <v>44419.810058252428</v>
      </c>
      <c r="D123847" s="7">
        <v>390221</v>
      </c>
      <c r="E123847" s="64">
        <f>VLOOKUP('Просмотры (дано)'!B123847,'Подписчики (дано)'!A:C,3,0)</f>
        <v>44374.678493198007</v>
      </c>
      <c r="F123847" s="7">
        <f t="shared" si="1935"/>
        <v>19</v>
      </c>
    </row>
    <row r="123848" spans="1:6" x14ac:dyDescent="0.3">
      <c r="A123848" s="7">
        <v>373949</v>
      </c>
      <c r="B123848" s="7">
        <v>90421</v>
      </c>
      <c r="C123848" s="64">
        <v>44419.810867313914</v>
      </c>
      <c r="D123848" s="7">
        <v>411922</v>
      </c>
      <c r="E123848" s="64">
        <f>VLOOKUP('Просмотры (дано)'!B123848,'Подписчики (дано)'!A:C,3,0)</f>
        <v>44302.613442272086</v>
      </c>
      <c r="F123848" s="7">
        <f t="shared" si="1935"/>
        <v>19</v>
      </c>
    </row>
    <row r="123849" spans="1:6" x14ac:dyDescent="0.3">
      <c r="A123849" s="7">
        <v>373954</v>
      </c>
      <c r="B123849" s="7">
        <v>127493</v>
      </c>
      <c r="C123849" s="64">
        <v>44419.811271844665</v>
      </c>
      <c r="D123849" s="7">
        <v>230507</v>
      </c>
      <c r="E123849" s="64">
        <f>VLOOKUP('Просмотры (дано)'!B123849,'Подписчики (дано)'!A:C,3,0)</f>
        <v>44399.467410754987</v>
      </c>
      <c r="F123849" s="7">
        <f t="shared" si="1935"/>
        <v>19</v>
      </c>
    </row>
    <row r="123850" spans="1:6" x14ac:dyDescent="0.3">
      <c r="A123850" s="7">
        <v>373959</v>
      </c>
      <c r="B123850" s="7">
        <v>144662</v>
      </c>
      <c r="C123850" s="64">
        <v>44419.811271844665</v>
      </c>
      <c r="D123850" s="7">
        <v>230507</v>
      </c>
      <c r="E123850" s="64">
        <f>VLOOKUP('Просмотры (дано)'!B123850,'Подписчики (дано)'!A:C,3,0)</f>
        <v>44345.629716987176</v>
      </c>
      <c r="F123850" s="7">
        <f t="shared" si="1935"/>
        <v>19</v>
      </c>
    </row>
    <row r="123851" spans="1:6" x14ac:dyDescent="0.3">
      <c r="A123851" s="7">
        <v>373960</v>
      </c>
      <c r="B123851" s="7">
        <v>75550</v>
      </c>
      <c r="C123851" s="64">
        <v>44419.811676375401</v>
      </c>
      <c r="D123851" s="7">
        <v>182984</v>
      </c>
      <c r="E123851" s="64">
        <f>VLOOKUP('Просмотры (дано)'!B123851,'Подписчики (дано)'!A:C,3,0)</f>
        <v>44377.965504095439</v>
      </c>
      <c r="F123851" s="7">
        <f t="shared" si="1935"/>
        <v>19</v>
      </c>
    </row>
    <row r="123852" spans="1:6" x14ac:dyDescent="0.3">
      <c r="A123852" s="7">
        <v>373961</v>
      </c>
      <c r="B123852" s="7">
        <v>86986</v>
      </c>
      <c r="C123852" s="64">
        <v>44419.811676375401</v>
      </c>
      <c r="D123852" s="7">
        <v>227775</v>
      </c>
      <c r="E123852" s="64">
        <f>VLOOKUP('Просмотры (дано)'!B123852,'Подписчики (дано)'!A:C,3,0)</f>
        <v>44372.145902279197</v>
      </c>
      <c r="F123852" s="7">
        <f t="shared" si="1935"/>
        <v>19</v>
      </c>
    </row>
    <row r="123853" spans="1:6" x14ac:dyDescent="0.3">
      <c r="A123853" s="7">
        <v>373965</v>
      </c>
      <c r="B123853" s="7">
        <v>249464</v>
      </c>
      <c r="C123853" s="64">
        <v>44419.811676375401</v>
      </c>
      <c r="D123853" s="7">
        <v>180863</v>
      </c>
      <c r="E123853" s="64">
        <f>VLOOKUP('Просмотры (дано)'!B123853,'Подписчики (дано)'!A:C,3,0)</f>
        <v>44345.695384188031</v>
      </c>
      <c r="F123853" s="7">
        <f t="shared" si="1935"/>
        <v>19</v>
      </c>
    </row>
    <row r="123854" spans="1:6" x14ac:dyDescent="0.3">
      <c r="A123854" s="7">
        <v>373969</v>
      </c>
      <c r="B123854" s="7">
        <v>239243</v>
      </c>
      <c r="C123854" s="64">
        <v>44419.811676375408</v>
      </c>
      <c r="D123854" s="7">
        <v>37644</v>
      </c>
      <c r="E123854" s="64">
        <f>VLOOKUP('Просмотры (дано)'!B123854,'Подписчики (дано)'!A:C,3,0)</f>
        <v>44306.515376709402</v>
      </c>
      <c r="F123854" s="7">
        <f t="shared" si="1935"/>
        <v>19</v>
      </c>
    </row>
    <row r="123855" spans="1:6" x14ac:dyDescent="0.3">
      <c r="A123855" s="7">
        <v>373973</v>
      </c>
      <c r="B123855" s="7">
        <v>65621</v>
      </c>
      <c r="C123855" s="64">
        <v>44419.812080906151</v>
      </c>
      <c r="D123855" s="7">
        <v>278351</v>
      </c>
      <c r="E123855" s="64">
        <f>VLOOKUP('Просмотры (дано)'!B123855,'Подписчики (дано)'!A:C,3,0)</f>
        <v>44407.491420049861</v>
      </c>
      <c r="F123855" s="7">
        <f t="shared" si="1935"/>
        <v>19</v>
      </c>
    </row>
    <row r="123856" spans="1:6" x14ac:dyDescent="0.3">
      <c r="A123856" s="7">
        <v>373978</v>
      </c>
      <c r="B123856" s="7">
        <v>253566</v>
      </c>
      <c r="C123856" s="64">
        <v>44419.812080906151</v>
      </c>
      <c r="D123856" s="7">
        <v>296654</v>
      </c>
      <c r="E123856" s="64">
        <f>VLOOKUP('Просмотры (дано)'!B123856,'Подписчики (дано)'!A:C,3,0)</f>
        <v>44393.289974750718</v>
      </c>
      <c r="F123856" s="7">
        <f t="shared" si="1935"/>
        <v>19</v>
      </c>
    </row>
    <row r="123857" spans="1:6" x14ac:dyDescent="0.3">
      <c r="A123857" s="7">
        <v>373980</v>
      </c>
      <c r="B123857" s="7">
        <v>300035</v>
      </c>
      <c r="C123857" s="64">
        <v>44419.812080906151</v>
      </c>
      <c r="D123857" s="7">
        <v>105352</v>
      </c>
      <c r="E123857" s="64">
        <f>VLOOKUP('Просмотры (дано)'!B123857,'Подписчики (дано)'!A:C,3,0)</f>
        <v>44319.351046509975</v>
      </c>
      <c r="F123857" s="7">
        <f t="shared" si="1935"/>
        <v>19</v>
      </c>
    </row>
    <row r="123858" spans="1:6" x14ac:dyDescent="0.3">
      <c r="A123858" s="7">
        <v>373984</v>
      </c>
      <c r="B123858" s="7">
        <v>36857</v>
      </c>
      <c r="C123858" s="64">
        <v>44419.812485436894</v>
      </c>
      <c r="D123858" s="7">
        <v>111368</v>
      </c>
      <c r="E123858" s="64">
        <f>VLOOKUP('Просмотры (дано)'!B123858,'Подписчики (дано)'!A:C,3,0)</f>
        <v>44340.541007763532</v>
      </c>
      <c r="F123858" s="7">
        <f t="shared" si="1935"/>
        <v>19</v>
      </c>
    </row>
    <row r="123859" spans="1:6" x14ac:dyDescent="0.3">
      <c r="A123859" s="7">
        <v>373989</v>
      </c>
      <c r="B123859" s="7">
        <v>250713</v>
      </c>
      <c r="C123859" s="64">
        <v>44419.812485436894</v>
      </c>
      <c r="D123859" s="7">
        <v>244574</v>
      </c>
      <c r="E123859" s="64">
        <f>VLOOKUP('Просмотры (дано)'!B123859,'Подписчики (дано)'!A:C,3,0)</f>
        <v>44374.884811502852</v>
      </c>
      <c r="F123859" s="7">
        <f t="shared" si="1935"/>
        <v>19</v>
      </c>
    </row>
    <row r="123860" spans="1:6" x14ac:dyDescent="0.3">
      <c r="A123860" s="7">
        <v>373991</v>
      </c>
      <c r="B123860" s="7">
        <v>88919</v>
      </c>
      <c r="C123860" s="64">
        <v>44419.812889967638</v>
      </c>
      <c r="D123860" s="7">
        <v>168307</v>
      </c>
      <c r="E123860" s="64">
        <f>VLOOKUP('Просмотры (дано)'!B123860,'Подписчики (дано)'!A:C,3,0)</f>
        <v>44407.952427955839</v>
      </c>
      <c r="F123860" s="7">
        <f t="shared" si="1935"/>
        <v>19</v>
      </c>
    </row>
    <row r="123861" spans="1:6" x14ac:dyDescent="0.3">
      <c r="A123861" s="7">
        <v>373996</v>
      </c>
      <c r="B123861" s="7">
        <v>105769</v>
      </c>
      <c r="C123861" s="64">
        <v>44419.812889967638</v>
      </c>
      <c r="D123861" s="7">
        <v>472712</v>
      </c>
      <c r="E123861" s="64">
        <f>VLOOKUP('Просмотры (дано)'!B123861,'Подписчики (дано)'!A:C,3,0)</f>
        <v>44388.739360790598</v>
      </c>
      <c r="F123861" s="7">
        <f t="shared" si="1935"/>
        <v>19</v>
      </c>
    </row>
    <row r="123862" spans="1:6" x14ac:dyDescent="0.3">
      <c r="A123862" s="7">
        <v>373997</v>
      </c>
      <c r="B123862" s="7">
        <v>183942</v>
      </c>
      <c r="C123862" s="64">
        <v>44419.812889967638</v>
      </c>
      <c r="D123862" s="7">
        <v>476143</v>
      </c>
      <c r="E123862" s="64">
        <f>VLOOKUP('Просмотры (дано)'!B123862,'Подписчики (дано)'!A:C,3,0)</f>
        <v>44375.632786253569</v>
      </c>
      <c r="F123862" s="7">
        <f t="shared" si="1935"/>
        <v>19</v>
      </c>
    </row>
    <row r="123863" spans="1:6" x14ac:dyDescent="0.3">
      <c r="A123863" s="7">
        <v>373999</v>
      </c>
      <c r="B123863" s="7">
        <v>191521</v>
      </c>
      <c r="C123863" s="64">
        <v>44419.812889967638</v>
      </c>
      <c r="D123863" s="7">
        <v>469849</v>
      </c>
      <c r="E123863" s="64">
        <f>VLOOKUP('Просмотры (дано)'!B123863,'Подписчики (дано)'!A:C,3,0)</f>
        <v>44330.669232086897</v>
      </c>
      <c r="F123863" s="7">
        <f t="shared" si="1935"/>
        <v>19</v>
      </c>
    </row>
    <row r="123864" spans="1:6" x14ac:dyDescent="0.3">
      <c r="A123864" s="7">
        <v>374002</v>
      </c>
      <c r="B123864" s="7">
        <v>320599</v>
      </c>
      <c r="C123864" s="64">
        <v>44419.812889967638</v>
      </c>
      <c r="D123864" s="7">
        <v>122027</v>
      </c>
      <c r="E123864" s="64">
        <f>VLOOKUP('Просмотры (дано)'!B123864,'Подписчики (дано)'!A:C,3,0)</f>
        <v>44385.517804772084</v>
      </c>
      <c r="F123864" s="7">
        <f t="shared" si="1935"/>
        <v>19</v>
      </c>
    </row>
    <row r="123865" spans="1:6" x14ac:dyDescent="0.3">
      <c r="A123865" s="7">
        <v>374007</v>
      </c>
      <c r="B123865" s="7">
        <v>76613</v>
      </c>
      <c r="C123865" s="64">
        <v>44419.814103559867</v>
      </c>
      <c r="D123865" s="7">
        <v>146496</v>
      </c>
      <c r="E123865" s="64">
        <f>VLOOKUP('Просмотры (дано)'!B123865,'Подписчики (дано)'!A:C,3,0)</f>
        <v>44376.448625356126</v>
      </c>
      <c r="F123865" s="7">
        <f t="shared" si="1935"/>
        <v>19</v>
      </c>
    </row>
    <row r="123866" spans="1:6" x14ac:dyDescent="0.3">
      <c r="A123866" s="7">
        <v>374012</v>
      </c>
      <c r="B123866" s="7">
        <v>333127</v>
      </c>
      <c r="C123866" s="64">
        <v>44419.814103559867</v>
      </c>
      <c r="D123866" s="7">
        <v>161398</v>
      </c>
      <c r="E123866" s="64">
        <f>VLOOKUP('Просмотры (дано)'!B123866,'Подписчики (дано)'!A:C,3,0)</f>
        <v>44315.981576103994</v>
      </c>
      <c r="F123866" s="7">
        <f t="shared" si="1935"/>
        <v>19</v>
      </c>
    </row>
    <row r="123867" spans="1:6" x14ac:dyDescent="0.3">
      <c r="A123867" s="7">
        <v>374015</v>
      </c>
      <c r="B123867" s="7">
        <v>17141</v>
      </c>
      <c r="C123867" s="64">
        <v>44419.814508090618</v>
      </c>
      <c r="D123867" s="7">
        <v>230723</v>
      </c>
      <c r="E123867" s="64">
        <f>VLOOKUP('Просмотры (дано)'!B123867,'Подписчики (дано)'!A:C,3,0)</f>
        <v>44310.358222578347</v>
      </c>
      <c r="F123867" s="7">
        <f t="shared" si="1935"/>
        <v>19</v>
      </c>
    </row>
    <row r="123868" spans="1:6" x14ac:dyDescent="0.3">
      <c r="A123868" s="7">
        <v>374016</v>
      </c>
      <c r="B123868" s="7">
        <v>68094</v>
      </c>
      <c r="C123868" s="64">
        <v>44419.814508090618</v>
      </c>
      <c r="D123868" s="7">
        <v>308537</v>
      </c>
      <c r="E123868" s="64">
        <f>VLOOKUP('Просмотры (дано)'!B123868,'Подписчики (дано)'!A:C,3,0)</f>
        <v>44376.731223326213</v>
      </c>
      <c r="F123868" s="7">
        <f t="shared" si="1935"/>
        <v>19</v>
      </c>
    </row>
    <row r="123869" spans="1:6" x14ac:dyDescent="0.3">
      <c r="A123869" s="7">
        <v>374021</v>
      </c>
      <c r="B123869" s="7">
        <v>158327</v>
      </c>
      <c r="C123869" s="64">
        <v>44419.814508090618</v>
      </c>
      <c r="D123869" s="7">
        <v>390546</v>
      </c>
      <c r="E123869" s="64">
        <f>VLOOKUP('Просмотры (дано)'!B123869,'Подписчики (дано)'!A:C,3,0)</f>
        <v>44344.898621011402</v>
      </c>
      <c r="F123869" s="7">
        <f t="shared" si="1935"/>
        <v>19</v>
      </c>
    </row>
    <row r="123870" spans="1:6" x14ac:dyDescent="0.3">
      <c r="A123870" s="7">
        <v>374022</v>
      </c>
      <c r="B123870" s="7">
        <v>198677</v>
      </c>
      <c r="C123870" s="64">
        <v>44419.814508090618</v>
      </c>
      <c r="D123870" s="7">
        <v>250679</v>
      </c>
      <c r="E123870" s="64">
        <f>VLOOKUP('Просмотры (дано)'!B123870,'Подписчики (дано)'!A:C,3,0)</f>
        <v>44373.339056196586</v>
      </c>
      <c r="F123870" s="7">
        <f t="shared" si="1935"/>
        <v>19</v>
      </c>
    </row>
    <row r="123871" spans="1:6" x14ac:dyDescent="0.3">
      <c r="A123871" s="7">
        <v>374023</v>
      </c>
      <c r="B123871" s="7">
        <v>133193</v>
      </c>
      <c r="C123871" s="64">
        <v>44419.815317152104</v>
      </c>
      <c r="D123871" s="7">
        <v>349014</v>
      </c>
      <c r="E123871" s="64">
        <f>VLOOKUP('Просмотры (дано)'!B123871,'Подписчики (дано)'!A:C,3,0)</f>
        <v>44345.285592556982</v>
      </c>
      <c r="F123871" s="7">
        <f t="shared" si="1935"/>
        <v>19</v>
      </c>
    </row>
    <row r="123872" spans="1:6" x14ac:dyDescent="0.3">
      <c r="A123872" s="7">
        <v>374028</v>
      </c>
      <c r="B123872" s="7">
        <v>158466</v>
      </c>
      <c r="C123872" s="64">
        <v>44419.815721682848</v>
      </c>
      <c r="D123872" s="7">
        <v>242428</v>
      </c>
      <c r="E123872" s="64">
        <f>VLOOKUP('Просмотры (дано)'!B123872,'Подписчики (дано)'!A:C,3,0)</f>
        <v>44343.046119551283</v>
      </c>
      <c r="F123872" s="7">
        <f t="shared" si="1935"/>
        <v>19</v>
      </c>
    </row>
    <row r="123873" spans="1:6" x14ac:dyDescent="0.3">
      <c r="A123873" s="7">
        <v>374029</v>
      </c>
      <c r="B123873" s="7">
        <v>17470</v>
      </c>
      <c r="C123873" s="64">
        <v>44419.816126213591</v>
      </c>
      <c r="D123873" s="7">
        <v>56432</v>
      </c>
      <c r="E123873" s="64">
        <f>VLOOKUP('Просмотры (дано)'!B123873,'Подписчики (дано)'!A:C,3,0)</f>
        <v>44346.320867272079</v>
      </c>
      <c r="F123873" s="7">
        <f t="shared" si="1935"/>
        <v>19</v>
      </c>
    </row>
    <row r="123874" spans="1:6" x14ac:dyDescent="0.3">
      <c r="A123874" s="7">
        <v>374030</v>
      </c>
      <c r="B123874" s="7">
        <v>168619</v>
      </c>
      <c r="C123874" s="64">
        <v>44419.816126213598</v>
      </c>
      <c r="D123874" s="7">
        <v>301549</v>
      </c>
      <c r="E123874" s="64">
        <f>VLOOKUP('Просмотры (дано)'!B123874,'Подписчики (дано)'!A:C,3,0)</f>
        <v>44339.333287179492</v>
      </c>
      <c r="F123874" s="7">
        <f t="shared" si="1935"/>
        <v>19</v>
      </c>
    </row>
    <row r="123875" spans="1:6" x14ac:dyDescent="0.3">
      <c r="A123875" s="7">
        <v>374034</v>
      </c>
      <c r="B123875" s="7">
        <v>134449</v>
      </c>
      <c r="C123875" s="64">
        <v>44419.816530744334</v>
      </c>
      <c r="D123875" s="7">
        <v>246604</v>
      </c>
      <c r="E123875" s="64">
        <f>VLOOKUP('Просмотры (дано)'!B123875,'Подписчики (дано)'!A:C,3,0)</f>
        <v>44309.070601566957</v>
      </c>
      <c r="F123875" s="7">
        <f t="shared" si="1935"/>
        <v>19</v>
      </c>
    </row>
    <row r="123876" spans="1:6" x14ac:dyDescent="0.3">
      <c r="A123876" s="7">
        <v>374038</v>
      </c>
      <c r="B123876" s="7">
        <v>85780</v>
      </c>
      <c r="C123876" s="64">
        <v>44419.817339805828</v>
      </c>
      <c r="D123876" s="7">
        <v>244574</v>
      </c>
      <c r="E123876" s="64">
        <f>VLOOKUP('Просмотры (дано)'!B123876,'Подписчики (дано)'!A:C,3,0)</f>
        <v>44375.834866168087</v>
      </c>
      <c r="F123876" s="7">
        <f t="shared" si="1935"/>
        <v>19</v>
      </c>
    </row>
    <row r="123877" spans="1:6" x14ac:dyDescent="0.3">
      <c r="A123877" s="7">
        <v>374042</v>
      </c>
      <c r="B123877" s="7">
        <v>88256</v>
      </c>
      <c r="C123877" s="64">
        <v>44419.817339805828</v>
      </c>
      <c r="D123877" s="7">
        <v>227775</v>
      </c>
      <c r="E123877" s="64">
        <f>VLOOKUP('Просмотры (дано)'!B123877,'Подписчики (дано)'!A:C,3,0)</f>
        <v>44373.498273611105</v>
      </c>
      <c r="F123877" s="7">
        <f t="shared" si="1935"/>
        <v>19</v>
      </c>
    </row>
    <row r="123878" spans="1:6" x14ac:dyDescent="0.3">
      <c r="A123878" s="7">
        <v>374044</v>
      </c>
      <c r="B123878" s="7">
        <v>42962</v>
      </c>
      <c r="C123878" s="64">
        <v>44419.817744336571</v>
      </c>
      <c r="D123878" s="7">
        <v>327968</v>
      </c>
      <c r="E123878" s="64">
        <f>VLOOKUP('Просмотры (дано)'!B123878,'Подписчики (дано)'!A:C,3,0)</f>
        <v>44374.192080733621</v>
      </c>
      <c r="F123878" s="7">
        <f t="shared" si="1935"/>
        <v>19</v>
      </c>
    </row>
    <row r="123879" spans="1:6" x14ac:dyDescent="0.3">
      <c r="A123879" s="7">
        <v>374049</v>
      </c>
      <c r="B123879" s="7">
        <v>119898</v>
      </c>
      <c r="C123879" s="64">
        <v>44419.817744336571</v>
      </c>
      <c r="D123879" s="7">
        <v>189009</v>
      </c>
      <c r="E123879" s="64">
        <f>VLOOKUP('Просмотры (дано)'!B123879,'Подписчики (дано)'!A:C,3,0)</f>
        <v>44328.878145762108</v>
      </c>
      <c r="F123879" s="7">
        <f t="shared" si="1935"/>
        <v>19</v>
      </c>
    </row>
    <row r="123880" spans="1:6" x14ac:dyDescent="0.3">
      <c r="A123880" s="7">
        <v>374053</v>
      </c>
      <c r="B123880" s="7">
        <v>159301</v>
      </c>
      <c r="C123880" s="64">
        <v>44419.818553398058</v>
      </c>
      <c r="D123880" s="7">
        <v>346022</v>
      </c>
      <c r="E123880" s="64">
        <f>VLOOKUP('Просмотры (дано)'!B123880,'Подписчики (дано)'!A:C,3,0)</f>
        <v>44346.578574216524</v>
      </c>
      <c r="F123880" s="7">
        <f t="shared" si="1935"/>
        <v>19</v>
      </c>
    </row>
    <row r="123881" spans="1:6" x14ac:dyDescent="0.3">
      <c r="A123881" s="7">
        <v>374054</v>
      </c>
      <c r="B123881" s="7">
        <v>96975</v>
      </c>
      <c r="C123881" s="64">
        <v>44419.818957928801</v>
      </c>
      <c r="D123881" s="7">
        <v>105352</v>
      </c>
      <c r="E123881" s="64">
        <f>VLOOKUP('Просмотры (дано)'!B123881,'Подписчики (дано)'!A:C,3,0)</f>
        <v>44390.790519373215</v>
      </c>
      <c r="F123881" s="7">
        <f t="shared" si="1935"/>
        <v>19</v>
      </c>
    </row>
    <row r="123882" spans="1:6" x14ac:dyDescent="0.3">
      <c r="A123882" s="7">
        <v>374056</v>
      </c>
      <c r="B123882" s="7">
        <v>183553</v>
      </c>
      <c r="C123882" s="64">
        <v>44419.819666666663</v>
      </c>
      <c r="D123882" s="7">
        <v>227775</v>
      </c>
      <c r="E123882" s="64">
        <f>VLOOKUP('Просмотры (дано)'!B123882,'Подписчики (дано)'!A:C,3,0)</f>
        <v>44343.328270512822</v>
      </c>
      <c r="F123882" s="7">
        <f t="shared" si="1935"/>
        <v>19</v>
      </c>
    </row>
    <row r="123883" spans="1:6" x14ac:dyDescent="0.3">
      <c r="A123883" s="7">
        <v>374061</v>
      </c>
      <c r="B123883" s="7">
        <v>233926</v>
      </c>
      <c r="C123883" s="64">
        <v>44419.820980582524</v>
      </c>
      <c r="D123883" s="7">
        <v>351192</v>
      </c>
      <c r="E123883" s="64">
        <f>VLOOKUP('Просмотры (дано)'!B123883,'Подписчики (дано)'!A:C,3,0)</f>
        <v>44373.445269337608</v>
      </c>
      <c r="F123883" s="7">
        <f t="shared" si="1935"/>
        <v>19</v>
      </c>
    </row>
    <row r="123884" spans="1:6" x14ac:dyDescent="0.3">
      <c r="A123884" s="7">
        <v>374064</v>
      </c>
      <c r="B123884" s="7">
        <v>169577</v>
      </c>
      <c r="C123884" s="64">
        <v>44419.821385113268</v>
      </c>
      <c r="D123884" s="7">
        <v>470762</v>
      </c>
      <c r="E123884" s="64">
        <f>VLOOKUP('Просмотры (дано)'!B123884,'Подписчики (дано)'!A:C,3,0)</f>
        <v>44372.753750178068</v>
      </c>
      <c r="F123884" s="7">
        <f t="shared" si="1935"/>
        <v>19</v>
      </c>
    </row>
    <row r="123885" spans="1:6" x14ac:dyDescent="0.3">
      <c r="A123885" s="7">
        <v>374068</v>
      </c>
      <c r="B123885" s="7">
        <v>338086</v>
      </c>
      <c r="C123885" s="64">
        <v>44419.821789644011</v>
      </c>
      <c r="D123885" s="7">
        <v>477211</v>
      </c>
      <c r="E123885" s="64">
        <f>VLOOKUP('Просмотры (дано)'!B123885,'Подписчики (дано)'!A:C,3,0)</f>
        <v>44302.929225178064</v>
      </c>
      <c r="F123885" s="7">
        <f t="shared" si="1935"/>
        <v>19</v>
      </c>
    </row>
    <row r="123886" spans="1:6" x14ac:dyDescent="0.3">
      <c r="A123886" s="7">
        <v>374072</v>
      </c>
      <c r="B123886" s="7">
        <v>160977</v>
      </c>
      <c r="C123886" s="64">
        <v>44419.822598705505</v>
      </c>
      <c r="D123886" s="7">
        <v>396686</v>
      </c>
      <c r="E123886" s="64">
        <f>VLOOKUP('Просмотры (дано)'!B123886,'Подписчики (дано)'!A:C,3,0)</f>
        <v>44376.456752670936</v>
      </c>
      <c r="F123886" s="7">
        <f t="shared" si="1935"/>
        <v>19</v>
      </c>
    </row>
    <row r="123887" spans="1:6" x14ac:dyDescent="0.3">
      <c r="A123887" s="7">
        <v>374075</v>
      </c>
      <c r="B123887" s="7">
        <v>342990</v>
      </c>
      <c r="C123887" s="64">
        <v>44419.823407766991</v>
      </c>
      <c r="D123887" s="7">
        <v>112334</v>
      </c>
      <c r="E123887" s="64">
        <f>VLOOKUP('Просмотры (дано)'!B123887,'Подписчики (дано)'!A:C,3,0)</f>
        <v>44344.613778917388</v>
      </c>
      <c r="F123887" s="7">
        <f t="shared" si="1935"/>
        <v>19</v>
      </c>
    </row>
    <row r="123888" spans="1:6" x14ac:dyDescent="0.3">
      <c r="A123888" s="7">
        <v>374080</v>
      </c>
      <c r="B123888" s="7">
        <v>256182</v>
      </c>
      <c r="C123888" s="64">
        <v>44419.824216828478</v>
      </c>
      <c r="D123888" s="7">
        <v>258219</v>
      </c>
      <c r="E123888" s="64">
        <f>VLOOKUP('Просмотры (дано)'!B123888,'Подписчики (дано)'!A:C,3,0)</f>
        <v>44338.645653347579</v>
      </c>
      <c r="F123888" s="7">
        <f t="shared" si="1935"/>
        <v>19</v>
      </c>
    </row>
    <row r="123889" spans="1:6" x14ac:dyDescent="0.3">
      <c r="A123889" s="7">
        <v>374084</v>
      </c>
      <c r="B123889" s="7">
        <v>71775</v>
      </c>
      <c r="C123889" s="64">
        <v>44419.824621359221</v>
      </c>
      <c r="D123889" s="7">
        <v>341333</v>
      </c>
      <c r="E123889" s="64">
        <f>VLOOKUP('Просмотры (дано)'!B123889,'Подписчики (дано)'!A:C,3,0)</f>
        <v>44340.264808903135</v>
      </c>
      <c r="F123889" s="7">
        <f t="shared" si="1935"/>
        <v>19</v>
      </c>
    </row>
    <row r="123890" spans="1:6" x14ac:dyDescent="0.3">
      <c r="A123890" s="7">
        <v>374088</v>
      </c>
      <c r="B123890" s="7">
        <v>144441</v>
      </c>
      <c r="C123890" s="64">
        <v>44419.825430420708</v>
      </c>
      <c r="D123890" s="7">
        <v>242428</v>
      </c>
      <c r="E123890" s="64">
        <f>VLOOKUP('Просмотры (дано)'!B123890,'Подписчики (дано)'!A:C,3,0)</f>
        <v>44364.187554344731</v>
      </c>
      <c r="F123890" s="7">
        <f t="shared" si="1935"/>
        <v>19</v>
      </c>
    </row>
    <row r="123891" spans="1:6" x14ac:dyDescent="0.3">
      <c r="A123891" s="7">
        <v>374093</v>
      </c>
      <c r="B123891" s="7">
        <v>243508</v>
      </c>
      <c r="C123891" s="64">
        <v>44419.825430420715</v>
      </c>
      <c r="D123891" s="7">
        <v>296654</v>
      </c>
      <c r="E123891" s="64">
        <f>VLOOKUP('Просмотры (дано)'!B123891,'Подписчики (дано)'!A:C,3,0)</f>
        <v>44341.407284686611</v>
      </c>
      <c r="F123891" s="7">
        <f t="shared" si="1935"/>
        <v>19</v>
      </c>
    </row>
    <row r="123892" spans="1:6" x14ac:dyDescent="0.3">
      <c r="A123892" s="7">
        <v>374097</v>
      </c>
      <c r="B123892" s="7">
        <v>1144</v>
      </c>
      <c r="C123892" s="64">
        <v>44419.825834951458</v>
      </c>
      <c r="D123892" s="7">
        <v>347008</v>
      </c>
      <c r="E123892" s="64">
        <f>VLOOKUP('Просмотры (дано)'!B123892,'Подписчики (дано)'!A:C,3,0)</f>
        <v>44372.727642058402</v>
      </c>
      <c r="F123892" s="7">
        <f t="shared" si="1935"/>
        <v>19</v>
      </c>
    </row>
    <row r="123893" spans="1:6" x14ac:dyDescent="0.3">
      <c r="A123893" s="7">
        <v>374100</v>
      </c>
      <c r="B123893" s="7">
        <v>117682</v>
      </c>
      <c r="C123893" s="64">
        <v>44419.826644012945</v>
      </c>
      <c r="D123893" s="7">
        <v>74456</v>
      </c>
      <c r="E123893" s="64">
        <f>VLOOKUP('Просмотры (дано)'!B123893,'Подписчики (дано)'!A:C,3,0)</f>
        <v>44345.526413888889</v>
      </c>
      <c r="F123893" s="7">
        <f t="shared" si="1935"/>
        <v>19</v>
      </c>
    </row>
    <row r="123894" spans="1:6" x14ac:dyDescent="0.3">
      <c r="A123894" s="7">
        <v>374102</v>
      </c>
      <c r="B123894" s="7">
        <v>69390</v>
      </c>
      <c r="C123894" s="64">
        <v>44419.826666666668</v>
      </c>
      <c r="D123894" s="7">
        <v>230507</v>
      </c>
      <c r="E123894" s="64">
        <f>VLOOKUP('Просмотры (дано)'!B123894,'Подписчики (дано)'!A:C,3,0)</f>
        <v>44342.599202136749</v>
      </c>
      <c r="F123894" s="7">
        <f t="shared" si="1935"/>
        <v>19</v>
      </c>
    </row>
    <row r="123895" spans="1:6" x14ac:dyDescent="0.3">
      <c r="A123895" s="7">
        <v>374105</v>
      </c>
      <c r="B123895" s="7">
        <v>296869</v>
      </c>
      <c r="C123895" s="64">
        <v>44419.827857605174</v>
      </c>
      <c r="D123895" s="7">
        <v>34152</v>
      </c>
      <c r="E123895" s="64">
        <f>VLOOKUP('Просмотры (дано)'!B123895,'Подписчики (дано)'!A:C,3,0)</f>
        <v>44373.336662037036</v>
      </c>
      <c r="F123895" s="7">
        <f t="shared" si="1935"/>
        <v>19</v>
      </c>
    </row>
    <row r="123896" spans="1:6" x14ac:dyDescent="0.3">
      <c r="A123896" s="7">
        <v>374107</v>
      </c>
      <c r="B123896" s="7">
        <v>27660</v>
      </c>
      <c r="C123896" s="64">
        <v>44419.829071197411</v>
      </c>
      <c r="D123896" s="7">
        <v>405774</v>
      </c>
      <c r="E123896" s="64">
        <f>VLOOKUP('Просмотры (дано)'!B123896,'Подписчики (дано)'!A:C,3,0)</f>
        <v>44393.328195014248</v>
      </c>
      <c r="F123896" s="7">
        <f t="shared" si="1935"/>
        <v>19</v>
      </c>
    </row>
    <row r="123897" spans="1:6" x14ac:dyDescent="0.3">
      <c r="A123897" s="7">
        <v>374112</v>
      </c>
      <c r="B123897" s="7">
        <v>292034</v>
      </c>
      <c r="C123897" s="64">
        <v>44419.829475728155</v>
      </c>
      <c r="D123897" s="7">
        <v>258251</v>
      </c>
      <c r="E123897" s="64">
        <f>VLOOKUP('Просмотры (дано)'!B123897,'Подписчики (дано)'!A:C,3,0)</f>
        <v>44372.445373361828</v>
      </c>
      <c r="F123897" s="7">
        <f t="shared" si="1935"/>
        <v>19</v>
      </c>
    </row>
    <row r="123898" spans="1:6" x14ac:dyDescent="0.3">
      <c r="A123898" s="7">
        <v>374114</v>
      </c>
      <c r="B123898" s="7">
        <v>334469</v>
      </c>
      <c r="C123898" s="64">
        <v>44419.829475728155</v>
      </c>
      <c r="D123898" s="7">
        <v>230507</v>
      </c>
      <c r="E123898" s="64">
        <f>VLOOKUP('Просмотры (дано)'!B123898,'Подписчики (дано)'!A:C,3,0)</f>
        <v>44315.816560576925</v>
      </c>
      <c r="F123898" s="7">
        <f t="shared" si="1935"/>
        <v>19</v>
      </c>
    </row>
    <row r="123899" spans="1:6" x14ac:dyDescent="0.3">
      <c r="A123899" s="7">
        <v>374116</v>
      </c>
      <c r="B123899" s="7">
        <v>127269</v>
      </c>
      <c r="C123899" s="64">
        <v>44419.829880258898</v>
      </c>
      <c r="D123899" s="7">
        <v>250771</v>
      </c>
      <c r="E123899" s="64">
        <f>VLOOKUP('Просмотры (дано)'!B123899,'Подписчики (дано)'!A:C,3,0)</f>
        <v>44311.826497400289</v>
      </c>
      <c r="F123899" s="7">
        <f t="shared" si="1935"/>
        <v>19</v>
      </c>
    </row>
    <row r="123900" spans="1:6" x14ac:dyDescent="0.3">
      <c r="A123900" s="7">
        <v>374121</v>
      </c>
      <c r="B123900" s="7">
        <v>103699</v>
      </c>
      <c r="C123900" s="64">
        <v>44419.830284789641</v>
      </c>
      <c r="D123900" s="7">
        <v>347008</v>
      </c>
      <c r="E123900" s="64">
        <f>VLOOKUP('Просмотры (дано)'!B123900,'Подписчики (дано)'!A:C,3,0)</f>
        <v>44373.527159152422</v>
      </c>
      <c r="F123900" s="7">
        <f t="shared" si="1935"/>
        <v>19</v>
      </c>
    </row>
    <row r="123901" spans="1:6" x14ac:dyDescent="0.3">
      <c r="A123901" s="7">
        <v>374126</v>
      </c>
      <c r="B123901" s="7">
        <v>142173</v>
      </c>
      <c r="C123901" s="64">
        <v>44419.830689320392</v>
      </c>
      <c r="D123901" s="7">
        <v>133413</v>
      </c>
      <c r="E123901" s="64">
        <f>VLOOKUP('Просмотры (дано)'!B123901,'Подписчики (дано)'!A:C,3,0)</f>
        <v>44345.317393019941</v>
      </c>
      <c r="F123901" s="7">
        <f t="shared" si="1935"/>
        <v>19</v>
      </c>
    </row>
    <row r="123902" spans="1:6" x14ac:dyDescent="0.3">
      <c r="A123902" s="7">
        <v>374128</v>
      </c>
      <c r="B123902" s="7">
        <v>258446</v>
      </c>
      <c r="C123902" s="64">
        <v>44419.831498381878</v>
      </c>
      <c r="D123902" s="7">
        <v>361821</v>
      </c>
      <c r="E123902" s="64">
        <f>VLOOKUP('Просмотры (дано)'!B123902,'Подписчики (дано)'!A:C,3,0)</f>
        <v>44373.021274501421</v>
      </c>
      <c r="F123902" s="7">
        <f t="shared" si="1935"/>
        <v>19</v>
      </c>
    </row>
    <row r="123903" spans="1:6" x14ac:dyDescent="0.3">
      <c r="A123903" s="7">
        <v>374131</v>
      </c>
      <c r="B123903" s="7">
        <v>98190</v>
      </c>
      <c r="C123903" s="64">
        <v>44419.833521035602</v>
      </c>
      <c r="D123903" s="7">
        <v>112456</v>
      </c>
      <c r="E123903" s="64">
        <f>VLOOKUP('Просмотры (дано)'!B123903,'Подписчики (дано)'!A:C,3,0)</f>
        <v>44353.250139102565</v>
      </c>
      <c r="F123903" s="7">
        <f t="shared" si="1935"/>
        <v>20</v>
      </c>
    </row>
    <row r="123904" spans="1:6" x14ac:dyDescent="0.3">
      <c r="A123904" s="7">
        <v>374133</v>
      </c>
      <c r="B123904" s="7">
        <v>265115</v>
      </c>
      <c r="C123904" s="64">
        <v>44419.833521035602</v>
      </c>
      <c r="D123904" s="7">
        <v>468237</v>
      </c>
      <c r="E123904" s="64">
        <f>VLOOKUP('Просмотры (дано)'!B123904,'Подписчики (дано)'!A:C,3,0)</f>
        <v>44372.092841631056</v>
      </c>
      <c r="F123904" s="7">
        <f t="shared" si="1935"/>
        <v>20</v>
      </c>
    </row>
    <row r="123905" spans="1:6" x14ac:dyDescent="0.3">
      <c r="A123905" s="7">
        <v>374134</v>
      </c>
      <c r="B123905" s="7">
        <v>277328</v>
      </c>
      <c r="C123905" s="64">
        <v>44419.833521035602</v>
      </c>
      <c r="D123905" s="7">
        <v>43842</v>
      </c>
      <c r="E123905" s="64">
        <f>VLOOKUP('Просмотры (дано)'!B123905,'Подписчики (дано)'!A:C,3,0)</f>
        <v>44372.255378133901</v>
      </c>
      <c r="F123905" s="7">
        <f t="shared" si="1935"/>
        <v>20</v>
      </c>
    </row>
    <row r="123906" spans="1:6" x14ac:dyDescent="0.3">
      <c r="A123906" s="7">
        <v>374138</v>
      </c>
      <c r="B123906" s="7">
        <v>79702</v>
      </c>
      <c r="C123906" s="64">
        <v>44419.835666666666</v>
      </c>
      <c r="D123906" s="7">
        <v>259288</v>
      </c>
      <c r="E123906" s="64">
        <f>VLOOKUP('Просмотры (дано)'!B123906,'Подписчики (дано)'!A:C,3,0)</f>
        <v>44303.214977742166</v>
      </c>
      <c r="F123906" s="7">
        <f t="shared" si="1935"/>
        <v>20</v>
      </c>
    </row>
    <row r="123907" spans="1:6" x14ac:dyDescent="0.3">
      <c r="A123907" s="7">
        <v>374141</v>
      </c>
      <c r="B123907" s="7">
        <v>111044</v>
      </c>
      <c r="C123907" s="64">
        <v>44419.836352750812</v>
      </c>
      <c r="D123907" s="7">
        <v>316155</v>
      </c>
      <c r="E123907" s="64">
        <f>VLOOKUP('Просмотры (дано)'!B123907,'Подписчики (дано)'!A:C,3,0)</f>
        <v>44302.145479059829</v>
      </c>
      <c r="F123907" s="7">
        <f t="shared" ref="F123907:F123970" si="1936">HOUR(C123907)</f>
        <v>20</v>
      </c>
    </row>
    <row r="123908" spans="1:6" x14ac:dyDescent="0.3">
      <c r="A123908" s="7">
        <v>374143</v>
      </c>
      <c r="B123908" s="7">
        <v>270059</v>
      </c>
      <c r="C123908" s="64">
        <v>44419.836352750812</v>
      </c>
      <c r="D123908" s="7">
        <v>382716</v>
      </c>
      <c r="E123908" s="64">
        <f>VLOOKUP('Просмотры (дано)'!B123908,'Подписчики (дано)'!A:C,3,0)</f>
        <v>44342.200387927347</v>
      </c>
      <c r="F123908" s="7">
        <f t="shared" si="1936"/>
        <v>20</v>
      </c>
    </row>
    <row r="123909" spans="1:6" x14ac:dyDescent="0.3">
      <c r="A123909" s="7">
        <v>374146</v>
      </c>
      <c r="B123909" s="7">
        <v>252511</v>
      </c>
      <c r="C123909" s="64">
        <v>44419.836757281548</v>
      </c>
      <c r="D123909" s="7">
        <v>313721</v>
      </c>
      <c r="E123909" s="64">
        <f>VLOOKUP('Просмотры (дано)'!B123909,'Подписчики (дано)'!A:C,3,0)</f>
        <v>44379.284879273509</v>
      </c>
      <c r="F123909" s="7">
        <f t="shared" si="1936"/>
        <v>20</v>
      </c>
    </row>
    <row r="123910" spans="1:6" x14ac:dyDescent="0.3">
      <c r="A123910" s="7">
        <v>374149</v>
      </c>
      <c r="B123910" s="7">
        <v>22461</v>
      </c>
      <c r="C123910" s="64">
        <v>44419.837161812298</v>
      </c>
      <c r="D123910" s="7">
        <v>258219</v>
      </c>
      <c r="E123910" s="64">
        <f>VLOOKUP('Просмотры (дано)'!B123910,'Подписчики (дано)'!A:C,3,0)</f>
        <v>44340.990674038461</v>
      </c>
      <c r="F123910" s="7">
        <f t="shared" si="1936"/>
        <v>20</v>
      </c>
    </row>
    <row r="123911" spans="1:6" x14ac:dyDescent="0.3">
      <c r="A123911" s="7">
        <v>374154</v>
      </c>
      <c r="B123911" s="7">
        <v>104056</v>
      </c>
      <c r="C123911" s="64">
        <v>44419.837161812298</v>
      </c>
      <c r="D123911" s="7">
        <v>269108</v>
      </c>
      <c r="E123911" s="64">
        <f>VLOOKUP('Просмотры (дано)'!B123911,'Подписчики (дано)'!A:C,3,0)</f>
        <v>44333.808503881766</v>
      </c>
      <c r="F123911" s="7">
        <f t="shared" si="1936"/>
        <v>20</v>
      </c>
    </row>
    <row r="123912" spans="1:6" x14ac:dyDescent="0.3">
      <c r="A123912" s="7">
        <v>374157</v>
      </c>
      <c r="B123912" s="7">
        <v>102243</v>
      </c>
      <c r="C123912" s="64">
        <v>44419.837970873785</v>
      </c>
      <c r="D123912" s="7">
        <v>251784</v>
      </c>
      <c r="E123912" s="64">
        <f>VLOOKUP('Просмотры (дано)'!B123912,'Подписчики (дано)'!A:C,3,0)</f>
        <v>44306.608207799145</v>
      </c>
      <c r="F123912" s="7">
        <f t="shared" si="1936"/>
        <v>20</v>
      </c>
    </row>
    <row r="123913" spans="1:6" x14ac:dyDescent="0.3">
      <c r="A123913" s="7">
        <v>374162</v>
      </c>
      <c r="B123913" s="7">
        <v>13934</v>
      </c>
      <c r="C123913" s="64">
        <v>44419.837970873792</v>
      </c>
      <c r="D123913" s="7">
        <v>446536</v>
      </c>
      <c r="E123913" s="64">
        <f>VLOOKUP('Просмотры (дано)'!B123913,'Подписчики (дано)'!A:C,3,0)</f>
        <v>44379.450839992875</v>
      </c>
      <c r="F123913" s="7">
        <f t="shared" si="1936"/>
        <v>20</v>
      </c>
    </row>
    <row r="123914" spans="1:6" x14ac:dyDescent="0.3">
      <c r="A123914" s="7">
        <v>374167</v>
      </c>
      <c r="B123914" s="7">
        <v>238728</v>
      </c>
      <c r="C123914" s="64">
        <v>44419.838375404528</v>
      </c>
      <c r="D123914" s="7">
        <v>458519</v>
      </c>
      <c r="E123914" s="64">
        <f>VLOOKUP('Просмотры (дано)'!B123914,'Подписчики (дано)'!A:C,3,0)</f>
        <v>44353.105661752139</v>
      </c>
      <c r="F123914" s="7">
        <f t="shared" si="1936"/>
        <v>20</v>
      </c>
    </row>
    <row r="123915" spans="1:6" x14ac:dyDescent="0.3">
      <c r="A123915" s="7">
        <v>374169</v>
      </c>
      <c r="B123915" s="7">
        <v>105020</v>
      </c>
      <c r="C123915" s="64">
        <v>44419.840333333334</v>
      </c>
      <c r="D123915" s="7">
        <v>218037</v>
      </c>
      <c r="E123915" s="64">
        <f>VLOOKUP('Просмотры (дано)'!B123915,'Подписчики (дано)'!A:C,3,0)</f>
        <v>44314.455188782049</v>
      </c>
      <c r="F123915" s="7">
        <f t="shared" si="1936"/>
        <v>20</v>
      </c>
    </row>
    <row r="123916" spans="1:6" x14ac:dyDescent="0.3">
      <c r="A123916" s="7">
        <v>374174</v>
      </c>
      <c r="B123916" s="7">
        <v>55629</v>
      </c>
      <c r="C123916" s="64">
        <v>44419.840398058252</v>
      </c>
      <c r="D123916" s="7">
        <v>53153</v>
      </c>
      <c r="E123916" s="64">
        <f>VLOOKUP('Просмотры (дано)'!B123916,'Подписчики (дано)'!A:C,3,0)</f>
        <v>44342.384197364678</v>
      </c>
      <c r="F123916" s="7">
        <f t="shared" si="1936"/>
        <v>20</v>
      </c>
    </row>
    <row r="123917" spans="1:6" x14ac:dyDescent="0.3">
      <c r="A123917" s="7">
        <v>374177</v>
      </c>
      <c r="B123917" s="7">
        <v>127577</v>
      </c>
      <c r="C123917" s="64">
        <v>44419.840802588995</v>
      </c>
      <c r="D123917" s="7">
        <v>293657</v>
      </c>
      <c r="E123917" s="64">
        <f>VLOOKUP('Просмотры (дано)'!B123917,'Подписчики (дано)'!A:C,3,0)</f>
        <v>44383.521308938754</v>
      </c>
      <c r="F123917" s="7">
        <f t="shared" si="1936"/>
        <v>20</v>
      </c>
    </row>
    <row r="123918" spans="1:6" x14ac:dyDescent="0.3">
      <c r="A123918" s="7">
        <v>374179</v>
      </c>
      <c r="B123918" s="7">
        <v>96287</v>
      </c>
      <c r="C123918" s="64">
        <v>44419.841999999997</v>
      </c>
      <c r="D123918" s="7">
        <v>379466</v>
      </c>
      <c r="E123918" s="64">
        <f>VLOOKUP('Просмотры (дано)'!B123918,'Подписчики (дано)'!A:C,3,0)</f>
        <v>44412.27784615384</v>
      </c>
      <c r="F123918" s="7">
        <f t="shared" si="1936"/>
        <v>20</v>
      </c>
    </row>
    <row r="123919" spans="1:6" x14ac:dyDescent="0.3">
      <c r="A123919" s="7">
        <v>374182</v>
      </c>
      <c r="B123919" s="7">
        <v>18966</v>
      </c>
      <c r="C123919" s="64">
        <v>44419.842016181232</v>
      </c>
      <c r="D123919" s="7">
        <v>250679</v>
      </c>
      <c r="E123919" s="64">
        <f>VLOOKUP('Просмотры (дано)'!B123919,'Подписчики (дано)'!A:C,3,0)</f>
        <v>44375.074245085467</v>
      </c>
      <c r="F123919" s="7">
        <f t="shared" si="1936"/>
        <v>20</v>
      </c>
    </row>
    <row r="123920" spans="1:6" x14ac:dyDescent="0.3">
      <c r="A123920" s="7">
        <v>374183</v>
      </c>
      <c r="B123920" s="7">
        <v>8797</v>
      </c>
      <c r="C123920" s="64">
        <v>44419.842420711975</v>
      </c>
      <c r="D123920" s="7">
        <v>330333</v>
      </c>
      <c r="E123920" s="64">
        <f>VLOOKUP('Просмотры (дано)'!B123920,'Подписчики (дано)'!A:C,3,0)</f>
        <v>44371.011979059826</v>
      </c>
      <c r="F123920" s="7">
        <f t="shared" si="1936"/>
        <v>20</v>
      </c>
    </row>
    <row r="123921" spans="1:6" x14ac:dyDescent="0.3">
      <c r="A123921" s="7">
        <v>374186</v>
      </c>
      <c r="B123921" s="7">
        <v>22298</v>
      </c>
      <c r="C123921" s="64">
        <v>44419.842825242718</v>
      </c>
      <c r="D123921" s="7">
        <v>347008</v>
      </c>
      <c r="E123921" s="64">
        <f>VLOOKUP('Просмотры (дано)'!B123921,'Подписчики (дано)'!A:C,3,0)</f>
        <v>44300.932800178067</v>
      </c>
      <c r="F123921" s="7">
        <f t="shared" si="1936"/>
        <v>20</v>
      </c>
    </row>
    <row r="123922" spans="1:6" x14ac:dyDescent="0.3">
      <c r="A123922" s="7">
        <v>374187</v>
      </c>
      <c r="B123922" s="7">
        <v>49144</v>
      </c>
      <c r="C123922" s="64">
        <v>44419.843634304212</v>
      </c>
      <c r="D123922" s="7">
        <v>179296</v>
      </c>
      <c r="E123922" s="64">
        <f>VLOOKUP('Просмотры (дано)'!B123922,'Подписчики (дано)'!A:C,3,0)</f>
        <v>44390.254343625362</v>
      </c>
      <c r="F123922" s="7">
        <f t="shared" si="1936"/>
        <v>20</v>
      </c>
    </row>
    <row r="123923" spans="1:6" x14ac:dyDescent="0.3">
      <c r="A123923" s="7">
        <v>374188</v>
      </c>
      <c r="B123923" s="7">
        <v>65143</v>
      </c>
      <c r="C123923" s="64">
        <v>44419.843634304212</v>
      </c>
      <c r="D123923" s="7">
        <v>258219</v>
      </c>
      <c r="E123923" s="64">
        <f>VLOOKUP('Просмотры (дано)'!B123923,'Подписчики (дано)'!A:C,3,0)</f>
        <v>44345.594552920229</v>
      </c>
      <c r="F123923" s="7">
        <f t="shared" si="1936"/>
        <v>20</v>
      </c>
    </row>
    <row r="123924" spans="1:6" x14ac:dyDescent="0.3">
      <c r="A123924" s="7">
        <v>374191</v>
      </c>
      <c r="B123924" s="7">
        <v>175202</v>
      </c>
      <c r="C123924" s="64">
        <v>44419.845252427185</v>
      </c>
      <c r="D123924" s="7">
        <v>418854</v>
      </c>
      <c r="E123924" s="64">
        <f>VLOOKUP('Просмотры (дано)'!B123924,'Подписчики (дано)'!A:C,3,0)</f>
        <v>44312.16998974359</v>
      </c>
      <c r="F123924" s="7">
        <f t="shared" si="1936"/>
        <v>20</v>
      </c>
    </row>
    <row r="123925" spans="1:6" x14ac:dyDescent="0.3">
      <c r="A123925" s="7">
        <v>374194</v>
      </c>
      <c r="B123925" s="7">
        <v>344267</v>
      </c>
      <c r="C123925" s="64">
        <v>44419.846061488672</v>
      </c>
      <c r="D123925" s="7">
        <v>128523</v>
      </c>
      <c r="E123925" s="64">
        <f>VLOOKUP('Просмотры (дано)'!B123925,'Подписчики (дано)'!A:C,3,0)</f>
        <v>44314.06598230057</v>
      </c>
      <c r="F123925" s="7">
        <f t="shared" si="1936"/>
        <v>20</v>
      </c>
    </row>
    <row r="123926" spans="1:6" x14ac:dyDescent="0.3">
      <c r="A123926" s="7">
        <v>374196</v>
      </c>
      <c r="B123926" s="7">
        <v>163817</v>
      </c>
      <c r="C123926" s="64">
        <v>44419.846466019422</v>
      </c>
      <c r="D123926" s="7">
        <v>81226</v>
      </c>
      <c r="E123926" s="64">
        <f>VLOOKUP('Просмотры (дано)'!B123926,'Подписчики (дано)'!A:C,3,0)</f>
        <v>44310.467024287755</v>
      </c>
      <c r="F123926" s="7">
        <f t="shared" si="1936"/>
        <v>20</v>
      </c>
    </row>
    <row r="123927" spans="1:6" x14ac:dyDescent="0.3">
      <c r="A123927" s="7">
        <v>374199</v>
      </c>
      <c r="B123927" s="7">
        <v>14995</v>
      </c>
      <c r="C123927" s="64">
        <v>44419.846870550165</v>
      </c>
      <c r="D123927" s="7">
        <v>448450</v>
      </c>
      <c r="E123927" s="64">
        <f>VLOOKUP('Просмотры (дано)'!B123927,'Подписчики (дано)'!A:C,3,0)</f>
        <v>44359.387629309123</v>
      </c>
      <c r="F123927" s="7">
        <f t="shared" si="1936"/>
        <v>20</v>
      </c>
    </row>
    <row r="123928" spans="1:6" x14ac:dyDescent="0.3">
      <c r="A123928" s="7">
        <v>374204</v>
      </c>
      <c r="B123928" s="7">
        <v>331138</v>
      </c>
      <c r="C123928" s="64">
        <v>44419.846870550165</v>
      </c>
      <c r="D123928" s="7">
        <v>76405</v>
      </c>
      <c r="E123928" s="64">
        <f>VLOOKUP('Просмотры (дано)'!B123928,'Подписчики (дано)'!A:C,3,0)</f>
        <v>44373.539621011405</v>
      </c>
      <c r="F123928" s="7">
        <f t="shared" si="1936"/>
        <v>20</v>
      </c>
    </row>
    <row r="123929" spans="1:6" x14ac:dyDescent="0.3">
      <c r="A123929" s="7">
        <v>374209</v>
      </c>
      <c r="B123929" s="7">
        <v>123921</v>
      </c>
      <c r="C123929" s="64">
        <v>44419.847275080901</v>
      </c>
      <c r="D123929" s="7">
        <v>33094</v>
      </c>
      <c r="E123929" s="64">
        <f>VLOOKUP('Просмотры (дано)'!B123929,'Подписчики (дано)'!A:C,3,0)</f>
        <v>44315.327430056976</v>
      </c>
      <c r="F123929" s="7">
        <f t="shared" si="1936"/>
        <v>20</v>
      </c>
    </row>
    <row r="123930" spans="1:6" x14ac:dyDescent="0.3">
      <c r="A123930" s="7">
        <v>374213</v>
      </c>
      <c r="B123930" s="7">
        <v>49803</v>
      </c>
      <c r="C123930" s="64">
        <v>44419.848488673138</v>
      </c>
      <c r="D123930" s="7">
        <v>357547</v>
      </c>
      <c r="E123930" s="64">
        <f>VLOOKUP('Просмотры (дано)'!B123930,'Подписчики (дано)'!A:C,3,0)</f>
        <v>44380.655509900287</v>
      </c>
      <c r="F123930" s="7">
        <f t="shared" si="1936"/>
        <v>20</v>
      </c>
    </row>
    <row r="123931" spans="1:6" x14ac:dyDescent="0.3">
      <c r="A123931" s="7">
        <v>374214</v>
      </c>
      <c r="B123931" s="7">
        <v>55989</v>
      </c>
      <c r="C123931" s="64">
        <v>44419.849702265376</v>
      </c>
      <c r="D123931" s="7">
        <v>347393</v>
      </c>
      <c r="E123931" s="64">
        <f>VLOOKUP('Просмотры (дано)'!B123931,'Подписчики (дано)'!A:C,3,0)</f>
        <v>44376.211644622505</v>
      </c>
      <c r="F123931" s="7">
        <f t="shared" si="1936"/>
        <v>20</v>
      </c>
    </row>
    <row r="123932" spans="1:6" x14ac:dyDescent="0.3">
      <c r="A123932" s="7">
        <v>374216</v>
      </c>
      <c r="B123932" s="7">
        <v>216119</v>
      </c>
      <c r="C123932" s="64">
        <v>44419.849702265376</v>
      </c>
      <c r="D123932" s="7">
        <v>246229</v>
      </c>
      <c r="E123932" s="64">
        <f>VLOOKUP('Просмотры (дано)'!B123932,'Подписчики (дано)'!A:C,3,0)</f>
        <v>44413.502668874644</v>
      </c>
      <c r="F123932" s="7">
        <f t="shared" si="1936"/>
        <v>20</v>
      </c>
    </row>
    <row r="123933" spans="1:6" x14ac:dyDescent="0.3">
      <c r="A123933" s="7">
        <v>374221</v>
      </c>
      <c r="B123933" s="7">
        <v>27668</v>
      </c>
      <c r="C123933" s="64">
        <v>44419.852938511329</v>
      </c>
      <c r="D123933" s="7">
        <v>101979</v>
      </c>
      <c r="E123933" s="64">
        <f>VLOOKUP('Просмотры (дано)'!B123933,'Подписчики (дано)'!A:C,3,0)</f>
        <v>44375.808029807697</v>
      </c>
      <c r="F123933" s="7">
        <f t="shared" si="1936"/>
        <v>20</v>
      </c>
    </row>
    <row r="123934" spans="1:6" x14ac:dyDescent="0.3">
      <c r="A123934" s="7">
        <v>374222</v>
      </c>
      <c r="B123934" s="7">
        <v>146158</v>
      </c>
      <c r="C123934" s="64">
        <v>44419.852938511329</v>
      </c>
      <c r="D123934" s="7">
        <v>172251</v>
      </c>
      <c r="E123934" s="64">
        <f>VLOOKUP('Просмотры (дано)'!B123934,'Подписчики (дано)'!A:C,3,0)</f>
        <v>44371.77937905983</v>
      </c>
      <c r="F123934" s="7">
        <f t="shared" si="1936"/>
        <v>20</v>
      </c>
    </row>
    <row r="123935" spans="1:6" x14ac:dyDescent="0.3">
      <c r="A123935" s="7">
        <v>374225</v>
      </c>
      <c r="B123935" s="7">
        <v>343133</v>
      </c>
      <c r="C123935" s="64">
        <v>44419.852938511329</v>
      </c>
      <c r="D123935" s="7">
        <v>351192</v>
      </c>
      <c r="E123935" s="64">
        <f>VLOOKUP('Просмотры (дано)'!B123935,'Подписчики (дано)'!A:C,3,0)</f>
        <v>44392.592810826216</v>
      </c>
      <c r="F123935" s="7">
        <f t="shared" si="1936"/>
        <v>20</v>
      </c>
    </row>
    <row r="123936" spans="1:6" x14ac:dyDescent="0.3">
      <c r="A123936" s="7">
        <v>374226</v>
      </c>
      <c r="B123936" s="7">
        <v>125994</v>
      </c>
      <c r="C123936" s="64">
        <v>44419.853343042072</v>
      </c>
      <c r="D123936" s="7">
        <v>16360</v>
      </c>
      <c r="E123936" s="64">
        <f>VLOOKUP('Просмотры (дано)'!B123936,'Подписчики (дано)'!A:C,3,0)</f>
        <v>44358.677631410254</v>
      </c>
      <c r="F123936" s="7">
        <f t="shared" si="1936"/>
        <v>20</v>
      </c>
    </row>
    <row r="123937" spans="1:6" x14ac:dyDescent="0.3">
      <c r="A123937" s="7">
        <v>374229</v>
      </c>
      <c r="B123937" s="7">
        <v>193608</v>
      </c>
      <c r="C123937" s="64">
        <v>44419.853747572815</v>
      </c>
      <c r="D123937" s="7">
        <v>88863</v>
      </c>
      <c r="E123937" s="64">
        <f>VLOOKUP('Просмотры (дано)'!B123937,'Подписчики (дано)'!A:C,3,0)</f>
        <v>44395.706957514245</v>
      </c>
      <c r="F123937" s="7">
        <f t="shared" si="1936"/>
        <v>20</v>
      </c>
    </row>
    <row r="123938" spans="1:6" x14ac:dyDescent="0.3">
      <c r="A123938" s="7">
        <v>374231</v>
      </c>
      <c r="B123938" s="7">
        <v>220536</v>
      </c>
      <c r="C123938" s="64">
        <v>44419.854666666666</v>
      </c>
      <c r="D123938" s="7">
        <v>458081</v>
      </c>
      <c r="E123938" s="64">
        <f>VLOOKUP('Просмотры (дано)'!B123938,'Подписчики (дано)'!A:C,3,0)</f>
        <v>44340.046240242162</v>
      </c>
      <c r="F123938" s="7">
        <f t="shared" si="1936"/>
        <v>20</v>
      </c>
    </row>
    <row r="123939" spans="1:6" x14ac:dyDescent="0.3">
      <c r="A123939" s="7">
        <v>374236</v>
      </c>
      <c r="B123939" s="7">
        <v>46772</v>
      </c>
      <c r="C123939" s="64">
        <v>44419.854961165052</v>
      </c>
      <c r="D123939" s="7">
        <v>222693</v>
      </c>
      <c r="E123939" s="64">
        <f>VLOOKUP('Просмотры (дано)'!B123939,'Подписчики (дано)'!A:C,3,0)</f>
        <v>44376.525942806271</v>
      </c>
      <c r="F123939" s="7">
        <f t="shared" si="1936"/>
        <v>20</v>
      </c>
    </row>
    <row r="123940" spans="1:6" x14ac:dyDescent="0.3">
      <c r="A123940" s="7">
        <v>374238</v>
      </c>
      <c r="B123940" s="7">
        <v>95511</v>
      </c>
      <c r="C123940" s="64">
        <v>44419.854961165052</v>
      </c>
      <c r="D123940" s="7">
        <v>405914</v>
      </c>
      <c r="E123940" s="64">
        <f>VLOOKUP('Просмотры (дано)'!B123940,'Подписчики (дано)'!A:C,3,0)</f>
        <v>44399.231851353274</v>
      </c>
      <c r="F123940" s="7">
        <f t="shared" si="1936"/>
        <v>20</v>
      </c>
    </row>
    <row r="123941" spans="1:6" x14ac:dyDescent="0.3">
      <c r="A123941" s="7">
        <v>374239</v>
      </c>
      <c r="B123941" s="7">
        <v>207848</v>
      </c>
      <c r="C123941" s="64">
        <v>44419.854961165052</v>
      </c>
      <c r="D123941" s="7">
        <v>351192</v>
      </c>
      <c r="E123941" s="64">
        <f>VLOOKUP('Просмотры (дано)'!B123941,'Подписчики (дано)'!A:C,3,0)</f>
        <v>44407.056590242159</v>
      </c>
      <c r="F123941" s="7">
        <f t="shared" si="1936"/>
        <v>20</v>
      </c>
    </row>
    <row r="123942" spans="1:6" x14ac:dyDescent="0.3">
      <c r="A123942" s="7">
        <v>374241</v>
      </c>
      <c r="B123942" s="7">
        <v>336634</v>
      </c>
      <c r="C123942" s="64">
        <v>44419.854961165052</v>
      </c>
      <c r="D123942" s="7">
        <v>5151</v>
      </c>
      <c r="E123942" s="64">
        <f>VLOOKUP('Просмотры (дано)'!B123942,'Подписчики (дано)'!A:C,3,0)</f>
        <v>44402.122257371797</v>
      </c>
      <c r="F123942" s="7">
        <f t="shared" si="1936"/>
        <v>20</v>
      </c>
    </row>
    <row r="123943" spans="1:6" x14ac:dyDescent="0.3">
      <c r="A123943" s="7">
        <v>374244</v>
      </c>
      <c r="B123943" s="7">
        <v>120961</v>
      </c>
      <c r="C123943" s="64">
        <v>44419.856579288025</v>
      </c>
      <c r="D123943" s="7">
        <v>153873</v>
      </c>
      <c r="E123943" s="64">
        <f>VLOOKUP('Просмотры (дано)'!B123943,'Подписчики (дано)'!A:C,3,0)</f>
        <v>44315.033954807695</v>
      </c>
      <c r="F123943" s="7">
        <f t="shared" si="1936"/>
        <v>20</v>
      </c>
    </row>
    <row r="123944" spans="1:6" x14ac:dyDescent="0.3">
      <c r="A123944" s="7">
        <v>374248</v>
      </c>
      <c r="B123944" s="7">
        <v>168820</v>
      </c>
      <c r="C123944" s="64">
        <v>44419.856579288025</v>
      </c>
      <c r="D123944" s="7">
        <v>351192</v>
      </c>
      <c r="E123944" s="64">
        <f>VLOOKUP('Просмотры (дано)'!B123944,'Подписчики (дано)'!A:C,3,0)</f>
        <v>44381.137119337604</v>
      </c>
      <c r="F123944" s="7">
        <f t="shared" si="1936"/>
        <v>20</v>
      </c>
    </row>
    <row r="123945" spans="1:6" x14ac:dyDescent="0.3">
      <c r="A123945" s="7">
        <v>374252</v>
      </c>
      <c r="B123945" s="7">
        <v>265270</v>
      </c>
      <c r="C123945" s="64">
        <v>44419.856579288025</v>
      </c>
      <c r="D123945" s="7">
        <v>351192</v>
      </c>
      <c r="E123945" s="64">
        <f>VLOOKUP('Просмотры (дано)'!B123945,'Подписчики (дано)'!A:C,3,0)</f>
        <v>44342.882129807695</v>
      </c>
      <c r="F123945" s="7">
        <f t="shared" si="1936"/>
        <v>20</v>
      </c>
    </row>
    <row r="123946" spans="1:6" x14ac:dyDescent="0.3">
      <c r="A123946" s="7">
        <v>374256</v>
      </c>
      <c r="B123946" s="7">
        <v>91894</v>
      </c>
      <c r="C123946" s="64">
        <v>44419.857792880262</v>
      </c>
      <c r="D123946" s="7">
        <v>258251</v>
      </c>
      <c r="E123946" s="64">
        <f>VLOOKUP('Просмотры (дано)'!B123946,'Подписчики (дано)'!A:C,3,0)</f>
        <v>44372.495796972937</v>
      </c>
      <c r="F123946" s="7">
        <f t="shared" si="1936"/>
        <v>20</v>
      </c>
    </row>
    <row r="123947" spans="1:6" x14ac:dyDescent="0.3">
      <c r="A123947" s="7">
        <v>374257</v>
      </c>
      <c r="B123947" s="7">
        <v>304365</v>
      </c>
      <c r="C123947" s="64">
        <v>44419.857792880262</v>
      </c>
      <c r="D123947" s="7">
        <v>347008</v>
      </c>
      <c r="E123947" s="64">
        <f>VLOOKUP('Просмотры (дано)'!B123947,'Подписчики (дано)'!A:C,3,0)</f>
        <v>44393.267491595441</v>
      </c>
      <c r="F123947" s="7">
        <f t="shared" si="1936"/>
        <v>20</v>
      </c>
    </row>
    <row r="123948" spans="1:6" x14ac:dyDescent="0.3">
      <c r="A123948" s="7">
        <v>374260</v>
      </c>
      <c r="B123948" s="7">
        <v>210482</v>
      </c>
      <c r="C123948" s="64">
        <v>44419.858601941742</v>
      </c>
      <c r="D123948" s="7">
        <v>3528</v>
      </c>
      <c r="E123948" s="64">
        <f>VLOOKUP('Просмотры (дано)'!B123948,'Подписчики (дано)'!A:C,3,0)</f>
        <v>44375.342802742169</v>
      </c>
      <c r="F123948" s="7">
        <f t="shared" si="1936"/>
        <v>20</v>
      </c>
    </row>
    <row r="123949" spans="1:6" x14ac:dyDescent="0.3">
      <c r="A123949" s="7">
        <v>374263</v>
      </c>
      <c r="B123949" s="7">
        <v>136762</v>
      </c>
      <c r="C123949" s="64">
        <v>44419.859006472492</v>
      </c>
      <c r="D123949" s="7">
        <v>4316</v>
      </c>
      <c r="E123949" s="64">
        <f>VLOOKUP('Просмотры (дано)'!B123949,'Подписчики (дано)'!A:C,3,0)</f>
        <v>44325.320960612531</v>
      </c>
      <c r="F123949" s="7">
        <f t="shared" si="1936"/>
        <v>20</v>
      </c>
    </row>
    <row r="123950" spans="1:6" x14ac:dyDescent="0.3">
      <c r="A123950" s="7">
        <v>374268</v>
      </c>
      <c r="B123950" s="7">
        <v>228460</v>
      </c>
      <c r="C123950" s="64">
        <v>44419.859006472492</v>
      </c>
      <c r="D123950" s="7">
        <v>238134</v>
      </c>
      <c r="E123950" s="64">
        <f>VLOOKUP('Просмотры (дано)'!B123950,'Подписчики (дано)'!A:C,3,0)</f>
        <v>44315.29064366097</v>
      </c>
      <c r="F123950" s="7">
        <f t="shared" si="1936"/>
        <v>20</v>
      </c>
    </row>
    <row r="123951" spans="1:6" x14ac:dyDescent="0.3">
      <c r="A123951" s="7">
        <v>374269</v>
      </c>
      <c r="B123951" s="7">
        <v>349020</v>
      </c>
      <c r="C123951" s="64">
        <v>44419.859411003235</v>
      </c>
      <c r="D123951" s="7">
        <v>311565</v>
      </c>
      <c r="E123951" s="64">
        <f>VLOOKUP('Просмотры (дано)'!B123951,'Подписчики (дано)'!A:C,3,0)</f>
        <v>44373.969656873218</v>
      </c>
      <c r="F123951" s="7">
        <f t="shared" si="1936"/>
        <v>20</v>
      </c>
    </row>
    <row r="123952" spans="1:6" x14ac:dyDescent="0.3">
      <c r="A123952" s="7">
        <v>374273</v>
      </c>
      <c r="B123952" s="7">
        <v>142472</v>
      </c>
      <c r="C123952" s="64">
        <v>44419.859815533986</v>
      </c>
      <c r="D123952" s="7">
        <v>112334</v>
      </c>
      <c r="E123952" s="64">
        <f>VLOOKUP('Просмотры (дано)'!B123952,'Подписчики (дано)'!A:C,3,0)</f>
        <v>44345.663018910258</v>
      </c>
      <c r="F123952" s="7">
        <f t="shared" si="1936"/>
        <v>20</v>
      </c>
    </row>
    <row r="123953" spans="1:6" x14ac:dyDescent="0.3">
      <c r="A123953" s="7">
        <v>374275</v>
      </c>
      <c r="B123953" s="7">
        <v>26092</v>
      </c>
      <c r="C123953" s="64">
        <v>44419.862242718445</v>
      </c>
      <c r="D123953" s="7">
        <v>359047</v>
      </c>
      <c r="E123953" s="64">
        <f>VLOOKUP('Просмотры (дано)'!B123953,'Подписчики (дано)'!A:C,3,0)</f>
        <v>44287.197040242165</v>
      </c>
      <c r="F123953" s="7">
        <f t="shared" si="1936"/>
        <v>20</v>
      </c>
    </row>
    <row r="123954" spans="1:6" x14ac:dyDescent="0.3">
      <c r="A123954" s="7">
        <v>374276</v>
      </c>
      <c r="B123954" s="7">
        <v>249611</v>
      </c>
      <c r="C123954" s="64">
        <v>44419.862242718445</v>
      </c>
      <c r="D123954" s="7">
        <v>141622</v>
      </c>
      <c r="E123954" s="64">
        <f>VLOOKUP('Просмотры (дано)'!B123954,'Подписчики (дано)'!A:C,3,0)</f>
        <v>44345.584818732197</v>
      </c>
      <c r="F123954" s="7">
        <f t="shared" si="1936"/>
        <v>20</v>
      </c>
    </row>
    <row r="123955" spans="1:6" x14ac:dyDescent="0.3">
      <c r="A123955" s="7">
        <v>374280</v>
      </c>
      <c r="B123955" s="7">
        <v>263468</v>
      </c>
      <c r="C123955" s="64">
        <v>44419.863860841426</v>
      </c>
      <c r="D123955" s="7">
        <v>411922</v>
      </c>
      <c r="E123955" s="64">
        <f>VLOOKUP('Просмотры (дано)'!B123955,'Подписчики (дано)'!A:C,3,0)</f>
        <v>44339.94585957977</v>
      </c>
      <c r="F123955" s="7">
        <f t="shared" si="1936"/>
        <v>20</v>
      </c>
    </row>
    <row r="123956" spans="1:6" x14ac:dyDescent="0.3">
      <c r="A123956" s="7">
        <v>374285</v>
      </c>
      <c r="B123956" s="7">
        <v>183554</v>
      </c>
      <c r="C123956" s="64">
        <v>44419.864265372169</v>
      </c>
      <c r="D123956" s="7">
        <v>388561</v>
      </c>
      <c r="E123956" s="64">
        <f>VLOOKUP('Просмотры (дано)'!B123956,'Подписчики (дано)'!A:C,3,0)</f>
        <v>44376.468505698002</v>
      </c>
      <c r="F123956" s="7">
        <f t="shared" si="1936"/>
        <v>20</v>
      </c>
    </row>
    <row r="123957" spans="1:6" x14ac:dyDescent="0.3">
      <c r="A123957" s="7">
        <v>374289</v>
      </c>
      <c r="B123957" s="7">
        <v>254384</v>
      </c>
      <c r="C123957" s="64">
        <v>44419.865883495142</v>
      </c>
      <c r="D123957" s="7">
        <v>470762</v>
      </c>
      <c r="E123957" s="64">
        <f>VLOOKUP('Просмотры (дано)'!B123957,'Подписчики (дано)'!A:C,3,0)</f>
        <v>44343.770638176647</v>
      </c>
      <c r="F123957" s="7">
        <f t="shared" si="1936"/>
        <v>20</v>
      </c>
    </row>
    <row r="123958" spans="1:6" x14ac:dyDescent="0.3">
      <c r="A123958" s="7">
        <v>374294</v>
      </c>
      <c r="B123958" s="7">
        <v>68786</v>
      </c>
      <c r="C123958" s="64">
        <v>44419.866288025893</v>
      </c>
      <c r="D123958" s="7">
        <v>182984</v>
      </c>
      <c r="E123958" s="64">
        <f>VLOOKUP('Просмотры (дано)'!B123958,'Подписчики (дано)'!A:C,3,0)</f>
        <v>44382.931470548436</v>
      </c>
      <c r="F123958" s="7">
        <f t="shared" si="1936"/>
        <v>20</v>
      </c>
    </row>
    <row r="123959" spans="1:6" x14ac:dyDescent="0.3">
      <c r="A123959" s="7">
        <v>374296</v>
      </c>
      <c r="B123959" s="7">
        <v>88509</v>
      </c>
      <c r="C123959" s="64">
        <v>44419.866288025893</v>
      </c>
      <c r="D123959" s="7">
        <v>41578</v>
      </c>
      <c r="E123959" s="64">
        <f>VLOOKUP('Просмотры (дано)'!B123959,'Подписчики (дано)'!A:C,3,0)</f>
        <v>44307.393655982909</v>
      </c>
      <c r="F123959" s="7">
        <f t="shared" si="1936"/>
        <v>20</v>
      </c>
    </row>
    <row r="123960" spans="1:6" x14ac:dyDescent="0.3">
      <c r="A123960" s="7">
        <v>374299</v>
      </c>
      <c r="B123960" s="7">
        <v>98657</v>
      </c>
      <c r="C123960" s="64">
        <v>44419.866692556629</v>
      </c>
      <c r="D123960" s="7">
        <v>470762</v>
      </c>
      <c r="E123960" s="64">
        <f>VLOOKUP('Просмотры (дано)'!B123960,'Подписчики (дано)'!A:C,3,0)</f>
        <v>44307.905183511401</v>
      </c>
      <c r="F123960" s="7">
        <f t="shared" si="1936"/>
        <v>20</v>
      </c>
    </row>
    <row r="123961" spans="1:6" x14ac:dyDescent="0.3">
      <c r="A123961" s="7">
        <v>374303</v>
      </c>
      <c r="B123961" s="7">
        <v>17739</v>
      </c>
      <c r="C123961" s="64">
        <v>44419.868310679609</v>
      </c>
      <c r="D123961" s="7">
        <v>250679</v>
      </c>
      <c r="E123961" s="64">
        <f>VLOOKUP('Просмотры (дано)'!B123961,'Подписчики (дано)'!A:C,3,0)</f>
        <v>44372.865261752144</v>
      </c>
      <c r="F123961" s="7">
        <f t="shared" si="1936"/>
        <v>20</v>
      </c>
    </row>
    <row r="123962" spans="1:6" x14ac:dyDescent="0.3">
      <c r="A123962" s="7">
        <v>374307</v>
      </c>
      <c r="B123962" s="7">
        <v>270180</v>
      </c>
      <c r="C123962" s="64">
        <v>44419.869524271846</v>
      </c>
      <c r="D123962" s="7">
        <v>248817</v>
      </c>
      <c r="E123962" s="64">
        <f>VLOOKUP('Просмотры (дано)'!B123962,'Подписчики (дано)'!A:C,3,0)</f>
        <v>44385.045448717952</v>
      </c>
      <c r="F123962" s="7">
        <f t="shared" si="1936"/>
        <v>20</v>
      </c>
    </row>
    <row r="123963" spans="1:6" x14ac:dyDescent="0.3">
      <c r="A123963" s="7">
        <v>374310</v>
      </c>
      <c r="B123963" s="7">
        <v>301931</v>
      </c>
      <c r="C123963" s="64">
        <v>44419.870737864076</v>
      </c>
      <c r="D123963" s="7">
        <v>4199</v>
      </c>
      <c r="E123963" s="64">
        <f>VLOOKUP('Просмотры (дано)'!B123963,'Подписчики (дано)'!A:C,3,0)</f>
        <v>44371.698224465807</v>
      </c>
      <c r="F123963" s="7">
        <f t="shared" si="1936"/>
        <v>20</v>
      </c>
    </row>
    <row r="123964" spans="1:6" x14ac:dyDescent="0.3">
      <c r="A123964" s="7">
        <v>374313</v>
      </c>
      <c r="B123964" s="7">
        <v>6405</v>
      </c>
      <c r="C123964" s="64">
        <v>44419.871546925562</v>
      </c>
      <c r="D123964" s="7">
        <v>265820</v>
      </c>
      <c r="E123964" s="64">
        <f>VLOOKUP('Просмотры (дано)'!B123964,'Подписчики (дано)'!A:C,3,0)</f>
        <v>44397.693984188038</v>
      </c>
      <c r="F123964" s="7">
        <f t="shared" si="1936"/>
        <v>20</v>
      </c>
    </row>
    <row r="123965" spans="1:6" x14ac:dyDescent="0.3">
      <c r="A123965" s="7">
        <v>374314</v>
      </c>
      <c r="B123965" s="7">
        <v>146353</v>
      </c>
      <c r="C123965" s="64">
        <v>44419.873974110029</v>
      </c>
      <c r="D123965" s="7">
        <v>405366</v>
      </c>
      <c r="E123965" s="64">
        <f>VLOOKUP('Просмотры (дано)'!B123965,'Подписчики (дано)'!A:C,3,0)</f>
        <v>44313.820980484328</v>
      </c>
      <c r="F123965" s="7">
        <f t="shared" si="1936"/>
        <v>20</v>
      </c>
    </row>
    <row r="123966" spans="1:6" x14ac:dyDescent="0.3">
      <c r="A123966" s="7">
        <v>374319</v>
      </c>
      <c r="B123966" s="7">
        <v>56050</v>
      </c>
      <c r="C123966" s="64">
        <v>44419.874783171515</v>
      </c>
      <c r="D123966" s="7">
        <v>270884</v>
      </c>
      <c r="E123966" s="64">
        <f>VLOOKUP('Просмотры (дано)'!B123966,'Подписчики (дано)'!A:C,3,0)</f>
        <v>44372.195514779203</v>
      </c>
      <c r="F123966" s="7">
        <f t="shared" si="1936"/>
        <v>20</v>
      </c>
    </row>
    <row r="123967" spans="1:6" x14ac:dyDescent="0.3">
      <c r="A123967" s="7">
        <v>374322</v>
      </c>
      <c r="B123967" s="7">
        <v>324682</v>
      </c>
      <c r="C123967" s="64">
        <v>44419.877614886733</v>
      </c>
      <c r="D123967" s="7">
        <v>433247</v>
      </c>
      <c r="E123967" s="64">
        <f>VLOOKUP('Просмотры (дано)'!B123967,'Подписчики (дано)'!A:C,3,0)</f>
        <v>44309.534444658122</v>
      </c>
      <c r="F123967" s="7">
        <f t="shared" si="1936"/>
        <v>21</v>
      </c>
    </row>
    <row r="123968" spans="1:6" x14ac:dyDescent="0.3">
      <c r="A123968" s="7">
        <v>374327</v>
      </c>
      <c r="B123968" s="7">
        <v>193712</v>
      </c>
      <c r="C123968" s="64">
        <v>44419.878828478963</v>
      </c>
      <c r="D123968" s="7">
        <v>56783</v>
      </c>
      <c r="E123968" s="64">
        <f>VLOOKUP('Просмотры (дано)'!B123968,'Подписчики (дано)'!A:C,3,0)</f>
        <v>44401.625451923079</v>
      </c>
      <c r="F123968" s="7">
        <f t="shared" si="1936"/>
        <v>21</v>
      </c>
    </row>
    <row r="123969" spans="1:6" x14ac:dyDescent="0.3">
      <c r="A123969" s="7">
        <v>374328</v>
      </c>
      <c r="B123969" s="7">
        <v>14877</v>
      </c>
      <c r="C123969" s="64">
        <v>44419.880851132686</v>
      </c>
      <c r="D123969" s="7">
        <v>158978</v>
      </c>
      <c r="E123969" s="64">
        <f>VLOOKUP('Просмотры (дано)'!B123969,'Подписчики (дано)'!A:C,3,0)</f>
        <v>44307.228410541313</v>
      </c>
      <c r="F123969" s="7">
        <f t="shared" si="1936"/>
        <v>21</v>
      </c>
    </row>
    <row r="123970" spans="1:6" x14ac:dyDescent="0.3">
      <c r="A123970" s="7">
        <v>374329</v>
      </c>
      <c r="B123970" s="7">
        <v>42277</v>
      </c>
      <c r="C123970" s="64">
        <v>44419.880851132686</v>
      </c>
      <c r="D123970" s="7">
        <v>241927</v>
      </c>
      <c r="E123970" s="64">
        <f>VLOOKUP('Просмотры (дано)'!B123970,'Подписчики (дано)'!A:C,3,0)</f>
        <v>44363.576654522796</v>
      </c>
      <c r="F123970" s="7">
        <f t="shared" si="1936"/>
        <v>21</v>
      </c>
    </row>
    <row r="123971" spans="1:6" x14ac:dyDescent="0.3">
      <c r="A123971" s="7">
        <v>374332</v>
      </c>
      <c r="B123971" s="7">
        <v>345828</v>
      </c>
      <c r="C123971" s="64">
        <v>44419.882873786402</v>
      </c>
      <c r="D123971" s="7">
        <v>35004</v>
      </c>
      <c r="E123971" s="64">
        <f>VLOOKUP('Просмотры (дано)'!B123971,'Подписчики (дано)'!A:C,3,0)</f>
        <v>44343.958406873215</v>
      </c>
      <c r="F123971" s="7">
        <f t="shared" ref="F123971:F124034" si="1937">HOUR(C123971)</f>
        <v>21</v>
      </c>
    </row>
    <row r="123972" spans="1:6" x14ac:dyDescent="0.3">
      <c r="A123972" s="7">
        <v>374334</v>
      </c>
      <c r="B123972" s="7">
        <v>7610</v>
      </c>
      <c r="C123972" s="64">
        <v>44419.884087378647</v>
      </c>
      <c r="D123972" s="7">
        <v>29034</v>
      </c>
      <c r="E123972" s="64">
        <f>VLOOKUP('Просмотры (дано)'!B123972,'Подписчики (дано)'!A:C,3,0)</f>
        <v>44344.353116880346</v>
      </c>
      <c r="F123972" s="7">
        <f t="shared" si="1937"/>
        <v>21</v>
      </c>
    </row>
    <row r="123973" spans="1:6" x14ac:dyDescent="0.3">
      <c r="A123973" s="7">
        <v>374336</v>
      </c>
      <c r="B123973" s="7">
        <v>134187</v>
      </c>
      <c r="C123973" s="64">
        <v>44419.884087378647</v>
      </c>
      <c r="D123973" s="7">
        <v>190995</v>
      </c>
      <c r="E123973" s="64">
        <f>VLOOKUP('Просмотры (дано)'!B123973,'Подписчики (дано)'!A:C,3,0)</f>
        <v>44310.807084900291</v>
      </c>
      <c r="F123973" s="7">
        <f t="shared" si="1937"/>
        <v>21</v>
      </c>
    </row>
    <row r="123974" spans="1:6" x14ac:dyDescent="0.3">
      <c r="A123974" s="7">
        <v>374339</v>
      </c>
      <c r="B123974" s="7">
        <v>185799</v>
      </c>
      <c r="C123974" s="64">
        <v>44419.885300970869</v>
      </c>
      <c r="D123974" s="7">
        <v>273603</v>
      </c>
      <c r="E123974" s="64">
        <f>VLOOKUP('Просмотры (дано)'!B123974,'Подписчики (дано)'!A:C,3,0)</f>
        <v>44343.612483084049</v>
      </c>
      <c r="F123974" s="7">
        <f t="shared" si="1937"/>
        <v>21</v>
      </c>
    </row>
    <row r="123975" spans="1:6" x14ac:dyDescent="0.3">
      <c r="A123975" s="7">
        <v>374343</v>
      </c>
      <c r="B123975" s="7">
        <v>171170</v>
      </c>
      <c r="C123975" s="64">
        <v>44419.886514563106</v>
      </c>
      <c r="D123975" s="7">
        <v>351192</v>
      </c>
      <c r="E123975" s="64">
        <f>VLOOKUP('Просмотры (дано)'!B123975,'Подписчики (дано)'!A:C,3,0)</f>
        <v>44342.881147364678</v>
      </c>
      <c r="F123975" s="7">
        <f t="shared" si="1937"/>
        <v>21</v>
      </c>
    </row>
    <row r="123976" spans="1:6" x14ac:dyDescent="0.3">
      <c r="A123976" s="7">
        <v>374344</v>
      </c>
      <c r="B123976" s="7">
        <v>156141</v>
      </c>
      <c r="C123976" s="64">
        <v>44419.886919093849</v>
      </c>
      <c r="D123976" s="7">
        <v>330333</v>
      </c>
      <c r="E123976" s="64">
        <f>VLOOKUP('Просмотры (дано)'!B123976,'Подписчики (дано)'!A:C,3,0)</f>
        <v>44377.906814066955</v>
      </c>
      <c r="F123976" s="7">
        <f t="shared" si="1937"/>
        <v>21</v>
      </c>
    </row>
    <row r="123977" spans="1:6" x14ac:dyDescent="0.3">
      <c r="A123977" s="7">
        <v>374348</v>
      </c>
      <c r="B123977" s="7">
        <v>88355</v>
      </c>
      <c r="C123977" s="64">
        <v>44419.8873236246</v>
      </c>
      <c r="D123977" s="7">
        <v>84730</v>
      </c>
      <c r="E123977" s="64">
        <f>VLOOKUP('Просмотры (дано)'!B123977,'Подписчики (дано)'!A:C,3,0)</f>
        <v>44344.324733547015</v>
      </c>
      <c r="F123977" s="7">
        <f t="shared" si="1937"/>
        <v>21</v>
      </c>
    </row>
    <row r="123978" spans="1:6" x14ac:dyDescent="0.3">
      <c r="A123978" s="7">
        <v>374350</v>
      </c>
      <c r="B123978" s="7">
        <v>89877</v>
      </c>
      <c r="C123978" s="64">
        <v>44419.88853721683</v>
      </c>
      <c r="D123978" s="7">
        <v>251254</v>
      </c>
      <c r="E123978" s="64">
        <f>VLOOKUP('Просмотры (дано)'!B123978,'Подписчики (дано)'!A:C,3,0)</f>
        <v>44341.332332300568</v>
      </c>
      <c r="F123978" s="7">
        <f t="shared" si="1937"/>
        <v>21</v>
      </c>
    </row>
    <row r="123979" spans="1:6" x14ac:dyDescent="0.3">
      <c r="A123979" s="7">
        <v>374355</v>
      </c>
      <c r="B123979" s="7">
        <v>194850</v>
      </c>
      <c r="C123979" s="64">
        <v>44419.88853721683</v>
      </c>
      <c r="D123979" s="7">
        <v>16599</v>
      </c>
      <c r="E123979" s="64">
        <f>VLOOKUP('Просмотры (дано)'!B123979,'Подписчики (дано)'!A:C,3,0)</f>
        <v>44347.192216168092</v>
      </c>
      <c r="F123979" s="7">
        <f t="shared" si="1937"/>
        <v>21</v>
      </c>
    </row>
    <row r="123980" spans="1:6" x14ac:dyDescent="0.3">
      <c r="A123980" s="7">
        <v>374358</v>
      </c>
      <c r="B123980" s="7">
        <v>120315</v>
      </c>
      <c r="C123980" s="64">
        <v>44419.890155339803</v>
      </c>
      <c r="D123980" s="7">
        <v>288320</v>
      </c>
      <c r="E123980" s="64">
        <f>VLOOKUP('Просмотры (дано)'!B123980,'Подписчики (дано)'!A:C,3,0)</f>
        <v>44304.595612464385</v>
      </c>
      <c r="F123980" s="7">
        <f t="shared" si="1937"/>
        <v>21</v>
      </c>
    </row>
    <row r="123981" spans="1:6" x14ac:dyDescent="0.3">
      <c r="A123981" s="7">
        <v>374360</v>
      </c>
      <c r="B123981" s="7">
        <v>93611</v>
      </c>
      <c r="C123981" s="64">
        <v>44419.890559870553</v>
      </c>
      <c r="D123981" s="7">
        <v>96007</v>
      </c>
      <c r="E123981" s="64">
        <f>VLOOKUP('Просмотры (дано)'!B123981,'Подписчики (дано)'!A:C,3,0)</f>
        <v>44342.147659223643</v>
      </c>
      <c r="F123981" s="7">
        <f t="shared" si="1937"/>
        <v>21</v>
      </c>
    </row>
    <row r="123982" spans="1:6" x14ac:dyDescent="0.3">
      <c r="A123982" s="7">
        <v>374362</v>
      </c>
      <c r="B123982" s="7">
        <v>101231</v>
      </c>
      <c r="C123982" s="64">
        <v>44419.890559870553</v>
      </c>
      <c r="D123982" s="7">
        <v>241927</v>
      </c>
      <c r="E123982" s="64">
        <f>VLOOKUP('Просмотры (дано)'!B123982,'Подписчики (дано)'!A:C,3,0)</f>
        <v>44385.055487179488</v>
      </c>
      <c r="F123982" s="7">
        <f t="shared" si="1937"/>
        <v>21</v>
      </c>
    </row>
    <row r="123983" spans="1:6" x14ac:dyDescent="0.3">
      <c r="A123983" s="7">
        <v>374363</v>
      </c>
      <c r="B123983" s="7">
        <v>207014</v>
      </c>
      <c r="C123983" s="64">
        <v>44419.890964401289</v>
      </c>
      <c r="D123983" s="7">
        <v>258219</v>
      </c>
      <c r="E123983" s="64">
        <f>VLOOKUP('Просмотры (дано)'!B123983,'Подписчики (дано)'!A:C,3,0)</f>
        <v>44340.442745263528</v>
      </c>
      <c r="F123983" s="7">
        <f t="shared" si="1937"/>
        <v>21</v>
      </c>
    </row>
    <row r="123984" spans="1:6" x14ac:dyDescent="0.3">
      <c r="A123984" s="7">
        <v>374364</v>
      </c>
      <c r="B123984" s="7">
        <v>52296</v>
      </c>
      <c r="C123984" s="64">
        <v>44419.891773462783</v>
      </c>
      <c r="D123984" s="7">
        <v>347008</v>
      </c>
      <c r="E123984" s="64">
        <f>VLOOKUP('Просмотры (дано)'!B123984,'Подписчики (дано)'!A:C,3,0)</f>
        <v>44339.100919836179</v>
      </c>
      <c r="F123984" s="7">
        <f t="shared" si="1937"/>
        <v>21</v>
      </c>
    </row>
    <row r="123985" spans="1:6" x14ac:dyDescent="0.3">
      <c r="A123985" s="7">
        <v>374368</v>
      </c>
      <c r="B123985" s="7">
        <v>204074</v>
      </c>
      <c r="C123985" s="64">
        <v>44419.891773462783</v>
      </c>
      <c r="D123985" s="7">
        <v>232400</v>
      </c>
      <c r="E123985" s="64">
        <f>VLOOKUP('Просмотры (дано)'!B123985,'Подписчики (дано)'!A:C,3,0)</f>
        <v>44297.078079095438</v>
      </c>
      <c r="F123985" s="7">
        <f t="shared" si="1937"/>
        <v>21</v>
      </c>
    </row>
    <row r="123986" spans="1:6" x14ac:dyDescent="0.3">
      <c r="A123986" s="7">
        <v>374371</v>
      </c>
      <c r="B123986" s="7">
        <v>341695</v>
      </c>
      <c r="C123986" s="64">
        <v>44419.891773462783</v>
      </c>
      <c r="D123986" s="7">
        <v>180863</v>
      </c>
      <c r="E123986" s="64">
        <f>VLOOKUP('Просмотры (дано)'!B123986,'Подписчики (дано)'!A:C,3,0)</f>
        <v>44374.659742129625</v>
      </c>
      <c r="F123986" s="7">
        <f t="shared" si="1937"/>
        <v>21</v>
      </c>
    </row>
    <row r="123987" spans="1:6" x14ac:dyDescent="0.3">
      <c r="A123987" s="7">
        <v>374375</v>
      </c>
      <c r="B123987" s="7">
        <v>93633</v>
      </c>
      <c r="C123987" s="64">
        <v>44419.892177993534</v>
      </c>
      <c r="D123987" s="7">
        <v>118549</v>
      </c>
      <c r="E123987" s="64">
        <f>VLOOKUP('Просмотры (дано)'!B123987,'Подписчики (дано)'!A:C,3,0)</f>
        <v>44407.194371011392</v>
      </c>
      <c r="F123987" s="7">
        <f t="shared" si="1937"/>
        <v>21</v>
      </c>
    </row>
    <row r="123988" spans="1:6" x14ac:dyDescent="0.3">
      <c r="A123988" s="7">
        <v>374379</v>
      </c>
      <c r="B123988" s="7">
        <v>165843</v>
      </c>
      <c r="C123988" s="64">
        <v>44419.89258252427</v>
      </c>
      <c r="D123988" s="7">
        <v>304128</v>
      </c>
      <c r="E123988" s="64">
        <f>VLOOKUP('Просмотры (дано)'!B123988,'Подписчики (дано)'!A:C,3,0)</f>
        <v>44341.471496509977</v>
      </c>
      <c r="F123988" s="7">
        <f t="shared" si="1937"/>
        <v>21</v>
      </c>
    </row>
    <row r="123989" spans="1:6" x14ac:dyDescent="0.3">
      <c r="A123989" s="7">
        <v>374381</v>
      </c>
      <c r="B123989" s="7">
        <v>53220</v>
      </c>
      <c r="C123989" s="64">
        <v>44419.893391585763</v>
      </c>
      <c r="D123989" s="7">
        <v>37467</v>
      </c>
      <c r="E123989" s="64">
        <f>VLOOKUP('Просмотры (дано)'!B123989,'Подписчики (дано)'!A:C,3,0)</f>
        <v>44315.499777670935</v>
      </c>
      <c r="F123989" s="7">
        <f t="shared" si="1937"/>
        <v>21</v>
      </c>
    </row>
    <row r="123990" spans="1:6" x14ac:dyDescent="0.3">
      <c r="A123990" s="7">
        <v>374383</v>
      </c>
      <c r="B123990" s="7">
        <v>138241</v>
      </c>
      <c r="C123990" s="64">
        <v>44419.893391585763</v>
      </c>
      <c r="D123990" s="7">
        <v>458081</v>
      </c>
      <c r="E123990" s="64">
        <f>VLOOKUP('Просмотры (дано)'!B123990,'Подписчики (дано)'!A:C,3,0)</f>
        <v>44380.103881588322</v>
      </c>
      <c r="F123990" s="7">
        <f t="shared" si="1937"/>
        <v>21</v>
      </c>
    </row>
    <row r="123991" spans="1:6" x14ac:dyDescent="0.3">
      <c r="A123991" s="7">
        <v>374385</v>
      </c>
      <c r="B123991" s="7">
        <v>223472</v>
      </c>
      <c r="C123991" s="64">
        <v>44419.893391585763</v>
      </c>
      <c r="D123991" s="7">
        <v>21760</v>
      </c>
      <c r="E123991" s="64">
        <f>VLOOKUP('Просмотры (дано)'!B123991,'Подписчики (дано)'!A:C,3,0)</f>
        <v>44395.273727742162</v>
      </c>
      <c r="F123991" s="7">
        <f t="shared" si="1937"/>
        <v>21</v>
      </c>
    </row>
    <row r="123992" spans="1:6" x14ac:dyDescent="0.3">
      <c r="A123992" s="7">
        <v>374387</v>
      </c>
      <c r="B123992" s="7">
        <v>239950</v>
      </c>
      <c r="C123992" s="64">
        <v>44419.893796116507</v>
      </c>
      <c r="D123992" s="7">
        <v>347008</v>
      </c>
      <c r="E123992" s="64">
        <f>VLOOKUP('Просмотры (дано)'!B123992,'Подписчики (дано)'!A:C,3,0)</f>
        <v>44372.837889494302</v>
      </c>
      <c r="F123992" s="7">
        <f t="shared" si="1937"/>
        <v>21</v>
      </c>
    </row>
    <row r="123993" spans="1:6" x14ac:dyDescent="0.3">
      <c r="A123993" s="7">
        <v>374390</v>
      </c>
      <c r="B123993" s="7">
        <v>240181</v>
      </c>
      <c r="C123993" s="64">
        <v>44419.893796116507</v>
      </c>
      <c r="D123993" s="7">
        <v>379466</v>
      </c>
      <c r="E123993" s="64">
        <f>VLOOKUP('Просмотры (дано)'!B123993,'Подписчики (дано)'!A:C,3,0)</f>
        <v>44372.8984909188</v>
      </c>
      <c r="F123993" s="7">
        <f t="shared" si="1937"/>
        <v>21</v>
      </c>
    </row>
    <row r="123994" spans="1:6" x14ac:dyDescent="0.3">
      <c r="A123994" s="7">
        <v>374395</v>
      </c>
      <c r="B123994" s="7">
        <v>27227</v>
      </c>
      <c r="C123994" s="64">
        <v>44419.89420064725</v>
      </c>
      <c r="D123994" s="7">
        <v>70091</v>
      </c>
      <c r="E123994" s="64">
        <f>VLOOKUP('Просмотры (дано)'!B123994,'Подписчики (дано)'!A:C,3,0)</f>
        <v>44372.348662642449</v>
      </c>
      <c r="F123994" s="7">
        <f t="shared" si="1937"/>
        <v>21</v>
      </c>
    </row>
    <row r="123995" spans="1:6" x14ac:dyDescent="0.3">
      <c r="A123995" s="7">
        <v>374398</v>
      </c>
      <c r="B123995" s="7">
        <v>186806</v>
      </c>
      <c r="C123995" s="64">
        <v>44419.895009708736</v>
      </c>
      <c r="D123995" s="7">
        <v>386459</v>
      </c>
      <c r="E123995" s="64">
        <f>VLOOKUP('Просмотры (дано)'!B123995,'Подписчики (дано)'!A:C,3,0)</f>
        <v>44309.779208725071</v>
      </c>
      <c r="F123995" s="7">
        <f t="shared" si="1937"/>
        <v>21</v>
      </c>
    </row>
    <row r="123996" spans="1:6" x14ac:dyDescent="0.3">
      <c r="A123996" s="7">
        <v>374402</v>
      </c>
      <c r="B123996" s="7">
        <v>67689</v>
      </c>
      <c r="C123996" s="64">
        <v>44419.895414239487</v>
      </c>
      <c r="D123996" s="7">
        <v>250679</v>
      </c>
      <c r="E123996" s="64">
        <f>VLOOKUP('Просмотры (дано)'!B123996,'Подписчики (дано)'!A:C,3,0)</f>
        <v>44379.445809935904</v>
      </c>
      <c r="F123996" s="7">
        <f t="shared" si="1937"/>
        <v>21</v>
      </c>
    </row>
    <row r="123997" spans="1:6" x14ac:dyDescent="0.3">
      <c r="A123997" s="7">
        <v>374407</v>
      </c>
      <c r="B123997" s="7">
        <v>323482</v>
      </c>
      <c r="C123997" s="64">
        <v>44419.896627831717</v>
      </c>
      <c r="D123997" s="7">
        <v>133413</v>
      </c>
      <c r="E123997" s="64">
        <f>VLOOKUP('Просмотры (дано)'!B123997,'Подписчики (дано)'!A:C,3,0)</f>
        <v>44374.90540270655</v>
      </c>
      <c r="F123997" s="7">
        <f t="shared" si="1937"/>
        <v>21</v>
      </c>
    </row>
    <row r="123998" spans="1:6" x14ac:dyDescent="0.3">
      <c r="A123998" s="7">
        <v>374409</v>
      </c>
      <c r="B123998" s="7">
        <v>340867</v>
      </c>
      <c r="C123998" s="64">
        <v>44419.896627831717</v>
      </c>
      <c r="D123998" s="7">
        <v>158978</v>
      </c>
      <c r="E123998" s="64">
        <f>VLOOKUP('Просмотры (дано)'!B123998,'Подписчики (дано)'!A:C,3,0)</f>
        <v>44322.386191559825</v>
      </c>
      <c r="F123998" s="7">
        <f t="shared" si="1937"/>
        <v>21</v>
      </c>
    </row>
    <row r="123999" spans="1:6" x14ac:dyDescent="0.3">
      <c r="A123999" s="7">
        <v>374411</v>
      </c>
      <c r="B123999" s="7">
        <v>62115</v>
      </c>
      <c r="C123999" s="64">
        <v>44419.899055016176</v>
      </c>
      <c r="D123999" s="7">
        <v>388561</v>
      </c>
      <c r="E123999" s="64">
        <f>VLOOKUP('Просмотры (дано)'!B123999,'Подписчики (дано)'!A:C,3,0)</f>
        <v>44336.391321189454</v>
      </c>
      <c r="F123999" s="7">
        <f t="shared" si="1937"/>
        <v>21</v>
      </c>
    </row>
    <row r="124000" spans="1:6" x14ac:dyDescent="0.3">
      <c r="A124000" s="7">
        <v>374413</v>
      </c>
      <c r="B124000" s="7">
        <v>330083</v>
      </c>
      <c r="C124000" s="64">
        <v>44419.90148220065</v>
      </c>
      <c r="D124000" s="7">
        <v>476451</v>
      </c>
      <c r="E124000" s="64">
        <f>VLOOKUP('Просмотры (дано)'!B124000,'Подписчики (дано)'!A:C,3,0)</f>
        <v>44373.199829594021</v>
      </c>
      <c r="F124000" s="7">
        <f t="shared" si="1937"/>
        <v>21</v>
      </c>
    </row>
    <row r="124001" spans="1:6" x14ac:dyDescent="0.3">
      <c r="A124001" s="7">
        <v>374415</v>
      </c>
      <c r="B124001" s="7">
        <v>109440</v>
      </c>
      <c r="C124001" s="64">
        <v>44419.903100323623</v>
      </c>
      <c r="D124001" s="7">
        <v>249345</v>
      </c>
      <c r="E124001" s="64">
        <f>VLOOKUP('Просмотры (дано)'!B124001,'Подписчики (дано)'!A:C,3,0)</f>
        <v>44376.084241844736</v>
      </c>
      <c r="F124001" s="7">
        <f t="shared" si="1937"/>
        <v>21</v>
      </c>
    </row>
    <row r="124002" spans="1:6" x14ac:dyDescent="0.3">
      <c r="A124002" s="7">
        <v>374417</v>
      </c>
      <c r="B124002" s="7">
        <v>110669</v>
      </c>
      <c r="C124002" s="64">
        <v>44419.903504854366</v>
      </c>
      <c r="D124002" s="7">
        <v>273577</v>
      </c>
      <c r="E124002" s="64">
        <f>VLOOKUP('Просмотры (дано)'!B124002,'Подписчики (дано)'!A:C,3,0)</f>
        <v>44375.524612428773</v>
      </c>
      <c r="F124002" s="7">
        <f t="shared" si="1937"/>
        <v>21</v>
      </c>
    </row>
    <row r="124003" spans="1:6" x14ac:dyDescent="0.3">
      <c r="A124003" s="7">
        <v>374422</v>
      </c>
      <c r="B124003" s="7">
        <v>242944</v>
      </c>
      <c r="C124003" s="64">
        <v>44419.905122977347</v>
      </c>
      <c r="D124003" s="7">
        <v>21407</v>
      </c>
      <c r="E124003" s="64">
        <f>VLOOKUP('Просмотры (дано)'!B124003,'Подписчики (дано)'!A:C,3,0)</f>
        <v>44339.908687571224</v>
      </c>
      <c r="F124003" s="7">
        <f t="shared" si="1937"/>
        <v>21</v>
      </c>
    </row>
    <row r="124004" spans="1:6" x14ac:dyDescent="0.3">
      <c r="A124004" s="7">
        <v>374423</v>
      </c>
      <c r="B124004" s="7">
        <v>244942</v>
      </c>
      <c r="C124004" s="64">
        <v>44419.905122977347</v>
      </c>
      <c r="D124004" s="7">
        <v>262278</v>
      </c>
      <c r="E124004" s="64">
        <f>VLOOKUP('Просмотры (дано)'!B124004,'Подписчики (дано)'!A:C,3,0)</f>
        <v>44344.792062499997</v>
      </c>
      <c r="F124004" s="7">
        <f t="shared" si="1937"/>
        <v>21</v>
      </c>
    </row>
    <row r="124005" spans="1:6" x14ac:dyDescent="0.3">
      <c r="A124005" s="7">
        <v>374424</v>
      </c>
      <c r="B124005" s="7">
        <v>267450</v>
      </c>
      <c r="C124005" s="64">
        <v>44419.905122977347</v>
      </c>
      <c r="D124005" s="7">
        <v>191893</v>
      </c>
      <c r="E124005" s="64">
        <f>VLOOKUP('Просмотры (дано)'!B124005,'Подписчики (дано)'!A:C,3,0)</f>
        <v>44341.408127742165</v>
      </c>
      <c r="F124005" s="7">
        <f t="shared" si="1937"/>
        <v>21</v>
      </c>
    </row>
    <row r="124006" spans="1:6" x14ac:dyDescent="0.3">
      <c r="A124006" s="7">
        <v>374429</v>
      </c>
      <c r="B124006" s="7">
        <v>81277</v>
      </c>
      <c r="C124006" s="64">
        <v>44419.907954692557</v>
      </c>
      <c r="D124006" s="7">
        <v>119655</v>
      </c>
      <c r="E124006" s="64">
        <f>VLOOKUP('Просмотры (дано)'!B124006,'Подписчики (дано)'!A:C,3,0)</f>
        <v>44309.25164615384</v>
      </c>
      <c r="F124006" s="7">
        <f t="shared" si="1937"/>
        <v>21</v>
      </c>
    </row>
    <row r="124007" spans="1:6" x14ac:dyDescent="0.3">
      <c r="A124007" s="7">
        <v>374430</v>
      </c>
      <c r="B124007" s="7">
        <v>279496</v>
      </c>
      <c r="C124007" s="64">
        <v>44419.907954692557</v>
      </c>
      <c r="D124007" s="7">
        <v>250771</v>
      </c>
      <c r="E124007" s="64">
        <f>VLOOKUP('Просмотры (дано)'!B124007,'Подписчики (дано)'!A:C,3,0)</f>
        <v>44401.175904807693</v>
      </c>
      <c r="F124007" s="7">
        <f t="shared" si="1937"/>
        <v>21</v>
      </c>
    </row>
    <row r="124008" spans="1:6" x14ac:dyDescent="0.3">
      <c r="A124008" s="7">
        <v>374435</v>
      </c>
      <c r="B124008" s="7">
        <v>297246</v>
      </c>
      <c r="C124008" s="64">
        <v>44419.909572815537</v>
      </c>
      <c r="D124008" s="7">
        <v>227775</v>
      </c>
      <c r="E124008" s="64">
        <f>VLOOKUP('Просмотры (дано)'!B124008,'Подписчики (дано)'!A:C,3,0)</f>
        <v>44321.153725819087</v>
      </c>
      <c r="F124008" s="7">
        <f t="shared" si="1937"/>
        <v>21</v>
      </c>
    </row>
    <row r="124009" spans="1:6" x14ac:dyDescent="0.3">
      <c r="A124009" s="7">
        <v>374437</v>
      </c>
      <c r="B124009" s="7">
        <v>214424</v>
      </c>
      <c r="C124009" s="64">
        <v>44419.910786407767</v>
      </c>
      <c r="D124009" s="7">
        <v>43842</v>
      </c>
      <c r="E124009" s="64">
        <f>VLOOKUP('Просмотры (дано)'!B124009,'Подписчики (дано)'!A:C,3,0)</f>
        <v>44306.994290669514</v>
      </c>
      <c r="F124009" s="7">
        <f t="shared" si="1937"/>
        <v>21</v>
      </c>
    </row>
    <row r="124010" spans="1:6" x14ac:dyDescent="0.3">
      <c r="A124010" s="7">
        <v>374440</v>
      </c>
      <c r="B124010" s="7">
        <v>47487</v>
      </c>
      <c r="C124010" s="64">
        <v>44419.911</v>
      </c>
      <c r="D124010" s="7">
        <v>172251</v>
      </c>
      <c r="E124010" s="64">
        <f>VLOOKUP('Просмотры (дано)'!B124010,'Подписчики (дано)'!A:C,3,0)</f>
        <v>44373.41193162393</v>
      </c>
      <c r="F124010" s="7">
        <f t="shared" si="1937"/>
        <v>21</v>
      </c>
    </row>
    <row r="124011" spans="1:6" x14ac:dyDescent="0.3">
      <c r="A124011" s="7">
        <v>374445</v>
      </c>
      <c r="B124011" s="7">
        <v>315297</v>
      </c>
      <c r="C124011" s="64">
        <v>44419.91280906149</v>
      </c>
      <c r="D124011" s="7">
        <v>429494</v>
      </c>
      <c r="E124011" s="64">
        <f>VLOOKUP('Просмотры (дано)'!B124011,'Подписчики (дано)'!A:C,3,0)</f>
        <v>44343.022769159543</v>
      </c>
      <c r="F124011" s="7">
        <f t="shared" si="1937"/>
        <v>21</v>
      </c>
    </row>
    <row r="124012" spans="1:6" x14ac:dyDescent="0.3">
      <c r="A124012" s="7">
        <v>374450</v>
      </c>
      <c r="B124012" s="7">
        <v>27539</v>
      </c>
      <c r="C124012" s="64">
        <v>44419.913213592234</v>
      </c>
      <c r="D124012" s="7">
        <v>347008</v>
      </c>
      <c r="E124012" s="64">
        <f>VLOOKUP('Просмотры (дано)'!B124012,'Подписчики (дано)'!A:C,3,0)</f>
        <v>44414.717330484331</v>
      </c>
      <c r="F124012" s="7">
        <f t="shared" si="1937"/>
        <v>21</v>
      </c>
    </row>
    <row r="124013" spans="1:6" x14ac:dyDescent="0.3">
      <c r="A124013" s="7">
        <v>374452</v>
      </c>
      <c r="B124013" s="7">
        <v>273844</v>
      </c>
      <c r="C124013" s="64">
        <v>44419.918067961167</v>
      </c>
      <c r="D124013" s="7">
        <v>154256</v>
      </c>
      <c r="E124013" s="64">
        <f>VLOOKUP('Просмотры (дано)'!B124013,'Подписчики (дано)'!A:C,3,0)</f>
        <v>44344.556253454422</v>
      </c>
      <c r="F124013" s="7">
        <f t="shared" si="1937"/>
        <v>22</v>
      </c>
    </row>
    <row r="124014" spans="1:6" x14ac:dyDescent="0.3">
      <c r="A124014" s="7">
        <v>374453</v>
      </c>
      <c r="B124014" s="7">
        <v>164952</v>
      </c>
      <c r="C124014" s="64">
        <v>44419.920090614884</v>
      </c>
      <c r="D124014" s="7">
        <v>75550</v>
      </c>
      <c r="E124014" s="64">
        <f>VLOOKUP('Просмотры (дано)'!B124014,'Подписчики (дано)'!A:C,3,0)</f>
        <v>44404.605242521371</v>
      </c>
      <c r="F124014" s="7">
        <f t="shared" si="1937"/>
        <v>22</v>
      </c>
    </row>
    <row r="124015" spans="1:6" x14ac:dyDescent="0.3">
      <c r="A124015" s="7">
        <v>374457</v>
      </c>
      <c r="B124015" s="7">
        <v>287880</v>
      </c>
      <c r="C124015" s="64">
        <v>44419.920333333335</v>
      </c>
      <c r="D124015" s="7">
        <v>231092</v>
      </c>
      <c r="E124015" s="64">
        <f>VLOOKUP('Просмотры (дано)'!B124015,'Подписчики (дано)'!A:C,3,0)</f>
        <v>44407.751450569805</v>
      </c>
      <c r="F124015" s="7">
        <f t="shared" si="1937"/>
        <v>22</v>
      </c>
    </row>
    <row r="124016" spans="1:6" x14ac:dyDescent="0.3">
      <c r="A124016" s="7">
        <v>374462</v>
      </c>
      <c r="B124016" s="7">
        <v>45466</v>
      </c>
      <c r="C124016" s="64">
        <v>44419.921304207121</v>
      </c>
      <c r="D124016" s="7">
        <v>217307</v>
      </c>
      <c r="E124016" s="64">
        <f>VLOOKUP('Просмотры (дано)'!B124016,'Подписчики (дано)'!A:C,3,0)</f>
        <v>44373.409648824789</v>
      </c>
      <c r="F124016" s="7">
        <f t="shared" si="1937"/>
        <v>22</v>
      </c>
    </row>
    <row r="124017" spans="1:6" x14ac:dyDescent="0.3">
      <c r="A124017" s="7">
        <v>374466</v>
      </c>
      <c r="B124017" s="7">
        <v>326716</v>
      </c>
      <c r="C124017" s="64">
        <v>44419.922517799358</v>
      </c>
      <c r="D124017" s="7">
        <v>88863</v>
      </c>
      <c r="E124017" s="64">
        <f>VLOOKUP('Просмотры (дано)'!B124017,'Подписчики (дано)'!A:C,3,0)</f>
        <v>44399.730248433043</v>
      </c>
      <c r="F124017" s="7">
        <f t="shared" si="1937"/>
        <v>22</v>
      </c>
    </row>
    <row r="124018" spans="1:6" x14ac:dyDescent="0.3">
      <c r="A124018" s="7">
        <v>374471</v>
      </c>
      <c r="B124018" s="7">
        <v>22517</v>
      </c>
      <c r="C124018" s="64">
        <v>44419.922922330101</v>
      </c>
      <c r="D124018" s="7">
        <v>242428</v>
      </c>
      <c r="E124018" s="64">
        <f>VLOOKUP('Просмотры (дано)'!B124018,'Подписчики (дано)'!A:C,3,0)</f>
        <v>44371.861357015674</v>
      </c>
      <c r="F124018" s="7">
        <f t="shared" si="1937"/>
        <v>22</v>
      </c>
    </row>
    <row r="124019" spans="1:6" x14ac:dyDescent="0.3">
      <c r="A124019" s="7">
        <v>374473</v>
      </c>
      <c r="B124019" s="7">
        <v>109794</v>
      </c>
      <c r="C124019" s="64">
        <v>44419.923326860837</v>
      </c>
      <c r="D124019" s="7">
        <v>43842</v>
      </c>
      <c r="E124019" s="64">
        <f>VLOOKUP('Просмотры (дано)'!B124019,'Подписчики (дано)'!A:C,3,0)</f>
        <v>44377.332970726493</v>
      </c>
      <c r="F124019" s="7">
        <f t="shared" si="1937"/>
        <v>22</v>
      </c>
    </row>
    <row r="124020" spans="1:6" x14ac:dyDescent="0.3">
      <c r="A124020" s="7">
        <v>374474</v>
      </c>
      <c r="B124020" s="7">
        <v>253376</v>
      </c>
      <c r="C124020" s="64">
        <v>44419.923326860837</v>
      </c>
      <c r="D124020" s="7">
        <v>360931</v>
      </c>
      <c r="E124020" s="64">
        <f>VLOOKUP('Просмотры (дано)'!B124020,'Подписчики (дано)'!A:C,3,0)</f>
        <v>44344.577599252145</v>
      </c>
      <c r="F124020" s="7">
        <f t="shared" si="1937"/>
        <v>22</v>
      </c>
    </row>
    <row r="124021" spans="1:6" x14ac:dyDescent="0.3">
      <c r="A124021" s="7">
        <v>374479</v>
      </c>
      <c r="B124021" s="7">
        <v>99933</v>
      </c>
      <c r="C124021" s="64">
        <v>44419.923731391587</v>
      </c>
      <c r="D124021" s="7">
        <v>154374</v>
      </c>
      <c r="E124021" s="64">
        <f>VLOOKUP('Просмотры (дано)'!B124021,'Подписчики (дано)'!A:C,3,0)</f>
        <v>44306.47512795584</v>
      </c>
      <c r="F124021" s="7">
        <f t="shared" si="1937"/>
        <v>22</v>
      </c>
    </row>
    <row r="124022" spans="1:6" x14ac:dyDescent="0.3">
      <c r="A124022" s="7">
        <v>374483</v>
      </c>
      <c r="B124022" s="7">
        <v>150528</v>
      </c>
      <c r="C124022" s="64">
        <v>44419.924540453074</v>
      </c>
      <c r="D124022" s="7">
        <v>102086</v>
      </c>
      <c r="E124022" s="64">
        <f>VLOOKUP('Просмотры (дано)'!B124022,'Подписчики (дано)'!A:C,3,0)</f>
        <v>44414.022851032765</v>
      </c>
      <c r="F124022" s="7">
        <f t="shared" si="1937"/>
        <v>22</v>
      </c>
    </row>
    <row r="124023" spans="1:6" x14ac:dyDescent="0.3">
      <c r="A124023" s="7">
        <v>374485</v>
      </c>
      <c r="B124023" s="7">
        <v>233375</v>
      </c>
      <c r="C124023" s="64">
        <v>44419.924540453074</v>
      </c>
      <c r="D124023" s="7">
        <v>242428</v>
      </c>
      <c r="E124023" s="64">
        <f>VLOOKUP('Просмотры (дано)'!B124023,'Подписчики (дано)'!A:C,3,0)</f>
        <v>44366.880485363254</v>
      </c>
      <c r="F124023" s="7">
        <f t="shared" si="1937"/>
        <v>22</v>
      </c>
    </row>
    <row r="124024" spans="1:6" x14ac:dyDescent="0.3">
      <c r="A124024" s="7">
        <v>374489</v>
      </c>
      <c r="B124024" s="7">
        <v>88379</v>
      </c>
      <c r="C124024" s="64">
        <v>44419.926158576054</v>
      </c>
      <c r="D124024" s="7">
        <v>77148</v>
      </c>
      <c r="E124024" s="64">
        <f>VLOOKUP('Просмотры (дано)'!B124024,'Подписчики (дано)'!A:C,3,0)</f>
        <v>44344.915979059821</v>
      </c>
      <c r="F124024" s="7">
        <f t="shared" si="1937"/>
        <v>22</v>
      </c>
    </row>
    <row r="124025" spans="1:6" x14ac:dyDescent="0.3">
      <c r="A124025" s="7">
        <v>374492</v>
      </c>
      <c r="B124025" s="7">
        <v>342304</v>
      </c>
      <c r="C124025" s="64">
        <v>44419.926158576054</v>
      </c>
      <c r="D124025" s="7">
        <v>241927</v>
      </c>
      <c r="E124025" s="64">
        <f>VLOOKUP('Просмотры (дано)'!B124025,'Подписчики (дано)'!A:C,3,0)</f>
        <v>44373.868557407404</v>
      </c>
      <c r="F124025" s="7">
        <f t="shared" si="1937"/>
        <v>22</v>
      </c>
    </row>
    <row r="124026" spans="1:6" x14ac:dyDescent="0.3">
      <c r="A124026" s="7">
        <v>374493</v>
      </c>
      <c r="B124026" s="7">
        <v>152428</v>
      </c>
      <c r="C124026" s="64">
        <v>44419.926967637541</v>
      </c>
      <c r="D124026" s="7">
        <v>244574</v>
      </c>
      <c r="E124026" s="64">
        <f>VLOOKUP('Просмотры (дано)'!B124026,'Подписчики (дано)'!A:C,3,0)</f>
        <v>44347.585434615379</v>
      </c>
      <c r="F124026" s="7">
        <f t="shared" si="1937"/>
        <v>22</v>
      </c>
    </row>
    <row r="124027" spans="1:6" x14ac:dyDescent="0.3">
      <c r="A124027" s="7">
        <v>374496</v>
      </c>
      <c r="B124027" s="7">
        <v>187110</v>
      </c>
      <c r="C124027" s="64">
        <v>44419.927372168284</v>
      </c>
      <c r="D124027" s="7">
        <v>351192</v>
      </c>
      <c r="E124027" s="64">
        <f>VLOOKUP('Просмотры (дано)'!B124027,'Подписчики (дано)'!A:C,3,0)</f>
        <v>44310.685162713678</v>
      </c>
      <c r="F124027" s="7">
        <f t="shared" si="1937"/>
        <v>22</v>
      </c>
    </row>
    <row r="124028" spans="1:6" x14ac:dyDescent="0.3">
      <c r="A124028" s="7">
        <v>374498</v>
      </c>
      <c r="B124028" s="7">
        <v>261813</v>
      </c>
      <c r="C124028" s="64">
        <v>44419.927776699027</v>
      </c>
      <c r="D124028" s="7">
        <v>128523</v>
      </c>
      <c r="E124028" s="64">
        <f>VLOOKUP('Просмотры (дано)'!B124028,'Подписчики (дано)'!A:C,3,0)</f>
        <v>44342.255622400291</v>
      </c>
      <c r="F124028" s="7">
        <f t="shared" si="1937"/>
        <v>22</v>
      </c>
    </row>
    <row r="124029" spans="1:6" x14ac:dyDescent="0.3">
      <c r="A124029" s="7">
        <v>374503</v>
      </c>
      <c r="B124029" s="7">
        <v>185301</v>
      </c>
      <c r="C124029" s="64">
        <v>44419.928990291264</v>
      </c>
      <c r="D124029" s="7">
        <v>179296</v>
      </c>
      <c r="E124029" s="64">
        <f>VLOOKUP('Просмотры (дано)'!B124029,'Подписчики (дано)'!A:C,3,0)</f>
        <v>44339.626835398863</v>
      </c>
      <c r="F124029" s="7">
        <f t="shared" si="1937"/>
        <v>22</v>
      </c>
    </row>
    <row r="124030" spans="1:6" x14ac:dyDescent="0.3">
      <c r="A124030" s="7">
        <v>374506</v>
      </c>
      <c r="B124030" s="7">
        <v>146201</v>
      </c>
      <c r="C124030" s="64">
        <v>44419.929394822007</v>
      </c>
      <c r="D124030" s="7">
        <v>372505</v>
      </c>
      <c r="E124030" s="64">
        <f>VLOOKUP('Просмотры (дано)'!B124030,'Подписчики (дано)'!A:C,3,0)</f>
        <v>44359.187548789181</v>
      </c>
      <c r="F124030" s="7">
        <f t="shared" si="1937"/>
        <v>22</v>
      </c>
    </row>
    <row r="124031" spans="1:6" x14ac:dyDescent="0.3">
      <c r="A124031" s="7">
        <v>374509</v>
      </c>
      <c r="B124031" s="7">
        <v>313419</v>
      </c>
      <c r="C124031" s="64">
        <v>44419.929394822007</v>
      </c>
      <c r="D124031" s="7">
        <v>250679</v>
      </c>
      <c r="E124031" s="64">
        <f>VLOOKUP('Просмотры (дано)'!B124031,'Подписчики (дано)'!A:C,3,0)</f>
        <v>44295.920837393161</v>
      </c>
      <c r="F124031" s="7">
        <f t="shared" si="1937"/>
        <v>22</v>
      </c>
    </row>
    <row r="124032" spans="1:6" x14ac:dyDescent="0.3">
      <c r="A124032" s="7">
        <v>374510</v>
      </c>
      <c r="B124032" s="7">
        <v>284644</v>
      </c>
      <c r="C124032" s="64">
        <v>44419.931822006474</v>
      </c>
      <c r="D124032" s="7">
        <v>82901</v>
      </c>
      <c r="E124032" s="64">
        <f>VLOOKUP('Просмотры (дано)'!B124032,'Подписчики (дано)'!A:C,3,0)</f>
        <v>44300.640197150999</v>
      </c>
      <c r="F124032" s="7">
        <f t="shared" si="1937"/>
        <v>22</v>
      </c>
    </row>
    <row r="124033" spans="1:6" x14ac:dyDescent="0.3">
      <c r="A124033" s="7">
        <v>374512</v>
      </c>
      <c r="B124033" s="7">
        <v>75425</v>
      </c>
      <c r="C124033" s="64">
        <v>44419.932631067961</v>
      </c>
      <c r="D124033" s="7">
        <v>347393</v>
      </c>
      <c r="E124033" s="64">
        <f>VLOOKUP('Просмотры (дано)'!B124033,'Подписчики (дано)'!A:C,3,0)</f>
        <v>44347.072752955843</v>
      </c>
      <c r="F124033" s="7">
        <f t="shared" si="1937"/>
        <v>22</v>
      </c>
    </row>
    <row r="124034" spans="1:6" x14ac:dyDescent="0.3">
      <c r="A124034" s="7">
        <v>374513</v>
      </c>
      <c r="B124034" s="7">
        <v>306834</v>
      </c>
      <c r="C124034" s="64">
        <v>44419.933035598704</v>
      </c>
      <c r="D124034" s="7">
        <v>455878</v>
      </c>
      <c r="E124034" s="64">
        <f>VLOOKUP('Просмотры (дано)'!B124034,'Подписчики (дано)'!A:C,3,0)</f>
        <v>44342.601822150995</v>
      </c>
      <c r="F124034" s="7">
        <f t="shared" si="1937"/>
        <v>22</v>
      </c>
    </row>
    <row r="124035" spans="1:6" x14ac:dyDescent="0.3">
      <c r="A124035" s="7">
        <v>374518</v>
      </c>
      <c r="B124035" s="7">
        <v>195991</v>
      </c>
      <c r="C124035" s="64">
        <v>44419.933844660191</v>
      </c>
      <c r="D124035" s="7">
        <v>456134</v>
      </c>
      <c r="E124035" s="64">
        <f>VLOOKUP('Просмотры (дано)'!B124035,'Подписчики (дано)'!A:C,3,0)</f>
        <v>44371.572402670936</v>
      </c>
      <c r="F124035" s="7">
        <f t="shared" ref="F124035:F124098" si="1938">HOUR(C124035)</f>
        <v>22</v>
      </c>
    </row>
    <row r="124036" spans="1:6" x14ac:dyDescent="0.3">
      <c r="A124036" s="7">
        <v>374519</v>
      </c>
      <c r="B124036" s="7">
        <v>251349</v>
      </c>
      <c r="C124036" s="64">
        <v>44419.933844660198</v>
      </c>
      <c r="D124036" s="7">
        <v>16360</v>
      </c>
      <c r="E124036" s="64">
        <f>VLOOKUP('Просмотры (дано)'!B124036,'Подписчики (дано)'!A:C,3,0)</f>
        <v>44372.433845299143</v>
      </c>
      <c r="F124036" s="7">
        <f t="shared" si="1938"/>
        <v>22</v>
      </c>
    </row>
    <row r="124037" spans="1:6" x14ac:dyDescent="0.3">
      <c r="A124037" s="7">
        <v>374522</v>
      </c>
      <c r="B124037" s="7">
        <v>286692</v>
      </c>
      <c r="C124037" s="64">
        <v>44419.934249190941</v>
      </c>
      <c r="D124037" s="7">
        <v>397</v>
      </c>
      <c r="E124037" s="64">
        <f>VLOOKUP('Просмотры (дано)'!B124037,'Подписчики (дано)'!A:C,3,0)</f>
        <v>44344.406790705129</v>
      </c>
      <c r="F124037" s="7">
        <f t="shared" si="1938"/>
        <v>22</v>
      </c>
    </row>
    <row r="124038" spans="1:6" x14ac:dyDescent="0.3">
      <c r="A124038" s="7">
        <v>374524</v>
      </c>
      <c r="B124038" s="7">
        <v>323390</v>
      </c>
      <c r="C124038" s="64">
        <v>44419.934249190941</v>
      </c>
      <c r="D124038" s="7">
        <v>203279</v>
      </c>
      <c r="E124038" s="64">
        <f>VLOOKUP('Просмотры (дано)'!B124038,'Подписчики (дано)'!A:C,3,0)</f>
        <v>44373.514596011395</v>
      </c>
      <c r="F124038" s="7">
        <f t="shared" si="1938"/>
        <v>22</v>
      </c>
    </row>
    <row r="124039" spans="1:6" x14ac:dyDescent="0.3">
      <c r="A124039" s="7">
        <v>374528</v>
      </c>
      <c r="B124039" s="7">
        <v>232627</v>
      </c>
      <c r="C124039" s="64">
        <v>44419.938699029124</v>
      </c>
      <c r="D124039" s="7">
        <v>361498</v>
      </c>
      <c r="E124039" s="64">
        <f>VLOOKUP('Просмотры (дано)'!B124039,'Подписчики (дано)'!A:C,3,0)</f>
        <v>44379.980354807689</v>
      </c>
      <c r="F124039" s="7">
        <f t="shared" si="1938"/>
        <v>22</v>
      </c>
    </row>
    <row r="124040" spans="1:6" x14ac:dyDescent="0.3">
      <c r="A124040" s="7">
        <v>374533</v>
      </c>
      <c r="B124040" s="7">
        <v>98874</v>
      </c>
      <c r="C124040" s="64">
        <v>44419.938999999998</v>
      </c>
      <c r="D124040" s="7">
        <v>264283</v>
      </c>
      <c r="E124040" s="64">
        <f>VLOOKUP('Просмотры (дано)'!B124040,'Подписчики (дано)'!A:C,3,0)</f>
        <v>44345.876117556982</v>
      </c>
      <c r="F124040" s="7">
        <f t="shared" si="1938"/>
        <v>22</v>
      </c>
    </row>
    <row r="124041" spans="1:6" x14ac:dyDescent="0.3">
      <c r="A124041" s="7">
        <v>374538</v>
      </c>
      <c r="B124041" s="7">
        <v>167852</v>
      </c>
      <c r="C124041" s="64">
        <v>44419.939333333336</v>
      </c>
      <c r="D124041" s="7">
        <v>230507</v>
      </c>
      <c r="E124041" s="64">
        <f>VLOOKUP('Просмотры (дано)'!B124041,'Подписчики (дано)'!A:C,3,0)</f>
        <v>44288.62699697294</v>
      </c>
      <c r="F124041" s="7">
        <f t="shared" si="1938"/>
        <v>22</v>
      </c>
    </row>
    <row r="124042" spans="1:6" x14ac:dyDescent="0.3">
      <c r="A124042" s="7">
        <v>374542</v>
      </c>
      <c r="B124042" s="7">
        <v>1122</v>
      </c>
      <c r="C124042" s="64">
        <v>44419.940721682848</v>
      </c>
      <c r="D124042" s="7">
        <v>154256</v>
      </c>
      <c r="E124042" s="64">
        <f>VLOOKUP('Просмотры (дано)'!B124042,'Подписчики (дано)'!A:C,3,0)</f>
        <v>44333.798464280626</v>
      </c>
      <c r="F124042" s="7">
        <f t="shared" si="1938"/>
        <v>22</v>
      </c>
    </row>
    <row r="124043" spans="1:6" x14ac:dyDescent="0.3">
      <c r="A124043" s="7">
        <v>374544</v>
      </c>
      <c r="B124043" s="7">
        <v>211077</v>
      </c>
      <c r="C124043" s="64">
        <v>44419.940721682848</v>
      </c>
      <c r="D124043" s="7">
        <v>217497</v>
      </c>
      <c r="E124043" s="64">
        <f>VLOOKUP('Просмотры (дано)'!B124043,'Подписчики (дано)'!A:C,3,0)</f>
        <v>44399.742526745009</v>
      </c>
      <c r="F124043" s="7">
        <f t="shared" si="1938"/>
        <v>22</v>
      </c>
    </row>
    <row r="124044" spans="1:6" x14ac:dyDescent="0.3">
      <c r="A124044" s="7">
        <v>374549</v>
      </c>
      <c r="B124044" s="7">
        <v>198533</v>
      </c>
      <c r="C124044" s="64">
        <v>44419.941530744334</v>
      </c>
      <c r="D124044" s="7">
        <v>226198</v>
      </c>
      <c r="E124044" s="64">
        <f>VLOOKUP('Просмотры (дано)'!B124044,'Подписчики (дано)'!A:C,3,0)</f>
        <v>44373.654430306269</v>
      </c>
      <c r="F124044" s="7">
        <f t="shared" si="1938"/>
        <v>22</v>
      </c>
    </row>
    <row r="124045" spans="1:6" x14ac:dyDescent="0.3">
      <c r="A124045" s="7">
        <v>374553</v>
      </c>
      <c r="B124045" s="7">
        <v>310950</v>
      </c>
      <c r="C124045" s="64">
        <v>44419.941530744341</v>
      </c>
      <c r="D124045" s="7">
        <v>165885</v>
      </c>
      <c r="E124045" s="64">
        <f>VLOOKUP('Просмотры (дано)'!B124045,'Подписчики (дано)'!A:C,3,0)</f>
        <v>44373.648409223642</v>
      </c>
      <c r="F124045" s="7">
        <f t="shared" si="1938"/>
        <v>22</v>
      </c>
    </row>
    <row r="124046" spans="1:6" x14ac:dyDescent="0.3">
      <c r="A124046" s="7">
        <v>374554</v>
      </c>
      <c r="B124046" s="7">
        <v>74979</v>
      </c>
      <c r="C124046" s="64">
        <v>44419.941935275077</v>
      </c>
      <c r="D124046" s="7">
        <v>250679</v>
      </c>
      <c r="E124046" s="64">
        <f>VLOOKUP('Просмотры (дано)'!B124046,'Подписчики (дано)'!A:C,3,0)</f>
        <v>44330.491986538465</v>
      </c>
      <c r="F124046" s="7">
        <f t="shared" si="1938"/>
        <v>22</v>
      </c>
    </row>
    <row r="124047" spans="1:6" x14ac:dyDescent="0.3">
      <c r="A124047" s="7">
        <v>374556</v>
      </c>
      <c r="B124047" s="7">
        <v>227069</v>
      </c>
      <c r="C124047" s="64">
        <v>44419.942339805828</v>
      </c>
      <c r="D124047" s="7">
        <v>11963</v>
      </c>
      <c r="E124047" s="64">
        <f>VLOOKUP('Просмотры (дано)'!B124047,'Подписчики (дано)'!A:C,3,0)</f>
        <v>44373.516598041308</v>
      </c>
      <c r="F124047" s="7">
        <f t="shared" si="1938"/>
        <v>22</v>
      </c>
    </row>
    <row r="124048" spans="1:6" x14ac:dyDescent="0.3">
      <c r="A124048" s="7">
        <v>374560</v>
      </c>
      <c r="B124048" s="7">
        <v>224973</v>
      </c>
      <c r="C124048" s="64">
        <v>44419.942744336564</v>
      </c>
      <c r="D124048" s="7">
        <v>118549</v>
      </c>
      <c r="E124048" s="64">
        <f>VLOOKUP('Просмотры (дано)'!B124048,'Подписчики (дано)'!A:C,3,0)</f>
        <v>44369.601711004274</v>
      </c>
      <c r="F124048" s="7">
        <f t="shared" si="1938"/>
        <v>22</v>
      </c>
    </row>
    <row r="124049" spans="1:6" x14ac:dyDescent="0.3">
      <c r="A124049" s="7">
        <v>374565</v>
      </c>
      <c r="B124049" s="7">
        <v>192912</v>
      </c>
      <c r="C124049" s="64">
        <v>44419.943957928808</v>
      </c>
      <c r="D124049" s="7">
        <v>204394</v>
      </c>
      <c r="E124049" s="64">
        <f>VLOOKUP('Просмотры (дано)'!B124049,'Подписчики (дано)'!A:C,3,0)</f>
        <v>44334.821874002846</v>
      </c>
      <c r="F124049" s="7">
        <f t="shared" si="1938"/>
        <v>22</v>
      </c>
    </row>
    <row r="124050" spans="1:6" x14ac:dyDescent="0.3">
      <c r="A124050" s="7">
        <v>374569</v>
      </c>
      <c r="B124050" s="7">
        <v>119515</v>
      </c>
      <c r="C124050" s="64">
        <v>44419.944362459544</v>
      </c>
      <c r="D124050" s="7">
        <v>305329</v>
      </c>
      <c r="E124050" s="64">
        <f>VLOOKUP('Просмотры (дано)'!B124050,'Подписчики (дано)'!A:C,3,0)</f>
        <v>44406.731928205125</v>
      </c>
      <c r="F124050" s="7">
        <f t="shared" si="1938"/>
        <v>22</v>
      </c>
    </row>
    <row r="124051" spans="1:6" x14ac:dyDescent="0.3">
      <c r="A124051" s="7">
        <v>374574</v>
      </c>
      <c r="B124051" s="7">
        <v>169398</v>
      </c>
      <c r="C124051" s="64">
        <v>44419.945666666667</v>
      </c>
      <c r="D124051" s="7">
        <v>346022</v>
      </c>
      <c r="E124051" s="64">
        <f>VLOOKUP('Просмотры (дано)'!B124051,'Подписчики (дано)'!A:C,3,0)</f>
        <v>44415.141574928777</v>
      </c>
      <c r="F124051" s="7">
        <f t="shared" si="1938"/>
        <v>22</v>
      </c>
    </row>
    <row r="124052" spans="1:6" x14ac:dyDescent="0.3">
      <c r="A124052" s="7">
        <v>374578</v>
      </c>
      <c r="B124052" s="7">
        <v>157238</v>
      </c>
      <c r="C124052" s="64">
        <v>44419.948407766991</v>
      </c>
      <c r="D124052" s="7">
        <v>165148</v>
      </c>
      <c r="E124052" s="64">
        <f>VLOOKUP('Просмотры (дано)'!B124052,'Подписчики (дано)'!A:C,3,0)</f>
        <v>44374.301130519947</v>
      </c>
      <c r="F124052" s="7">
        <f t="shared" si="1938"/>
        <v>22</v>
      </c>
    </row>
    <row r="124053" spans="1:6" x14ac:dyDescent="0.3">
      <c r="A124053" s="7">
        <v>374579</v>
      </c>
      <c r="B124053" s="7">
        <v>30462</v>
      </c>
      <c r="C124053" s="64">
        <v>44419.949000000001</v>
      </c>
      <c r="D124053" s="7">
        <v>254275</v>
      </c>
      <c r="E124053" s="64">
        <f>VLOOKUP('Просмотры (дано)'!B124053,'Подписчики (дано)'!A:C,3,0)</f>
        <v>44403.320843945869</v>
      </c>
      <c r="F124053" s="7">
        <f t="shared" si="1938"/>
        <v>22</v>
      </c>
    </row>
    <row r="124054" spans="1:6" x14ac:dyDescent="0.3">
      <c r="A124054" s="7">
        <v>374582</v>
      </c>
      <c r="B124054" s="7">
        <v>123422</v>
      </c>
      <c r="C124054" s="64">
        <v>44419.949216828478</v>
      </c>
      <c r="D124054" s="7">
        <v>88863</v>
      </c>
      <c r="E124054" s="64">
        <f>VLOOKUP('Просмотры (дано)'!B124054,'Подписчики (дано)'!A:C,3,0)</f>
        <v>44344.30786801994</v>
      </c>
      <c r="F124054" s="7">
        <f t="shared" si="1938"/>
        <v>22</v>
      </c>
    </row>
    <row r="124055" spans="1:6" x14ac:dyDescent="0.3">
      <c r="A124055" s="7">
        <v>374585</v>
      </c>
      <c r="B124055" s="7">
        <v>19507</v>
      </c>
      <c r="C124055" s="64">
        <v>44419.950834951451</v>
      </c>
      <c r="D124055" s="7">
        <v>394819</v>
      </c>
      <c r="E124055" s="64">
        <f>VLOOKUP('Просмотры (дано)'!B124055,'Подписчики (дано)'!A:C,3,0)</f>
        <v>44344.56360687322</v>
      </c>
      <c r="F124055" s="7">
        <f t="shared" si="1938"/>
        <v>22</v>
      </c>
    </row>
    <row r="124056" spans="1:6" x14ac:dyDescent="0.3">
      <c r="A124056" s="7">
        <v>374590</v>
      </c>
      <c r="B124056" s="7">
        <v>294843</v>
      </c>
      <c r="C124056" s="64">
        <v>44419.952453074431</v>
      </c>
      <c r="D124056" s="7">
        <v>351192</v>
      </c>
      <c r="E124056" s="64">
        <f>VLOOKUP('Просмотры (дано)'!B124056,'Подписчики (дано)'!A:C,3,0)</f>
        <v>44379.95756524217</v>
      </c>
      <c r="F124056" s="7">
        <f t="shared" si="1938"/>
        <v>22</v>
      </c>
    </row>
    <row r="124057" spans="1:6" x14ac:dyDescent="0.3">
      <c r="A124057" s="7">
        <v>374593</v>
      </c>
      <c r="B124057" s="7">
        <v>176130</v>
      </c>
      <c r="C124057" s="64">
        <v>44419.953666666668</v>
      </c>
      <c r="D124057" s="7">
        <v>62570</v>
      </c>
      <c r="E124057" s="64">
        <f>VLOOKUP('Просмотры (дано)'!B124057,'Подписчики (дано)'!A:C,3,0)</f>
        <v>44294.816716524212</v>
      </c>
      <c r="F124057" s="7">
        <f t="shared" si="1938"/>
        <v>22</v>
      </c>
    </row>
    <row r="124058" spans="1:6" x14ac:dyDescent="0.3">
      <c r="A124058" s="7">
        <v>374598</v>
      </c>
      <c r="B124058" s="7">
        <v>186339</v>
      </c>
      <c r="C124058" s="64">
        <v>44419.953666666668</v>
      </c>
      <c r="D124058" s="7">
        <v>81226</v>
      </c>
      <c r="E124058" s="64">
        <f>VLOOKUP('Просмотры (дано)'!B124058,'Подписчики (дано)'!A:C,3,0)</f>
        <v>44390.965950391736</v>
      </c>
      <c r="F124058" s="7">
        <f t="shared" si="1938"/>
        <v>22</v>
      </c>
    </row>
    <row r="124059" spans="1:6" x14ac:dyDescent="0.3">
      <c r="A124059" s="7">
        <v>374599</v>
      </c>
      <c r="B124059" s="7">
        <v>193038</v>
      </c>
      <c r="C124059" s="64">
        <v>44419.953666666668</v>
      </c>
      <c r="D124059" s="7">
        <v>323760</v>
      </c>
      <c r="E124059" s="64">
        <f>VLOOKUP('Просмотры (дано)'!B124059,'Подписчики (дано)'!A:C,3,0)</f>
        <v>44378.786021403132</v>
      </c>
      <c r="F124059" s="7">
        <f t="shared" si="1938"/>
        <v>22</v>
      </c>
    </row>
    <row r="124060" spans="1:6" x14ac:dyDescent="0.3">
      <c r="A124060" s="7">
        <v>374600</v>
      </c>
      <c r="B124060" s="7">
        <v>262768</v>
      </c>
      <c r="C124060" s="64">
        <v>44419.953666666668</v>
      </c>
      <c r="D124060" s="7">
        <v>82901</v>
      </c>
      <c r="E124060" s="64">
        <f>VLOOKUP('Просмотры (дано)'!B124060,'Подписчики (дано)'!A:C,3,0)</f>
        <v>44400.541704024217</v>
      </c>
      <c r="F124060" s="7">
        <f t="shared" si="1938"/>
        <v>22</v>
      </c>
    </row>
    <row r="124061" spans="1:6" x14ac:dyDescent="0.3">
      <c r="A124061" s="7">
        <v>374605</v>
      </c>
      <c r="B124061" s="7">
        <v>331965</v>
      </c>
      <c r="C124061" s="64">
        <v>44419.954880258898</v>
      </c>
      <c r="D124061" s="7">
        <v>383352</v>
      </c>
      <c r="E124061" s="64">
        <f>VLOOKUP('Просмотры (дано)'!B124061,'Подписчики (дано)'!A:C,3,0)</f>
        <v>44309.519109401706</v>
      </c>
      <c r="F124061" s="7">
        <f t="shared" si="1938"/>
        <v>22</v>
      </c>
    </row>
    <row r="124062" spans="1:6" x14ac:dyDescent="0.3">
      <c r="A124062" s="7">
        <v>374607</v>
      </c>
      <c r="B124062" s="7">
        <v>206745</v>
      </c>
      <c r="C124062" s="64">
        <v>44419.956498381878</v>
      </c>
      <c r="D124062" s="7">
        <v>478377</v>
      </c>
      <c r="E124062" s="64">
        <f>VLOOKUP('Просмотры (дано)'!B124062,'Подписчики (дано)'!A:C,3,0)</f>
        <v>44373.150843696581</v>
      </c>
      <c r="F124062" s="7">
        <f t="shared" si="1938"/>
        <v>22</v>
      </c>
    </row>
    <row r="124063" spans="1:6" x14ac:dyDescent="0.3">
      <c r="A124063" s="7">
        <v>374608</v>
      </c>
      <c r="B124063" s="7">
        <v>288773</v>
      </c>
      <c r="C124063" s="64">
        <v>44419.956902912621</v>
      </c>
      <c r="D124063" s="7">
        <v>250679</v>
      </c>
      <c r="E124063" s="64">
        <f>VLOOKUP('Просмотры (дано)'!B124063,'Подписчики (дано)'!A:C,3,0)</f>
        <v>44318.160791809125</v>
      </c>
      <c r="F124063" s="7">
        <f t="shared" si="1938"/>
        <v>22</v>
      </c>
    </row>
    <row r="124064" spans="1:6" x14ac:dyDescent="0.3">
      <c r="A124064" s="7">
        <v>374613</v>
      </c>
      <c r="B124064" s="7">
        <v>119221</v>
      </c>
      <c r="C124064" s="64">
        <v>44419.958116504851</v>
      </c>
      <c r="D124064" s="7">
        <v>154256</v>
      </c>
      <c r="E124064" s="64">
        <f>VLOOKUP('Просмотры (дано)'!B124064,'Подписчики (дано)'!A:C,3,0)</f>
        <v>44373.775074038458</v>
      </c>
      <c r="F124064" s="7">
        <f t="shared" si="1938"/>
        <v>22</v>
      </c>
    </row>
    <row r="124065" spans="1:6" x14ac:dyDescent="0.3">
      <c r="A124065" s="7">
        <v>374617</v>
      </c>
      <c r="B124065" s="7">
        <v>106202</v>
      </c>
      <c r="C124065" s="64">
        <v>44419.960543689318</v>
      </c>
      <c r="D124065" s="7">
        <v>387595</v>
      </c>
      <c r="E124065" s="64">
        <f>VLOOKUP('Просмотры (дано)'!B124065,'Подписчики (дано)'!A:C,3,0)</f>
        <v>44371.120494373215</v>
      </c>
      <c r="F124065" s="7">
        <f t="shared" si="1938"/>
        <v>23</v>
      </c>
    </row>
    <row r="124066" spans="1:6" x14ac:dyDescent="0.3">
      <c r="A124066" s="7">
        <v>374618</v>
      </c>
      <c r="B124066" s="7">
        <v>4627</v>
      </c>
      <c r="C124066" s="64">
        <v>44419.961757281555</v>
      </c>
      <c r="D124066" s="7">
        <v>230507</v>
      </c>
      <c r="E124066" s="64">
        <f>VLOOKUP('Просмотры (дано)'!B124066,'Подписчики (дано)'!A:C,3,0)</f>
        <v>44391.98198212251</v>
      </c>
      <c r="F124066" s="7">
        <f t="shared" si="1938"/>
        <v>23</v>
      </c>
    </row>
    <row r="124067" spans="1:6" x14ac:dyDescent="0.3">
      <c r="A124067" s="7">
        <v>374619</v>
      </c>
      <c r="B124067" s="7">
        <v>31487</v>
      </c>
      <c r="C124067" s="64">
        <v>44419.969443365699</v>
      </c>
      <c r="D124067" s="7">
        <v>405774</v>
      </c>
      <c r="E124067" s="64">
        <f>VLOOKUP('Просмотры (дано)'!B124067,'Подписчики (дано)'!A:C,3,0)</f>
        <v>44342.219945334757</v>
      </c>
      <c r="F124067" s="7">
        <f t="shared" si="1938"/>
        <v>23</v>
      </c>
    </row>
    <row r="124068" spans="1:6" x14ac:dyDescent="0.3">
      <c r="A124068" s="7">
        <v>374621</v>
      </c>
      <c r="B124068" s="7">
        <v>249458</v>
      </c>
      <c r="C124068" s="64">
        <v>44419.969847896442</v>
      </c>
      <c r="D124068" s="7">
        <v>341333</v>
      </c>
      <c r="E124068" s="64">
        <f>VLOOKUP('Просмотры (дано)'!B124068,'Подписчики (дано)'!A:C,3,0)</f>
        <v>44407.047465883195</v>
      </c>
      <c r="F124068" s="7">
        <f t="shared" si="1938"/>
        <v>23</v>
      </c>
    </row>
    <row r="124069" spans="1:6" x14ac:dyDescent="0.3">
      <c r="A124069" s="7">
        <v>374625</v>
      </c>
      <c r="B124069" s="7">
        <v>201575</v>
      </c>
      <c r="C124069" s="64">
        <v>44419.972275080909</v>
      </c>
      <c r="D124069" s="7">
        <v>339369</v>
      </c>
      <c r="E124069" s="64">
        <f>VLOOKUP('Просмотры (дано)'!B124069,'Подписчики (дано)'!A:C,3,0)</f>
        <v>44338.807682264953</v>
      </c>
      <c r="F124069" s="7">
        <f t="shared" si="1938"/>
        <v>23</v>
      </c>
    </row>
    <row r="124070" spans="1:6" x14ac:dyDescent="0.3">
      <c r="A124070" s="7">
        <v>374628</v>
      </c>
      <c r="B124070" s="7">
        <v>300651</v>
      </c>
      <c r="C124070" s="64">
        <v>44419.974702265376</v>
      </c>
      <c r="D124070" s="7">
        <v>70091</v>
      </c>
      <c r="E124070" s="64">
        <f>VLOOKUP('Просмотры (дано)'!B124070,'Подписчики (дано)'!A:C,3,0)</f>
        <v>44398.530244088317</v>
      </c>
      <c r="F124070" s="7">
        <f t="shared" si="1938"/>
        <v>23</v>
      </c>
    </row>
    <row r="124071" spans="1:6" x14ac:dyDescent="0.3">
      <c r="A124071" s="7">
        <v>374629</v>
      </c>
      <c r="B124071" s="7">
        <v>314929</v>
      </c>
      <c r="C124071" s="64">
        <v>44419.975511326862</v>
      </c>
      <c r="D124071" s="7">
        <v>470762</v>
      </c>
      <c r="E124071" s="64">
        <f>VLOOKUP('Просмотры (дано)'!B124071,'Подписчики (дано)'!A:C,3,0)</f>
        <v>44345.297271866097</v>
      </c>
      <c r="F124071" s="7">
        <f t="shared" si="1938"/>
        <v>23</v>
      </c>
    </row>
    <row r="124072" spans="1:6" x14ac:dyDescent="0.3">
      <c r="A124072" s="7">
        <v>374631</v>
      </c>
      <c r="B124072" s="7">
        <v>227290</v>
      </c>
      <c r="C124072" s="64">
        <v>44419.976320388349</v>
      </c>
      <c r="D124072" s="7">
        <v>250679</v>
      </c>
      <c r="E124072" s="64">
        <f>VLOOKUP('Просмотры (дано)'!B124072,'Подписчики (дано)'!A:C,3,0)</f>
        <v>44375.719684864678</v>
      </c>
      <c r="F124072" s="7">
        <f t="shared" si="1938"/>
        <v>23</v>
      </c>
    </row>
    <row r="124073" spans="1:6" x14ac:dyDescent="0.3">
      <c r="A124073" s="7">
        <v>374634</v>
      </c>
      <c r="B124073" s="7">
        <v>45955</v>
      </c>
      <c r="C124073" s="64">
        <v>44419.977938511329</v>
      </c>
      <c r="D124073" s="7">
        <v>466414</v>
      </c>
      <c r="E124073" s="64">
        <f>VLOOKUP('Просмотры (дано)'!B124073,'Подписчики (дано)'!A:C,3,0)</f>
        <v>44373.569946296295</v>
      </c>
      <c r="F124073" s="7">
        <f t="shared" si="1938"/>
        <v>23</v>
      </c>
    </row>
    <row r="124074" spans="1:6" x14ac:dyDescent="0.3">
      <c r="A124074" s="7">
        <v>374639</v>
      </c>
      <c r="B124074" s="7">
        <v>8186</v>
      </c>
      <c r="C124074" s="64">
        <v>44419.981174757282</v>
      </c>
      <c r="D124074" s="7">
        <v>33094</v>
      </c>
      <c r="E124074" s="64">
        <f>VLOOKUP('Просмотры (дано)'!B124074,'Подписчики (дано)'!A:C,3,0)</f>
        <v>44298.630156160973</v>
      </c>
      <c r="F124074" s="7">
        <f t="shared" si="1938"/>
        <v>23</v>
      </c>
    </row>
    <row r="124075" spans="1:6" x14ac:dyDescent="0.3">
      <c r="A124075" s="7">
        <v>374640</v>
      </c>
      <c r="B124075" s="7">
        <v>77359</v>
      </c>
      <c r="C124075" s="64">
        <v>44419.986029126216</v>
      </c>
      <c r="D124075" s="7">
        <v>230507</v>
      </c>
      <c r="E124075" s="64">
        <f>VLOOKUP('Просмотры (дано)'!B124075,'Подписчики (дано)'!A:C,3,0)</f>
        <v>44340.485141096862</v>
      </c>
      <c r="F124075" s="7">
        <f t="shared" si="1938"/>
        <v>23</v>
      </c>
    </row>
    <row r="124076" spans="1:6" x14ac:dyDescent="0.3">
      <c r="A124076" s="7">
        <v>374642</v>
      </c>
      <c r="B124076" s="7">
        <v>105506</v>
      </c>
      <c r="C124076" s="64">
        <v>44419.990478964399</v>
      </c>
      <c r="D124076" s="7">
        <v>411922</v>
      </c>
      <c r="E124076" s="64">
        <f>VLOOKUP('Просмотры (дано)'!B124076,'Подписчики (дано)'!A:C,3,0)</f>
        <v>44393.556271937327</v>
      </c>
      <c r="F124076" s="7">
        <f t="shared" si="1938"/>
        <v>23</v>
      </c>
    </row>
    <row r="124077" spans="1:6" x14ac:dyDescent="0.3">
      <c r="A124077" s="7">
        <v>374643</v>
      </c>
      <c r="B124077" s="7">
        <v>186945</v>
      </c>
      <c r="C124077" s="64">
        <v>44419.994524271839</v>
      </c>
      <c r="D124077" s="7">
        <v>405774</v>
      </c>
      <c r="E124077" s="64">
        <f>VLOOKUP('Просмотры (дано)'!B124077,'Подписчики (дано)'!A:C,3,0)</f>
        <v>44376.74616680912</v>
      </c>
      <c r="F124077" s="7">
        <f t="shared" si="1938"/>
        <v>23</v>
      </c>
    </row>
    <row r="124078" spans="1:6" x14ac:dyDescent="0.3">
      <c r="A124078" s="7">
        <v>374648</v>
      </c>
      <c r="B124078" s="7">
        <v>164338</v>
      </c>
      <c r="C124078" s="64">
        <v>44419.995737864083</v>
      </c>
      <c r="D124078" s="7">
        <v>172251</v>
      </c>
      <c r="E124078" s="64">
        <f>VLOOKUP('Просмотры (дано)'!B124078,'Подписчики (дано)'!A:C,3,0)</f>
        <v>44338.859754487181</v>
      </c>
      <c r="F124078" s="7">
        <f t="shared" si="1938"/>
        <v>23</v>
      </c>
    </row>
    <row r="124079" spans="1:6" x14ac:dyDescent="0.3">
      <c r="A124079" s="7">
        <v>374652</v>
      </c>
      <c r="B124079" s="7">
        <v>53668</v>
      </c>
      <c r="C124079" s="64">
        <v>44420.000187702266</v>
      </c>
      <c r="D124079" s="7">
        <v>206501</v>
      </c>
      <c r="E124079" s="64">
        <f>VLOOKUP('Просмотры (дано)'!B124079,'Подписчики (дано)'!A:C,3,0)</f>
        <v>44391.48923700142</v>
      </c>
      <c r="F124079" s="7">
        <f t="shared" si="1938"/>
        <v>0</v>
      </c>
    </row>
    <row r="124080" spans="1:6" x14ac:dyDescent="0.3">
      <c r="A124080" s="7">
        <v>374657</v>
      </c>
      <c r="B124080" s="7">
        <v>126095</v>
      </c>
      <c r="C124080" s="64">
        <v>44420.000187702266</v>
      </c>
      <c r="D124080" s="7">
        <v>189009</v>
      </c>
      <c r="E124080" s="64">
        <f>VLOOKUP('Просмотры (дано)'!B124080,'Подписчики (дано)'!A:C,3,0)</f>
        <v>44391.760167200853</v>
      </c>
      <c r="F124080" s="7">
        <f t="shared" si="1938"/>
        <v>0</v>
      </c>
    </row>
    <row r="124081" spans="1:6" x14ac:dyDescent="0.3">
      <c r="A124081" s="7">
        <v>374660</v>
      </c>
      <c r="B124081" s="7">
        <v>267968</v>
      </c>
      <c r="C124081" s="64">
        <v>44420.0050420712</v>
      </c>
      <c r="D124081" s="7">
        <v>250679</v>
      </c>
      <c r="E124081" s="64">
        <f>VLOOKUP('Просмотры (дано)'!B124081,'Подписчики (дано)'!A:C,3,0)</f>
        <v>44406.754256410255</v>
      </c>
      <c r="F124081" s="7">
        <f t="shared" si="1938"/>
        <v>0</v>
      </c>
    </row>
    <row r="124082" spans="1:6" x14ac:dyDescent="0.3">
      <c r="A124082" s="7">
        <v>374663</v>
      </c>
      <c r="B124082" s="7">
        <v>103818</v>
      </c>
      <c r="C124082" s="64">
        <v>44420.005851132686</v>
      </c>
      <c r="D124082" s="7">
        <v>246604</v>
      </c>
      <c r="E124082" s="64">
        <f>VLOOKUP('Просмотры (дано)'!B124082,'Подписчики (дано)'!A:C,3,0)</f>
        <v>44371.949386289176</v>
      </c>
      <c r="F124082" s="7">
        <f t="shared" si="1938"/>
        <v>0</v>
      </c>
    </row>
    <row r="124083" spans="1:6" x14ac:dyDescent="0.3">
      <c r="A124083" s="7">
        <v>374665</v>
      </c>
      <c r="B124083" s="7">
        <v>349215</v>
      </c>
      <c r="C124083" s="64">
        <v>44420.008278317153</v>
      </c>
      <c r="D124083" s="7">
        <v>411922</v>
      </c>
      <c r="E124083" s="64">
        <f>VLOOKUP('Просмотры (дано)'!B124083,'Подписчики (дано)'!A:C,3,0)</f>
        <v>44398.99806844729</v>
      </c>
      <c r="F124083" s="7">
        <f t="shared" si="1938"/>
        <v>0</v>
      </c>
    </row>
    <row r="124084" spans="1:6" x14ac:dyDescent="0.3">
      <c r="A124084" s="7">
        <v>374669</v>
      </c>
      <c r="B124084" s="7">
        <v>70402</v>
      </c>
      <c r="C124084" s="64">
        <v>44420.008682847896</v>
      </c>
      <c r="D124084" s="7">
        <v>158978</v>
      </c>
      <c r="E124084" s="64">
        <f>VLOOKUP('Просмотры (дано)'!B124084,'Подписчики (дано)'!A:C,3,0)</f>
        <v>44344.701973789175</v>
      </c>
      <c r="F124084" s="7">
        <f t="shared" si="1938"/>
        <v>0</v>
      </c>
    </row>
    <row r="124085" spans="1:6" x14ac:dyDescent="0.3">
      <c r="A124085" s="7">
        <v>374674</v>
      </c>
      <c r="B124085" s="7">
        <v>89238</v>
      </c>
      <c r="C124085" s="64">
        <v>44420.010300970876</v>
      </c>
      <c r="D124085" s="7">
        <v>250679</v>
      </c>
      <c r="E124085" s="64">
        <f>VLOOKUP('Просмотры (дано)'!B124085,'Подписчики (дано)'!A:C,3,0)</f>
        <v>44383.968971474365</v>
      </c>
      <c r="F124085" s="7">
        <f t="shared" si="1938"/>
        <v>0</v>
      </c>
    </row>
    <row r="124086" spans="1:6" x14ac:dyDescent="0.3">
      <c r="A124086" s="7">
        <v>374677</v>
      </c>
      <c r="B124086" s="7">
        <v>260787</v>
      </c>
      <c r="C124086" s="64">
        <v>44420.011514563106</v>
      </c>
      <c r="D124086" s="7">
        <v>266342</v>
      </c>
      <c r="E124086" s="64">
        <f>VLOOKUP('Просмотры (дано)'!B124086,'Подписчики (дано)'!A:C,3,0)</f>
        <v>44406.540997115386</v>
      </c>
      <c r="F124086" s="7">
        <f t="shared" si="1938"/>
        <v>0</v>
      </c>
    </row>
    <row r="124087" spans="1:6" x14ac:dyDescent="0.3">
      <c r="A124087" s="7">
        <v>374679</v>
      </c>
      <c r="B124087" s="7">
        <v>194448</v>
      </c>
      <c r="C124087" s="64">
        <v>44420.013132686086</v>
      </c>
      <c r="D124087" s="7">
        <v>304128</v>
      </c>
      <c r="E124087" s="64">
        <f>VLOOKUP('Просмотры (дано)'!B124087,'Подписчики (дано)'!A:C,3,0)</f>
        <v>44344.807059188031</v>
      </c>
      <c r="F124087" s="7">
        <f t="shared" si="1938"/>
        <v>0</v>
      </c>
    </row>
    <row r="124088" spans="1:6" x14ac:dyDescent="0.3">
      <c r="A124088" s="7">
        <v>374683</v>
      </c>
      <c r="B124088" s="7">
        <v>315826</v>
      </c>
      <c r="C124088" s="64">
        <v>44420.014750809059</v>
      </c>
      <c r="D124088" s="7">
        <v>95782</v>
      </c>
      <c r="E124088" s="64">
        <f>VLOOKUP('Просмотры (дано)'!B124088,'Подписчики (дано)'!A:C,3,0)</f>
        <v>44298.347749216526</v>
      </c>
      <c r="F124088" s="7">
        <f t="shared" si="1938"/>
        <v>0</v>
      </c>
    </row>
    <row r="124089" spans="1:6" x14ac:dyDescent="0.3">
      <c r="A124089" s="7">
        <v>374688</v>
      </c>
      <c r="B124089" s="7">
        <v>333127</v>
      </c>
      <c r="C124089" s="64">
        <v>44420.014750809059</v>
      </c>
      <c r="D124089" s="7">
        <v>182670</v>
      </c>
      <c r="E124089" s="64">
        <f>VLOOKUP('Просмотры (дано)'!B124089,'Подписчики (дано)'!A:C,3,0)</f>
        <v>44315.981576103994</v>
      </c>
      <c r="F124089" s="7">
        <f t="shared" si="1938"/>
        <v>0</v>
      </c>
    </row>
    <row r="124090" spans="1:6" x14ac:dyDescent="0.3">
      <c r="A124090" s="7">
        <v>374692</v>
      </c>
      <c r="B124090" s="7">
        <v>222686</v>
      </c>
      <c r="C124090" s="64">
        <v>44420.015666666666</v>
      </c>
      <c r="D124090" s="7">
        <v>310369</v>
      </c>
      <c r="E124090" s="64">
        <f>VLOOKUP('Просмотры (дано)'!B124090,'Подписчики (дано)'!A:C,3,0)</f>
        <v>44309.455223824792</v>
      </c>
      <c r="F124090" s="7">
        <f t="shared" si="1938"/>
        <v>0</v>
      </c>
    </row>
    <row r="124091" spans="1:6" x14ac:dyDescent="0.3">
      <c r="A124091" s="7">
        <v>374697</v>
      </c>
      <c r="B124091" s="7">
        <v>193093</v>
      </c>
      <c r="C124091" s="64">
        <v>44420.01636893204</v>
      </c>
      <c r="D124091" s="7">
        <v>250679</v>
      </c>
      <c r="E124091" s="64">
        <f>VLOOKUP('Просмотры (дано)'!B124091,'Подписчики (дано)'!A:C,3,0)</f>
        <v>44344.353293198008</v>
      </c>
      <c r="F124091" s="7">
        <f t="shared" si="1938"/>
        <v>0</v>
      </c>
    </row>
    <row r="124092" spans="1:6" x14ac:dyDescent="0.3">
      <c r="A124092" s="7">
        <v>374698</v>
      </c>
      <c r="B124092" s="7">
        <v>239214</v>
      </c>
      <c r="C124092" s="64">
        <v>44420.017987055013</v>
      </c>
      <c r="D124092" s="7">
        <v>75080</v>
      </c>
      <c r="E124092" s="64">
        <f>VLOOKUP('Просмотры (дано)'!B124092,'Подписчики (дано)'!A:C,3,0)</f>
        <v>44285.029690669515</v>
      </c>
      <c r="F124092" s="7">
        <f t="shared" si="1938"/>
        <v>0</v>
      </c>
    </row>
    <row r="124093" spans="1:6" x14ac:dyDescent="0.3">
      <c r="A124093" s="7">
        <v>374701</v>
      </c>
      <c r="B124093" s="7">
        <v>97923</v>
      </c>
      <c r="C124093" s="64">
        <v>44420.020009708744</v>
      </c>
      <c r="D124093" s="7">
        <v>165114</v>
      </c>
      <c r="E124093" s="64">
        <f>VLOOKUP('Просмотры (дано)'!B124093,'Подписчики (дано)'!A:C,3,0)</f>
        <v>44342.355918732195</v>
      </c>
      <c r="F124093" s="7">
        <f t="shared" si="1938"/>
        <v>0</v>
      </c>
    </row>
    <row r="124094" spans="1:6" x14ac:dyDescent="0.3">
      <c r="A124094" s="7">
        <v>374702</v>
      </c>
      <c r="B124094" s="7">
        <v>255634</v>
      </c>
      <c r="C124094" s="64">
        <v>44420.022841423946</v>
      </c>
      <c r="D124094" s="7">
        <v>252406</v>
      </c>
      <c r="E124094" s="64">
        <f>VLOOKUP('Просмотры (дано)'!B124094,'Подписчики (дано)'!A:C,3,0)</f>
        <v>44318.12238158832</v>
      </c>
      <c r="F124094" s="7">
        <f t="shared" si="1938"/>
        <v>0</v>
      </c>
    </row>
    <row r="124095" spans="1:6" x14ac:dyDescent="0.3">
      <c r="A124095" s="7">
        <v>374705</v>
      </c>
      <c r="B124095" s="7">
        <v>298984</v>
      </c>
      <c r="C124095" s="64">
        <v>44420.02324595469</v>
      </c>
      <c r="D124095" s="7">
        <v>247072</v>
      </c>
      <c r="E124095" s="64">
        <f>VLOOKUP('Просмотры (дано)'!B124095,'Подписчики (дано)'!A:C,3,0)</f>
        <v>44374.019842521368</v>
      </c>
      <c r="F124095" s="7">
        <f t="shared" si="1938"/>
        <v>0</v>
      </c>
    </row>
    <row r="124096" spans="1:6" x14ac:dyDescent="0.3">
      <c r="A124096" s="7">
        <v>374706</v>
      </c>
      <c r="B124096" s="7">
        <v>24902</v>
      </c>
      <c r="C124096" s="64">
        <v>44420.023666666668</v>
      </c>
      <c r="D124096" s="7">
        <v>250679</v>
      </c>
      <c r="E124096" s="64">
        <f>VLOOKUP('Просмотры (дано)'!B124096,'Подписчики (дано)'!A:C,3,0)</f>
        <v>44389.358546901713</v>
      </c>
      <c r="F124096" s="7">
        <f t="shared" si="1938"/>
        <v>0</v>
      </c>
    </row>
    <row r="124097" spans="1:6" x14ac:dyDescent="0.3">
      <c r="A124097" s="7">
        <v>374711</v>
      </c>
      <c r="B124097" s="7">
        <v>174555</v>
      </c>
      <c r="C124097" s="64">
        <v>44420.025333333338</v>
      </c>
      <c r="D124097" s="7">
        <v>449379</v>
      </c>
      <c r="E124097" s="64">
        <f>VLOOKUP('Просмотры (дано)'!B124097,'Подписчики (дано)'!A:C,3,0)</f>
        <v>44339.492961253563</v>
      </c>
      <c r="F124097" s="7">
        <f t="shared" si="1938"/>
        <v>0</v>
      </c>
    </row>
    <row r="124098" spans="1:6" x14ac:dyDescent="0.3">
      <c r="A124098" s="7">
        <v>374716</v>
      </c>
      <c r="B124098" s="7">
        <v>313512</v>
      </c>
      <c r="C124098" s="64">
        <v>44420.026886731393</v>
      </c>
      <c r="D124098" s="7">
        <v>126396</v>
      </c>
      <c r="E124098" s="64">
        <f>VLOOKUP('Просмотры (дано)'!B124098,'Подписчики (дано)'!A:C,3,0)</f>
        <v>44340.687205698006</v>
      </c>
      <c r="F124098" s="7">
        <f t="shared" si="1938"/>
        <v>0</v>
      </c>
    </row>
    <row r="124099" spans="1:6" x14ac:dyDescent="0.3">
      <c r="A124099" s="7">
        <v>374717</v>
      </c>
      <c r="B124099" s="7">
        <v>144103</v>
      </c>
      <c r="C124099" s="64">
        <v>44420.031336569584</v>
      </c>
      <c r="D124099" s="7">
        <v>394819</v>
      </c>
      <c r="E124099" s="64">
        <f>VLOOKUP('Просмотры (дано)'!B124099,'Подписчики (дано)'!A:C,3,0)</f>
        <v>44311.149390242164</v>
      </c>
      <c r="F124099" s="7">
        <f t="shared" ref="F124099:F124162" si="1939">HOUR(C124099)</f>
        <v>0</v>
      </c>
    </row>
    <row r="124100" spans="1:6" x14ac:dyDescent="0.3">
      <c r="A124100" s="7">
        <v>374722</v>
      </c>
      <c r="B124100" s="7">
        <v>338928</v>
      </c>
      <c r="C124100" s="64">
        <v>44420.03497734628</v>
      </c>
      <c r="D124100" s="7">
        <v>33094</v>
      </c>
      <c r="E124100" s="64">
        <f>VLOOKUP('Просмотры (дано)'!B124100,'Подписчики (дано)'!A:C,3,0)</f>
        <v>44374.235695797717</v>
      </c>
      <c r="F124100" s="7">
        <f t="shared" si="1939"/>
        <v>0</v>
      </c>
    </row>
    <row r="124101" spans="1:6" x14ac:dyDescent="0.3">
      <c r="A124101" s="7">
        <v>374725</v>
      </c>
      <c r="B124101" s="7">
        <v>263206</v>
      </c>
      <c r="C124101" s="64">
        <v>44420.03780906149</v>
      </c>
      <c r="D124101" s="7">
        <v>182841</v>
      </c>
      <c r="E124101" s="64">
        <f>VLOOKUP('Просмотры (дано)'!B124101,'Подписчики (дано)'!A:C,3,0)</f>
        <v>44377.137457585479</v>
      </c>
      <c r="F124101" s="7">
        <f t="shared" si="1939"/>
        <v>0</v>
      </c>
    </row>
    <row r="124102" spans="1:6" x14ac:dyDescent="0.3">
      <c r="A124102" s="7">
        <v>374727</v>
      </c>
      <c r="B124102" s="7">
        <v>66974</v>
      </c>
      <c r="C124102" s="64">
        <v>44420.038618122977</v>
      </c>
      <c r="D124102" s="7">
        <v>367087</v>
      </c>
      <c r="E124102" s="64">
        <f>VLOOKUP('Просмотры (дано)'!B124102,'Подписчики (дано)'!A:C,3,0)</f>
        <v>44318.487939707971</v>
      </c>
      <c r="F124102" s="7">
        <f t="shared" si="1939"/>
        <v>0</v>
      </c>
    </row>
    <row r="124103" spans="1:6" x14ac:dyDescent="0.3">
      <c r="A124103" s="7">
        <v>374728</v>
      </c>
      <c r="B124103" s="7">
        <v>257913</v>
      </c>
      <c r="C124103" s="64">
        <v>44420.041045307444</v>
      </c>
      <c r="D124103" s="7">
        <v>242428</v>
      </c>
      <c r="E124103" s="64">
        <f>VLOOKUP('Просмотры (дано)'!B124103,'Подписчики (дано)'!A:C,3,0)</f>
        <v>44376.830197151001</v>
      </c>
      <c r="F124103" s="7">
        <f t="shared" si="1939"/>
        <v>0</v>
      </c>
    </row>
    <row r="124104" spans="1:6" x14ac:dyDescent="0.3">
      <c r="A124104" s="7">
        <v>374732</v>
      </c>
      <c r="B124104" s="7">
        <v>140670</v>
      </c>
      <c r="C124104" s="64">
        <v>44420.043877022654</v>
      </c>
      <c r="D124104" s="7">
        <v>250679</v>
      </c>
      <c r="E124104" s="64">
        <f>VLOOKUP('Просмотры (дано)'!B124104,'Подписчики (дано)'!A:C,3,0)</f>
        <v>44419.32066962251</v>
      </c>
      <c r="F124104" s="7">
        <f t="shared" si="1939"/>
        <v>1</v>
      </c>
    </row>
    <row r="124105" spans="1:6" x14ac:dyDescent="0.3">
      <c r="A124105" s="7">
        <v>374737</v>
      </c>
      <c r="B124105" s="7">
        <v>281811</v>
      </c>
      <c r="C124105" s="64">
        <v>44420.047113268607</v>
      </c>
      <c r="D124105" s="7">
        <v>230507</v>
      </c>
      <c r="E124105" s="64">
        <f>VLOOKUP('Просмотры (дано)'!B124105,'Подписчики (дано)'!A:C,3,0)</f>
        <v>44372.117660363248</v>
      </c>
      <c r="F124105" s="7">
        <f t="shared" si="1939"/>
        <v>1</v>
      </c>
    </row>
    <row r="124106" spans="1:6" x14ac:dyDescent="0.3">
      <c r="A124106" s="7">
        <v>374740</v>
      </c>
      <c r="B124106" s="7">
        <v>337871</v>
      </c>
      <c r="C124106" s="64">
        <v>44420.049333333336</v>
      </c>
      <c r="D124106" s="7">
        <v>388677</v>
      </c>
      <c r="E124106" s="64">
        <f>VLOOKUP('Просмотры (дано)'!B124106,'Подписчики (дано)'!A:C,3,0)</f>
        <v>44307.755430484329</v>
      </c>
      <c r="F124106" s="7">
        <f t="shared" si="1939"/>
        <v>1</v>
      </c>
    </row>
    <row r="124107" spans="1:6" x14ac:dyDescent="0.3">
      <c r="A124107" s="7">
        <v>374743</v>
      </c>
      <c r="B124107" s="7">
        <v>250558</v>
      </c>
      <c r="C124107" s="64">
        <v>44420.05034951456</v>
      </c>
      <c r="D124107" s="7">
        <v>411922</v>
      </c>
      <c r="E124107" s="64">
        <f>VLOOKUP('Просмотры (дано)'!B124107,'Подписчики (дано)'!A:C,3,0)</f>
        <v>44410.323348967235</v>
      </c>
      <c r="F124107" s="7">
        <f t="shared" si="1939"/>
        <v>1</v>
      </c>
    </row>
    <row r="124108" spans="1:6" x14ac:dyDescent="0.3">
      <c r="A124108" s="7">
        <v>374746</v>
      </c>
      <c r="B124108" s="7">
        <v>276755</v>
      </c>
      <c r="C124108" s="64">
        <v>44420.050666666662</v>
      </c>
      <c r="D124108" s="7">
        <v>12149</v>
      </c>
      <c r="E124108" s="64">
        <f>VLOOKUP('Просмотры (дано)'!B124108,'Подписчики (дано)'!A:C,3,0)</f>
        <v>44405.10914116809</v>
      </c>
      <c r="F124108" s="7">
        <f t="shared" si="1939"/>
        <v>1</v>
      </c>
    </row>
    <row r="124109" spans="1:6" x14ac:dyDescent="0.3">
      <c r="A124109" s="7">
        <v>374751</v>
      </c>
      <c r="B124109" s="7">
        <v>1066</v>
      </c>
      <c r="C124109" s="64">
        <v>44420.051158576047</v>
      </c>
      <c r="D124109" s="7">
        <v>154256</v>
      </c>
      <c r="E124109" s="64">
        <f>VLOOKUP('Просмотры (дано)'!B124109,'Подписчики (дано)'!A:C,3,0)</f>
        <v>44343.53885655271</v>
      </c>
      <c r="F124109" s="7">
        <f t="shared" si="1939"/>
        <v>1</v>
      </c>
    </row>
    <row r="124110" spans="1:6" x14ac:dyDescent="0.3">
      <c r="A124110" s="7">
        <v>374752</v>
      </c>
      <c r="B124110" s="7">
        <v>321622</v>
      </c>
      <c r="C124110" s="64">
        <v>44420.053990291264</v>
      </c>
      <c r="D124110" s="7">
        <v>439981</v>
      </c>
      <c r="E124110" s="64">
        <f>VLOOKUP('Просмотры (дано)'!B124110,'Подписчики (дано)'!A:C,3,0)</f>
        <v>44310.553523575494</v>
      </c>
      <c r="F124110" s="7">
        <f t="shared" si="1939"/>
        <v>1</v>
      </c>
    </row>
    <row r="124111" spans="1:6" x14ac:dyDescent="0.3">
      <c r="A124111" s="7">
        <v>374756</v>
      </c>
      <c r="B124111" s="7">
        <v>100322</v>
      </c>
      <c r="C124111" s="64">
        <v>44420.071385113268</v>
      </c>
      <c r="D124111" s="7">
        <v>254043</v>
      </c>
      <c r="E124111" s="64">
        <f>VLOOKUP('Просмотры (дано)'!B124111,'Подписчики (дано)'!A:C,3,0)</f>
        <v>44307.040918696584</v>
      </c>
      <c r="F124111" s="7">
        <f t="shared" si="1939"/>
        <v>1</v>
      </c>
    </row>
    <row r="124112" spans="1:6" x14ac:dyDescent="0.3">
      <c r="A124112" s="7">
        <v>374760</v>
      </c>
      <c r="B124112" s="7">
        <v>170000</v>
      </c>
      <c r="C124112" s="64">
        <v>44420.082666666662</v>
      </c>
      <c r="D124112" s="7">
        <v>347393</v>
      </c>
      <c r="E124112" s="64">
        <f>VLOOKUP('Просмотры (дано)'!B124112,'Подписчики (дано)'!A:C,3,0)</f>
        <v>44405.900404950145</v>
      </c>
      <c r="F124112" s="7">
        <f t="shared" si="1939"/>
        <v>1</v>
      </c>
    </row>
    <row r="124113" spans="1:6" x14ac:dyDescent="0.3">
      <c r="A124113" s="7">
        <v>374765</v>
      </c>
      <c r="B124113" s="7">
        <v>298015</v>
      </c>
      <c r="C124113" s="64">
        <v>44420.085139158575</v>
      </c>
      <c r="D124113" s="7">
        <v>191893</v>
      </c>
      <c r="E124113" s="64">
        <f>VLOOKUP('Просмотры (дано)'!B124113,'Подписчики (дано)'!A:C,3,0)</f>
        <v>44401.615441310547</v>
      </c>
      <c r="F124113" s="7">
        <f t="shared" si="1939"/>
        <v>2</v>
      </c>
    </row>
    <row r="124114" spans="1:6" x14ac:dyDescent="0.3">
      <c r="A124114" s="7">
        <v>374768</v>
      </c>
      <c r="B124114" s="7">
        <v>14678</v>
      </c>
      <c r="C124114" s="64">
        <v>44420.091666666667</v>
      </c>
      <c r="D124114" s="7">
        <v>75550</v>
      </c>
      <c r="E124114" s="64">
        <f>VLOOKUP('Просмотры (дано)'!B124114,'Подписчики (дано)'!A:C,3,0)</f>
        <v>44344.5564017094</v>
      </c>
      <c r="F124114" s="7">
        <f t="shared" si="1939"/>
        <v>2</v>
      </c>
    </row>
    <row r="124115" spans="1:6" x14ac:dyDescent="0.3">
      <c r="A124115" s="7">
        <v>374771</v>
      </c>
      <c r="B124115" s="7">
        <v>273706</v>
      </c>
      <c r="C124115" s="64">
        <v>44420.091999999997</v>
      </c>
      <c r="D124115" s="7">
        <v>404645</v>
      </c>
      <c r="E124115" s="64">
        <f>VLOOKUP('Просмотры (дано)'!B124115,'Подписчики (дано)'!A:C,3,0)</f>
        <v>44374.644559188033</v>
      </c>
      <c r="F124115" s="7">
        <f t="shared" si="1939"/>
        <v>2</v>
      </c>
    </row>
    <row r="124116" spans="1:6" x14ac:dyDescent="0.3">
      <c r="A124116" s="7">
        <v>374774</v>
      </c>
      <c r="B124116" s="7">
        <v>316592</v>
      </c>
      <c r="C124116" s="64">
        <v>44420.095252427185</v>
      </c>
      <c r="D124116" s="7">
        <v>189009</v>
      </c>
      <c r="E124116" s="64">
        <f>VLOOKUP('Просмотры (дано)'!B124116,'Подписчики (дано)'!A:C,3,0)</f>
        <v>44393.551314529919</v>
      </c>
      <c r="F124116" s="7">
        <f t="shared" si="1939"/>
        <v>2</v>
      </c>
    </row>
    <row r="124117" spans="1:6" x14ac:dyDescent="0.3">
      <c r="A124117" s="7">
        <v>374777</v>
      </c>
      <c r="B124117" s="7">
        <v>283811</v>
      </c>
      <c r="C124117" s="64">
        <v>44420.097000000002</v>
      </c>
      <c r="D124117" s="7">
        <v>135627</v>
      </c>
      <c r="E124117" s="64">
        <f>VLOOKUP('Просмотры (дано)'!B124117,'Подписчики (дано)'!A:C,3,0)</f>
        <v>44342.738606160965</v>
      </c>
      <c r="F124117" s="7">
        <f t="shared" si="1939"/>
        <v>2</v>
      </c>
    </row>
    <row r="124118" spans="1:6" x14ac:dyDescent="0.3">
      <c r="A124118" s="7">
        <v>374778</v>
      </c>
      <c r="B124118" s="7">
        <v>219573</v>
      </c>
      <c r="C124118" s="64">
        <v>44420.098666666665</v>
      </c>
      <c r="D124118" s="7">
        <v>470762</v>
      </c>
      <c r="E124118" s="64">
        <f>VLOOKUP('Просмотры (дано)'!B124118,'Подписчики (дано)'!A:C,3,0)</f>
        <v>44373.644794907406</v>
      </c>
      <c r="F124118" s="7">
        <f t="shared" si="1939"/>
        <v>2</v>
      </c>
    </row>
    <row r="124119" spans="1:6" x14ac:dyDescent="0.3">
      <c r="A124119" s="7">
        <v>374779</v>
      </c>
      <c r="B124119" s="7">
        <v>83760</v>
      </c>
      <c r="C124119" s="64">
        <v>44420.103343042072</v>
      </c>
      <c r="D124119" s="7">
        <v>328544</v>
      </c>
      <c r="E124119" s="64">
        <f>VLOOKUP('Просмотры (дано)'!B124119,'Подписчики (дано)'!A:C,3,0)</f>
        <v>44347.446879594019</v>
      </c>
      <c r="F124119" s="7">
        <f t="shared" si="1939"/>
        <v>2</v>
      </c>
    </row>
    <row r="124120" spans="1:6" x14ac:dyDescent="0.3">
      <c r="A124120" s="7">
        <v>374784</v>
      </c>
      <c r="B124120" s="7">
        <v>115264</v>
      </c>
      <c r="C124120" s="64">
        <v>44420.104961165052</v>
      </c>
      <c r="D124120" s="7">
        <v>212708</v>
      </c>
      <c r="E124120" s="64">
        <f>VLOOKUP('Просмотры (дано)'!B124120,'Подписчики (дано)'!A:C,3,0)</f>
        <v>44322.664030306274</v>
      </c>
      <c r="F124120" s="7">
        <f t="shared" si="1939"/>
        <v>2</v>
      </c>
    </row>
    <row r="124121" spans="1:6" x14ac:dyDescent="0.3">
      <c r="A124121" s="7">
        <v>374789</v>
      </c>
      <c r="B124121" s="7">
        <v>327488</v>
      </c>
      <c r="C124121" s="64">
        <v>44420.106983818776</v>
      </c>
      <c r="D124121" s="7">
        <v>5151</v>
      </c>
      <c r="E124121" s="64">
        <f>VLOOKUP('Просмотры (дано)'!B124121,'Подписчики (дано)'!A:C,3,0)</f>
        <v>44391.688824180914</v>
      </c>
      <c r="F124121" s="7">
        <f t="shared" si="1939"/>
        <v>2</v>
      </c>
    </row>
    <row r="124122" spans="1:6" x14ac:dyDescent="0.3">
      <c r="A124122" s="7">
        <v>374794</v>
      </c>
      <c r="B124122" s="7">
        <v>267035</v>
      </c>
      <c r="C124122" s="64">
        <v>44420.107388349519</v>
      </c>
      <c r="D124122" s="7">
        <v>158978</v>
      </c>
      <c r="E124122" s="64">
        <f>VLOOKUP('Просмотры (дано)'!B124122,'Подписчики (дано)'!A:C,3,0)</f>
        <v>44380.002891631055</v>
      </c>
      <c r="F124122" s="7">
        <f t="shared" si="1939"/>
        <v>2</v>
      </c>
    </row>
    <row r="124123" spans="1:6" x14ac:dyDescent="0.3">
      <c r="A124123" s="7">
        <v>374798</v>
      </c>
      <c r="B124123" s="7">
        <v>259805</v>
      </c>
      <c r="C124123" s="64">
        <v>44420.113456310683</v>
      </c>
      <c r="D124123" s="7">
        <v>227775</v>
      </c>
      <c r="E124123" s="64">
        <f>VLOOKUP('Просмотры (дано)'!B124123,'Подписчики (дано)'!A:C,3,0)</f>
        <v>44407.840811502851</v>
      </c>
      <c r="F124123" s="7">
        <f t="shared" si="1939"/>
        <v>2</v>
      </c>
    </row>
    <row r="124124" spans="1:6" x14ac:dyDescent="0.3">
      <c r="A124124" s="7">
        <v>374801</v>
      </c>
      <c r="B124124" s="7">
        <v>257883</v>
      </c>
      <c r="C124124" s="64">
        <v>44420.118310679609</v>
      </c>
      <c r="D124124" s="7">
        <v>16360</v>
      </c>
      <c r="E124124" s="64">
        <f>VLOOKUP('Просмотры (дано)'!B124124,'Подписчики (дано)'!A:C,3,0)</f>
        <v>44372.790031410259</v>
      </c>
      <c r="F124124" s="7">
        <f t="shared" si="1939"/>
        <v>2</v>
      </c>
    </row>
    <row r="124125" spans="1:6" x14ac:dyDescent="0.3">
      <c r="A124125" s="7">
        <v>374803</v>
      </c>
      <c r="B124125" s="7">
        <v>282086</v>
      </c>
      <c r="C124125" s="64">
        <v>44420.118333333339</v>
      </c>
      <c r="D124125" s="7">
        <v>447567</v>
      </c>
      <c r="E124125" s="64">
        <f>VLOOKUP('Просмотры (дано)'!B124125,'Подписчики (дано)'!A:C,3,0)</f>
        <v>44345.188664992878</v>
      </c>
      <c r="F124125" s="7">
        <f t="shared" si="1939"/>
        <v>2</v>
      </c>
    </row>
    <row r="124126" spans="1:6" x14ac:dyDescent="0.3">
      <c r="A124126" s="7">
        <v>374804</v>
      </c>
      <c r="B124126" s="7">
        <v>100173</v>
      </c>
      <c r="C124126" s="64">
        <v>44420.119928802589</v>
      </c>
      <c r="D124126" s="7">
        <v>452314</v>
      </c>
      <c r="E124126" s="64">
        <f>VLOOKUP('Просмотры (дано)'!B124126,'Подписчики (дано)'!A:C,3,0)</f>
        <v>44311.625274287755</v>
      </c>
      <c r="F124126" s="7">
        <f t="shared" si="1939"/>
        <v>2</v>
      </c>
    </row>
    <row r="124127" spans="1:6" x14ac:dyDescent="0.3">
      <c r="A124127" s="7">
        <v>374807</v>
      </c>
      <c r="B124127" s="7">
        <v>119163</v>
      </c>
      <c r="C124127" s="64">
        <v>44420.120737864076</v>
      </c>
      <c r="D124127" s="7">
        <v>380039</v>
      </c>
      <c r="E124127" s="64">
        <f>VLOOKUP('Просмотры (дано)'!B124127,'Подписчики (дано)'!A:C,3,0)</f>
        <v>44385.459397792023</v>
      </c>
      <c r="F124127" s="7">
        <f t="shared" si="1939"/>
        <v>2</v>
      </c>
    </row>
    <row r="124128" spans="1:6" x14ac:dyDescent="0.3">
      <c r="A124128" s="7">
        <v>374811</v>
      </c>
      <c r="B124128" s="7">
        <v>199637</v>
      </c>
      <c r="C124128" s="64">
        <v>44420.141333333333</v>
      </c>
      <c r="D124128" s="7">
        <v>308796</v>
      </c>
      <c r="E124128" s="64">
        <f>VLOOKUP('Просмотры (дано)'!B124128,'Подписчики (дано)'!A:C,3,0)</f>
        <v>44371.514424857553</v>
      </c>
      <c r="F124128" s="7">
        <f t="shared" si="1939"/>
        <v>3</v>
      </c>
    </row>
    <row r="124129" spans="1:6" x14ac:dyDescent="0.3">
      <c r="A124129" s="7">
        <v>374814</v>
      </c>
      <c r="B124129" s="7">
        <v>31361</v>
      </c>
      <c r="C124129" s="64">
        <v>44420.145333333334</v>
      </c>
      <c r="D124129" s="7">
        <v>189009</v>
      </c>
      <c r="E124129" s="64">
        <f>VLOOKUP('Просмотры (дано)'!B124129,'Подписчики (дано)'!A:C,3,0)</f>
        <v>44307.892696937328</v>
      </c>
      <c r="F124129" s="7">
        <f t="shared" si="1939"/>
        <v>3</v>
      </c>
    </row>
    <row r="124130" spans="1:6" x14ac:dyDescent="0.3">
      <c r="A124130" s="7">
        <v>374817</v>
      </c>
      <c r="B124130" s="7">
        <v>50839</v>
      </c>
      <c r="C124130" s="64">
        <v>44420.163</v>
      </c>
      <c r="D124130" s="7">
        <v>107006</v>
      </c>
      <c r="E124130" s="64">
        <f>VLOOKUP('Просмотры (дано)'!B124130,'Подписчики (дано)'!A:C,3,0)</f>
        <v>44306.909289458694</v>
      </c>
      <c r="F124130" s="7">
        <f t="shared" si="1939"/>
        <v>3</v>
      </c>
    </row>
    <row r="124131" spans="1:6" x14ac:dyDescent="0.3">
      <c r="A124131" s="7">
        <v>374821</v>
      </c>
      <c r="B124131" s="7">
        <v>116736</v>
      </c>
      <c r="C124131" s="64">
        <v>44420.164427184463</v>
      </c>
      <c r="D124131" s="7">
        <v>446092</v>
      </c>
      <c r="E124131" s="64">
        <f>VLOOKUP('Просмотры (дано)'!B124131,'Подписчики (дано)'!A:C,3,0)</f>
        <v>44373.494941631048</v>
      </c>
      <c r="F124131" s="7">
        <f t="shared" si="1939"/>
        <v>3</v>
      </c>
    </row>
    <row r="124132" spans="1:6" x14ac:dyDescent="0.3">
      <c r="A124132" s="7">
        <v>374824</v>
      </c>
      <c r="B124132" s="7">
        <v>184870</v>
      </c>
      <c r="C124132" s="64">
        <v>44420.164666666664</v>
      </c>
      <c r="D124132" s="7">
        <v>180017</v>
      </c>
      <c r="E124132" s="64">
        <f>VLOOKUP('Просмотры (дано)'!B124132,'Подписчики (дано)'!A:C,3,0)</f>
        <v>44345.914048326209</v>
      </c>
      <c r="F124132" s="7">
        <f t="shared" si="1939"/>
        <v>3</v>
      </c>
    </row>
    <row r="124133" spans="1:6" x14ac:dyDescent="0.3">
      <c r="A124133" s="7">
        <v>374828</v>
      </c>
      <c r="B124133" s="7">
        <v>13834</v>
      </c>
      <c r="C124133" s="64">
        <v>44420.166449838187</v>
      </c>
      <c r="D124133" s="7">
        <v>31302</v>
      </c>
      <c r="E124133" s="64">
        <f>VLOOKUP('Просмотры (дано)'!B124133,'Подписчики (дано)'!A:C,3,0)</f>
        <v>44373.14315473647</v>
      </c>
      <c r="F124133" s="7">
        <f t="shared" si="1939"/>
        <v>3</v>
      </c>
    </row>
    <row r="124134" spans="1:6" x14ac:dyDescent="0.3">
      <c r="A124134" s="7">
        <v>374833</v>
      </c>
      <c r="B124134" s="7">
        <v>107439</v>
      </c>
      <c r="C124134" s="64">
        <v>44420.180608414237</v>
      </c>
      <c r="D124134" s="7">
        <v>227775</v>
      </c>
      <c r="E124134" s="64">
        <f>VLOOKUP('Просмотры (дано)'!B124134,'Подписчики (дано)'!A:C,3,0)</f>
        <v>44386.751287250714</v>
      </c>
      <c r="F124134" s="7">
        <f t="shared" si="1939"/>
        <v>4</v>
      </c>
    </row>
    <row r="124135" spans="1:6" x14ac:dyDescent="0.3">
      <c r="A124135" s="7">
        <v>374835</v>
      </c>
      <c r="B124135" s="7">
        <v>190575</v>
      </c>
      <c r="C124135" s="64">
        <v>44420.181417475731</v>
      </c>
      <c r="D124135" s="7">
        <v>309079</v>
      </c>
      <c r="E124135" s="64">
        <f>VLOOKUP('Просмотры (дано)'!B124135,'Подписчики (дано)'!A:C,3,0)</f>
        <v>44304.262148326212</v>
      </c>
      <c r="F124135" s="7">
        <f t="shared" si="1939"/>
        <v>4</v>
      </c>
    </row>
    <row r="124136" spans="1:6" x14ac:dyDescent="0.3">
      <c r="A124136" s="7">
        <v>374837</v>
      </c>
      <c r="B124136" s="7">
        <v>51040</v>
      </c>
      <c r="C124136" s="64">
        <v>44420.191126213591</v>
      </c>
      <c r="D124136" s="7">
        <v>49390</v>
      </c>
      <c r="E124136" s="64">
        <f>VLOOKUP('Просмотры (дано)'!B124136,'Подписчики (дано)'!A:C,3,0)</f>
        <v>44316.249436752143</v>
      </c>
      <c r="F124136" s="7">
        <f t="shared" si="1939"/>
        <v>4</v>
      </c>
    </row>
    <row r="124137" spans="1:6" x14ac:dyDescent="0.3">
      <c r="A124137" s="7">
        <v>374840</v>
      </c>
      <c r="B124137" s="7">
        <v>181020</v>
      </c>
      <c r="C124137" s="64">
        <v>44420.200834951458</v>
      </c>
      <c r="D124137" s="7">
        <v>5151</v>
      </c>
      <c r="E124137" s="64">
        <f>VLOOKUP('Просмотры (дано)'!B124137,'Подписчики (дано)'!A:C,3,0)</f>
        <v>44374.072310113959</v>
      </c>
      <c r="F124137" s="7">
        <f t="shared" si="1939"/>
        <v>4</v>
      </c>
    </row>
    <row r="124138" spans="1:6" x14ac:dyDescent="0.3">
      <c r="A124138" s="7">
        <v>374842</v>
      </c>
      <c r="B124138" s="7">
        <v>255039</v>
      </c>
      <c r="C124138" s="64">
        <v>44420.207999999999</v>
      </c>
      <c r="D124138" s="7">
        <v>411922</v>
      </c>
      <c r="E124138" s="64">
        <f>VLOOKUP('Просмотры (дано)'!B124138,'Подписчики (дано)'!A:C,3,0)</f>
        <v>44313.634353846159</v>
      </c>
      <c r="F124138" s="7">
        <f t="shared" si="1939"/>
        <v>4</v>
      </c>
    </row>
    <row r="124139" spans="1:6" x14ac:dyDescent="0.3">
      <c r="A124139" s="7">
        <v>374844</v>
      </c>
      <c r="B124139" s="7">
        <v>7388</v>
      </c>
      <c r="C124139" s="64">
        <v>44420.209333333332</v>
      </c>
      <c r="D124139" s="7">
        <v>133619</v>
      </c>
      <c r="E124139" s="64">
        <f>VLOOKUP('Просмотры (дано)'!B124139,'Подписчики (дано)'!A:C,3,0)</f>
        <v>44346.453412642455</v>
      </c>
      <c r="F124139" s="7">
        <f t="shared" si="1939"/>
        <v>5</v>
      </c>
    </row>
    <row r="124140" spans="1:6" x14ac:dyDescent="0.3">
      <c r="A124140" s="7">
        <v>374849</v>
      </c>
      <c r="B124140" s="7">
        <v>264742</v>
      </c>
      <c r="C124140" s="64">
        <v>44420.210333333336</v>
      </c>
      <c r="D124140" s="7">
        <v>238334</v>
      </c>
      <c r="E124140" s="64">
        <f>VLOOKUP('Просмотры (дано)'!B124140,'Подписчики (дано)'!A:C,3,0)</f>
        <v>44357.891398076928</v>
      </c>
      <c r="F124140" s="7">
        <f t="shared" si="1939"/>
        <v>5</v>
      </c>
    </row>
    <row r="124141" spans="1:6" x14ac:dyDescent="0.3">
      <c r="A124141" s="7">
        <v>374853</v>
      </c>
      <c r="B124141" s="7">
        <v>235125</v>
      </c>
      <c r="C124141" s="64">
        <v>44420.214588996765</v>
      </c>
      <c r="D124141" s="7">
        <v>250679</v>
      </c>
      <c r="E124141" s="64">
        <f>VLOOKUP('Просмотры (дано)'!B124141,'Подписчики (дано)'!A:C,3,0)</f>
        <v>44385.587388995729</v>
      </c>
      <c r="F124141" s="7">
        <f t="shared" si="1939"/>
        <v>5</v>
      </c>
    </row>
    <row r="124142" spans="1:6" x14ac:dyDescent="0.3">
      <c r="A124142" s="7">
        <v>374857</v>
      </c>
      <c r="B124142" s="7">
        <v>333404</v>
      </c>
      <c r="C124142" s="64">
        <v>44420.221870550165</v>
      </c>
      <c r="D124142" s="7">
        <v>158978</v>
      </c>
      <c r="E124142" s="64">
        <f>VLOOKUP('Просмотры (дано)'!B124142,'Подписчики (дано)'!A:C,3,0)</f>
        <v>44396.719245263528</v>
      </c>
      <c r="F124142" s="7">
        <f t="shared" si="1939"/>
        <v>5</v>
      </c>
    </row>
    <row r="124143" spans="1:6" x14ac:dyDescent="0.3">
      <c r="A124143" s="7">
        <v>374861</v>
      </c>
      <c r="B124143" s="7">
        <v>40109</v>
      </c>
      <c r="C124143" s="64">
        <v>44420.223666666665</v>
      </c>
      <c r="D124143" s="7">
        <v>122982</v>
      </c>
      <c r="E124143" s="64">
        <f>VLOOKUP('Просмотры (дано)'!B124143,'Подписчики (дано)'!A:C,3,0)</f>
        <v>44314.687154309118</v>
      </c>
      <c r="F124143" s="7">
        <f t="shared" si="1939"/>
        <v>5</v>
      </c>
    </row>
    <row r="124144" spans="1:6" x14ac:dyDescent="0.3">
      <c r="A124144" s="7">
        <v>374863</v>
      </c>
      <c r="B124144" s="7">
        <v>194789</v>
      </c>
      <c r="C124144" s="64">
        <v>44420.228000000003</v>
      </c>
      <c r="D124144" s="7">
        <v>311565</v>
      </c>
      <c r="E124144" s="64">
        <f>VLOOKUP('Просмотры (дано)'!B124144,'Подписчики (дано)'!A:C,3,0)</f>
        <v>44351.03160110399</v>
      </c>
      <c r="F124144" s="7">
        <f t="shared" si="1939"/>
        <v>5</v>
      </c>
    </row>
    <row r="124145" spans="1:6" x14ac:dyDescent="0.3">
      <c r="A124145" s="7">
        <v>374868</v>
      </c>
      <c r="B124145" s="7">
        <v>287124</v>
      </c>
      <c r="C124145" s="64">
        <v>44420.246142394826</v>
      </c>
      <c r="D124145" s="7">
        <v>42705</v>
      </c>
      <c r="E124145" s="64">
        <f>VLOOKUP('Просмотры (дано)'!B124145,'Подписчики (дано)'!A:C,3,0)</f>
        <v>44311.436633511403</v>
      </c>
      <c r="F124145" s="7">
        <f t="shared" si="1939"/>
        <v>5</v>
      </c>
    </row>
    <row r="124146" spans="1:6" x14ac:dyDescent="0.3">
      <c r="A124146" s="7">
        <v>374870</v>
      </c>
      <c r="B124146" s="7">
        <v>107476</v>
      </c>
      <c r="C124146" s="64">
        <v>44420.247355987056</v>
      </c>
      <c r="D124146" s="7">
        <v>472712</v>
      </c>
      <c r="E124146" s="64">
        <f>VLOOKUP('Просмотры (дано)'!B124146,'Подписчики (дано)'!A:C,3,0)</f>
        <v>44375.201682122512</v>
      </c>
      <c r="F124146" s="7">
        <f t="shared" si="1939"/>
        <v>5</v>
      </c>
    </row>
    <row r="124147" spans="1:6" x14ac:dyDescent="0.3">
      <c r="A124147" s="7">
        <v>374875</v>
      </c>
      <c r="B124147" s="7">
        <v>135192</v>
      </c>
      <c r="C124147" s="64">
        <v>44420.26515533981</v>
      </c>
      <c r="D124147" s="7">
        <v>462548</v>
      </c>
      <c r="E124147" s="64">
        <f>VLOOKUP('Просмотры (дано)'!B124147,'Подписчики (дано)'!A:C,3,0)</f>
        <v>44401.392144586898</v>
      </c>
      <c r="F124147" s="7">
        <f t="shared" si="1939"/>
        <v>6</v>
      </c>
    </row>
    <row r="124148" spans="1:6" x14ac:dyDescent="0.3">
      <c r="A124148" s="7">
        <v>374880</v>
      </c>
      <c r="B124148" s="7">
        <v>142021</v>
      </c>
      <c r="C124148" s="64">
        <v>44420.274333333335</v>
      </c>
      <c r="D124148" s="7">
        <v>398027</v>
      </c>
      <c r="E124148" s="64">
        <f>VLOOKUP('Просмотры (дано)'!B124148,'Подписчики (дано)'!A:C,3,0)</f>
        <v>44373.051006837602</v>
      </c>
      <c r="F124148" s="7">
        <f t="shared" si="1939"/>
        <v>6</v>
      </c>
    </row>
    <row r="124149" spans="1:6" x14ac:dyDescent="0.3">
      <c r="A124149" s="7">
        <v>374884</v>
      </c>
      <c r="B124149" s="7">
        <v>164294</v>
      </c>
      <c r="C124149" s="64">
        <v>44420.298666666662</v>
      </c>
      <c r="D124149" s="7">
        <v>415290</v>
      </c>
      <c r="E124149" s="64">
        <f>VLOOKUP('Просмотры (дано)'!B124149,'Подписчики (дано)'!A:C,3,0)</f>
        <v>44307.22634757834</v>
      </c>
      <c r="F124149" s="7">
        <f t="shared" si="1939"/>
        <v>7</v>
      </c>
    </row>
    <row r="124150" spans="1:6" x14ac:dyDescent="0.3">
      <c r="A124150" s="7">
        <v>374886</v>
      </c>
      <c r="B124150" s="7">
        <v>3806</v>
      </c>
      <c r="C124150" s="64">
        <v>44420.307226537218</v>
      </c>
      <c r="D124150" s="7">
        <v>230507</v>
      </c>
      <c r="E124150" s="64">
        <f>VLOOKUP('Просмотры (дано)'!B124150,'Подписчики (дано)'!A:C,3,0)</f>
        <v>44343.823274252136</v>
      </c>
      <c r="F124150" s="7">
        <f t="shared" si="1939"/>
        <v>7</v>
      </c>
    </row>
    <row r="124151" spans="1:6" x14ac:dyDescent="0.3">
      <c r="A124151" s="7">
        <v>374891</v>
      </c>
      <c r="B124151" s="7">
        <v>105459</v>
      </c>
      <c r="C124151" s="64">
        <v>44420.307226537218</v>
      </c>
      <c r="D124151" s="7">
        <v>275689</v>
      </c>
      <c r="E124151" s="64">
        <f>VLOOKUP('Просмотры (дано)'!B124151,'Подписчики (дано)'!A:C,3,0)</f>
        <v>44313.692584116805</v>
      </c>
      <c r="F124151" s="7">
        <f t="shared" si="1939"/>
        <v>7</v>
      </c>
    </row>
    <row r="124152" spans="1:6" x14ac:dyDescent="0.3">
      <c r="A124152" s="7">
        <v>374893</v>
      </c>
      <c r="B124152" s="7">
        <v>217425</v>
      </c>
      <c r="C124152" s="64">
        <v>44420.309333333338</v>
      </c>
      <c r="D124152" s="7">
        <v>398201</v>
      </c>
      <c r="E124152" s="64">
        <f>VLOOKUP('Просмотры (дано)'!B124152,'Подписчики (дано)'!A:C,3,0)</f>
        <v>44377.353268482904</v>
      </c>
      <c r="F124152" s="7">
        <f t="shared" si="1939"/>
        <v>7</v>
      </c>
    </row>
    <row r="124153" spans="1:6" x14ac:dyDescent="0.3">
      <c r="A124153" s="7">
        <v>374895</v>
      </c>
      <c r="B124153" s="7">
        <v>158110</v>
      </c>
      <c r="C124153" s="64">
        <v>44420.311676375408</v>
      </c>
      <c r="D124153" s="7">
        <v>405774</v>
      </c>
      <c r="E124153" s="64">
        <f>VLOOKUP('Просмотры (дано)'!B124153,'Подписчики (дано)'!A:C,3,0)</f>
        <v>44397.331559009981</v>
      </c>
      <c r="F124153" s="7">
        <f t="shared" si="1939"/>
        <v>7</v>
      </c>
    </row>
    <row r="124154" spans="1:6" x14ac:dyDescent="0.3">
      <c r="A124154" s="7">
        <v>374898</v>
      </c>
      <c r="B124154" s="7">
        <v>237701</v>
      </c>
      <c r="C124154" s="64">
        <v>44420.314103559875</v>
      </c>
      <c r="D124154" s="7">
        <v>366812</v>
      </c>
      <c r="E124154" s="64">
        <f>VLOOKUP('Просмотры (дано)'!B124154,'Подписчики (дано)'!A:C,3,0)</f>
        <v>44386.322199501425</v>
      </c>
      <c r="F124154" s="7">
        <f t="shared" si="1939"/>
        <v>7</v>
      </c>
    </row>
    <row r="124155" spans="1:6" x14ac:dyDescent="0.3">
      <c r="A124155" s="7">
        <v>374899</v>
      </c>
      <c r="B124155" s="7">
        <v>34336</v>
      </c>
      <c r="C124155" s="64">
        <v>44420.316126213598</v>
      </c>
      <c r="D124155" s="7">
        <v>179296</v>
      </c>
      <c r="E124155" s="64">
        <f>VLOOKUP('Просмотры (дано)'!B124155,'Подписчики (дано)'!A:C,3,0)</f>
        <v>44366.922761075497</v>
      </c>
      <c r="F124155" s="7">
        <f t="shared" si="1939"/>
        <v>7</v>
      </c>
    </row>
    <row r="124156" spans="1:6" x14ac:dyDescent="0.3">
      <c r="A124156" s="7">
        <v>374901</v>
      </c>
      <c r="B124156" s="7">
        <v>293192</v>
      </c>
      <c r="C124156" s="64">
        <v>44420.319362459544</v>
      </c>
      <c r="D124156" s="7">
        <v>77124</v>
      </c>
      <c r="E124156" s="64">
        <f>VLOOKUP('Просмотры (дано)'!B124156,'Подписчики (дано)'!A:C,3,0)</f>
        <v>44345.813964779198</v>
      </c>
      <c r="F124156" s="7">
        <f t="shared" si="1939"/>
        <v>7</v>
      </c>
    </row>
    <row r="124157" spans="1:6" x14ac:dyDescent="0.3">
      <c r="A124157" s="7">
        <v>374903</v>
      </c>
      <c r="B124157" s="7">
        <v>348459</v>
      </c>
      <c r="C124157" s="64">
        <v>44420.320171521038</v>
      </c>
      <c r="D124157" s="7">
        <v>297015</v>
      </c>
      <c r="E124157" s="64">
        <f>VLOOKUP('Просмотры (дано)'!B124157,'Подписчики (дано)'!A:C,3,0)</f>
        <v>44412.589496153843</v>
      </c>
      <c r="F124157" s="7">
        <f t="shared" si="1939"/>
        <v>7</v>
      </c>
    </row>
    <row r="124158" spans="1:6" x14ac:dyDescent="0.3">
      <c r="A124158" s="7">
        <v>374908</v>
      </c>
      <c r="B124158" s="7">
        <v>232696</v>
      </c>
      <c r="C124158" s="64">
        <v>44420.324666666667</v>
      </c>
      <c r="D124158" s="7">
        <v>452568</v>
      </c>
      <c r="E124158" s="64">
        <f>VLOOKUP('Просмотры (дано)'!B124158,'Подписчики (дано)'!A:C,3,0)</f>
        <v>44367.420054772083</v>
      </c>
      <c r="F124158" s="7">
        <f t="shared" si="1939"/>
        <v>7</v>
      </c>
    </row>
    <row r="124159" spans="1:6" x14ac:dyDescent="0.3">
      <c r="A124159" s="7">
        <v>374913</v>
      </c>
      <c r="B124159" s="7">
        <v>260478</v>
      </c>
      <c r="C124159" s="64">
        <v>44420.328000000001</v>
      </c>
      <c r="D124159" s="7">
        <v>70091</v>
      </c>
      <c r="E124159" s="64">
        <f>VLOOKUP('Просмотры (дано)'!B124159,'Подписчики (дано)'!A:C,3,0)</f>
        <v>44300.228728881768</v>
      </c>
      <c r="F124159" s="7">
        <f t="shared" si="1939"/>
        <v>7</v>
      </c>
    </row>
    <row r="124160" spans="1:6" x14ac:dyDescent="0.3">
      <c r="A124160" s="7">
        <v>374915</v>
      </c>
      <c r="B124160" s="7">
        <v>15056</v>
      </c>
      <c r="C124160" s="64">
        <v>44420.342016181225</v>
      </c>
      <c r="D124160" s="7">
        <v>404122</v>
      </c>
      <c r="E124160" s="64">
        <f>VLOOKUP('Просмотры (дано)'!B124160,'Подписчики (дано)'!A:C,3,0)</f>
        <v>44343.605374180908</v>
      </c>
      <c r="F124160" s="7">
        <f t="shared" si="1939"/>
        <v>8</v>
      </c>
    </row>
    <row r="124161" spans="1:6" x14ac:dyDescent="0.3">
      <c r="A124161" s="7">
        <v>374916</v>
      </c>
      <c r="B124161" s="7">
        <v>91529</v>
      </c>
      <c r="C124161" s="64">
        <v>44420.343229773462</v>
      </c>
      <c r="D124161" s="7">
        <v>347393</v>
      </c>
      <c r="E124161" s="64">
        <f>VLOOKUP('Просмотры (дано)'!B124161,'Подписчики (дано)'!A:C,3,0)</f>
        <v>44309.991965918809</v>
      </c>
      <c r="F124161" s="7">
        <f t="shared" si="1939"/>
        <v>8</v>
      </c>
    </row>
    <row r="124162" spans="1:6" x14ac:dyDescent="0.3">
      <c r="A124162" s="7">
        <v>374920</v>
      </c>
      <c r="B124162" s="7">
        <v>183736</v>
      </c>
      <c r="C124162" s="64">
        <v>44420.346666666665</v>
      </c>
      <c r="D124162" s="7">
        <v>42035</v>
      </c>
      <c r="E124162" s="64">
        <f>VLOOKUP('Просмотры (дано)'!B124162,'Подписчики (дано)'!A:C,3,0)</f>
        <v>44342.34026264245</v>
      </c>
      <c r="F124162" s="7">
        <f t="shared" si="1939"/>
        <v>8</v>
      </c>
    </row>
    <row r="124163" spans="1:6" x14ac:dyDescent="0.3">
      <c r="A124163" s="7">
        <v>374925</v>
      </c>
      <c r="B124163" s="7">
        <v>210104</v>
      </c>
      <c r="C124163" s="64">
        <v>44420.351666666662</v>
      </c>
      <c r="D124163" s="7">
        <v>5151</v>
      </c>
      <c r="E124163" s="64">
        <f>VLOOKUP('Просмотры (дано)'!B124163,'Подписчики (дано)'!A:C,3,0)</f>
        <v>44310.908789316243</v>
      </c>
      <c r="F124163" s="7">
        <f t="shared" ref="F124163:F124226" si="1940">HOUR(C124163)</f>
        <v>8</v>
      </c>
    </row>
    <row r="124164" spans="1:6" x14ac:dyDescent="0.3">
      <c r="A124164" s="7">
        <v>374928</v>
      </c>
      <c r="B124164" s="7">
        <v>213560</v>
      </c>
      <c r="C124164" s="64">
        <v>44420.352533980586</v>
      </c>
      <c r="D124164" s="7">
        <v>105200</v>
      </c>
      <c r="E124164" s="64">
        <f>VLOOKUP('Просмотры (дано)'!B124164,'Подписчики (дано)'!A:C,3,0)</f>
        <v>44373.673139529914</v>
      </c>
      <c r="F124164" s="7">
        <f t="shared" si="1940"/>
        <v>8</v>
      </c>
    </row>
    <row r="124165" spans="1:6" x14ac:dyDescent="0.3">
      <c r="A124165" s="7">
        <v>374929</v>
      </c>
      <c r="B124165" s="7">
        <v>287914</v>
      </c>
      <c r="C124165" s="64">
        <v>44420.352533980586</v>
      </c>
      <c r="D124165" s="7">
        <v>21760</v>
      </c>
      <c r="E124165" s="64">
        <f>VLOOKUP('Просмотры (дано)'!B124165,'Подписчики (дано)'!A:C,3,0)</f>
        <v>44395.735691773501</v>
      </c>
      <c r="F124165" s="7">
        <f t="shared" si="1940"/>
        <v>8</v>
      </c>
    </row>
    <row r="124166" spans="1:6" x14ac:dyDescent="0.3">
      <c r="A124166" s="7">
        <v>374930</v>
      </c>
      <c r="B124166" s="7">
        <v>24038</v>
      </c>
      <c r="C124166" s="64">
        <v>44420.358601941749</v>
      </c>
      <c r="D124166" s="7">
        <v>168838</v>
      </c>
      <c r="E124166" s="64">
        <f>VLOOKUP('Просмотры (дано)'!B124166,'Подписчики (дано)'!A:C,3,0)</f>
        <v>44394.514005733625</v>
      </c>
      <c r="F124166" s="7">
        <f t="shared" si="1940"/>
        <v>8</v>
      </c>
    </row>
    <row r="124167" spans="1:6" x14ac:dyDescent="0.3">
      <c r="A124167" s="7">
        <v>374935</v>
      </c>
      <c r="B124167" s="7">
        <v>95303</v>
      </c>
      <c r="C124167" s="64">
        <v>44420.361838187702</v>
      </c>
      <c r="D124167" s="7">
        <v>158978</v>
      </c>
      <c r="E124167" s="64">
        <f>VLOOKUP('Просмотры (дано)'!B124167,'Подписчики (дано)'!A:C,3,0)</f>
        <v>44372.881844551288</v>
      </c>
      <c r="F124167" s="7">
        <f t="shared" si="1940"/>
        <v>8</v>
      </c>
    </row>
    <row r="124168" spans="1:6" x14ac:dyDescent="0.3">
      <c r="A124168" s="7">
        <v>374937</v>
      </c>
      <c r="B124168" s="7">
        <v>317322</v>
      </c>
      <c r="C124168" s="64">
        <v>44420.364999999998</v>
      </c>
      <c r="D124168" s="7">
        <v>251574</v>
      </c>
      <c r="E124168" s="64">
        <f>VLOOKUP('Просмотры (дано)'!B124168,'Подписчики (дано)'!A:C,3,0)</f>
        <v>44313.53879066951</v>
      </c>
      <c r="F124168" s="7">
        <f t="shared" si="1940"/>
        <v>8</v>
      </c>
    </row>
    <row r="124169" spans="1:6" x14ac:dyDescent="0.3">
      <c r="A124169" s="7">
        <v>374938</v>
      </c>
      <c r="B124169" s="7">
        <v>106545</v>
      </c>
      <c r="C124169" s="64">
        <v>44420.366000000002</v>
      </c>
      <c r="D124169" s="7">
        <v>462175</v>
      </c>
      <c r="E124169" s="64">
        <f>VLOOKUP('Просмотры (дано)'!B124169,'Подписчики (дано)'!A:C,3,0)</f>
        <v>44386.732619408831</v>
      </c>
      <c r="F124169" s="7">
        <f t="shared" si="1940"/>
        <v>8</v>
      </c>
    </row>
    <row r="124170" spans="1:6" x14ac:dyDescent="0.3">
      <c r="A124170" s="7">
        <v>374940</v>
      </c>
      <c r="B124170" s="7">
        <v>16976</v>
      </c>
      <c r="C124170" s="64">
        <v>44420.366288025885</v>
      </c>
      <c r="D124170" s="7">
        <v>187948</v>
      </c>
      <c r="E124170" s="64">
        <f>VLOOKUP('Просмотры (дано)'!B124170,'Подписчики (дано)'!A:C,3,0)</f>
        <v>44312.361036965813</v>
      </c>
      <c r="F124170" s="7">
        <f t="shared" si="1940"/>
        <v>8</v>
      </c>
    </row>
    <row r="124171" spans="1:6" x14ac:dyDescent="0.3">
      <c r="A124171" s="7">
        <v>374941</v>
      </c>
      <c r="B124171" s="7">
        <v>121959</v>
      </c>
      <c r="C124171" s="64">
        <v>44420.368999999999</v>
      </c>
      <c r="D124171" s="7">
        <v>389195</v>
      </c>
      <c r="E124171" s="64">
        <f>VLOOKUP('Просмотры (дано)'!B124171,'Подписчики (дано)'!A:C,3,0)</f>
        <v>44344.333141168092</v>
      </c>
      <c r="F124171" s="7">
        <f t="shared" si="1940"/>
        <v>8</v>
      </c>
    </row>
    <row r="124172" spans="1:6" x14ac:dyDescent="0.3">
      <c r="A124172" s="7">
        <v>374943</v>
      </c>
      <c r="B124172" s="7">
        <v>88926</v>
      </c>
      <c r="C124172" s="64">
        <v>44420.375333333337</v>
      </c>
      <c r="D124172" s="7">
        <v>351192</v>
      </c>
      <c r="E124172" s="64">
        <f>VLOOKUP('Просмотры (дано)'!B124172,'Подписчики (дано)'!A:C,3,0)</f>
        <v>44344.84066499288</v>
      </c>
      <c r="F124172" s="7">
        <f t="shared" si="1940"/>
        <v>9</v>
      </c>
    </row>
    <row r="124173" spans="1:6" x14ac:dyDescent="0.3">
      <c r="A124173" s="7">
        <v>374945</v>
      </c>
      <c r="B124173" s="7">
        <v>313297</v>
      </c>
      <c r="C124173" s="64">
        <v>44420.380333333334</v>
      </c>
      <c r="D124173" s="7">
        <v>81554</v>
      </c>
      <c r="E124173" s="64">
        <f>VLOOKUP('Просмотры (дано)'!B124173,'Подписчики (дано)'!A:C,3,0)</f>
        <v>44405.256782763528</v>
      </c>
      <c r="F124173" s="7">
        <f t="shared" si="1940"/>
        <v>9</v>
      </c>
    </row>
    <row r="124174" spans="1:6" x14ac:dyDescent="0.3">
      <c r="A124174" s="7">
        <v>374949</v>
      </c>
      <c r="B124174" s="7">
        <v>73844</v>
      </c>
      <c r="C124174" s="64">
        <v>44420.385666666662</v>
      </c>
      <c r="D124174" s="7">
        <v>204534</v>
      </c>
      <c r="E124174" s="64">
        <f>VLOOKUP('Просмотры (дано)'!B124174,'Подписчики (дано)'!A:C,3,0)</f>
        <v>44376.28034665242</v>
      </c>
      <c r="F124174" s="7">
        <f t="shared" si="1940"/>
        <v>9</v>
      </c>
    </row>
    <row r="124175" spans="1:6" x14ac:dyDescent="0.3">
      <c r="A124175" s="7">
        <v>374950</v>
      </c>
      <c r="B124175" s="7">
        <v>27371</v>
      </c>
      <c r="C124175" s="64">
        <v>44420.386110032363</v>
      </c>
      <c r="D124175" s="7">
        <v>217504</v>
      </c>
      <c r="E124175" s="64">
        <f>VLOOKUP('Просмотры (дано)'!B124175,'Подписчики (дано)'!A:C,3,0)</f>
        <v>44371.109071189458</v>
      </c>
      <c r="F124175" s="7">
        <f t="shared" si="1940"/>
        <v>9</v>
      </c>
    </row>
    <row r="124176" spans="1:6" x14ac:dyDescent="0.3">
      <c r="A124176" s="7">
        <v>374955</v>
      </c>
      <c r="B124176" s="7">
        <v>39804</v>
      </c>
      <c r="C124176" s="64">
        <v>44420.386514563106</v>
      </c>
      <c r="D124176" s="7">
        <v>60239</v>
      </c>
      <c r="E124176" s="64">
        <f>VLOOKUP('Просмотры (дано)'!B124176,'Подписчики (дано)'!A:C,3,0)</f>
        <v>44315.53808165955</v>
      </c>
      <c r="F124176" s="7">
        <f t="shared" si="1940"/>
        <v>9</v>
      </c>
    </row>
    <row r="124177" spans="1:6" x14ac:dyDescent="0.3">
      <c r="A124177" s="7">
        <v>374960</v>
      </c>
      <c r="B124177" s="7">
        <v>325568</v>
      </c>
      <c r="C124177" s="64">
        <v>44420.391333333333</v>
      </c>
      <c r="D124177" s="7">
        <v>266175</v>
      </c>
      <c r="E124177" s="64">
        <f>VLOOKUP('Просмотры (дано)'!B124177,'Подписчики (дано)'!A:C,3,0)</f>
        <v>44376.754091595438</v>
      </c>
      <c r="F124177" s="7">
        <f t="shared" si="1940"/>
        <v>9</v>
      </c>
    </row>
    <row r="124178" spans="1:6" x14ac:dyDescent="0.3">
      <c r="A124178" s="7">
        <v>374965</v>
      </c>
      <c r="B124178" s="7">
        <v>108480</v>
      </c>
      <c r="C124178" s="64">
        <v>44420.392177993526</v>
      </c>
      <c r="D124178" s="7">
        <v>182841</v>
      </c>
      <c r="E124178" s="64">
        <f>VLOOKUP('Просмотры (дано)'!B124178,'Подписчики (дано)'!A:C,3,0)</f>
        <v>44307.665830270664</v>
      </c>
      <c r="F124178" s="7">
        <f t="shared" si="1940"/>
        <v>9</v>
      </c>
    </row>
    <row r="124179" spans="1:6" x14ac:dyDescent="0.3">
      <c r="A124179" s="7">
        <v>374966</v>
      </c>
      <c r="B124179" s="7">
        <v>316182</v>
      </c>
      <c r="C124179" s="64">
        <v>44420.393796116499</v>
      </c>
      <c r="D124179" s="7">
        <v>470762</v>
      </c>
      <c r="E124179" s="64">
        <f>VLOOKUP('Просмотры (дано)'!B124179,'Подписчики (дано)'!A:C,3,0)</f>
        <v>44299.55956381766</v>
      </c>
      <c r="F124179" s="7">
        <f t="shared" si="1940"/>
        <v>9</v>
      </c>
    </row>
    <row r="124180" spans="1:6" x14ac:dyDescent="0.3">
      <c r="A124180" s="7">
        <v>374968</v>
      </c>
      <c r="B124180" s="7">
        <v>337195</v>
      </c>
      <c r="C124180" s="64">
        <v>44420.394999999997</v>
      </c>
      <c r="D124180" s="7">
        <v>396575</v>
      </c>
      <c r="E124180" s="64">
        <f>VLOOKUP('Просмотры (дано)'!B124180,'Подписчики (дано)'!A:C,3,0)</f>
        <v>44310.538902243592</v>
      </c>
      <c r="F124180" s="7">
        <f t="shared" si="1940"/>
        <v>9</v>
      </c>
    </row>
    <row r="124181" spans="1:6" x14ac:dyDescent="0.3">
      <c r="A124181" s="7">
        <v>374971</v>
      </c>
      <c r="B124181" s="7">
        <v>333532</v>
      </c>
      <c r="C124181" s="64">
        <v>44420.395333333334</v>
      </c>
      <c r="D124181" s="7">
        <v>273185</v>
      </c>
      <c r="E124181" s="64">
        <f>VLOOKUP('Просмотры (дано)'!B124181,'Подписчики (дано)'!A:C,3,0)</f>
        <v>44308.814168910256</v>
      </c>
      <c r="F124181" s="7">
        <f t="shared" si="1940"/>
        <v>9</v>
      </c>
    </row>
    <row r="124182" spans="1:6" x14ac:dyDescent="0.3">
      <c r="A124182" s="7">
        <v>374972</v>
      </c>
      <c r="B124182" s="7">
        <v>196525</v>
      </c>
      <c r="C124182" s="64">
        <v>44420.39541423948</v>
      </c>
      <c r="D124182" s="7">
        <v>182984</v>
      </c>
      <c r="E124182" s="64">
        <f>VLOOKUP('Просмотры (дано)'!B124182,'Подписчики (дано)'!A:C,3,0)</f>
        <v>44307.784405733619</v>
      </c>
      <c r="F124182" s="7">
        <f t="shared" si="1940"/>
        <v>9</v>
      </c>
    </row>
    <row r="124183" spans="1:6" x14ac:dyDescent="0.3">
      <c r="A124183" s="7">
        <v>374975</v>
      </c>
      <c r="B124183" s="7">
        <v>319788</v>
      </c>
      <c r="C124183" s="64">
        <v>44420.40269579288</v>
      </c>
      <c r="D124183" s="7">
        <v>176645</v>
      </c>
      <c r="E124183" s="64">
        <f>VLOOKUP('Просмотры (дано)'!B124183,'Подписчики (дано)'!A:C,3,0)</f>
        <v>44405.187049964385</v>
      </c>
      <c r="F124183" s="7">
        <f t="shared" si="1940"/>
        <v>9</v>
      </c>
    </row>
    <row r="124184" spans="1:6" x14ac:dyDescent="0.3">
      <c r="A124184" s="7">
        <v>374977</v>
      </c>
      <c r="B124184" s="7">
        <v>4530</v>
      </c>
      <c r="C124184" s="64">
        <v>44420.403333333335</v>
      </c>
      <c r="D124184" s="7">
        <v>347393</v>
      </c>
      <c r="E124184" s="64">
        <f>VLOOKUP('Просмотры (дано)'!B124184,'Подписчики (дано)'!A:C,3,0)</f>
        <v>44371.416720940178</v>
      </c>
      <c r="F124184" s="7">
        <f t="shared" si="1940"/>
        <v>9</v>
      </c>
    </row>
    <row r="124185" spans="1:6" x14ac:dyDescent="0.3">
      <c r="A124185" s="7">
        <v>374980</v>
      </c>
      <c r="B124185" s="7">
        <v>302430</v>
      </c>
      <c r="C124185" s="64">
        <v>44420.40390938511</v>
      </c>
      <c r="D124185" s="7">
        <v>254768</v>
      </c>
      <c r="E124185" s="64">
        <f>VLOOKUP('Просмотры (дано)'!B124185,'Подписчики (дано)'!A:C,3,0)</f>
        <v>44355.058418233624</v>
      </c>
      <c r="F124185" s="7">
        <f t="shared" si="1940"/>
        <v>9</v>
      </c>
    </row>
    <row r="124186" spans="1:6" x14ac:dyDescent="0.3">
      <c r="A124186" s="7">
        <v>374984</v>
      </c>
      <c r="B124186" s="7">
        <v>337754</v>
      </c>
      <c r="C124186" s="64">
        <v>44420.407550161814</v>
      </c>
      <c r="D124186" s="7">
        <v>304128</v>
      </c>
      <c r="E124186" s="64">
        <f>VLOOKUP('Просмотры (дано)'!B124186,'Подписчики (дано)'!A:C,3,0)</f>
        <v>44369.812245085472</v>
      </c>
      <c r="F124186" s="7">
        <f t="shared" si="1940"/>
        <v>9</v>
      </c>
    </row>
    <row r="124187" spans="1:6" x14ac:dyDescent="0.3">
      <c r="A124187" s="7">
        <v>374986</v>
      </c>
      <c r="B124187" s="7">
        <v>131467</v>
      </c>
      <c r="C124187" s="64">
        <v>44420.4083592233</v>
      </c>
      <c r="D124187" s="7">
        <v>373415</v>
      </c>
      <c r="E124187" s="64">
        <f>VLOOKUP('Просмотры (дано)'!B124187,'Подписчики (дано)'!A:C,3,0)</f>
        <v>44341.029605270654</v>
      </c>
      <c r="F124187" s="7">
        <f t="shared" si="1940"/>
        <v>9</v>
      </c>
    </row>
    <row r="124188" spans="1:6" x14ac:dyDescent="0.3">
      <c r="A124188" s="7">
        <v>374991</v>
      </c>
      <c r="B124188" s="7">
        <v>47560</v>
      </c>
      <c r="C124188" s="64">
        <v>44420.41119093851</v>
      </c>
      <c r="D124188" s="7">
        <v>471403</v>
      </c>
      <c r="E124188" s="64">
        <f>VLOOKUP('Просмотры (дано)'!B124188,'Подписчики (дано)'!A:C,3,0)</f>
        <v>44381.654541987176</v>
      </c>
      <c r="F124188" s="7">
        <f t="shared" si="1940"/>
        <v>9</v>
      </c>
    </row>
    <row r="124189" spans="1:6" x14ac:dyDescent="0.3">
      <c r="A124189" s="7">
        <v>374992</v>
      </c>
      <c r="B124189" s="7">
        <v>107822</v>
      </c>
      <c r="C124189" s="64">
        <v>44420.41402265372</v>
      </c>
      <c r="D124189" s="7">
        <v>441908</v>
      </c>
      <c r="E124189" s="64">
        <f>VLOOKUP('Просмотры (дано)'!B124189,'Подписчики (дано)'!A:C,3,0)</f>
        <v>44340.124536467236</v>
      </c>
      <c r="F124189" s="7">
        <f t="shared" si="1940"/>
        <v>9</v>
      </c>
    </row>
    <row r="124190" spans="1:6" x14ac:dyDescent="0.3">
      <c r="A124190" s="7">
        <v>374993</v>
      </c>
      <c r="B124190" s="7">
        <v>1743</v>
      </c>
      <c r="C124190" s="64">
        <v>44420.414022653727</v>
      </c>
      <c r="D124190" s="7">
        <v>470762</v>
      </c>
      <c r="E124190" s="64">
        <f>VLOOKUP('Просмотры (дано)'!B124190,'Подписчики (дано)'!A:C,3,0)</f>
        <v>44344.363056160975</v>
      </c>
      <c r="F124190" s="7">
        <f t="shared" si="1940"/>
        <v>9</v>
      </c>
    </row>
    <row r="124191" spans="1:6" x14ac:dyDescent="0.3">
      <c r="A124191" s="7">
        <v>374997</v>
      </c>
      <c r="B124191" s="7">
        <v>201487</v>
      </c>
      <c r="C124191" s="64">
        <v>44420.418472491911</v>
      </c>
      <c r="D124191" s="7">
        <v>86587</v>
      </c>
      <c r="E124191" s="64">
        <f>VLOOKUP('Просмотры (дано)'!B124191,'Подписчики (дано)'!A:C,3,0)</f>
        <v>44316.04155868946</v>
      </c>
      <c r="F124191" s="7">
        <f t="shared" si="1940"/>
        <v>10</v>
      </c>
    </row>
    <row r="124192" spans="1:6" x14ac:dyDescent="0.3">
      <c r="A124192" s="7">
        <v>375000</v>
      </c>
      <c r="B124192" s="7">
        <v>9046</v>
      </c>
      <c r="C124192" s="64">
        <v>44420.41968608414</v>
      </c>
      <c r="D124192" s="7">
        <v>250679</v>
      </c>
      <c r="E124192" s="64">
        <f>VLOOKUP('Просмотры (дано)'!B124192,'Подписчики (дано)'!A:C,3,0)</f>
        <v>44390.93263860399</v>
      </c>
      <c r="F124192" s="7">
        <f t="shared" si="1940"/>
        <v>10</v>
      </c>
    </row>
    <row r="124193" spans="1:6" x14ac:dyDescent="0.3">
      <c r="A124193" s="7">
        <v>375004</v>
      </c>
      <c r="B124193" s="7">
        <v>83901</v>
      </c>
      <c r="C124193" s="64">
        <v>44420.426967637541</v>
      </c>
      <c r="D124193" s="7">
        <v>102557</v>
      </c>
      <c r="E124193" s="64">
        <f>VLOOKUP('Просмотры (дано)'!B124193,'Подписчики (дано)'!A:C,3,0)</f>
        <v>44343.2174795584</v>
      </c>
      <c r="F124193" s="7">
        <f t="shared" si="1940"/>
        <v>10</v>
      </c>
    </row>
    <row r="124194" spans="1:6" x14ac:dyDescent="0.3">
      <c r="A124194" s="7">
        <v>375007</v>
      </c>
      <c r="B124194" s="7">
        <v>276909</v>
      </c>
      <c r="C124194" s="64">
        <v>44420.431417475731</v>
      </c>
      <c r="D124194" s="7">
        <v>470762</v>
      </c>
      <c r="E124194" s="64">
        <f>VLOOKUP('Просмотры (дано)'!B124194,'Подписчики (дано)'!A:C,3,0)</f>
        <v>44340.950246474364</v>
      </c>
      <c r="F124194" s="7">
        <f t="shared" si="1940"/>
        <v>10</v>
      </c>
    </row>
    <row r="124195" spans="1:6" x14ac:dyDescent="0.3">
      <c r="A124195" s="7">
        <v>375010</v>
      </c>
      <c r="B124195" s="7">
        <v>228460</v>
      </c>
      <c r="C124195" s="64">
        <v>44420.440999999999</v>
      </c>
      <c r="D124195" s="7">
        <v>397531</v>
      </c>
      <c r="E124195" s="64">
        <f>VLOOKUP('Просмотры (дано)'!B124195,'Подписчики (дано)'!A:C,3,0)</f>
        <v>44315.29064366097</v>
      </c>
      <c r="F124195" s="7">
        <f t="shared" si="1940"/>
        <v>10</v>
      </c>
    </row>
    <row r="124196" spans="1:6" x14ac:dyDescent="0.3">
      <c r="A124196" s="7">
        <v>375014</v>
      </c>
      <c r="B124196" s="7">
        <v>157873</v>
      </c>
      <c r="C124196" s="64">
        <v>44420.441530744334</v>
      </c>
      <c r="D124196" s="7">
        <v>209917</v>
      </c>
      <c r="E124196" s="64">
        <f>VLOOKUP('Просмотры (дано)'!B124196,'Подписчики (дано)'!A:C,3,0)</f>
        <v>44381.746087428772</v>
      </c>
      <c r="F124196" s="7">
        <f t="shared" si="1940"/>
        <v>10</v>
      </c>
    </row>
    <row r="124197" spans="1:6" x14ac:dyDescent="0.3">
      <c r="A124197" s="7">
        <v>375016</v>
      </c>
      <c r="B124197" s="7">
        <v>2651</v>
      </c>
      <c r="C124197" s="64">
        <v>44420.449216828478</v>
      </c>
      <c r="D124197" s="7">
        <v>258219</v>
      </c>
      <c r="E124197" s="64">
        <f>VLOOKUP('Просмотры (дано)'!B124197,'Подписчики (дано)'!A:C,3,0)</f>
        <v>44310.848256873222</v>
      </c>
      <c r="F124197" s="7">
        <f t="shared" si="1940"/>
        <v>10</v>
      </c>
    </row>
    <row r="124198" spans="1:6" x14ac:dyDescent="0.3">
      <c r="A124198" s="7">
        <v>375019</v>
      </c>
      <c r="B124198" s="7">
        <v>176198</v>
      </c>
      <c r="C124198" s="64">
        <v>44420.451644012945</v>
      </c>
      <c r="D124198" s="7">
        <v>82901</v>
      </c>
      <c r="E124198" s="64">
        <f>VLOOKUP('Просмотры (дано)'!B124198,'Подписчики (дано)'!A:C,3,0)</f>
        <v>44363.993976531347</v>
      </c>
      <c r="F124198" s="7">
        <f t="shared" si="1940"/>
        <v>10</v>
      </c>
    </row>
    <row r="124199" spans="1:6" x14ac:dyDescent="0.3">
      <c r="A124199" s="7">
        <v>375022</v>
      </c>
      <c r="B124199" s="7">
        <v>31024</v>
      </c>
      <c r="C124199" s="64">
        <v>44420.451666666668</v>
      </c>
      <c r="D124199" s="7">
        <v>80850</v>
      </c>
      <c r="E124199" s="64">
        <f>VLOOKUP('Просмотры (дано)'!B124199,'Подписчики (дано)'!A:C,3,0)</f>
        <v>44295.388730982908</v>
      </c>
      <c r="F124199" s="7">
        <f t="shared" si="1940"/>
        <v>10</v>
      </c>
    </row>
    <row r="124200" spans="1:6" x14ac:dyDescent="0.3">
      <c r="A124200" s="7">
        <v>375026</v>
      </c>
      <c r="B124200" s="7">
        <v>80072</v>
      </c>
      <c r="C124200" s="64">
        <v>44420.453262135925</v>
      </c>
      <c r="D124200" s="7">
        <v>440657</v>
      </c>
      <c r="E124200" s="64">
        <f>VLOOKUP('Просмотры (дано)'!B124200,'Подписчики (дано)'!A:C,3,0)</f>
        <v>44378.592811111113</v>
      </c>
      <c r="F124200" s="7">
        <f t="shared" si="1940"/>
        <v>10</v>
      </c>
    </row>
    <row r="124201" spans="1:6" x14ac:dyDescent="0.3">
      <c r="A124201" s="7">
        <v>375030</v>
      </c>
      <c r="B124201" s="7">
        <v>254193</v>
      </c>
      <c r="C124201" s="64">
        <v>44420.454475728155</v>
      </c>
      <c r="D124201" s="7">
        <v>388561</v>
      </c>
      <c r="E124201" s="64">
        <f>VLOOKUP('Просмотры (дано)'!B124201,'Подписчики (дано)'!A:C,3,0)</f>
        <v>44373.578569480058</v>
      </c>
      <c r="F124201" s="7">
        <f t="shared" si="1940"/>
        <v>10</v>
      </c>
    </row>
    <row r="124202" spans="1:6" x14ac:dyDescent="0.3">
      <c r="A124202" s="7">
        <v>375033</v>
      </c>
      <c r="B124202" s="7">
        <v>213189</v>
      </c>
      <c r="C124202" s="64">
        <v>44420.457307443365</v>
      </c>
      <c r="D124202" s="7">
        <v>233062</v>
      </c>
      <c r="E124202" s="64">
        <f>VLOOKUP('Просмотры (дано)'!B124202,'Подписчики (дано)'!A:C,3,0)</f>
        <v>44340.10930462963</v>
      </c>
      <c r="F124202" s="7">
        <f t="shared" si="1940"/>
        <v>10</v>
      </c>
    </row>
    <row r="124203" spans="1:6" x14ac:dyDescent="0.3">
      <c r="A124203" s="7">
        <v>375036</v>
      </c>
      <c r="B124203" s="7">
        <v>215705</v>
      </c>
      <c r="C124203" s="64">
        <v>44420.457307443365</v>
      </c>
      <c r="D124203" s="7">
        <v>60239</v>
      </c>
      <c r="E124203" s="64">
        <f>VLOOKUP('Просмотры (дано)'!B124203,'Подписчики (дано)'!A:C,3,0)</f>
        <v>44374.807387891735</v>
      </c>
      <c r="F124203" s="7">
        <f t="shared" si="1940"/>
        <v>10</v>
      </c>
    </row>
    <row r="124204" spans="1:6" x14ac:dyDescent="0.3">
      <c r="A124204" s="7">
        <v>375039</v>
      </c>
      <c r="B124204" s="7">
        <v>246929</v>
      </c>
      <c r="C124204" s="64">
        <v>44420.471666666665</v>
      </c>
      <c r="D124204" s="7">
        <v>347008</v>
      </c>
      <c r="E124204" s="64">
        <f>VLOOKUP('Просмотры (дано)'!B124204,'Подписчики (дано)'!A:C,3,0)</f>
        <v>44308.12609782764</v>
      </c>
      <c r="F124204" s="7">
        <f t="shared" si="1940"/>
        <v>11</v>
      </c>
    </row>
    <row r="124205" spans="1:6" x14ac:dyDescent="0.3">
      <c r="A124205" s="7">
        <v>375042</v>
      </c>
      <c r="B124205" s="7">
        <v>112283</v>
      </c>
      <c r="C124205" s="64">
        <v>44420.473893203882</v>
      </c>
      <c r="D124205" s="7">
        <v>189009</v>
      </c>
      <c r="E124205" s="64">
        <f>VLOOKUP('Просмотры (дано)'!B124205,'Подписчики (дано)'!A:C,3,0)</f>
        <v>44387.894659579775</v>
      </c>
      <c r="F124205" s="7">
        <f t="shared" si="1940"/>
        <v>11</v>
      </c>
    </row>
    <row r="124206" spans="1:6" x14ac:dyDescent="0.3">
      <c r="A124206" s="7">
        <v>375047</v>
      </c>
      <c r="B124206" s="7">
        <v>18812</v>
      </c>
      <c r="C124206" s="64">
        <v>44420.473893203889</v>
      </c>
      <c r="D124206" s="7">
        <v>170185</v>
      </c>
      <c r="E124206" s="64">
        <f>VLOOKUP('Просмотры (дано)'!B124206,'Подписчики (дано)'!A:C,3,0)</f>
        <v>44343.478219836179</v>
      </c>
      <c r="F124206" s="7">
        <f t="shared" si="1940"/>
        <v>11</v>
      </c>
    </row>
    <row r="124207" spans="1:6" x14ac:dyDescent="0.3">
      <c r="A124207" s="7">
        <v>375048</v>
      </c>
      <c r="B124207" s="7">
        <v>169930</v>
      </c>
      <c r="C124207" s="64">
        <v>44420.477533980586</v>
      </c>
      <c r="D124207" s="7">
        <v>369557</v>
      </c>
      <c r="E124207" s="64">
        <f>VLOOKUP('Просмотры (дано)'!B124207,'Подписчики (дано)'!A:C,3,0)</f>
        <v>44289.097091381773</v>
      </c>
      <c r="F124207" s="7">
        <f t="shared" si="1940"/>
        <v>11</v>
      </c>
    </row>
    <row r="124208" spans="1:6" x14ac:dyDescent="0.3">
      <c r="A124208" s="7">
        <v>375052</v>
      </c>
      <c r="B124208" s="7">
        <v>235637</v>
      </c>
      <c r="C124208" s="64">
        <v>44420.477938511329</v>
      </c>
      <c r="D124208" s="7">
        <v>411922</v>
      </c>
      <c r="E124208" s="64">
        <f>VLOOKUP('Просмотры (дано)'!B124208,'Подписчики (дано)'!A:C,3,0)</f>
        <v>44387.736371225074</v>
      </c>
      <c r="F124208" s="7">
        <f t="shared" si="1940"/>
        <v>11</v>
      </c>
    </row>
    <row r="124209" spans="1:6" x14ac:dyDescent="0.3">
      <c r="A124209" s="7">
        <v>375056</v>
      </c>
      <c r="B124209" s="7">
        <v>47977</v>
      </c>
      <c r="C124209" s="64">
        <v>44420.478747572815</v>
      </c>
      <c r="D124209" s="7">
        <v>438887</v>
      </c>
      <c r="E124209" s="64">
        <f>VLOOKUP('Просмотры (дано)'!B124209,'Подписчики (дано)'!A:C,3,0)</f>
        <v>44377.212522649577</v>
      </c>
      <c r="F124209" s="7">
        <f t="shared" si="1940"/>
        <v>11</v>
      </c>
    </row>
    <row r="124210" spans="1:6" x14ac:dyDescent="0.3">
      <c r="A124210" s="7">
        <v>375061</v>
      </c>
      <c r="B124210" s="7">
        <v>188164</v>
      </c>
      <c r="C124210" s="64">
        <v>44420.480666666663</v>
      </c>
      <c r="D124210" s="7">
        <v>336616</v>
      </c>
      <c r="E124210" s="64">
        <f>VLOOKUP('Просмотры (дано)'!B124210,'Подписчики (дано)'!A:C,3,0)</f>
        <v>44289.173544871795</v>
      </c>
      <c r="F124210" s="7">
        <f t="shared" si="1940"/>
        <v>11</v>
      </c>
    </row>
    <row r="124211" spans="1:6" x14ac:dyDescent="0.3">
      <c r="A124211" s="7">
        <v>375062</v>
      </c>
      <c r="B124211" s="7">
        <v>190972</v>
      </c>
      <c r="C124211" s="64">
        <v>44420.481983818776</v>
      </c>
      <c r="D124211" s="7">
        <v>120139</v>
      </c>
      <c r="E124211" s="64">
        <f>VLOOKUP('Просмотры (дано)'!B124211,'Подписчики (дано)'!A:C,3,0)</f>
        <v>44338.70254953704</v>
      </c>
      <c r="F124211" s="7">
        <f t="shared" si="1940"/>
        <v>11</v>
      </c>
    </row>
    <row r="124212" spans="1:6" x14ac:dyDescent="0.3">
      <c r="A124212" s="7">
        <v>375063</v>
      </c>
      <c r="B124212" s="7">
        <v>284910</v>
      </c>
      <c r="C124212" s="64">
        <v>44420.483197410998</v>
      </c>
      <c r="D124212" s="7">
        <v>401945</v>
      </c>
      <c r="E124212" s="64">
        <f>VLOOKUP('Просмотры (дано)'!B124212,'Подписчики (дано)'!A:C,3,0)</f>
        <v>44376.294680306273</v>
      </c>
      <c r="F124212" s="7">
        <f t="shared" si="1940"/>
        <v>11</v>
      </c>
    </row>
    <row r="124213" spans="1:6" x14ac:dyDescent="0.3">
      <c r="A124213" s="7">
        <v>375066</v>
      </c>
      <c r="B124213" s="7">
        <v>209643</v>
      </c>
      <c r="C124213" s="64">
        <v>44420.484411003235</v>
      </c>
      <c r="D124213" s="7">
        <v>473233</v>
      </c>
      <c r="E124213" s="64">
        <f>VLOOKUP('Просмотры (дано)'!B124213,'Подписчики (дано)'!A:C,3,0)</f>
        <v>44295.923641381771</v>
      </c>
      <c r="F124213" s="7">
        <f t="shared" si="1940"/>
        <v>11</v>
      </c>
    </row>
    <row r="124214" spans="1:6" x14ac:dyDescent="0.3">
      <c r="A124214" s="7">
        <v>375071</v>
      </c>
      <c r="B124214" s="7">
        <v>334399</v>
      </c>
      <c r="C124214" s="64">
        <v>44420.489265372169</v>
      </c>
      <c r="D124214" s="7">
        <v>108086</v>
      </c>
      <c r="E124214" s="64">
        <f>VLOOKUP('Просмотры (дано)'!B124214,'Подписчики (дано)'!A:C,3,0)</f>
        <v>44311.825397578345</v>
      </c>
      <c r="F124214" s="7">
        <f t="shared" si="1940"/>
        <v>11</v>
      </c>
    </row>
    <row r="124215" spans="1:6" x14ac:dyDescent="0.3">
      <c r="A124215" s="7">
        <v>375076</v>
      </c>
      <c r="B124215" s="7">
        <v>330108</v>
      </c>
      <c r="C124215" s="64">
        <v>44420.491692556636</v>
      </c>
      <c r="D124215" s="7">
        <v>477780</v>
      </c>
      <c r="E124215" s="64">
        <f>VLOOKUP('Просмотры (дано)'!B124215,'Подписчики (дано)'!A:C,3,0)</f>
        <v>44374.573483725071</v>
      </c>
      <c r="F124215" s="7">
        <f t="shared" si="1940"/>
        <v>11</v>
      </c>
    </row>
    <row r="124216" spans="1:6" x14ac:dyDescent="0.3">
      <c r="A124216" s="7">
        <v>375078</v>
      </c>
      <c r="B124216" s="7">
        <v>171319</v>
      </c>
      <c r="C124216" s="64">
        <v>44420.493310679616</v>
      </c>
      <c r="D124216" s="7">
        <v>309079</v>
      </c>
      <c r="E124216" s="64">
        <f>VLOOKUP('Просмотры (дано)'!B124216,'Подписчики (дано)'!A:C,3,0)</f>
        <v>44309.719544052707</v>
      </c>
      <c r="F124216" s="7">
        <f t="shared" si="1940"/>
        <v>11</v>
      </c>
    </row>
    <row r="124217" spans="1:6" x14ac:dyDescent="0.3">
      <c r="A124217" s="7">
        <v>375080</v>
      </c>
      <c r="B124217" s="7">
        <v>33805</v>
      </c>
      <c r="C124217" s="64">
        <v>44420.495333333332</v>
      </c>
      <c r="D124217" s="7">
        <v>148325</v>
      </c>
      <c r="E124217" s="64">
        <f>VLOOKUP('Просмотры (дано)'!B124217,'Подписчики (дано)'!A:C,3,0)</f>
        <v>44393.639172435898</v>
      </c>
      <c r="F124217" s="7">
        <f t="shared" si="1940"/>
        <v>11</v>
      </c>
    </row>
    <row r="124218" spans="1:6" x14ac:dyDescent="0.3">
      <c r="A124218" s="7">
        <v>375082</v>
      </c>
      <c r="B124218" s="7">
        <v>40919</v>
      </c>
      <c r="C124218" s="64">
        <v>44420.501401294496</v>
      </c>
      <c r="D124218" s="7">
        <v>392434</v>
      </c>
      <c r="E124218" s="64">
        <f>VLOOKUP('Просмотры (дано)'!B124218,'Подписчики (дано)'!A:C,3,0)</f>
        <v>44372.193192236467</v>
      </c>
      <c r="F124218" s="7">
        <f t="shared" si="1940"/>
        <v>12</v>
      </c>
    </row>
    <row r="124219" spans="1:6" x14ac:dyDescent="0.3">
      <c r="A124219" s="7">
        <v>375084</v>
      </c>
      <c r="B124219" s="7">
        <v>247936</v>
      </c>
      <c r="C124219" s="64">
        <v>44420.501401294496</v>
      </c>
      <c r="D124219" s="7">
        <v>105352</v>
      </c>
      <c r="E124219" s="64">
        <f>VLOOKUP('Просмотры (дано)'!B124219,'Подписчики (дано)'!A:C,3,0)</f>
        <v>44393.319065883195</v>
      </c>
      <c r="F124219" s="7">
        <f t="shared" si="1940"/>
        <v>12</v>
      </c>
    </row>
    <row r="124220" spans="1:6" x14ac:dyDescent="0.3">
      <c r="A124220" s="7">
        <v>375087</v>
      </c>
      <c r="B124220" s="7">
        <v>279065</v>
      </c>
      <c r="C124220" s="64">
        <v>44420.50382847897</v>
      </c>
      <c r="D124220" s="7">
        <v>251574</v>
      </c>
      <c r="E124220" s="64">
        <f>VLOOKUP('Просмотры (дано)'!B124220,'Подписчики (дано)'!A:C,3,0)</f>
        <v>44373.270771652416</v>
      </c>
      <c r="F124220" s="7">
        <f t="shared" si="1940"/>
        <v>12</v>
      </c>
    </row>
    <row r="124221" spans="1:6" x14ac:dyDescent="0.3">
      <c r="A124221" s="7">
        <v>375091</v>
      </c>
      <c r="B124221" s="7">
        <v>290711</v>
      </c>
      <c r="C124221" s="64">
        <v>44420.504233009706</v>
      </c>
      <c r="D124221" s="7">
        <v>63666</v>
      </c>
      <c r="E124221" s="64">
        <f>VLOOKUP('Просмотры (дано)'!B124221,'Подписчики (дано)'!A:C,3,0)</f>
        <v>44344.57406891026</v>
      </c>
      <c r="F124221" s="7">
        <f t="shared" si="1940"/>
        <v>12</v>
      </c>
    </row>
    <row r="124222" spans="1:6" x14ac:dyDescent="0.3">
      <c r="A124222" s="7">
        <v>375092</v>
      </c>
      <c r="B124222" s="7">
        <v>202150</v>
      </c>
      <c r="C124222" s="64">
        <v>44420.505446601943</v>
      </c>
      <c r="D124222" s="7">
        <v>330333</v>
      </c>
      <c r="E124222" s="64">
        <f>VLOOKUP('Просмотры (дано)'!B124222,'Подписчики (дано)'!A:C,3,0)</f>
        <v>44395.134948789178</v>
      </c>
      <c r="F124222" s="7">
        <f t="shared" si="1940"/>
        <v>12</v>
      </c>
    </row>
    <row r="124223" spans="1:6" x14ac:dyDescent="0.3">
      <c r="A124223" s="7">
        <v>375093</v>
      </c>
      <c r="B124223" s="7">
        <v>88953</v>
      </c>
      <c r="C124223" s="64">
        <v>44420.513333333336</v>
      </c>
      <c r="D124223" s="7">
        <v>217673</v>
      </c>
      <c r="E124223" s="64">
        <f>VLOOKUP('Просмотры (дано)'!B124223,'Подписчики (дано)'!A:C,3,0)</f>
        <v>44376.704181873225</v>
      </c>
      <c r="F124223" s="7">
        <f t="shared" si="1940"/>
        <v>12</v>
      </c>
    </row>
    <row r="124224" spans="1:6" x14ac:dyDescent="0.3">
      <c r="A124224" s="7">
        <v>375096</v>
      </c>
      <c r="B124224" s="7">
        <v>98785</v>
      </c>
      <c r="C124224" s="64">
        <v>44420.514333333333</v>
      </c>
      <c r="D124224" s="7">
        <v>26847</v>
      </c>
      <c r="E124224" s="64">
        <f>VLOOKUP('Просмотры (дано)'!B124224,'Подписчики (дано)'!A:C,3,0)</f>
        <v>44343.030173254985</v>
      </c>
      <c r="F124224" s="7">
        <f t="shared" si="1940"/>
        <v>12</v>
      </c>
    </row>
    <row r="124225" spans="1:6" x14ac:dyDescent="0.3">
      <c r="A124225" s="7">
        <v>375101</v>
      </c>
      <c r="B124225" s="7">
        <v>193381</v>
      </c>
      <c r="C124225" s="64">
        <v>44420.514346278316</v>
      </c>
      <c r="D124225" s="7">
        <v>387595</v>
      </c>
      <c r="E124225" s="64">
        <f>VLOOKUP('Просмотры (дано)'!B124225,'Подписчики (дано)'!A:C,3,0)</f>
        <v>44371.425144088324</v>
      </c>
      <c r="F124225" s="7">
        <f t="shared" si="1940"/>
        <v>12</v>
      </c>
    </row>
    <row r="124226" spans="1:6" x14ac:dyDescent="0.3">
      <c r="A124226" s="7">
        <v>375102</v>
      </c>
      <c r="B124226" s="7">
        <v>235326</v>
      </c>
      <c r="C124226" s="64">
        <v>44420.515559870553</v>
      </c>
      <c r="D124226" s="7">
        <v>389689</v>
      </c>
      <c r="E124226" s="64">
        <f>VLOOKUP('Просмотры (дано)'!B124226,'Подписчики (дано)'!A:C,3,0)</f>
        <v>44344.055425391736</v>
      </c>
      <c r="F124226" s="7">
        <f t="shared" si="1940"/>
        <v>12</v>
      </c>
    </row>
    <row r="124227" spans="1:6" x14ac:dyDescent="0.3">
      <c r="A124227" s="7">
        <v>375105</v>
      </c>
      <c r="B124227" s="7">
        <v>186806</v>
      </c>
      <c r="C124227" s="64">
        <v>44420.51636893204</v>
      </c>
      <c r="D124227" s="7">
        <v>7084</v>
      </c>
      <c r="E124227" s="64">
        <f>VLOOKUP('Просмотры (дано)'!B124227,'Подписчики (дано)'!A:C,3,0)</f>
        <v>44309.779208725071</v>
      </c>
      <c r="F124227" s="7">
        <f t="shared" ref="F124227:F124290" si="1941">HOUR(C124227)</f>
        <v>12</v>
      </c>
    </row>
    <row r="124228" spans="1:6" x14ac:dyDescent="0.3">
      <c r="A124228" s="7">
        <v>375107</v>
      </c>
      <c r="B124228" s="7">
        <v>131730</v>
      </c>
      <c r="C124228" s="64">
        <v>44420.516773462783</v>
      </c>
      <c r="D124228" s="7">
        <v>238576</v>
      </c>
      <c r="E124228" s="64">
        <f>VLOOKUP('Просмотры (дано)'!B124228,'Подписчики (дано)'!A:C,3,0)</f>
        <v>44309.183858511395</v>
      </c>
      <c r="F124228" s="7">
        <f t="shared" si="1941"/>
        <v>12</v>
      </c>
    </row>
    <row r="124229" spans="1:6" x14ac:dyDescent="0.3">
      <c r="A124229" s="7">
        <v>375108</v>
      </c>
      <c r="B124229" s="7">
        <v>82573</v>
      </c>
      <c r="C124229" s="64">
        <v>44420.518391585763</v>
      </c>
      <c r="D124229" s="7">
        <v>181584</v>
      </c>
      <c r="E124229" s="64">
        <f>VLOOKUP('Просмотры (дано)'!B124229,'Подписчики (дано)'!A:C,3,0)</f>
        <v>44343.779652492878</v>
      </c>
      <c r="F124229" s="7">
        <f t="shared" si="1941"/>
        <v>12</v>
      </c>
    </row>
    <row r="124230" spans="1:6" x14ac:dyDescent="0.3">
      <c r="A124230" s="7">
        <v>375110</v>
      </c>
      <c r="B124230" s="7">
        <v>78746</v>
      </c>
      <c r="C124230" s="64">
        <v>44420.520009708736</v>
      </c>
      <c r="D124230" s="7">
        <v>142733</v>
      </c>
      <c r="E124230" s="64">
        <f>VLOOKUP('Просмотры (дано)'!B124230,'Подписчики (дано)'!A:C,3,0)</f>
        <v>44317.346737037034</v>
      </c>
      <c r="F124230" s="7">
        <f t="shared" si="1941"/>
        <v>12</v>
      </c>
    </row>
    <row r="124231" spans="1:6" x14ac:dyDescent="0.3">
      <c r="A124231" s="7">
        <v>375115</v>
      </c>
      <c r="B124231" s="7">
        <v>64704</v>
      </c>
      <c r="C124231" s="64">
        <v>44420.52041423948</v>
      </c>
      <c r="D124231" s="7">
        <v>154228</v>
      </c>
      <c r="E124231" s="64">
        <f>VLOOKUP('Просмотры (дано)'!B124231,'Подписчики (дано)'!A:C,3,0)</f>
        <v>44404.31879088319</v>
      </c>
      <c r="F124231" s="7">
        <f t="shared" si="1941"/>
        <v>12</v>
      </c>
    </row>
    <row r="124232" spans="1:6" x14ac:dyDescent="0.3">
      <c r="A124232" s="7">
        <v>375118</v>
      </c>
      <c r="B124232" s="7">
        <v>210781</v>
      </c>
      <c r="C124232" s="64">
        <v>44420.52081877023</v>
      </c>
      <c r="D124232" s="7">
        <v>224760</v>
      </c>
      <c r="E124232" s="64">
        <f>VLOOKUP('Просмотры (дано)'!B124232,'Подписчики (дано)'!A:C,3,0)</f>
        <v>44400.214799715104</v>
      </c>
      <c r="F124232" s="7">
        <f t="shared" si="1941"/>
        <v>12</v>
      </c>
    </row>
    <row r="124233" spans="1:6" x14ac:dyDescent="0.3">
      <c r="A124233" s="7">
        <v>375122</v>
      </c>
      <c r="B124233" s="7">
        <v>303730</v>
      </c>
      <c r="C124233" s="64">
        <v>44420.521627831717</v>
      </c>
      <c r="D124233" s="7">
        <v>230778</v>
      </c>
      <c r="E124233" s="64">
        <f>VLOOKUP('Просмотры (дано)'!B124233,'Подписчики (дано)'!A:C,3,0)</f>
        <v>44377.13793814103</v>
      </c>
      <c r="F124233" s="7">
        <f t="shared" si="1941"/>
        <v>12</v>
      </c>
    </row>
    <row r="124234" spans="1:6" x14ac:dyDescent="0.3">
      <c r="A124234" s="7">
        <v>375124</v>
      </c>
      <c r="B124234" s="7">
        <v>77720</v>
      </c>
      <c r="C124234" s="64">
        <v>44420.523333333338</v>
      </c>
      <c r="D124234" s="7">
        <v>52197</v>
      </c>
      <c r="E124234" s="64">
        <f>VLOOKUP('Просмотры (дано)'!B124234,'Подписчики (дано)'!A:C,3,0)</f>
        <v>44303.628014992879</v>
      </c>
      <c r="F124234" s="7">
        <f t="shared" si="1941"/>
        <v>12</v>
      </c>
    </row>
    <row r="124235" spans="1:6" x14ac:dyDescent="0.3">
      <c r="A124235" s="7">
        <v>375125</v>
      </c>
      <c r="B124235" s="7">
        <v>92089</v>
      </c>
      <c r="C124235" s="64">
        <v>44420.524333333335</v>
      </c>
      <c r="D124235" s="7">
        <v>411922</v>
      </c>
      <c r="E124235" s="64">
        <f>VLOOKUP('Просмотры (дано)'!B124235,'Подписчики (дано)'!A:C,3,0)</f>
        <v>44409.195393945869</v>
      </c>
      <c r="F124235" s="7">
        <f t="shared" si="1941"/>
        <v>12</v>
      </c>
    </row>
    <row r="124236" spans="1:6" x14ac:dyDescent="0.3">
      <c r="A124236" s="7">
        <v>375130</v>
      </c>
      <c r="B124236" s="7">
        <v>2984</v>
      </c>
      <c r="C124236" s="64">
        <v>44420.525000000001</v>
      </c>
      <c r="D124236" s="7">
        <v>343491</v>
      </c>
      <c r="E124236" s="64">
        <f>VLOOKUP('Просмотры (дано)'!B124236,'Подписчики (дано)'!A:C,3,0)</f>
        <v>44344.253157621089</v>
      </c>
      <c r="F124236" s="7">
        <f t="shared" si="1941"/>
        <v>12</v>
      </c>
    </row>
    <row r="124237" spans="1:6" x14ac:dyDescent="0.3">
      <c r="A124237" s="7">
        <v>375135</v>
      </c>
      <c r="B124237" s="7">
        <v>154137</v>
      </c>
      <c r="C124237" s="64">
        <v>44420.525666666661</v>
      </c>
      <c r="D124237" s="7">
        <v>75550</v>
      </c>
      <c r="E124237" s="64">
        <f>VLOOKUP('Просмотры (дано)'!B124237,'Подписчики (дано)'!A:C,3,0)</f>
        <v>44295.229385113962</v>
      </c>
      <c r="F124237" s="7">
        <f t="shared" si="1941"/>
        <v>12</v>
      </c>
    </row>
    <row r="124238" spans="1:6" x14ac:dyDescent="0.3">
      <c r="A124238" s="7">
        <v>375137</v>
      </c>
      <c r="B124238" s="7">
        <v>296869</v>
      </c>
      <c r="C124238" s="64">
        <v>44420.530122977347</v>
      </c>
      <c r="D124238" s="7">
        <v>271139</v>
      </c>
      <c r="E124238" s="64">
        <f>VLOOKUP('Просмотры (дано)'!B124238,'Подписчики (дано)'!A:C,3,0)</f>
        <v>44373.336662037036</v>
      </c>
      <c r="F124238" s="7">
        <f t="shared" si="1941"/>
        <v>12</v>
      </c>
    </row>
    <row r="124239" spans="1:6" x14ac:dyDescent="0.3">
      <c r="A124239" s="7">
        <v>375140</v>
      </c>
      <c r="B124239" s="7">
        <v>179397</v>
      </c>
      <c r="C124239" s="64">
        <v>44420.532333333336</v>
      </c>
      <c r="D124239" s="7">
        <v>160701</v>
      </c>
      <c r="E124239" s="64">
        <f>VLOOKUP('Просмотры (дано)'!B124239,'Подписчики (дано)'!A:C,3,0)</f>
        <v>44376.510201994308</v>
      </c>
      <c r="F124239" s="7">
        <f t="shared" si="1941"/>
        <v>12</v>
      </c>
    </row>
    <row r="124240" spans="1:6" x14ac:dyDescent="0.3">
      <c r="A124240" s="7">
        <v>375141</v>
      </c>
      <c r="B124240" s="7">
        <v>278455</v>
      </c>
      <c r="C124240" s="64">
        <v>44420.5333592233</v>
      </c>
      <c r="D124240" s="7">
        <v>70091</v>
      </c>
      <c r="E124240" s="64">
        <f>VLOOKUP('Просмотры (дано)'!B124240,'Подписчики (дано)'!A:C,3,0)</f>
        <v>44386.238406908829</v>
      </c>
      <c r="F124240" s="7">
        <f t="shared" si="1941"/>
        <v>12</v>
      </c>
    </row>
    <row r="124241" spans="1:6" x14ac:dyDescent="0.3">
      <c r="A124241" s="7">
        <v>375144</v>
      </c>
      <c r="B124241" s="7">
        <v>303643</v>
      </c>
      <c r="C124241" s="64">
        <v>44420.5333592233</v>
      </c>
      <c r="D124241" s="7">
        <v>318588</v>
      </c>
      <c r="E124241" s="64">
        <f>VLOOKUP('Просмотры (дано)'!B124241,'Подписчики (дано)'!A:C,3,0)</f>
        <v>44338.726696189457</v>
      </c>
      <c r="F124241" s="7">
        <f t="shared" si="1941"/>
        <v>12</v>
      </c>
    </row>
    <row r="124242" spans="1:6" x14ac:dyDescent="0.3">
      <c r="A124242" s="7">
        <v>375147</v>
      </c>
      <c r="B124242" s="7">
        <v>206237</v>
      </c>
      <c r="C124242" s="64">
        <v>44420.533763754043</v>
      </c>
      <c r="D124242" s="7">
        <v>158978</v>
      </c>
      <c r="E124242" s="64">
        <f>VLOOKUP('Просмотры (дано)'!B124242,'Подписчики (дано)'!A:C,3,0)</f>
        <v>44314.299695334761</v>
      </c>
      <c r="F124242" s="7">
        <f t="shared" si="1941"/>
        <v>12</v>
      </c>
    </row>
    <row r="124243" spans="1:6" x14ac:dyDescent="0.3">
      <c r="A124243" s="7">
        <v>375150</v>
      </c>
      <c r="B124243" s="7">
        <v>224146</v>
      </c>
      <c r="C124243" s="64">
        <v>44420.534977346273</v>
      </c>
      <c r="D124243" s="7">
        <v>230507</v>
      </c>
      <c r="E124243" s="64">
        <f>VLOOKUP('Просмотры (дано)'!B124243,'Подписчики (дано)'!A:C,3,0)</f>
        <v>44387.036850890312</v>
      </c>
      <c r="F124243" s="7">
        <f t="shared" si="1941"/>
        <v>12</v>
      </c>
    </row>
    <row r="124244" spans="1:6" x14ac:dyDescent="0.3">
      <c r="A124244" s="7">
        <v>375154</v>
      </c>
      <c r="B124244" s="7">
        <v>104742</v>
      </c>
      <c r="C124244" s="64">
        <v>44420.536595469253</v>
      </c>
      <c r="D124244" s="7">
        <v>437992</v>
      </c>
      <c r="E124244" s="64">
        <f>VLOOKUP('Просмотры (дано)'!B124244,'Подписчики (дано)'!A:C,3,0)</f>
        <v>44357.705436502853</v>
      </c>
      <c r="F124244" s="7">
        <f t="shared" si="1941"/>
        <v>12</v>
      </c>
    </row>
    <row r="124245" spans="1:6" x14ac:dyDescent="0.3">
      <c r="A124245" s="7">
        <v>375158</v>
      </c>
      <c r="B124245" s="7">
        <v>119699</v>
      </c>
      <c r="C124245" s="64">
        <v>44420.536595469261</v>
      </c>
      <c r="D124245" s="7">
        <v>84730</v>
      </c>
      <c r="E124245" s="64">
        <f>VLOOKUP('Просмотры (дано)'!B124245,'Подписчики (дано)'!A:C,3,0)</f>
        <v>44343.770539066951</v>
      </c>
      <c r="F124245" s="7">
        <f t="shared" si="1941"/>
        <v>12</v>
      </c>
    </row>
    <row r="124246" spans="1:6" x14ac:dyDescent="0.3">
      <c r="A124246" s="7">
        <v>375161</v>
      </c>
      <c r="B124246" s="7">
        <v>46239</v>
      </c>
      <c r="C124246" s="64">
        <v>44420.53902265372</v>
      </c>
      <c r="D124246" s="7">
        <v>347393</v>
      </c>
      <c r="E124246" s="64">
        <f>VLOOKUP('Просмотры (дано)'!B124246,'Подписчики (дано)'!A:C,3,0)</f>
        <v>44375.364280698013</v>
      </c>
      <c r="F124246" s="7">
        <f t="shared" si="1941"/>
        <v>12</v>
      </c>
    </row>
    <row r="124247" spans="1:6" x14ac:dyDescent="0.3">
      <c r="A124247" s="7">
        <v>375165</v>
      </c>
      <c r="B124247" s="7">
        <v>257539</v>
      </c>
      <c r="C124247" s="64">
        <v>44420.540236245957</v>
      </c>
      <c r="D124247" s="7">
        <v>233494</v>
      </c>
      <c r="E124247" s="64">
        <f>VLOOKUP('Просмотры (дано)'!B124247,'Подписчики (дано)'!A:C,3,0)</f>
        <v>44404.806895548434</v>
      </c>
      <c r="F124247" s="7">
        <f t="shared" si="1941"/>
        <v>12</v>
      </c>
    </row>
    <row r="124248" spans="1:6" x14ac:dyDescent="0.3">
      <c r="A124248" s="7">
        <v>375170</v>
      </c>
      <c r="B124248" s="7">
        <v>115301</v>
      </c>
      <c r="C124248" s="64">
        <v>44420.541449838187</v>
      </c>
      <c r="D124248" s="7">
        <v>62068</v>
      </c>
      <c r="E124248" s="64">
        <f>VLOOKUP('Просмотры (дано)'!B124248,'Подписчики (дано)'!A:C,3,0)</f>
        <v>44343.52316634616</v>
      </c>
      <c r="F124248" s="7">
        <f t="shared" si="1941"/>
        <v>12</v>
      </c>
    </row>
    <row r="124249" spans="1:6" x14ac:dyDescent="0.3">
      <c r="A124249" s="7">
        <v>375174</v>
      </c>
      <c r="B124249" s="7">
        <v>271243</v>
      </c>
      <c r="C124249" s="64">
        <v>44420.541449838187</v>
      </c>
      <c r="D124249" s="7">
        <v>158978</v>
      </c>
      <c r="E124249" s="64">
        <f>VLOOKUP('Просмотры (дано)'!B124249,'Подписчики (дано)'!A:C,3,0)</f>
        <v>44343.04991908832</v>
      </c>
      <c r="F124249" s="7">
        <f t="shared" si="1941"/>
        <v>12</v>
      </c>
    </row>
    <row r="124250" spans="1:6" x14ac:dyDescent="0.3">
      <c r="A124250" s="7">
        <v>375178</v>
      </c>
      <c r="B124250" s="7">
        <v>162803</v>
      </c>
      <c r="C124250" s="64">
        <v>44420.542258899673</v>
      </c>
      <c r="D124250" s="7">
        <v>463334</v>
      </c>
      <c r="E124250" s="64">
        <f>VLOOKUP('Просмотры (дано)'!B124250,'Подписчики (дано)'!A:C,3,0)</f>
        <v>44331.423213141024</v>
      </c>
      <c r="F124250" s="7">
        <f t="shared" si="1941"/>
        <v>13</v>
      </c>
    </row>
    <row r="124251" spans="1:6" x14ac:dyDescent="0.3">
      <c r="A124251" s="7">
        <v>375179</v>
      </c>
      <c r="B124251" s="7">
        <v>258446</v>
      </c>
      <c r="C124251" s="64">
        <v>44420.543472491911</v>
      </c>
      <c r="D124251" s="7">
        <v>395983</v>
      </c>
      <c r="E124251" s="64">
        <f>VLOOKUP('Просмотры (дано)'!B124251,'Подписчики (дано)'!A:C,3,0)</f>
        <v>44373.021274501421</v>
      </c>
      <c r="F124251" s="7">
        <f t="shared" si="1941"/>
        <v>13</v>
      </c>
    </row>
    <row r="124252" spans="1:6" x14ac:dyDescent="0.3">
      <c r="A124252" s="7">
        <v>375181</v>
      </c>
      <c r="B124252" s="7">
        <v>25970</v>
      </c>
      <c r="C124252" s="64">
        <v>44420.54468608414</v>
      </c>
      <c r="D124252" s="7">
        <v>50299</v>
      </c>
      <c r="E124252" s="64">
        <f>VLOOKUP('Просмотры (дано)'!B124252,'Подписчики (дано)'!A:C,3,0)</f>
        <v>44339.881173789174</v>
      </c>
      <c r="F124252" s="7">
        <f t="shared" si="1941"/>
        <v>13</v>
      </c>
    </row>
    <row r="124253" spans="1:6" x14ac:dyDescent="0.3">
      <c r="A124253" s="7">
        <v>375184</v>
      </c>
      <c r="B124253" s="7">
        <v>82681</v>
      </c>
      <c r="C124253" s="64">
        <v>44420.545090614884</v>
      </c>
      <c r="D124253" s="7">
        <v>59225</v>
      </c>
      <c r="E124253" s="64">
        <f>VLOOKUP('Просмотры (дано)'!B124253,'Подписчики (дано)'!A:C,3,0)</f>
        <v>44394.189328383196</v>
      </c>
      <c r="F124253" s="7">
        <f t="shared" si="1941"/>
        <v>13</v>
      </c>
    </row>
    <row r="124254" spans="1:6" x14ac:dyDescent="0.3">
      <c r="A124254" s="7">
        <v>375189</v>
      </c>
      <c r="B124254" s="7">
        <v>88355</v>
      </c>
      <c r="C124254" s="64">
        <v>44420.546333333339</v>
      </c>
      <c r="D124254" s="7">
        <v>88863</v>
      </c>
      <c r="E124254" s="64">
        <f>VLOOKUP('Просмотры (дано)'!B124254,'Подписчики (дано)'!A:C,3,0)</f>
        <v>44344.324733547015</v>
      </c>
      <c r="F124254" s="7">
        <f t="shared" si="1941"/>
        <v>13</v>
      </c>
    </row>
    <row r="124255" spans="1:6" x14ac:dyDescent="0.3">
      <c r="A124255" s="7">
        <v>375192</v>
      </c>
      <c r="B124255" s="7">
        <v>339523</v>
      </c>
      <c r="C124255" s="64">
        <v>44420.547922330094</v>
      </c>
      <c r="D124255" s="7">
        <v>119655</v>
      </c>
      <c r="E124255" s="64">
        <f>VLOOKUP('Просмотры (дано)'!B124255,'Подписчики (дано)'!A:C,3,0)</f>
        <v>44376.418723824791</v>
      </c>
      <c r="F124255" s="7">
        <f t="shared" si="1941"/>
        <v>13</v>
      </c>
    </row>
    <row r="124256" spans="1:6" x14ac:dyDescent="0.3">
      <c r="A124256" s="7">
        <v>375197</v>
      </c>
      <c r="B124256" s="7">
        <v>47605</v>
      </c>
      <c r="C124256" s="64">
        <v>44420.548731391587</v>
      </c>
      <c r="D124256" s="7">
        <v>230778</v>
      </c>
      <c r="E124256" s="64">
        <f>VLOOKUP('Просмотры (дано)'!B124256,'Подписчики (дано)'!A:C,3,0)</f>
        <v>44344.068042735045</v>
      </c>
      <c r="F124256" s="7">
        <f t="shared" si="1941"/>
        <v>13</v>
      </c>
    </row>
    <row r="124257" spans="1:6" x14ac:dyDescent="0.3">
      <c r="A124257" s="7">
        <v>375198</v>
      </c>
      <c r="B124257" s="7">
        <v>180540</v>
      </c>
      <c r="C124257" s="64">
        <v>44420.549135922331</v>
      </c>
      <c r="D124257" s="7">
        <v>250679</v>
      </c>
      <c r="E124257" s="64">
        <f>VLOOKUP('Просмотры (дано)'!B124257,'Подписчики (дано)'!A:C,3,0)</f>
        <v>44372.276268981477</v>
      </c>
      <c r="F124257" s="7">
        <f t="shared" si="1941"/>
        <v>13</v>
      </c>
    </row>
    <row r="124258" spans="1:6" x14ac:dyDescent="0.3">
      <c r="A124258" s="7">
        <v>375201</v>
      </c>
      <c r="B124258" s="7">
        <v>2651</v>
      </c>
      <c r="C124258" s="64">
        <v>44420.549540453074</v>
      </c>
      <c r="D124258" s="7">
        <v>80850</v>
      </c>
      <c r="E124258" s="64">
        <f>VLOOKUP('Просмотры (дано)'!B124258,'Подписчики (дано)'!A:C,3,0)</f>
        <v>44310.848256873222</v>
      </c>
      <c r="F124258" s="7">
        <f t="shared" si="1941"/>
        <v>13</v>
      </c>
    </row>
    <row r="124259" spans="1:6" x14ac:dyDescent="0.3">
      <c r="A124259" s="7">
        <v>375204</v>
      </c>
      <c r="B124259" s="7">
        <v>53130</v>
      </c>
      <c r="C124259" s="64">
        <v>44420.549540453074</v>
      </c>
      <c r="D124259" s="7">
        <v>136827</v>
      </c>
      <c r="E124259" s="64">
        <f>VLOOKUP('Просмотры (дано)'!B124259,'Подписчики (дано)'!A:C,3,0)</f>
        <v>44398.996586431625</v>
      </c>
      <c r="F124259" s="7">
        <f t="shared" si="1941"/>
        <v>13</v>
      </c>
    </row>
    <row r="124260" spans="1:6" x14ac:dyDescent="0.3">
      <c r="A124260" s="7">
        <v>375208</v>
      </c>
      <c r="B124260" s="7">
        <v>142775</v>
      </c>
      <c r="C124260" s="64">
        <v>44420.552372168284</v>
      </c>
      <c r="D124260" s="7">
        <v>48991</v>
      </c>
      <c r="E124260" s="64">
        <f>VLOOKUP('Просмотры (дано)'!B124260,'Подписчики (дано)'!A:C,3,0)</f>
        <v>44309.051895263532</v>
      </c>
      <c r="F124260" s="7">
        <f t="shared" si="1941"/>
        <v>13</v>
      </c>
    </row>
    <row r="124261" spans="1:6" x14ac:dyDescent="0.3">
      <c r="A124261" s="7">
        <v>375210</v>
      </c>
      <c r="B124261" s="7">
        <v>326660</v>
      </c>
      <c r="C124261" s="64">
        <v>44420.55318122977</v>
      </c>
      <c r="D124261" s="7">
        <v>108961</v>
      </c>
      <c r="E124261" s="64">
        <f>VLOOKUP('Просмотры (дано)'!B124261,'Подписчики (дано)'!A:C,3,0)</f>
        <v>44385.148309223645</v>
      </c>
      <c r="F124261" s="7">
        <f t="shared" si="1941"/>
        <v>13</v>
      </c>
    </row>
    <row r="124262" spans="1:6" x14ac:dyDescent="0.3">
      <c r="A124262" s="7">
        <v>375212</v>
      </c>
      <c r="B124262" s="7">
        <v>225289</v>
      </c>
      <c r="C124262" s="64">
        <v>44420.553990291264</v>
      </c>
      <c r="D124262" s="7">
        <v>364695</v>
      </c>
      <c r="E124262" s="64">
        <f>VLOOKUP('Просмотры (дано)'!B124262,'Подписчики (дано)'!A:C,3,0)</f>
        <v>44346.292611538462</v>
      </c>
      <c r="F124262" s="7">
        <f t="shared" si="1941"/>
        <v>13</v>
      </c>
    </row>
    <row r="124263" spans="1:6" x14ac:dyDescent="0.3">
      <c r="A124263" s="7">
        <v>375214</v>
      </c>
      <c r="B124263" s="7">
        <v>284828</v>
      </c>
      <c r="C124263" s="64">
        <v>44420.553990291264</v>
      </c>
      <c r="D124263" s="7">
        <v>401945</v>
      </c>
      <c r="E124263" s="64">
        <f>VLOOKUP('Просмотры (дано)'!B124263,'Подписчики (дано)'!A:C,3,0)</f>
        <v>44311.823696225067</v>
      </c>
      <c r="F124263" s="7">
        <f t="shared" si="1941"/>
        <v>13</v>
      </c>
    </row>
    <row r="124264" spans="1:6" x14ac:dyDescent="0.3">
      <c r="A124264" s="7">
        <v>375218</v>
      </c>
      <c r="B124264" s="7">
        <v>237532</v>
      </c>
      <c r="C124264" s="64">
        <v>44420.554394822007</v>
      </c>
      <c r="D124264" s="7">
        <v>180863</v>
      </c>
      <c r="E124264" s="64">
        <f>VLOOKUP('Просмотры (дано)'!B124264,'Подписчики (дано)'!A:C,3,0)</f>
        <v>44411.455995512821</v>
      </c>
      <c r="F124264" s="7">
        <f t="shared" si="1941"/>
        <v>13</v>
      </c>
    </row>
    <row r="124265" spans="1:6" x14ac:dyDescent="0.3">
      <c r="A124265" s="7">
        <v>375223</v>
      </c>
      <c r="B124265" s="7">
        <v>304108</v>
      </c>
      <c r="C124265" s="64">
        <v>44420.554799352751</v>
      </c>
      <c r="D124265" s="7">
        <v>411922</v>
      </c>
      <c r="E124265" s="64">
        <f>VLOOKUP('Просмотры (дано)'!B124265,'Подписчики (дано)'!A:C,3,0)</f>
        <v>44410.009362215103</v>
      </c>
      <c r="F124265" s="7">
        <f t="shared" si="1941"/>
        <v>13</v>
      </c>
    </row>
    <row r="124266" spans="1:6" x14ac:dyDescent="0.3">
      <c r="A124266" s="7">
        <v>375225</v>
      </c>
      <c r="B124266" s="7">
        <v>305319</v>
      </c>
      <c r="C124266" s="64">
        <v>44420.55601294498</v>
      </c>
      <c r="D124266" s="7">
        <v>470762</v>
      </c>
      <c r="E124266" s="64">
        <f>VLOOKUP('Просмотры (дано)'!B124266,'Подписчики (дано)'!A:C,3,0)</f>
        <v>44412.363852920229</v>
      </c>
      <c r="F124266" s="7">
        <f t="shared" si="1941"/>
        <v>13</v>
      </c>
    </row>
    <row r="124267" spans="1:6" x14ac:dyDescent="0.3">
      <c r="A124267" s="7">
        <v>375227</v>
      </c>
      <c r="B124267" s="7">
        <v>170455</v>
      </c>
      <c r="C124267" s="64">
        <v>44420.558844660198</v>
      </c>
      <c r="D124267" s="7">
        <v>290088</v>
      </c>
      <c r="E124267" s="64">
        <f>VLOOKUP('Просмотры (дано)'!B124267,'Подписчики (дано)'!A:C,3,0)</f>
        <v>44405.43573023504</v>
      </c>
      <c r="F124267" s="7">
        <f t="shared" si="1941"/>
        <v>13</v>
      </c>
    </row>
    <row r="124268" spans="1:6" x14ac:dyDescent="0.3">
      <c r="A124268" s="7">
        <v>375230</v>
      </c>
      <c r="B124268" s="7">
        <v>153885</v>
      </c>
      <c r="C124268" s="64">
        <v>44420.559653721684</v>
      </c>
      <c r="D124268" s="7">
        <v>82901</v>
      </c>
      <c r="E124268" s="64">
        <f>VLOOKUP('Просмотры (дано)'!B124268,'Подписчики (дано)'!A:C,3,0)</f>
        <v>44295.810285826214</v>
      </c>
      <c r="F124268" s="7">
        <f t="shared" si="1941"/>
        <v>13</v>
      </c>
    </row>
    <row r="124269" spans="1:6" x14ac:dyDescent="0.3">
      <c r="A124269" s="7">
        <v>375231</v>
      </c>
      <c r="B124269" s="7">
        <v>299010</v>
      </c>
      <c r="C124269" s="64">
        <v>44420.559653721684</v>
      </c>
      <c r="D124269" s="7">
        <v>472712</v>
      </c>
      <c r="E124269" s="64">
        <f>VLOOKUP('Просмотры (дано)'!B124269,'Подписчики (дано)'!A:C,3,0)</f>
        <v>44336.348986253564</v>
      </c>
      <c r="F124269" s="7">
        <f t="shared" si="1941"/>
        <v>13</v>
      </c>
    </row>
    <row r="124270" spans="1:6" x14ac:dyDescent="0.3">
      <c r="A124270" s="7">
        <v>375232</v>
      </c>
      <c r="B124270" s="7">
        <v>58960</v>
      </c>
      <c r="C124270" s="64">
        <v>44420.561271844657</v>
      </c>
      <c r="D124270" s="7">
        <v>394819</v>
      </c>
      <c r="E124270" s="64">
        <f>VLOOKUP('Просмотры (дано)'!B124270,'Подписчики (дано)'!A:C,3,0)</f>
        <v>44384.378388390316</v>
      </c>
      <c r="F124270" s="7">
        <f t="shared" si="1941"/>
        <v>13</v>
      </c>
    </row>
    <row r="124271" spans="1:6" x14ac:dyDescent="0.3">
      <c r="A124271" s="7">
        <v>375237</v>
      </c>
      <c r="B124271" s="7">
        <v>105124</v>
      </c>
      <c r="C124271" s="64">
        <v>44420.562889967638</v>
      </c>
      <c r="D124271" s="7">
        <v>21760</v>
      </c>
      <c r="E124271" s="64">
        <f>VLOOKUP('Просмотры (дано)'!B124271,'Подписчики (дано)'!A:C,3,0)</f>
        <v>44309.216510149578</v>
      </c>
      <c r="F124271" s="7">
        <f t="shared" si="1941"/>
        <v>13</v>
      </c>
    </row>
    <row r="124272" spans="1:6" x14ac:dyDescent="0.3">
      <c r="A124272" s="7">
        <v>375238</v>
      </c>
      <c r="B124272" s="7">
        <v>49898</v>
      </c>
      <c r="C124272" s="64">
        <v>44420.563666666661</v>
      </c>
      <c r="D124272" s="7">
        <v>420955</v>
      </c>
      <c r="E124272" s="64">
        <f>VLOOKUP('Просмотры (дано)'!B124272,'Подписчики (дано)'!A:C,3,0)</f>
        <v>44375.388195512824</v>
      </c>
      <c r="F124272" s="7">
        <f t="shared" si="1941"/>
        <v>13</v>
      </c>
    </row>
    <row r="124273" spans="1:6" x14ac:dyDescent="0.3">
      <c r="A124273" s="7">
        <v>375239</v>
      </c>
      <c r="B124273" s="7">
        <v>345864</v>
      </c>
      <c r="C124273" s="64">
        <v>44420.564912621361</v>
      </c>
      <c r="D124273" s="7">
        <v>9844</v>
      </c>
      <c r="E124273" s="64">
        <f>VLOOKUP('Просмотры (дано)'!B124273,'Подписчики (дано)'!A:C,3,0)</f>
        <v>44353.440705769237</v>
      </c>
      <c r="F124273" s="7">
        <f t="shared" si="1941"/>
        <v>13</v>
      </c>
    </row>
    <row r="124274" spans="1:6" x14ac:dyDescent="0.3">
      <c r="A124274" s="7">
        <v>375240</v>
      </c>
      <c r="B124274" s="7">
        <v>102261</v>
      </c>
      <c r="C124274" s="64">
        <v>44420.565317152104</v>
      </c>
      <c r="D124274" s="7">
        <v>268989</v>
      </c>
      <c r="E124274" s="64">
        <f>VLOOKUP('Просмотры (дано)'!B124274,'Подписчики (дано)'!A:C,3,0)</f>
        <v>44369.005448717951</v>
      </c>
      <c r="F124274" s="7">
        <f t="shared" si="1941"/>
        <v>13</v>
      </c>
    </row>
    <row r="124275" spans="1:6" x14ac:dyDescent="0.3">
      <c r="A124275" s="7">
        <v>375243</v>
      </c>
      <c r="B124275" s="7">
        <v>315123</v>
      </c>
      <c r="C124275" s="64">
        <v>44420.566126213591</v>
      </c>
      <c r="D124275" s="7">
        <v>119655</v>
      </c>
      <c r="E124275" s="64">
        <f>VLOOKUP('Просмотры (дано)'!B124275,'Подписчики (дано)'!A:C,3,0)</f>
        <v>44327.452738568376</v>
      </c>
      <c r="F124275" s="7">
        <f t="shared" si="1941"/>
        <v>13</v>
      </c>
    </row>
    <row r="124276" spans="1:6" x14ac:dyDescent="0.3">
      <c r="A124276" s="7">
        <v>375246</v>
      </c>
      <c r="B124276" s="7">
        <v>258093</v>
      </c>
      <c r="C124276" s="64">
        <v>44420.567333333332</v>
      </c>
      <c r="D124276" s="7">
        <v>347393</v>
      </c>
      <c r="E124276" s="64">
        <f>VLOOKUP('Просмотры (дано)'!B124276,'Подписчики (дано)'!A:C,3,0)</f>
        <v>44398.542874501421</v>
      </c>
      <c r="F124276" s="7">
        <f t="shared" si="1941"/>
        <v>13</v>
      </c>
    </row>
    <row r="124277" spans="1:6" x14ac:dyDescent="0.3">
      <c r="A124277" s="7">
        <v>375251</v>
      </c>
      <c r="B124277" s="7">
        <v>222036</v>
      </c>
      <c r="C124277" s="64">
        <v>44420.568957928801</v>
      </c>
      <c r="D124277" s="7">
        <v>411922</v>
      </c>
      <c r="E124277" s="64">
        <f>VLOOKUP('Просмотры (дано)'!B124277,'Подписчики (дано)'!A:C,3,0)</f>
        <v>44344.89578767807</v>
      </c>
      <c r="F124277" s="7">
        <f t="shared" si="1941"/>
        <v>13</v>
      </c>
    </row>
    <row r="124278" spans="1:6" x14ac:dyDescent="0.3">
      <c r="A124278" s="7">
        <v>375253</v>
      </c>
      <c r="B124278" s="7">
        <v>40803</v>
      </c>
      <c r="C124278" s="64">
        <v>44420.569362459544</v>
      </c>
      <c r="D124278" s="7">
        <v>347393</v>
      </c>
      <c r="E124278" s="64">
        <f>VLOOKUP('Просмотры (дано)'!B124278,'Подписчики (дано)'!A:C,3,0)</f>
        <v>44371.898939921659</v>
      </c>
      <c r="F124278" s="7">
        <f t="shared" si="1941"/>
        <v>13</v>
      </c>
    </row>
    <row r="124279" spans="1:6" x14ac:dyDescent="0.3">
      <c r="A124279" s="7">
        <v>375258</v>
      </c>
      <c r="B124279" s="7">
        <v>304498</v>
      </c>
      <c r="C124279" s="64">
        <v>44420.571789644011</v>
      </c>
      <c r="D124279" s="7">
        <v>88008</v>
      </c>
      <c r="E124279" s="64">
        <f>VLOOKUP('Просмотры (дано)'!B124279,'Подписчики (дано)'!A:C,3,0)</f>
        <v>44309.787363425923</v>
      </c>
      <c r="F124279" s="7">
        <f t="shared" si="1941"/>
        <v>13</v>
      </c>
    </row>
    <row r="124280" spans="1:6" x14ac:dyDescent="0.3">
      <c r="A124280" s="7">
        <v>375260</v>
      </c>
      <c r="B124280" s="7">
        <v>130344</v>
      </c>
      <c r="C124280" s="64">
        <v>44420.572598705505</v>
      </c>
      <c r="D124280" s="7">
        <v>394819</v>
      </c>
      <c r="E124280" s="64">
        <f>VLOOKUP('Просмотры (дано)'!B124280,'Подписчики (дано)'!A:C,3,0)</f>
        <v>44290.936139921658</v>
      </c>
      <c r="F124280" s="7">
        <f t="shared" si="1941"/>
        <v>13</v>
      </c>
    </row>
    <row r="124281" spans="1:6" x14ac:dyDescent="0.3">
      <c r="A124281" s="7">
        <v>375262</v>
      </c>
      <c r="B124281" s="7">
        <v>55052</v>
      </c>
      <c r="C124281" s="64">
        <v>44420.574216828478</v>
      </c>
      <c r="D124281" s="7">
        <v>411922</v>
      </c>
      <c r="E124281" s="64">
        <f>VLOOKUP('Просмотры (дано)'!B124281,'Подписчики (дано)'!A:C,3,0)</f>
        <v>44343.245881908835</v>
      </c>
      <c r="F124281" s="7">
        <f t="shared" si="1941"/>
        <v>13</v>
      </c>
    </row>
    <row r="124282" spans="1:6" x14ac:dyDescent="0.3">
      <c r="A124282" s="7">
        <v>375267</v>
      </c>
      <c r="B124282" s="7">
        <v>87744</v>
      </c>
      <c r="C124282" s="64">
        <v>44420.574621359228</v>
      </c>
      <c r="D124282" s="7">
        <v>19714</v>
      </c>
      <c r="E124282" s="64">
        <f>VLOOKUP('Просмотры (дано)'!B124282,'Подписчики (дано)'!A:C,3,0)</f>
        <v>44376.852180484326</v>
      </c>
      <c r="F124282" s="7">
        <f t="shared" si="1941"/>
        <v>13</v>
      </c>
    </row>
    <row r="124283" spans="1:6" x14ac:dyDescent="0.3">
      <c r="A124283" s="7">
        <v>375270</v>
      </c>
      <c r="B124283" s="7">
        <v>329723</v>
      </c>
      <c r="C124283" s="64">
        <v>44420.577048543688</v>
      </c>
      <c r="D124283" s="7">
        <v>357547</v>
      </c>
      <c r="E124283" s="64">
        <f>VLOOKUP('Просмотры (дано)'!B124283,'Подписчики (дано)'!A:C,3,0)</f>
        <v>44343.815658012827</v>
      </c>
      <c r="F124283" s="7">
        <f t="shared" si="1941"/>
        <v>13</v>
      </c>
    </row>
    <row r="124284" spans="1:6" x14ac:dyDescent="0.3">
      <c r="A124284" s="7">
        <v>375272</v>
      </c>
      <c r="B124284" s="7">
        <v>198663</v>
      </c>
      <c r="C124284" s="64">
        <v>44420.577857605174</v>
      </c>
      <c r="D124284" s="7">
        <v>158978</v>
      </c>
      <c r="E124284" s="64">
        <f>VLOOKUP('Просмотры (дано)'!B124284,'Подписчики (дано)'!A:C,3,0)</f>
        <v>44393.852089280626</v>
      </c>
      <c r="F124284" s="7">
        <f t="shared" si="1941"/>
        <v>13</v>
      </c>
    </row>
    <row r="124285" spans="1:6" x14ac:dyDescent="0.3">
      <c r="A124285" s="7">
        <v>375277</v>
      </c>
      <c r="B124285" s="7">
        <v>180859</v>
      </c>
      <c r="C124285" s="64">
        <v>44420.577857605182</v>
      </c>
      <c r="D124285" s="7">
        <v>82850</v>
      </c>
      <c r="E124285" s="64">
        <f>VLOOKUP('Просмотры (дано)'!B124285,'Подписчики (дано)'!A:C,3,0)</f>
        <v>44309.858302635323</v>
      </c>
      <c r="F124285" s="7">
        <f t="shared" si="1941"/>
        <v>13</v>
      </c>
    </row>
    <row r="124286" spans="1:6" x14ac:dyDescent="0.3">
      <c r="A124286" s="7">
        <v>375278</v>
      </c>
      <c r="B124286" s="7">
        <v>19313</v>
      </c>
      <c r="C124286" s="64">
        <v>44420.578262135925</v>
      </c>
      <c r="D124286" s="7">
        <v>351192</v>
      </c>
      <c r="E124286" s="64">
        <f>VLOOKUP('Просмотры (дано)'!B124286,'Подписчики (дано)'!A:C,3,0)</f>
        <v>44363.638968660969</v>
      </c>
      <c r="F124286" s="7">
        <f t="shared" si="1941"/>
        <v>13</v>
      </c>
    </row>
    <row r="124287" spans="1:6" x14ac:dyDescent="0.3">
      <c r="A124287" s="7">
        <v>375282</v>
      </c>
      <c r="B124287" s="7">
        <v>233509</v>
      </c>
      <c r="C124287" s="64">
        <v>44420.579880258905</v>
      </c>
      <c r="D124287" s="7">
        <v>347393</v>
      </c>
      <c r="E124287" s="64">
        <f>VLOOKUP('Просмотры (дано)'!B124287,'Подписчики (дано)'!A:C,3,0)</f>
        <v>44372.417766809122</v>
      </c>
      <c r="F124287" s="7">
        <f t="shared" si="1941"/>
        <v>13</v>
      </c>
    </row>
    <row r="124288" spans="1:6" x14ac:dyDescent="0.3">
      <c r="A124288" s="7">
        <v>375283</v>
      </c>
      <c r="B124288" s="7">
        <v>176717</v>
      </c>
      <c r="C124288" s="64">
        <v>44420.580284789641</v>
      </c>
      <c r="D124288" s="7">
        <v>254768</v>
      </c>
      <c r="E124288" s="64">
        <f>VLOOKUP('Просмотры (дано)'!B124288,'Подписчики (дано)'!A:C,3,0)</f>
        <v>44344.666646296297</v>
      </c>
      <c r="F124288" s="7">
        <f t="shared" si="1941"/>
        <v>13</v>
      </c>
    </row>
    <row r="124289" spans="1:6" x14ac:dyDescent="0.3">
      <c r="A124289" s="7">
        <v>375288</v>
      </c>
      <c r="B124289" s="7">
        <v>272419</v>
      </c>
      <c r="C124289" s="64">
        <v>44420.580284789641</v>
      </c>
      <c r="D124289" s="7">
        <v>40804</v>
      </c>
      <c r="E124289" s="64">
        <f>VLOOKUP('Просмотры (дано)'!B124289,'Подписчики (дано)'!A:C,3,0)</f>
        <v>44355.921952421653</v>
      </c>
      <c r="F124289" s="7">
        <f t="shared" si="1941"/>
        <v>13</v>
      </c>
    </row>
    <row r="124290" spans="1:6" x14ac:dyDescent="0.3">
      <c r="A124290" s="7">
        <v>375292</v>
      </c>
      <c r="B124290" s="7">
        <v>336154</v>
      </c>
      <c r="C124290" s="64">
        <v>44420.581666666665</v>
      </c>
      <c r="D124290" s="7">
        <v>175663</v>
      </c>
      <c r="E124290" s="64">
        <f>VLOOKUP('Просмотры (дано)'!B124290,'Подписчики (дано)'!A:C,3,0)</f>
        <v>44347.306138853273</v>
      </c>
      <c r="F124290" s="7">
        <f t="shared" si="1941"/>
        <v>13</v>
      </c>
    </row>
    <row r="124291" spans="1:6" x14ac:dyDescent="0.3">
      <c r="A124291" s="7">
        <v>375296</v>
      </c>
      <c r="B124291" s="7">
        <v>335649</v>
      </c>
      <c r="C124291" s="64">
        <v>44420.581902912621</v>
      </c>
      <c r="D124291" s="7">
        <v>265102</v>
      </c>
      <c r="E124291" s="64">
        <f>VLOOKUP('Просмотры (дано)'!B124291,'Подписчики (дано)'!A:C,3,0)</f>
        <v>44375.685963176642</v>
      </c>
      <c r="F124291" s="7">
        <f t="shared" ref="F124291:F124354" si="1942">HOUR(C124291)</f>
        <v>13</v>
      </c>
    </row>
    <row r="124292" spans="1:6" x14ac:dyDescent="0.3">
      <c r="A124292" s="7">
        <v>375300</v>
      </c>
      <c r="B124292" s="7">
        <v>18685</v>
      </c>
      <c r="C124292" s="64">
        <v>44420.582307443365</v>
      </c>
      <c r="D124292" s="7">
        <v>351192</v>
      </c>
      <c r="E124292" s="64">
        <f>VLOOKUP('Просмотры (дано)'!B124292,'Подписчики (дано)'!A:C,3,0)</f>
        <v>44372.567886502846</v>
      </c>
      <c r="F124292" s="7">
        <f t="shared" si="1942"/>
        <v>13</v>
      </c>
    </row>
    <row r="124293" spans="1:6" x14ac:dyDescent="0.3">
      <c r="A124293" s="7">
        <v>375301</v>
      </c>
      <c r="B124293" s="7">
        <v>53643</v>
      </c>
      <c r="C124293" s="64">
        <v>44420.582307443365</v>
      </c>
      <c r="D124293" s="7">
        <v>54784</v>
      </c>
      <c r="E124293" s="64">
        <f>VLOOKUP('Просмотры (дано)'!B124293,'Подписчики (дано)'!A:C,3,0)</f>
        <v>44310.849318696586</v>
      </c>
      <c r="F124293" s="7">
        <f t="shared" si="1942"/>
        <v>13</v>
      </c>
    </row>
    <row r="124294" spans="1:6" x14ac:dyDescent="0.3">
      <c r="A124294" s="7">
        <v>375303</v>
      </c>
      <c r="B124294" s="7">
        <v>213162</v>
      </c>
      <c r="C124294" s="64">
        <v>44420.582666666662</v>
      </c>
      <c r="D124294" s="7">
        <v>242428</v>
      </c>
      <c r="E124294" s="64">
        <f>VLOOKUP('Просмотры (дано)'!B124294,'Подписчики (дано)'!A:C,3,0)</f>
        <v>44389.429286538463</v>
      </c>
      <c r="F124294" s="7">
        <f t="shared" si="1942"/>
        <v>13</v>
      </c>
    </row>
    <row r="124295" spans="1:6" x14ac:dyDescent="0.3">
      <c r="A124295" s="7">
        <v>375307</v>
      </c>
      <c r="B124295" s="7">
        <v>62538</v>
      </c>
      <c r="C124295" s="64">
        <v>44420.583116504851</v>
      </c>
      <c r="D124295" s="7">
        <v>401945</v>
      </c>
      <c r="E124295" s="64">
        <f>VLOOKUP('Просмотры (дано)'!B124295,'Подписчики (дано)'!A:C,3,0)</f>
        <v>44316.366358547013</v>
      </c>
      <c r="F124295" s="7">
        <f t="shared" si="1942"/>
        <v>13</v>
      </c>
    </row>
    <row r="124296" spans="1:6" x14ac:dyDescent="0.3">
      <c r="A124296" s="7">
        <v>375308</v>
      </c>
      <c r="B124296" s="7">
        <v>144273</v>
      </c>
      <c r="C124296" s="64">
        <v>44420.584000000003</v>
      </c>
      <c r="D124296" s="7">
        <v>463334</v>
      </c>
      <c r="E124296" s="64">
        <f>VLOOKUP('Просмотры (дано)'!B124296,'Подписчики (дано)'!A:C,3,0)</f>
        <v>44370.4832465812</v>
      </c>
      <c r="F124296" s="7">
        <f t="shared" si="1942"/>
        <v>14</v>
      </c>
    </row>
    <row r="124297" spans="1:6" x14ac:dyDescent="0.3">
      <c r="A124297" s="7">
        <v>375313</v>
      </c>
      <c r="B124297" s="7">
        <v>130070</v>
      </c>
      <c r="C124297" s="64">
        <v>44420.584734627831</v>
      </c>
      <c r="D124297" s="7">
        <v>129210</v>
      </c>
      <c r="E124297" s="64">
        <f>VLOOKUP('Просмотры (дано)'!B124297,'Подписчики (дано)'!A:C,3,0)</f>
        <v>44377.25714163106</v>
      </c>
      <c r="F124297" s="7">
        <f t="shared" si="1942"/>
        <v>14</v>
      </c>
    </row>
    <row r="124298" spans="1:6" x14ac:dyDescent="0.3">
      <c r="A124298" s="7">
        <v>375314</v>
      </c>
      <c r="B124298" s="7">
        <v>78727</v>
      </c>
      <c r="C124298" s="64">
        <v>44420.585139158575</v>
      </c>
      <c r="D124298" s="7">
        <v>15562</v>
      </c>
      <c r="E124298" s="64">
        <f>VLOOKUP('Просмотры (дано)'!B124298,'Подписчики (дано)'!A:C,3,0)</f>
        <v>44343.270261075493</v>
      </c>
      <c r="F124298" s="7">
        <f t="shared" si="1942"/>
        <v>14</v>
      </c>
    </row>
    <row r="124299" spans="1:6" x14ac:dyDescent="0.3">
      <c r="A124299" s="7">
        <v>375315</v>
      </c>
      <c r="B124299" s="7">
        <v>14647</v>
      </c>
      <c r="C124299" s="64">
        <v>44420.586352750812</v>
      </c>
      <c r="D124299" s="7">
        <v>208723</v>
      </c>
      <c r="E124299" s="64">
        <f>VLOOKUP('Просмотры (дано)'!B124299,'Подписчики (дано)'!A:C,3,0)</f>
        <v>44349.70516866097</v>
      </c>
      <c r="F124299" s="7">
        <f t="shared" si="1942"/>
        <v>14</v>
      </c>
    </row>
    <row r="124300" spans="1:6" x14ac:dyDescent="0.3">
      <c r="A124300" s="7">
        <v>375320</v>
      </c>
      <c r="B124300" s="7">
        <v>92599</v>
      </c>
      <c r="C124300" s="64">
        <v>44420.586352750812</v>
      </c>
      <c r="D124300" s="7">
        <v>304722</v>
      </c>
      <c r="E124300" s="64">
        <f>VLOOKUP('Просмотры (дано)'!B124300,'Подписчики (дано)'!A:C,3,0)</f>
        <v>44344.777504807695</v>
      </c>
      <c r="F124300" s="7">
        <f t="shared" si="1942"/>
        <v>14</v>
      </c>
    </row>
    <row r="124301" spans="1:6" x14ac:dyDescent="0.3">
      <c r="A124301" s="7">
        <v>375323</v>
      </c>
      <c r="B124301" s="7">
        <v>324961</v>
      </c>
      <c r="C124301" s="64">
        <v>44420.586352750812</v>
      </c>
      <c r="D124301" s="7">
        <v>154256</v>
      </c>
      <c r="E124301" s="64">
        <f>VLOOKUP('Просмотры (дано)'!B124301,'Подписчики (дано)'!A:C,3,0)</f>
        <v>44360.115901103985</v>
      </c>
      <c r="F124301" s="7">
        <f t="shared" si="1942"/>
        <v>14</v>
      </c>
    </row>
    <row r="124302" spans="1:6" x14ac:dyDescent="0.3">
      <c r="A124302" s="7">
        <v>375326</v>
      </c>
      <c r="B124302" s="7">
        <v>232456</v>
      </c>
      <c r="C124302" s="64">
        <v>44420.586757281548</v>
      </c>
      <c r="D124302" s="7">
        <v>253546</v>
      </c>
      <c r="E124302" s="64">
        <f>VLOOKUP('Просмотры (дано)'!B124302,'Подписчики (дано)'!A:C,3,0)</f>
        <v>44285.380732549856</v>
      </c>
      <c r="F124302" s="7">
        <f t="shared" si="1942"/>
        <v>14</v>
      </c>
    </row>
    <row r="124303" spans="1:6" x14ac:dyDescent="0.3">
      <c r="A124303" s="7">
        <v>375330</v>
      </c>
      <c r="B124303" s="7">
        <v>275665</v>
      </c>
      <c r="C124303" s="64">
        <v>44420.591207119745</v>
      </c>
      <c r="D124303" s="7">
        <v>122902</v>
      </c>
      <c r="E124303" s="64">
        <f>VLOOKUP('Просмотры (дано)'!B124303,'Подписчики (дано)'!A:C,3,0)</f>
        <v>44373.908645334755</v>
      </c>
      <c r="F124303" s="7">
        <f t="shared" si="1942"/>
        <v>14</v>
      </c>
    </row>
    <row r="124304" spans="1:6" x14ac:dyDescent="0.3">
      <c r="A124304" s="7">
        <v>375333</v>
      </c>
      <c r="B124304" s="7">
        <v>128336</v>
      </c>
      <c r="C124304" s="64">
        <v>44420.592016181232</v>
      </c>
      <c r="D124304" s="7">
        <v>291168</v>
      </c>
      <c r="E124304" s="64">
        <f>VLOOKUP('Просмотры (дано)'!B124304,'Подписчики (дано)'!A:C,3,0)</f>
        <v>44304.956979807692</v>
      </c>
      <c r="F124304" s="7">
        <f t="shared" si="1942"/>
        <v>14</v>
      </c>
    </row>
    <row r="124305" spans="1:6" x14ac:dyDescent="0.3">
      <c r="A124305" s="7">
        <v>375336</v>
      </c>
      <c r="B124305" s="7">
        <v>155504</v>
      </c>
      <c r="C124305" s="64">
        <v>44420.592825242718</v>
      </c>
      <c r="D124305" s="7">
        <v>472712</v>
      </c>
      <c r="E124305" s="64">
        <f>VLOOKUP('Просмотры (дано)'!B124305,'Подписчики (дано)'!A:C,3,0)</f>
        <v>44377.718522613963</v>
      </c>
      <c r="F124305" s="7">
        <f t="shared" si="1942"/>
        <v>14</v>
      </c>
    </row>
    <row r="124306" spans="1:6" x14ac:dyDescent="0.3">
      <c r="A124306" s="7">
        <v>375339</v>
      </c>
      <c r="B124306" s="7">
        <v>234787</v>
      </c>
      <c r="C124306" s="64">
        <v>44420.594443365699</v>
      </c>
      <c r="D124306" s="7">
        <v>135377</v>
      </c>
      <c r="E124306" s="64">
        <f>VLOOKUP('Просмотры (дано)'!B124306,'Подписчики (дано)'!A:C,3,0)</f>
        <v>44358.393469123934</v>
      </c>
      <c r="F124306" s="7">
        <f t="shared" si="1942"/>
        <v>14</v>
      </c>
    </row>
    <row r="124307" spans="1:6" x14ac:dyDescent="0.3">
      <c r="A124307" s="7">
        <v>375344</v>
      </c>
      <c r="B124307" s="7">
        <v>317430</v>
      </c>
      <c r="C124307" s="64">
        <v>44420.594847896435</v>
      </c>
      <c r="D124307" s="7">
        <v>347008</v>
      </c>
      <c r="E124307" s="64">
        <f>VLOOKUP('Просмотры (дано)'!B124307,'Подписчики (дано)'!A:C,3,0)</f>
        <v>44373.043892521368</v>
      </c>
      <c r="F124307" s="7">
        <f t="shared" si="1942"/>
        <v>14</v>
      </c>
    </row>
    <row r="124308" spans="1:6" x14ac:dyDescent="0.3">
      <c r="A124308" s="7">
        <v>375345</v>
      </c>
      <c r="B124308" s="7">
        <v>30177</v>
      </c>
      <c r="C124308" s="64">
        <v>44420.595252427185</v>
      </c>
      <c r="D124308" s="7">
        <v>158978</v>
      </c>
      <c r="E124308" s="64">
        <f>VLOOKUP('Просмотры (дано)'!B124308,'Подписчики (дано)'!A:C,3,0)</f>
        <v>44308.3828494302</v>
      </c>
      <c r="F124308" s="7">
        <f t="shared" si="1942"/>
        <v>14</v>
      </c>
    </row>
    <row r="124309" spans="1:6" x14ac:dyDescent="0.3">
      <c r="A124309" s="7">
        <v>375350</v>
      </c>
      <c r="B124309" s="7">
        <v>105459</v>
      </c>
      <c r="C124309" s="64">
        <v>44420.595252427185</v>
      </c>
      <c r="D124309" s="7">
        <v>115825</v>
      </c>
      <c r="E124309" s="64">
        <f>VLOOKUP('Просмотры (дано)'!B124309,'Подписчики (дано)'!A:C,3,0)</f>
        <v>44313.692584116805</v>
      </c>
      <c r="F124309" s="7">
        <f t="shared" si="1942"/>
        <v>14</v>
      </c>
    </row>
    <row r="124310" spans="1:6" x14ac:dyDescent="0.3">
      <c r="A124310" s="7">
        <v>375354</v>
      </c>
      <c r="B124310" s="7">
        <v>340430</v>
      </c>
      <c r="C124310" s="64">
        <v>44420.595333333338</v>
      </c>
      <c r="D124310" s="7">
        <v>250679</v>
      </c>
      <c r="E124310" s="64">
        <f>VLOOKUP('Просмотры (дано)'!B124310,'Подписчики (дано)'!A:C,3,0)</f>
        <v>44373.810431374637</v>
      </c>
      <c r="F124310" s="7">
        <f t="shared" si="1942"/>
        <v>14</v>
      </c>
    </row>
    <row r="124311" spans="1:6" x14ac:dyDescent="0.3">
      <c r="A124311" s="7">
        <v>375359</v>
      </c>
      <c r="B124311" s="7">
        <v>25822</v>
      </c>
      <c r="C124311" s="64">
        <v>44420.596061488679</v>
      </c>
      <c r="D124311" s="7">
        <v>178118</v>
      </c>
      <c r="E124311" s="64">
        <f>VLOOKUP('Просмотры (дано)'!B124311,'Подписчики (дано)'!A:C,3,0)</f>
        <v>44308.782542984329</v>
      </c>
      <c r="F124311" s="7">
        <f t="shared" si="1942"/>
        <v>14</v>
      </c>
    </row>
    <row r="124312" spans="1:6" x14ac:dyDescent="0.3">
      <c r="A124312" s="7">
        <v>375362</v>
      </c>
      <c r="B124312" s="7">
        <v>259266</v>
      </c>
      <c r="C124312" s="64">
        <v>44420.596466019415</v>
      </c>
      <c r="D124312" s="7">
        <v>153893</v>
      </c>
      <c r="E124312" s="64">
        <f>VLOOKUP('Просмотры (дано)'!B124312,'Подписчики (дано)'!A:C,3,0)</f>
        <v>44386.833144123935</v>
      </c>
      <c r="F124312" s="7">
        <f t="shared" si="1942"/>
        <v>14</v>
      </c>
    </row>
    <row r="124313" spans="1:6" x14ac:dyDescent="0.3">
      <c r="A124313" s="7">
        <v>375366</v>
      </c>
      <c r="B124313" s="7">
        <v>44091</v>
      </c>
      <c r="C124313" s="64">
        <v>44420.596870550158</v>
      </c>
      <c r="D124313" s="7">
        <v>133619</v>
      </c>
      <c r="E124313" s="64">
        <f>VLOOKUP('Просмотры (дано)'!B124313,'Подписчики (дано)'!A:C,3,0)</f>
        <v>44325.565867058409</v>
      </c>
      <c r="F124313" s="7">
        <f t="shared" si="1942"/>
        <v>14</v>
      </c>
    </row>
    <row r="124314" spans="1:6" x14ac:dyDescent="0.3">
      <c r="A124314" s="7">
        <v>375368</v>
      </c>
      <c r="B124314" s="7">
        <v>344267</v>
      </c>
      <c r="C124314" s="64">
        <v>44420.596870550158</v>
      </c>
      <c r="D124314" s="7">
        <v>347008</v>
      </c>
      <c r="E124314" s="64">
        <f>VLOOKUP('Просмотры (дано)'!B124314,'Подписчики (дано)'!A:C,3,0)</f>
        <v>44314.06598230057</v>
      </c>
      <c r="F124314" s="7">
        <f t="shared" si="1942"/>
        <v>14</v>
      </c>
    </row>
    <row r="124315" spans="1:6" x14ac:dyDescent="0.3">
      <c r="A124315" s="7">
        <v>375373</v>
      </c>
      <c r="B124315" s="7">
        <v>12150</v>
      </c>
      <c r="C124315" s="64">
        <v>44420.598084142395</v>
      </c>
      <c r="D124315" s="7">
        <v>401297</v>
      </c>
      <c r="E124315" s="64">
        <f>VLOOKUP('Просмотры (дано)'!B124315,'Подписчики (дано)'!A:C,3,0)</f>
        <v>44391.248758974361</v>
      </c>
      <c r="F124315" s="7">
        <f t="shared" si="1942"/>
        <v>14</v>
      </c>
    </row>
    <row r="124316" spans="1:6" x14ac:dyDescent="0.3">
      <c r="A124316" s="7">
        <v>375376</v>
      </c>
      <c r="B124316" s="7">
        <v>295510</v>
      </c>
      <c r="C124316" s="64">
        <v>44420.598084142395</v>
      </c>
      <c r="D124316" s="7">
        <v>191893</v>
      </c>
      <c r="E124316" s="64">
        <f>VLOOKUP('Просмотры (дано)'!B124316,'Подписчики (дано)'!A:C,3,0)</f>
        <v>44310.672227457268</v>
      </c>
      <c r="F124316" s="7">
        <f t="shared" si="1942"/>
        <v>14</v>
      </c>
    </row>
    <row r="124317" spans="1:6" x14ac:dyDescent="0.3">
      <c r="A124317" s="7">
        <v>375380</v>
      </c>
      <c r="B124317" s="7">
        <v>604</v>
      </c>
      <c r="C124317" s="64">
        <v>44420.600511326862</v>
      </c>
      <c r="D124317" s="7">
        <v>158978</v>
      </c>
      <c r="E124317" s="64">
        <f>VLOOKUP('Просмотры (дано)'!B124317,'Подписчики (дано)'!A:C,3,0)</f>
        <v>44375.836319373215</v>
      </c>
      <c r="F124317" s="7">
        <f t="shared" si="1942"/>
        <v>14</v>
      </c>
    </row>
    <row r="124318" spans="1:6" x14ac:dyDescent="0.3">
      <c r="A124318" s="7">
        <v>375381</v>
      </c>
      <c r="B124318" s="7">
        <v>290595</v>
      </c>
      <c r="C124318" s="64">
        <v>44420.600915857605</v>
      </c>
      <c r="D124318" s="7">
        <v>376706</v>
      </c>
      <c r="E124318" s="64">
        <f>VLOOKUP('Просмотры (дано)'!B124318,'Подписчики (дано)'!A:C,3,0)</f>
        <v>44311.333963995734</v>
      </c>
      <c r="F124318" s="7">
        <f t="shared" si="1942"/>
        <v>14</v>
      </c>
    </row>
    <row r="124319" spans="1:6" x14ac:dyDescent="0.3">
      <c r="A124319" s="7">
        <v>375384</v>
      </c>
      <c r="B124319" s="7">
        <v>303198</v>
      </c>
      <c r="C124319" s="64">
        <v>44420.600915857605</v>
      </c>
      <c r="D124319" s="7">
        <v>452881</v>
      </c>
      <c r="E124319" s="64">
        <f>VLOOKUP('Просмотры (дано)'!B124319,'Подписчики (дано)'!A:C,3,0)</f>
        <v>44346.710071225076</v>
      </c>
      <c r="F124319" s="7">
        <f t="shared" si="1942"/>
        <v>14</v>
      </c>
    </row>
    <row r="124320" spans="1:6" x14ac:dyDescent="0.3">
      <c r="A124320" s="7">
        <v>375386</v>
      </c>
      <c r="B124320" s="7">
        <v>297141</v>
      </c>
      <c r="C124320" s="64">
        <v>44420.602129449842</v>
      </c>
      <c r="D124320" s="7">
        <v>463334</v>
      </c>
      <c r="E124320" s="64">
        <f>VLOOKUP('Просмотры (дано)'!B124320,'Подписчики (дано)'!A:C,3,0)</f>
        <v>44382.329728454424</v>
      </c>
      <c r="F124320" s="7">
        <f t="shared" si="1942"/>
        <v>14</v>
      </c>
    </row>
    <row r="124321" spans="1:6" x14ac:dyDescent="0.3">
      <c r="A124321" s="7">
        <v>375387</v>
      </c>
      <c r="B124321" s="7">
        <v>243309</v>
      </c>
      <c r="C124321" s="64">
        <v>44420.602533980586</v>
      </c>
      <c r="D124321" s="7">
        <v>113137</v>
      </c>
      <c r="E124321" s="64">
        <f>VLOOKUP('Просмотры (дано)'!B124321,'Подписчики (дано)'!A:C,3,0)</f>
        <v>44288.885325142452</v>
      </c>
      <c r="F124321" s="7">
        <f t="shared" si="1942"/>
        <v>14</v>
      </c>
    </row>
    <row r="124322" spans="1:6" x14ac:dyDescent="0.3">
      <c r="A124322" s="7">
        <v>375390</v>
      </c>
      <c r="B124322" s="7">
        <v>323557</v>
      </c>
      <c r="C124322" s="64">
        <v>44420.603343042072</v>
      </c>
      <c r="D124322" s="7">
        <v>235145</v>
      </c>
      <c r="E124322" s="64">
        <f>VLOOKUP('Просмотры (дано)'!B124322,'Подписчики (дано)'!A:C,3,0)</f>
        <v>44314.797934437323</v>
      </c>
      <c r="F124322" s="7">
        <f t="shared" si="1942"/>
        <v>14</v>
      </c>
    </row>
    <row r="124323" spans="1:6" x14ac:dyDescent="0.3">
      <c r="A124323" s="7">
        <v>375393</v>
      </c>
      <c r="B124323" s="7">
        <v>239336</v>
      </c>
      <c r="C124323" s="64">
        <v>44420.603747572815</v>
      </c>
      <c r="D124323" s="7">
        <v>347008</v>
      </c>
      <c r="E124323" s="64">
        <f>VLOOKUP('Просмотры (дано)'!B124323,'Подписчики (дано)'!A:C,3,0)</f>
        <v>44373.195865847578</v>
      </c>
      <c r="F124323" s="7">
        <f t="shared" si="1942"/>
        <v>14</v>
      </c>
    </row>
    <row r="124324" spans="1:6" x14ac:dyDescent="0.3">
      <c r="A124324" s="7">
        <v>375395</v>
      </c>
      <c r="B124324" s="7">
        <v>316718</v>
      </c>
      <c r="C124324" s="64">
        <v>44420.604152103566</v>
      </c>
      <c r="D124324" s="7">
        <v>423730</v>
      </c>
      <c r="E124324" s="64">
        <f>VLOOKUP('Просмотры (дано)'!B124324,'Подписчики (дано)'!A:C,3,0)</f>
        <v>44315.673921011403</v>
      </c>
      <c r="F124324" s="7">
        <f t="shared" si="1942"/>
        <v>14</v>
      </c>
    </row>
    <row r="124325" spans="1:6" x14ac:dyDescent="0.3">
      <c r="A124325" s="7">
        <v>375397</v>
      </c>
      <c r="B124325" s="7">
        <v>171346</v>
      </c>
      <c r="C124325" s="64">
        <v>44420.604666666666</v>
      </c>
      <c r="D124325" s="7">
        <v>75080</v>
      </c>
      <c r="E124325" s="64">
        <f>VLOOKUP('Просмотры (дано)'!B124325,'Подписчики (дано)'!A:C,3,0)</f>
        <v>44375.508368019939</v>
      </c>
      <c r="F124325" s="7">
        <f t="shared" si="1942"/>
        <v>14</v>
      </c>
    </row>
    <row r="124326" spans="1:6" x14ac:dyDescent="0.3">
      <c r="A124326" s="7">
        <v>375398</v>
      </c>
      <c r="B124326" s="7">
        <v>36819</v>
      </c>
      <c r="C124326" s="64">
        <v>44420.605770226539</v>
      </c>
      <c r="D124326" s="7">
        <v>258251</v>
      </c>
      <c r="E124326" s="64">
        <f>VLOOKUP('Просмотры (дано)'!B124326,'Подписчики (дано)'!A:C,3,0)</f>
        <v>44403.208542556975</v>
      </c>
      <c r="F124326" s="7">
        <f t="shared" si="1942"/>
        <v>14</v>
      </c>
    </row>
    <row r="124327" spans="1:6" x14ac:dyDescent="0.3">
      <c r="A124327" s="7">
        <v>375399</v>
      </c>
      <c r="B124327" s="7">
        <v>57563</v>
      </c>
      <c r="C124327" s="64">
        <v>44420.605770226539</v>
      </c>
      <c r="D124327" s="7">
        <v>38735</v>
      </c>
      <c r="E124327" s="64">
        <f>VLOOKUP('Просмотры (дано)'!B124327,'Подписчики (дано)'!A:C,3,0)</f>
        <v>44294.823114031344</v>
      </c>
      <c r="F124327" s="7">
        <f t="shared" si="1942"/>
        <v>14</v>
      </c>
    </row>
    <row r="124328" spans="1:6" x14ac:dyDescent="0.3">
      <c r="A124328" s="7">
        <v>375403</v>
      </c>
      <c r="B124328" s="7">
        <v>141734</v>
      </c>
      <c r="C124328" s="64">
        <v>44420.605770226539</v>
      </c>
      <c r="D124328" s="7">
        <v>194180</v>
      </c>
      <c r="E124328" s="64">
        <f>VLOOKUP('Просмотры (дано)'!B124328,'Подписчики (дано)'!A:C,3,0)</f>
        <v>44371.854405021368</v>
      </c>
      <c r="F124328" s="7">
        <f t="shared" si="1942"/>
        <v>14</v>
      </c>
    </row>
    <row r="124329" spans="1:6" x14ac:dyDescent="0.3">
      <c r="A124329" s="7">
        <v>375408</v>
      </c>
      <c r="B124329" s="7">
        <v>237024</v>
      </c>
      <c r="C124329" s="64">
        <v>44420.605770226539</v>
      </c>
      <c r="D124329" s="7">
        <v>119655</v>
      </c>
      <c r="E124329" s="64">
        <f>VLOOKUP('Просмотры (дано)'!B124329,'Подписчики (дано)'!A:C,3,0)</f>
        <v>44375.645020121083</v>
      </c>
      <c r="F124329" s="7">
        <f t="shared" si="1942"/>
        <v>14</v>
      </c>
    </row>
    <row r="124330" spans="1:6" x14ac:dyDescent="0.3">
      <c r="A124330" s="7">
        <v>375410</v>
      </c>
      <c r="B124330" s="7">
        <v>264109</v>
      </c>
      <c r="C124330" s="64">
        <v>44420.606174757282</v>
      </c>
      <c r="D124330" s="7">
        <v>451811</v>
      </c>
      <c r="E124330" s="64">
        <f>VLOOKUP('Просмотры (дано)'!B124330,'Подписчики (дано)'!A:C,3,0)</f>
        <v>44383.365243589738</v>
      </c>
      <c r="F124330" s="7">
        <f t="shared" si="1942"/>
        <v>14</v>
      </c>
    </row>
    <row r="124331" spans="1:6" x14ac:dyDescent="0.3">
      <c r="A124331" s="7">
        <v>375414</v>
      </c>
      <c r="B124331" s="7">
        <v>83035</v>
      </c>
      <c r="C124331" s="64">
        <v>44420.608601941749</v>
      </c>
      <c r="D124331" s="7">
        <v>250679</v>
      </c>
      <c r="E124331" s="64">
        <f>VLOOKUP('Просмотры (дано)'!B124331,'Подписчики (дано)'!A:C,3,0)</f>
        <v>44308.28693027066</v>
      </c>
      <c r="F124331" s="7">
        <f t="shared" si="1942"/>
        <v>14</v>
      </c>
    </row>
    <row r="124332" spans="1:6" x14ac:dyDescent="0.3">
      <c r="A124332" s="7">
        <v>375419</v>
      </c>
      <c r="B124332" s="7">
        <v>82113</v>
      </c>
      <c r="C124332" s="64">
        <v>44420.609006472492</v>
      </c>
      <c r="D124332" s="7">
        <v>351192</v>
      </c>
      <c r="E124332" s="64">
        <f>VLOOKUP('Просмотры (дано)'!B124332,'Подписчики (дано)'!A:C,3,0)</f>
        <v>44365.033595477216</v>
      </c>
      <c r="F124332" s="7">
        <f t="shared" si="1942"/>
        <v>14</v>
      </c>
    </row>
    <row r="124333" spans="1:6" x14ac:dyDescent="0.3">
      <c r="A124333" s="7">
        <v>375424</v>
      </c>
      <c r="B124333" s="7">
        <v>99047</v>
      </c>
      <c r="C124333" s="64">
        <v>44420.610333333338</v>
      </c>
      <c r="D124333" s="7">
        <v>63666</v>
      </c>
      <c r="E124333" s="64">
        <f>VLOOKUP('Просмотры (дано)'!B124333,'Подписчики (дано)'!A:C,3,0)</f>
        <v>44385.180721189456</v>
      </c>
      <c r="F124333" s="7">
        <f t="shared" si="1942"/>
        <v>14</v>
      </c>
    </row>
    <row r="124334" spans="1:6" x14ac:dyDescent="0.3">
      <c r="A124334" s="7">
        <v>375427</v>
      </c>
      <c r="B124334" s="7">
        <v>307189</v>
      </c>
      <c r="C124334" s="64">
        <v>44420.610624595465</v>
      </c>
      <c r="D124334" s="7">
        <v>158978</v>
      </c>
      <c r="E124334" s="64">
        <f>VLOOKUP('Просмотры (дано)'!B124334,'Подписчики (дано)'!A:C,3,0)</f>
        <v>44372.215671438746</v>
      </c>
      <c r="F124334" s="7">
        <f t="shared" si="1942"/>
        <v>14</v>
      </c>
    </row>
    <row r="124335" spans="1:6" x14ac:dyDescent="0.3">
      <c r="A124335" s="7">
        <v>375431</v>
      </c>
      <c r="B124335" s="7">
        <v>62729</v>
      </c>
      <c r="C124335" s="64">
        <v>44420.611029126208</v>
      </c>
      <c r="D124335" s="7">
        <v>47419</v>
      </c>
      <c r="E124335" s="64">
        <f>VLOOKUP('Просмотры (дано)'!B124335,'Подписчики (дано)'!A:C,3,0)</f>
        <v>44377.06512008547</v>
      </c>
      <c r="F124335" s="7">
        <f t="shared" si="1942"/>
        <v>14</v>
      </c>
    </row>
    <row r="124336" spans="1:6" x14ac:dyDescent="0.3">
      <c r="A124336" s="7">
        <v>375432</v>
      </c>
      <c r="B124336" s="7">
        <v>329332</v>
      </c>
      <c r="C124336" s="64">
        <v>44420.611029126208</v>
      </c>
      <c r="D124336" s="7">
        <v>246229</v>
      </c>
      <c r="E124336" s="64">
        <f>VLOOKUP('Просмотры (дано)'!B124336,'Подписчики (дано)'!A:C,3,0)</f>
        <v>44346.654194836177</v>
      </c>
      <c r="F124336" s="7">
        <f t="shared" si="1942"/>
        <v>14</v>
      </c>
    </row>
    <row r="124337" spans="1:6" x14ac:dyDescent="0.3">
      <c r="A124337" s="7">
        <v>375436</v>
      </c>
      <c r="B124337" s="7">
        <v>40402</v>
      </c>
      <c r="C124337" s="64">
        <v>44420.612242718445</v>
      </c>
      <c r="D124337" s="7">
        <v>230507</v>
      </c>
      <c r="E124337" s="64">
        <f>VLOOKUP('Просмотры (дано)'!B124337,'Подписчики (дано)'!A:C,3,0)</f>
        <v>44329.610708262109</v>
      </c>
      <c r="F124337" s="7">
        <f t="shared" si="1942"/>
        <v>14</v>
      </c>
    </row>
    <row r="124338" spans="1:6" x14ac:dyDescent="0.3">
      <c r="A124338" s="7">
        <v>375439</v>
      </c>
      <c r="B124338" s="7">
        <v>263768</v>
      </c>
      <c r="C124338" s="64">
        <v>44420.612242718445</v>
      </c>
      <c r="D124338" s="7">
        <v>294042</v>
      </c>
      <c r="E124338" s="64">
        <f>VLOOKUP('Просмотры (дано)'!B124338,'Подписчики (дано)'!A:C,3,0)</f>
        <v>44291.371817022795</v>
      </c>
      <c r="F124338" s="7">
        <f t="shared" si="1942"/>
        <v>14</v>
      </c>
    </row>
    <row r="124339" spans="1:6" x14ac:dyDescent="0.3">
      <c r="A124339" s="7">
        <v>375442</v>
      </c>
      <c r="B124339" s="7">
        <v>21020</v>
      </c>
      <c r="C124339" s="64">
        <v>44420.613051779932</v>
      </c>
      <c r="D124339" s="7">
        <v>153893</v>
      </c>
      <c r="E124339" s="64">
        <f>VLOOKUP('Просмотры (дано)'!B124339,'Подписчики (дано)'!A:C,3,0)</f>
        <v>44408.136840242165</v>
      </c>
      <c r="F124339" s="7">
        <f t="shared" si="1942"/>
        <v>14</v>
      </c>
    </row>
    <row r="124340" spans="1:6" x14ac:dyDescent="0.3">
      <c r="A124340" s="7">
        <v>375444</v>
      </c>
      <c r="B124340" s="7">
        <v>56433</v>
      </c>
      <c r="C124340" s="64">
        <v>44420.614265372169</v>
      </c>
      <c r="D124340" s="7">
        <v>477440</v>
      </c>
      <c r="E124340" s="64">
        <f>VLOOKUP('Просмотры (дано)'!B124340,'Подписчики (дано)'!A:C,3,0)</f>
        <v>44310.38091819801</v>
      </c>
      <c r="F124340" s="7">
        <f t="shared" si="1942"/>
        <v>14</v>
      </c>
    </row>
    <row r="124341" spans="1:6" x14ac:dyDescent="0.3">
      <c r="A124341" s="7">
        <v>375446</v>
      </c>
      <c r="B124341" s="7">
        <v>99883</v>
      </c>
      <c r="C124341" s="64">
        <v>44420.614265372169</v>
      </c>
      <c r="D124341" s="7">
        <v>214224</v>
      </c>
      <c r="E124341" s="64">
        <f>VLOOKUP('Просмотры (дано)'!B124341,'Подписчики (дано)'!A:C,3,0)</f>
        <v>44373.844411680911</v>
      </c>
      <c r="F124341" s="7">
        <f t="shared" si="1942"/>
        <v>14</v>
      </c>
    </row>
    <row r="124342" spans="1:6" x14ac:dyDescent="0.3">
      <c r="A124342" s="7">
        <v>375447</v>
      </c>
      <c r="B124342" s="7">
        <v>46772</v>
      </c>
      <c r="C124342" s="64">
        <v>44420.615478964406</v>
      </c>
      <c r="D124342" s="7">
        <v>158978</v>
      </c>
      <c r="E124342" s="64">
        <f>VLOOKUP('Просмотры (дано)'!B124342,'Подписчики (дано)'!A:C,3,0)</f>
        <v>44376.525942806271</v>
      </c>
      <c r="F124342" s="7">
        <f t="shared" si="1942"/>
        <v>14</v>
      </c>
    </row>
    <row r="124343" spans="1:6" x14ac:dyDescent="0.3">
      <c r="A124343" s="7">
        <v>375449</v>
      </c>
      <c r="B124343" s="7">
        <v>45739</v>
      </c>
      <c r="C124343" s="64">
        <v>44420.618310679609</v>
      </c>
      <c r="D124343" s="7">
        <v>351192</v>
      </c>
      <c r="E124343" s="64">
        <f>VLOOKUP('Просмотры (дано)'!B124343,'Подписчики (дано)'!A:C,3,0)</f>
        <v>44329.685736324791</v>
      </c>
      <c r="F124343" s="7">
        <f t="shared" si="1942"/>
        <v>14</v>
      </c>
    </row>
    <row r="124344" spans="1:6" x14ac:dyDescent="0.3">
      <c r="A124344" s="7">
        <v>375452</v>
      </c>
      <c r="B124344" s="7">
        <v>175202</v>
      </c>
      <c r="C124344" s="64">
        <v>44420.618715210359</v>
      </c>
      <c r="D124344" s="7">
        <v>445697</v>
      </c>
      <c r="E124344" s="64">
        <f>VLOOKUP('Просмотры (дано)'!B124344,'Подписчики (дано)'!A:C,3,0)</f>
        <v>44312.16998974359</v>
      </c>
      <c r="F124344" s="7">
        <f t="shared" si="1942"/>
        <v>14</v>
      </c>
    </row>
    <row r="124345" spans="1:6" x14ac:dyDescent="0.3">
      <c r="A124345" s="7">
        <v>375454</v>
      </c>
      <c r="B124345" s="7">
        <v>161803</v>
      </c>
      <c r="C124345" s="64">
        <v>44420.619119741095</v>
      </c>
      <c r="D124345" s="7">
        <v>357547</v>
      </c>
      <c r="E124345" s="64">
        <f>VLOOKUP('Просмотры (дано)'!B124345,'Подписчики (дано)'!A:C,3,0)</f>
        <v>44344.206649928768</v>
      </c>
      <c r="F124345" s="7">
        <f t="shared" si="1942"/>
        <v>14</v>
      </c>
    </row>
    <row r="124346" spans="1:6" x14ac:dyDescent="0.3">
      <c r="A124346" s="7">
        <v>375456</v>
      </c>
      <c r="B124346" s="7">
        <v>315634</v>
      </c>
      <c r="C124346" s="64">
        <v>44420.619119741095</v>
      </c>
      <c r="D124346" s="7">
        <v>347393</v>
      </c>
      <c r="E124346" s="64">
        <f>VLOOKUP('Просмотры (дано)'!B124346,'Подписчики (дано)'!A:C,3,0)</f>
        <v>44320.845131410257</v>
      </c>
      <c r="F124346" s="7">
        <f t="shared" si="1942"/>
        <v>14</v>
      </c>
    </row>
    <row r="124347" spans="1:6" x14ac:dyDescent="0.3">
      <c r="A124347" s="7">
        <v>375460</v>
      </c>
      <c r="B124347" s="7">
        <v>126702</v>
      </c>
      <c r="C124347" s="64">
        <v>44420.620737864076</v>
      </c>
      <c r="D124347" s="7">
        <v>327968</v>
      </c>
      <c r="E124347" s="64">
        <f>VLOOKUP('Просмотры (дано)'!B124347,'Подписчики (дано)'!A:C,3,0)</f>
        <v>44341.751719622509</v>
      </c>
      <c r="F124347" s="7">
        <f t="shared" si="1942"/>
        <v>14</v>
      </c>
    </row>
    <row r="124348" spans="1:6" x14ac:dyDescent="0.3">
      <c r="A124348" s="7">
        <v>375461</v>
      </c>
      <c r="B124348" s="7">
        <v>225185</v>
      </c>
      <c r="C124348" s="64">
        <v>44420.621951456313</v>
      </c>
      <c r="D124348" s="7">
        <v>172588</v>
      </c>
      <c r="E124348" s="64">
        <f>VLOOKUP('Просмотры (дано)'!B124348,'Подписчики (дано)'!A:C,3,0)</f>
        <v>44405.338856623937</v>
      </c>
      <c r="F124348" s="7">
        <f t="shared" si="1942"/>
        <v>14</v>
      </c>
    </row>
    <row r="124349" spans="1:6" x14ac:dyDescent="0.3">
      <c r="A124349" s="7">
        <v>375462</v>
      </c>
      <c r="B124349" s="7">
        <v>4685</v>
      </c>
      <c r="C124349" s="64">
        <v>44420.622760517799</v>
      </c>
      <c r="D124349" s="7">
        <v>189009</v>
      </c>
      <c r="E124349" s="64">
        <f>VLOOKUP('Просмотры (дано)'!B124349,'Подписчики (дано)'!A:C,3,0)</f>
        <v>44376.051564779205</v>
      </c>
      <c r="F124349" s="7">
        <f t="shared" si="1942"/>
        <v>14</v>
      </c>
    </row>
    <row r="124350" spans="1:6" x14ac:dyDescent="0.3">
      <c r="A124350" s="7">
        <v>375463</v>
      </c>
      <c r="B124350" s="7">
        <v>143373</v>
      </c>
      <c r="C124350" s="64">
        <v>44420.623974110029</v>
      </c>
      <c r="D124350" s="7">
        <v>153893</v>
      </c>
      <c r="E124350" s="64">
        <f>VLOOKUP('Просмотры (дано)'!B124350,'Подписчики (дано)'!A:C,3,0)</f>
        <v>44377.265377029922</v>
      </c>
      <c r="F124350" s="7">
        <f t="shared" si="1942"/>
        <v>14</v>
      </c>
    </row>
    <row r="124351" spans="1:6" x14ac:dyDescent="0.3">
      <c r="A124351" s="7">
        <v>375464</v>
      </c>
      <c r="B124351" s="7">
        <v>337906</v>
      </c>
      <c r="C124351" s="64">
        <v>44420.625592233009</v>
      </c>
      <c r="D124351" s="7">
        <v>118549</v>
      </c>
      <c r="E124351" s="64">
        <f>VLOOKUP('Просмотры (дано)'!B124351,'Подписчики (дано)'!A:C,3,0)</f>
        <v>44374.359750356125</v>
      </c>
      <c r="F124351" s="7">
        <f t="shared" si="1942"/>
        <v>15</v>
      </c>
    </row>
    <row r="124352" spans="1:6" x14ac:dyDescent="0.3">
      <c r="A124352" s="7">
        <v>375465</v>
      </c>
      <c r="B124352" s="7">
        <v>3582</v>
      </c>
      <c r="C124352" s="64">
        <v>44420.626805825246</v>
      </c>
      <c r="D124352" s="7">
        <v>157711</v>
      </c>
      <c r="E124352" s="64">
        <f>VLOOKUP('Просмотры (дано)'!B124352,'Подписчики (дано)'!A:C,3,0)</f>
        <v>44311.662907407408</v>
      </c>
      <c r="F124352" s="7">
        <f t="shared" si="1942"/>
        <v>15</v>
      </c>
    </row>
    <row r="124353" spans="1:6" x14ac:dyDescent="0.3">
      <c r="A124353" s="7">
        <v>375469</v>
      </c>
      <c r="B124353" s="7">
        <v>90247</v>
      </c>
      <c r="C124353" s="64">
        <v>44420.626805825246</v>
      </c>
      <c r="D124353" s="7">
        <v>347393</v>
      </c>
      <c r="E124353" s="64">
        <f>VLOOKUP('Просмотры (дано)'!B124353,'Подписчики (дано)'!A:C,3,0)</f>
        <v>44373.534675391733</v>
      </c>
      <c r="F124353" s="7">
        <f t="shared" si="1942"/>
        <v>15</v>
      </c>
    </row>
    <row r="124354" spans="1:6" x14ac:dyDescent="0.3">
      <c r="A124354" s="7">
        <v>375472</v>
      </c>
      <c r="B124354" s="7">
        <v>11137</v>
      </c>
      <c r="C124354" s="64">
        <v>44420.627666666667</v>
      </c>
      <c r="D124354" s="7">
        <v>329376</v>
      </c>
      <c r="E124354" s="64">
        <f>VLOOKUP('Просмотры (дано)'!B124354,'Подписчики (дано)'!A:C,3,0)</f>
        <v>44309.678202706556</v>
      </c>
      <c r="F124354" s="7">
        <f t="shared" si="1942"/>
        <v>15</v>
      </c>
    </row>
    <row r="124355" spans="1:6" x14ac:dyDescent="0.3">
      <c r="A124355" s="7">
        <v>375477</v>
      </c>
      <c r="B124355" s="7">
        <v>245040</v>
      </c>
      <c r="C124355" s="64">
        <v>44420.628423948219</v>
      </c>
      <c r="D124355" s="7">
        <v>411922</v>
      </c>
      <c r="E124355" s="64">
        <f>VLOOKUP('Просмотры (дано)'!B124355,'Подписчики (дано)'!A:C,3,0)</f>
        <v>44375.124228418805</v>
      </c>
      <c r="F124355" s="7">
        <f t="shared" ref="F124355:F124418" si="1943">HOUR(C124355)</f>
        <v>15</v>
      </c>
    </row>
    <row r="124356" spans="1:6" x14ac:dyDescent="0.3">
      <c r="A124356" s="7">
        <v>375478</v>
      </c>
      <c r="B124356" s="7">
        <v>275700</v>
      </c>
      <c r="C124356" s="64">
        <v>44420.629637540449</v>
      </c>
      <c r="D124356" s="7">
        <v>230507</v>
      </c>
      <c r="E124356" s="64">
        <f>VLOOKUP('Просмотры (дано)'!B124356,'Подписчики (дано)'!A:C,3,0)</f>
        <v>44297.117823824789</v>
      </c>
      <c r="F124356" s="7">
        <f t="shared" si="1943"/>
        <v>15</v>
      </c>
    </row>
    <row r="124357" spans="1:6" x14ac:dyDescent="0.3">
      <c r="A124357" s="7">
        <v>375481</v>
      </c>
      <c r="B124357" s="7">
        <v>30282</v>
      </c>
      <c r="C124357" s="64">
        <v>44420.629637540456</v>
      </c>
      <c r="D124357" s="7">
        <v>415978</v>
      </c>
      <c r="E124357" s="64">
        <f>VLOOKUP('Просмотры (дано)'!B124357,'Подписчики (дано)'!A:C,3,0)</f>
        <v>44314.687864494306</v>
      </c>
      <c r="F124357" s="7">
        <f t="shared" si="1943"/>
        <v>15</v>
      </c>
    </row>
    <row r="124358" spans="1:6" x14ac:dyDescent="0.3">
      <c r="A124358" s="7">
        <v>375486</v>
      </c>
      <c r="B124358" s="7">
        <v>121959</v>
      </c>
      <c r="C124358" s="64">
        <v>44420.629637540456</v>
      </c>
      <c r="D124358" s="7">
        <v>158978</v>
      </c>
      <c r="E124358" s="64">
        <f>VLOOKUP('Просмотры (дано)'!B124358,'Подписчики (дано)'!A:C,3,0)</f>
        <v>44344.333141168092</v>
      </c>
      <c r="F124358" s="7">
        <f t="shared" si="1943"/>
        <v>15</v>
      </c>
    </row>
    <row r="124359" spans="1:6" x14ac:dyDescent="0.3">
      <c r="A124359" s="7">
        <v>375489</v>
      </c>
      <c r="B124359" s="7">
        <v>281908</v>
      </c>
      <c r="C124359" s="64">
        <v>44420.629637540456</v>
      </c>
      <c r="D124359" s="7">
        <v>214179</v>
      </c>
      <c r="E124359" s="64">
        <f>VLOOKUP('Просмотры (дано)'!B124359,'Подписчики (дано)'!A:C,3,0)</f>
        <v>44312.377965242165</v>
      </c>
      <c r="F124359" s="7">
        <f t="shared" si="1943"/>
        <v>15</v>
      </c>
    </row>
    <row r="124360" spans="1:6" x14ac:dyDescent="0.3">
      <c r="A124360" s="7">
        <v>375490</v>
      </c>
      <c r="B124360" s="7">
        <v>147265</v>
      </c>
      <c r="C124360" s="64">
        <v>44420.630446601943</v>
      </c>
      <c r="D124360" s="7">
        <v>123413</v>
      </c>
      <c r="E124360" s="64">
        <f>VLOOKUP('Просмотры (дано)'!B124360,'Подписчики (дано)'!A:C,3,0)</f>
        <v>44346.252719195159</v>
      </c>
      <c r="F124360" s="7">
        <f t="shared" si="1943"/>
        <v>15</v>
      </c>
    </row>
    <row r="124361" spans="1:6" x14ac:dyDescent="0.3">
      <c r="A124361" s="7">
        <v>375494</v>
      </c>
      <c r="B124361" s="7">
        <v>162305</v>
      </c>
      <c r="C124361" s="64">
        <v>44420.630446601943</v>
      </c>
      <c r="D124361" s="7">
        <v>60752</v>
      </c>
      <c r="E124361" s="64">
        <f>VLOOKUP('Просмотры (дано)'!B124361,'Подписчики (дано)'!A:C,3,0)</f>
        <v>44376.349701745014</v>
      </c>
      <c r="F124361" s="7">
        <f t="shared" si="1943"/>
        <v>15</v>
      </c>
    </row>
    <row r="124362" spans="1:6" x14ac:dyDescent="0.3">
      <c r="A124362" s="7">
        <v>375496</v>
      </c>
      <c r="B124362" s="7">
        <v>194575</v>
      </c>
      <c r="C124362" s="64">
        <v>44420.630446601943</v>
      </c>
      <c r="D124362" s="7">
        <v>436459</v>
      </c>
      <c r="E124362" s="64">
        <f>VLOOKUP('Просмотры (дано)'!B124362,'Подписчики (дано)'!A:C,3,0)</f>
        <v>44342.281026353274</v>
      </c>
      <c r="F124362" s="7">
        <f t="shared" si="1943"/>
        <v>15</v>
      </c>
    </row>
    <row r="124363" spans="1:6" x14ac:dyDescent="0.3">
      <c r="A124363" s="7">
        <v>375497</v>
      </c>
      <c r="B124363" s="7">
        <v>46691</v>
      </c>
      <c r="C124363" s="64">
        <v>44420.63166019418</v>
      </c>
      <c r="D124363" s="7">
        <v>349918</v>
      </c>
      <c r="E124363" s="64">
        <f>VLOOKUP('Просмотры (дано)'!B124363,'Подписчики (дано)'!A:C,3,0)</f>
        <v>44345.756721901707</v>
      </c>
      <c r="F124363" s="7">
        <f t="shared" si="1943"/>
        <v>15</v>
      </c>
    </row>
    <row r="124364" spans="1:6" x14ac:dyDescent="0.3">
      <c r="A124364" s="7">
        <v>375499</v>
      </c>
      <c r="B124364" s="7">
        <v>32719</v>
      </c>
      <c r="C124364" s="64">
        <v>44420.633278317153</v>
      </c>
      <c r="D124364" s="7">
        <v>241927</v>
      </c>
      <c r="E124364" s="64">
        <f>VLOOKUP('Просмотры (дано)'!B124364,'Подписчики (дано)'!A:C,3,0)</f>
        <v>44388.679925142453</v>
      </c>
      <c r="F124364" s="7">
        <f t="shared" si="1943"/>
        <v>15</v>
      </c>
    </row>
    <row r="124365" spans="1:6" x14ac:dyDescent="0.3">
      <c r="A124365" s="7">
        <v>375500</v>
      </c>
      <c r="B124365" s="7">
        <v>167600</v>
      </c>
      <c r="C124365" s="64">
        <v>44420.634087378639</v>
      </c>
      <c r="D124365" s="7">
        <v>316436</v>
      </c>
      <c r="E124365" s="64">
        <f>VLOOKUP('Просмотры (дано)'!B124365,'Подписчики (дано)'!A:C,3,0)</f>
        <v>44308.797425391742</v>
      </c>
      <c r="F124365" s="7">
        <f t="shared" si="1943"/>
        <v>15</v>
      </c>
    </row>
    <row r="124366" spans="1:6" x14ac:dyDescent="0.3">
      <c r="A124366" s="7">
        <v>375505</v>
      </c>
      <c r="B124366" s="7">
        <v>254425</v>
      </c>
      <c r="C124366" s="64">
        <v>44420.63570550162</v>
      </c>
      <c r="D124366" s="7">
        <v>122982</v>
      </c>
      <c r="E124366" s="64">
        <f>VLOOKUP('Просмотры (дано)'!B124366,'Подписчики (дано)'!A:C,3,0)</f>
        <v>44372.945294301993</v>
      </c>
      <c r="F124366" s="7">
        <f t="shared" si="1943"/>
        <v>15</v>
      </c>
    </row>
    <row r="124367" spans="1:6" x14ac:dyDescent="0.3">
      <c r="A124367" s="7">
        <v>375507</v>
      </c>
      <c r="B124367" s="7">
        <v>11244</v>
      </c>
      <c r="C124367" s="64">
        <v>44420.636514563106</v>
      </c>
      <c r="D124367" s="7">
        <v>238134</v>
      </c>
      <c r="E124367" s="64">
        <f>VLOOKUP('Просмотры (дано)'!B124367,'Подписчики (дано)'!A:C,3,0)</f>
        <v>44370.277806232203</v>
      </c>
      <c r="F124367" s="7">
        <f t="shared" si="1943"/>
        <v>15</v>
      </c>
    </row>
    <row r="124368" spans="1:6" x14ac:dyDescent="0.3">
      <c r="A124368" s="7">
        <v>375510</v>
      </c>
      <c r="B124368" s="7">
        <v>217111</v>
      </c>
      <c r="C124368" s="64">
        <v>44420.636919093849</v>
      </c>
      <c r="D124368" s="7">
        <v>194335</v>
      </c>
      <c r="E124368" s="64">
        <f>VLOOKUP('Просмотры (дано)'!B124368,'Подписчики (дано)'!A:C,3,0)</f>
        <v>44343.165991844733</v>
      </c>
      <c r="F124368" s="7">
        <f t="shared" si="1943"/>
        <v>15</v>
      </c>
    </row>
    <row r="124369" spans="1:6" x14ac:dyDescent="0.3">
      <c r="A124369" s="7">
        <v>375515</v>
      </c>
      <c r="B124369" s="7">
        <v>226382</v>
      </c>
      <c r="C124369" s="64">
        <v>44420.638132686086</v>
      </c>
      <c r="D124369" s="7">
        <v>158978</v>
      </c>
      <c r="E124369" s="64">
        <f>VLOOKUP('Просмотры (дано)'!B124369,'Подписчики (дано)'!A:C,3,0)</f>
        <v>44373.912925391734</v>
      </c>
      <c r="F124369" s="7">
        <f t="shared" si="1943"/>
        <v>15</v>
      </c>
    </row>
    <row r="124370" spans="1:6" x14ac:dyDescent="0.3">
      <c r="A124370" s="7">
        <v>375519</v>
      </c>
      <c r="B124370" s="7">
        <v>50233</v>
      </c>
      <c r="C124370" s="64">
        <v>44420.638537216822</v>
      </c>
      <c r="D124370" s="7">
        <v>440811</v>
      </c>
      <c r="E124370" s="64">
        <f>VLOOKUP('Просмотры (дано)'!B124370,'Подписчики (дано)'!A:C,3,0)</f>
        <v>44419.937433974359</v>
      </c>
      <c r="F124370" s="7">
        <f t="shared" si="1943"/>
        <v>15</v>
      </c>
    </row>
    <row r="124371" spans="1:6" x14ac:dyDescent="0.3">
      <c r="A124371" s="7">
        <v>375524</v>
      </c>
      <c r="B124371" s="7">
        <v>114546</v>
      </c>
      <c r="C124371" s="64">
        <v>44420.638537216822</v>
      </c>
      <c r="D124371" s="7">
        <v>471403</v>
      </c>
      <c r="E124371" s="64">
        <f>VLOOKUP('Просмотры (дано)'!B124371,'Подписчики (дано)'!A:C,3,0)</f>
        <v>44344.994486075499</v>
      </c>
      <c r="F124371" s="7">
        <f t="shared" si="1943"/>
        <v>15</v>
      </c>
    </row>
    <row r="124372" spans="1:6" x14ac:dyDescent="0.3">
      <c r="A124372" s="7">
        <v>375525</v>
      </c>
      <c r="B124372" s="7">
        <v>308529</v>
      </c>
      <c r="C124372" s="64">
        <v>44420.639000000003</v>
      </c>
      <c r="D124372" s="7">
        <v>266896</v>
      </c>
      <c r="E124372" s="64">
        <f>VLOOKUP('Просмотры (дано)'!B124372,'Подписчики (дано)'!A:C,3,0)</f>
        <v>44289.991310754987</v>
      </c>
      <c r="F124372" s="7">
        <f t="shared" si="1943"/>
        <v>15</v>
      </c>
    </row>
    <row r="124373" spans="1:6" x14ac:dyDescent="0.3">
      <c r="A124373" s="7">
        <v>375527</v>
      </c>
      <c r="B124373" s="7">
        <v>322798</v>
      </c>
      <c r="C124373" s="64">
        <v>44420.639346278316</v>
      </c>
      <c r="D124373" s="7">
        <v>136632</v>
      </c>
      <c r="E124373" s="64">
        <f>VLOOKUP('Просмотры (дано)'!B124373,'Подписчики (дано)'!A:C,3,0)</f>
        <v>44371.035019622512</v>
      </c>
      <c r="F124373" s="7">
        <f t="shared" si="1943"/>
        <v>15</v>
      </c>
    </row>
    <row r="124374" spans="1:6" x14ac:dyDescent="0.3">
      <c r="A124374" s="7">
        <v>375528</v>
      </c>
      <c r="B124374" s="7">
        <v>245138</v>
      </c>
      <c r="C124374" s="64">
        <v>44420.640559870553</v>
      </c>
      <c r="D124374" s="7">
        <v>157883</v>
      </c>
      <c r="E124374" s="64">
        <f>VLOOKUP('Просмотры (дано)'!B124374,'Подписчики (дано)'!A:C,3,0)</f>
        <v>44381.701698789177</v>
      </c>
      <c r="F124374" s="7">
        <f t="shared" si="1943"/>
        <v>15</v>
      </c>
    </row>
    <row r="124375" spans="1:6" x14ac:dyDescent="0.3">
      <c r="A124375" s="7">
        <v>375533</v>
      </c>
      <c r="B124375" s="7">
        <v>343337</v>
      </c>
      <c r="C124375" s="64">
        <v>44420.64136893204</v>
      </c>
      <c r="D124375" s="7">
        <v>175663</v>
      </c>
      <c r="E124375" s="64">
        <f>VLOOKUP('Просмотры (дано)'!B124375,'Подписчики (дано)'!A:C,3,0)</f>
        <v>44306.5928156339</v>
      </c>
      <c r="F124375" s="7">
        <f t="shared" si="1943"/>
        <v>15</v>
      </c>
    </row>
    <row r="124376" spans="1:6" x14ac:dyDescent="0.3">
      <c r="A124376" s="7">
        <v>375534</v>
      </c>
      <c r="B124376" s="7">
        <v>239744</v>
      </c>
      <c r="C124376" s="64">
        <v>44420.642582524277</v>
      </c>
      <c r="D124376" s="7">
        <v>411922</v>
      </c>
      <c r="E124376" s="64">
        <f>VLOOKUP('Просмотры (дано)'!B124376,'Подписчики (дано)'!A:C,3,0)</f>
        <v>44375.394605698006</v>
      </c>
      <c r="F124376" s="7">
        <f t="shared" si="1943"/>
        <v>15</v>
      </c>
    </row>
    <row r="124377" spans="1:6" x14ac:dyDescent="0.3">
      <c r="A124377" s="7">
        <v>375537</v>
      </c>
      <c r="B124377" s="7">
        <v>119377</v>
      </c>
      <c r="C124377" s="64">
        <v>44420.64298705502</v>
      </c>
      <c r="D124377" s="7">
        <v>238334</v>
      </c>
      <c r="E124377" s="64">
        <f>VLOOKUP('Просмотры (дано)'!B124377,'Подписчики (дано)'!A:C,3,0)</f>
        <v>44341.042655733618</v>
      </c>
      <c r="F124377" s="7">
        <f t="shared" si="1943"/>
        <v>15</v>
      </c>
    </row>
    <row r="124378" spans="1:6" x14ac:dyDescent="0.3">
      <c r="A124378" s="7">
        <v>375540</v>
      </c>
      <c r="B124378" s="7">
        <v>16550</v>
      </c>
      <c r="C124378" s="64">
        <v>44420.64420064725</v>
      </c>
      <c r="D124378" s="7">
        <v>254768</v>
      </c>
      <c r="E124378" s="64">
        <f>VLOOKUP('Просмотры (дано)'!B124378,'Подписчики (дано)'!A:C,3,0)</f>
        <v>44341.337221438749</v>
      </c>
      <c r="F124378" s="7">
        <f t="shared" si="1943"/>
        <v>15</v>
      </c>
    </row>
    <row r="124379" spans="1:6" x14ac:dyDescent="0.3">
      <c r="A124379" s="7">
        <v>375541</v>
      </c>
      <c r="B124379" s="7">
        <v>134187</v>
      </c>
      <c r="C124379" s="64">
        <v>44420.644333333337</v>
      </c>
      <c r="D124379" s="7">
        <v>8805</v>
      </c>
      <c r="E124379" s="64">
        <f>VLOOKUP('Просмотры (дано)'!B124379,'Подписчики (дано)'!A:C,3,0)</f>
        <v>44310.807084900291</v>
      </c>
      <c r="F124379" s="7">
        <f t="shared" si="1943"/>
        <v>15</v>
      </c>
    </row>
    <row r="124380" spans="1:6" x14ac:dyDescent="0.3">
      <c r="A124380" s="7">
        <v>375542</v>
      </c>
      <c r="B124380" s="7">
        <v>150187</v>
      </c>
      <c r="C124380" s="64">
        <v>44420.644605177993</v>
      </c>
      <c r="D124380" s="7">
        <v>351192</v>
      </c>
      <c r="E124380" s="64">
        <f>VLOOKUP('Просмотры (дано)'!B124380,'Подписчики (дано)'!A:C,3,0)</f>
        <v>44342.375097435899</v>
      </c>
      <c r="F124380" s="7">
        <f t="shared" si="1943"/>
        <v>15</v>
      </c>
    </row>
    <row r="124381" spans="1:6" x14ac:dyDescent="0.3">
      <c r="A124381" s="7">
        <v>375543</v>
      </c>
      <c r="B124381" s="7">
        <v>294931</v>
      </c>
      <c r="C124381" s="64">
        <v>44420.645009708736</v>
      </c>
      <c r="D124381" s="7">
        <v>149755</v>
      </c>
      <c r="E124381" s="64">
        <f>VLOOKUP('Просмотры (дано)'!B124381,'Подписчики (дано)'!A:C,3,0)</f>
        <v>44339.109626139609</v>
      </c>
      <c r="F124381" s="7">
        <f t="shared" si="1943"/>
        <v>15</v>
      </c>
    </row>
    <row r="124382" spans="1:6" x14ac:dyDescent="0.3">
      <c r="A124382" s="7">
        <v>375546</v>
      </c>
      <c r="B124382" s="7">
        <v>309905</v>
      </c>
      <c r="C124382" s="64">
        <v>44420.647436893203</v>
      </c>
      <c r="D124382" s="7">
        <v>104958</v>
      </c>
      <c r="E124382" s="64">
        <f>VLOOKUP('Просмотры (дано)'!B124382,'Подписчики (дано)'!A:C,3,0)</f>
        <v>44365.516096474363</v>
      </c>
      <c r="F124382" s="7">
        <f t="shared" si="1943"/>
        <v>15</v>
      </c>
    </row>
    <row r="124383" spans="1:6" x14ac:dyDescent="0.3">
      <c r="A124383" s="7">
        <v>375547</v>
      </c>
      <c r="B124383" s="7">
        <v>269303</v>
      </c>
      <c r="C124383" s="64">
        <v>44420.647841423954</v>
      </c>
      <c r="D124383" s="7">
        <v>347393</v>
      </c>
      <c r="E124383" s="64">
        <f>VLOOKUP('Просмотры (дано)'!B124383,'Подписчики (дано)'!A:C,3,0)</f>
        <v>44315.468381623934</v>
      </c>
      <c r="F124383" s="7">
        <f t="shared" si="1943"/>
        <v>15</v>
      </c>
    </row>
    <row r="124384" spans="1:6" x14ac:dyDescent="0.3">
      <c r="A124384" s="7">
        <v>375551</v>
      </c>
      <c r="B124384" s="7">
        <v>94360</v>
      </c>
      <c r="C124384" s="64">
        <v>44420.648666666668</v>
      </c>
      <c r="D124384" s="7">
        <v>411922</v>
      </c>
      <c r="E124384" s="64">
        <f>VLOOKUP('Просмотры (дано)'!B124384,'Подписчики (дано)'!A:C,3,0)</f>
        <v>44376.135301353279</v>
      </c>
      <c r="F124384" s="7">
        <f t="shared" si="1943"/>
        <v>15</v>
      </c>
    </row>
    <row r="124385" spans="1:6" x14ac:dyDescent="0.3">
      <c r="A124385" s="7">
        <v>375556</v>
      </c>
      <c r="B124385" s="7">
        <v>90226</v>
      </c>
      <c r="C124385" s="64">
        <v>44420.649459546927</v>
      </c>
      <c r="D124385" s="7">
        <v>180017</v>
      </c>
      <c r="E124385" s="64">
        <f>VLOOKUP('Просмотры (дано)'!B124385,'Подписчики (дано)'!A:C,3,0)</f>
        <v>44374.796684437322</v>
      </c>
      <c r="F124385" s="7">
        <f t="shared" si="1943"/>
        <v>15</v>
      </c>
    </row>
    <row r="124386" spans="1:6" x14ac:dyDescent="0.3">
      <c r="A124386" s="7">
        <v>375560</v>
      </c>
      <c r="B124386" s="7">
        <v>55495</v>
      </c>
      <c r="C124386" s="64">
        <v>44420.650268608413</v>
      </c>
      <c r="D124386" s="7">
        <v>141259</v>
      </c>
      <c r="E124386" s="64">
        <f>VLOOKUP('Просмотры (дано)'!B124386,'Подписчики (дано)'!A:C,3,0)</f>
        <v>44286.021645334753</v>
      </c>
      <c r="F124386" s="7">
        <f t="shared" si="1943"/>
        <v>15</v>
      </c>
    </row>
    <row r="124387" spans="1:6" x14ac:dyDescent="0.3">
      <c r="A124387" s="7">
        <v>375563</v>
      </c>
      <c r="B124387" s="7">
        <v>17741</v>
      </c>
      <c r="C124387" s="64">
        <v>44420.650673139164</v>
      </c>
      <c r="D124387" s="7">
        <v>241927</v>
      </c>
      <c r="E124387" s="64">
        <f>VLOOKUP('Просмотры (дано)'!B124387,'Подписчики (дано)'!A:C,3,0)</f>
        <v>44315.488126139608</v>
      </c>
      <c r="F124387" s="7">
        <f t="shared" si="1943"/>
        <v>15</v>
      </c>
    </row>
    <row r="124388" spans="1:6" x14ac:dyDescent="0.3">
      <c r="A124388" s="7">
        <v>375567</v>
      </c>
      <c r="B124388" s="7">
        <v>9408</v>
      </c>
      <c r="C124388" s="64">
        <v>44420.651077669907</v>
      </c>
      <c r="D124388" s="7">
        <v>88863</v>
      </c>
      <c r="E124388" s="64">
        <f>VLOOKUP('Просмотры (дано)'!B124388,'Подписчики (дано)'!A:C,3,0)</f>
        <v>44374.615265883192</v>
      </c>
      <c r="F124388" s="7">
        <f t="shared" si="1943"/>
        <v>15</v>
      </c>
    </row>
    <row r="124389" spans="1:6" x14ac:dyDescent="0.3">
      <c r="A124389" s="7">
        <v>375572</v>
      </c>
      <c r="B124389" s="7">
        <v>345792</v>
      </c>
      <c r="C124389" s="64">
        <v>44420.651886731393</v>
      </c>
      <c r="D124389" s="7">
        <v>217497</v>
      </c>
      <c r="E124389" s="64">
        <f>VLOOKUP('Просмотры (дано)'!B124389,'Подписчики (дано)'!A:C,3,0)</f>
        <v>44344.537375854699</v>
      </c>
      <c r="F124389" s="7">
        <f t="shared" si="1943"/>
        <v>15</v>
      </c>
    </row>
    <row r="124390" spans="1:6" x14ac:dyDescent="0.3">
      <c r="A124390" s="7">
        <v>375573</v>
      </c>
      <c r="B124390" s="7">
        <v>150771</v>
      </c>
      <c r="C124390" s="64">
        <v>44420.652291262137</v>
      </c>
      <c r="D124390" s="7">
        <v>320940</v>
      </c>
      <c r="E124390" s="64">
        <f>VLOOKUP('Просмотры (дано)'!B124390,'Подписчики (дано)'!A:C,3,0)</f>
        <v>44343.847250178063</v>
      </c>
      <c r="F124390" s="7">
        <f t="shared" si="1943"/>
        <v>15</v>
      </c>
    </row>
    <row r="124391" spans="1:6" x14ac:dyDescent="0.3">
      <c r="A124391" s="7">
        <v>375574</v>
      </c>
      <c r="B124391" s="7">
        <v>291385</v>
      </c>
      <c r="C124391" s="64">
        <v>44420.65269579288</v>
      </c>
      <c r="D124391" s="7">
        <v>21407</v>
      </c>
      <c r="E124391" s="64">
        <f>VLOOKUP('Просмотры (дано)'!B124391,'Подписчики (дано)'!A:C,3,0)</f>
        <v>44399.081954736474</v>
      </c>
      <c r="F124391" s="7">
        <f t="shared" si="1943"/>
        <v>15</v>
      </c>
    </row>
    <row r="124392" spans="1:6" x14ac:dyDescent="0.3">
      <c r="A124392" s="7">
        <v>375576</v>
      </c>
      <c r="B124392" s="7">
        <v>324009</v>
      </c>
      <c r="C124392" s="64">
        <v>44420.65390938511</v>
      </c>
      <c r="D124392" s="7">
        <v>230507</v>
      </c>
      <c r="E124392" s="64">
        <f>VLOOKUP('Просмотры (дано)'!B124392,'Подписчики (дано)'!A:C,3,0)</f>
        <v>44313.014616132481</v>
      </c>
      <c r="F124392" s="7">
        <f t="shared" si="1943"/>
        <v>15</v>
      </c>
    </row>
    <row r="124393" spans="1:6" x14ac:dyDescent="0.3">
      <c r="A124393" s="7">
        <v>375578</v>
      </c>
      <c r="B124393" s="7">
        <v>115355</v>
      </c>
      <c r="C124393" s="64">
        <v>44420.65431391586</v>
      </c>
      <c r="D124393" s="7">
        <v>411922</v>
      </c>
      <c r="E124393" s="64">
        <f>VLOOKUP('Просмотры (дано)'!B124393,'Подписчики (дано)'!A:C,3,0)</f>
        <v>44313.106847863251</v>
      </c>
      <c r="F124393" s="7">
        <f t="shared" si="1943"/>
        <v>15</v>
      </c>
    </row>
    <row r="124394" spans="1:6" x14ac:dyDescent="0.3">
      <c r="A124394" s="7">
        <v>375580</v>
      </c>
      <c r="B124394" s="7">
        <v>290655</v>
      </c>
      <c r="C124394" s="64">
        <v>44420.655122977347</v>
      </c>
      <c r="D124394" s="7">
        <v>394819</v>
      </c>
      <c r="E124394" s="64">
        <f>VLOOKUP('Просмотры (дано)'!B124394,'Подписчики (дано)'!A:C,3,0)</f>
        <v>44374.352343945866</v>
      </c>
      <c r="F124394" s="7">
        <f t="shared" si="1943"/>
        <v>15</v>
      </c>
    </row>
    <row r="124395" spans="1:6" x14ac:dyDescent="0.3">
      <c r="A124395" s="7">
        <v>375581</v>
      </c>
      <c r="B124395" s="7">
        <v>126776</v>
      </c>
      <c r="C124395" s="64">
        <v>44420.65552750809</v>
      </c>
      <c r="D124395" s="7">
        <v>304722</v>
      </c>
      <c r="E124395" s="64">
        <f>VLOOKUP('Просмотры (дано)'!B124395,'Подписчики (дано)'!A:C,3,0)</f>
        <v>44373.226963853274</v>
      </c>
      <c r="F124395" s="7">
        <f t="shared" si="1943"/>
        <v>15</v>
      </c>
    </row>
    <row r="124396" spans="1:6" x14ac:dyDescent="0.3">
      <c r="A124396" s="7">
        <v>375585</v>
      </c>
      <c r="B124396" s="7">
        <v>326949</v>
      </c>
      <c r="C124396" s="64">
        <v>44420.656336569577</v>
      </c>
      <c r="D124396" s="7">
        <v>439981</v>
      </c>
      <c r="E124396" s="64">
        <f>VLOOKUP('Просмотры (дано)'!B124396,'Подписчики (дано)'!A:C,3,0)</f>
        <v>44404.147794622506</v>
      </c>
      <c r="F124396" s="7">
        <f t="shared" si="1943"/>
        <v>15</v>
      </c>
    </row>
    <row r="124397" spans="1:6" x14ac:dyDescent="0.3">
      <c r="A124397" s="7">
        <v>375587</v>
      </c>
      <c r="B124397" s="7">
        <v>68341</v>
      </c>
      <c r="C124397" s="64">
        <v>44420.657954692557</v>
      </c>
      <c r="D124397" s="7">
        <v>351192</v>
      </c>
      <c r="E124397" s="64">
        <f>VLOOKUP('Просмотры (дано)'!B124397,'Подписчики (дано)'!A:C,3,0)</f>
        <v>44341.220548504272</v>
      </c>
      <c r="F124397" s="7">
        <f t="shared" si="1943"/>
        <v>15</v>
      </c>
    </row>
    <row r="124398" spans="1:6" x14ac:dyDescent="0.3">
      <c r="A124398" s="7">
        <v>375592</v>
      </c>
      <c r="B124398" s="7">
        <v>124555</v>
      </c>
      <c r="C124398" s="64">
        <v>44420.657954692557</v>
      </c>
      <c r="D124398" s="7">
        <v>347393</v>
      </c>
      <c r="E124398" s="64">
        <f>VLOOKUP('Просмотры (дано)'!B124398,'Подписчики (дано)'!A:C,3,0)</f>
        <v>44311.503877706557</v>
      </c>
      <c r="F124398" s="7">
        <f t="shared" si="1943"/>
        <v>15</v>
      </c>
    </row>
    <row r="124399" spans="1:6" x14ac:dyDescent="0.3">
      <c r="A124399" s="7">
        <v>375597</v>
      </c>
      <c r="B124399" s="7">
        <v>340057</v>
      </c>
      <c r="C124399" s="64">
        <v>44420.65957281553</v>
      </c>
      <c r="D124399" s="7">
        <v>206794</v>
      </c>
      <c r="E124399" s="64">
        <f>VLOOKUP('Просмотры (дано)'!B124399,'Подписчики (дано)'!A:C,3,0)</f>
        <v>44344.692515135328</v>
      </c>
      <c r="F124399" s="7">
        <f t="shared" si="1943"/>
        <v>15</v>
      </c>
    </row>
    <row r="124400" spans="1:6" x14ac:dyDescent="0.3">
      <c r="A124400" s="7">
        <v>375602</v>
      </c>
      <c r="B124400" s="7">
        <v>67063</v>
      </c>
      <c r="C124400" s="64">
        <v>44420.660381877024</v>
      </c>
      <c r="D124400" s="7">
        <v>320620</v>
      </c>
      <c r="E124400" s="64">
        <f>VLOOKUP('Просмотры (дано)'!B124400,'Подписчики (дано)'!A:C,3,0)</f>
        <v>44343.86495690883</v>
      </c>
      <c r="F124400" s="7">
        <f t="shared" si="1943"/>
        <v>15</v>
      </c>
    </row>
    <row r="124401" spans="1:6" x14ac:dyDescent="0.3">
      <c r="A124401" s="7">
        <v>375603</v>
      </c>
      <c r="B124401" s="7">
        <v>201410</v>
      </c>
      <c r="C124401" s="64">
        <v>44420.660381877024</v>
      </c>
      <c r="D124401" s="7">
        <v>103402</v>
      </c>
      <c r="E124401" s="64">
        <f>VLOOKUP('Просмотры (дано)'!B124401,'Подписчики (дано)'!A:C,3,0)</f>
        <v>44400.064955911679</v>
      </c>
      <c r="F124401" s="7">
        <f t="shared" si="1943"/>
        <v>15</v>
      </c>
    </row>
    <row r="124402" spans="1:6" x14ac:dyDescent="0.3">
      <c r="A124402" s="7">
        <v>375606</v>
      </c>
      <c r="B124402" s="7">
        <v>130736</v>
      </c>
      <c r="C124402" s="64">
        <v>44420.660786407767</v>
      </c>
      <c r="D124402" s="7">
        <v>328544</v>
      </c>
      <c r="E124402" s="64">
        <f>VLOOKUP('Просмотры (дано)'!B124402,'Подписчики (дано)'!A:C,3,0)</f>
        <v>44298.526351816239</v>
      </c>
      <c r="F124402" s="7">
        <f t="shared" si="1943"/>
        <v>15</v>
      </c>
    </row>
    <row r="124403" spans="1:6" x14ac:dyDescent="0.3">
      <c r="A124403" s="7">
        <v>375608</v>
      </c>
      <c r="B124403" s="7">
        <v>123235</v>
      </c>
      <c r="C124403" s="64">
        <v>44420.661666666667</v>
      </c>
      <c r="D124403" s="7">
        <v>369021</v>
      </c>
      <c r="E124403" s="64">
        <f>VLOOKUP('Просмотры (дано)'!B124403,'Подписчики (дано)'!A:C,3,0)</f>
        <v>44337.469587428772</v>
      </c>
      <c r="F124403" s="7">
        <f t="shared" si="1943"/>
        <v>15</v>
      </c>
    </row>
    <row r="124404" spans="1:6" x14ac:dyDescent="0.3">
      <c r="A124404" s="7">
        <v>375610</v>
      </c>
      <c r="B124404" s="7">
        <v>206745</v>
      </c>
      <c r="C124404" s="64">
        <v>44420.661999999997</v>
      </c>
      <c r="D124404" s="7">
        <v>250679</v>
      </c>
      <c r="E124404" s="64">
        <f>VLOOKUP('Просмотры (дано)'!B124404,'Подписчики (дано)'!A:C,3,0)</f>
        <v>44373.150843696581</v>
      </c>
      <c r="F124404" s="7">
        <f t="shared" si="1943"/>
        <v>15</v>
      </c>
    </row>
    <row r="124405" spans="1:6" x14ac:dyDescent="0.3">
      <c r="A124405" s="7">
        <v>375612</v>
      </c>
      <c r="B124405" s="7">
        <v>81495</v>
      </c>
      <c r="C124405" s="64">
        <v>44420.662404530747</v>
      </c>
      <c r="D124405" s="7">
        <v>21760</v>
      </c>
      <c r="E124405" s="64">
        <f>VLOOKUP('Просмотры (дано)'!B124405,'Подписчики (дано)'!A:C,3,0)</f>
        <v>44342.305964707972</v>
      </c>
      <c r="F124405" s="7">
        <f t="shared" si="1943"/>
        <v>15</v>
      </c>
    </row>
    <row r="124406" spans="1:6" x14ac:dyDescent="0.3">
      <c r="A124406" s="7">
        <v>375615</v>
      </c>
      <c r="B124406" s="7">
        <v>136547</v>
      </c>
      <c r="C124406" s="64">
        <v>44420.662404530747</v>
      </c>
      <c r="D124406" s="7">
        <v>228405</v>
      </c>
      <c r="E124406" s="64">
        <f>VLOOKUP('Просмотры (дано)'!B124406,'Подписчики (дано)'!A:C,3,0)</f>
        <v>44294.181580448712</v>
      </c>
      <c r="F124406" s="7">
        <f t="shared" si="1943"/>
        <v>15</v>
      </c>
    </row>
    <row r="124407" spans="1:6" x14ac:dyDescent="0.3">
      <c r="A124407" s="7">
        <v>375616</v>
      </c>
      <c r="B124407" s="7">
        <v>73169</v>
      </c>
      <c r="C124407" s="64">
        <v>44420.662809061483</v>
      </c>
      <c r="D124407" s="7">
        <v>258219</v>
      </c>
      <c r="E124407" s="64">
        <f>VLOOKUP('Просмотры (дано)'!B124407,'Подписчики (дано)'!A:C,3,0)</f>
        <v>44315.070921652419</v>
      </c>
      <c r="F124407" s="7">
        <f t="shared" si="1943"/>
        <v>15</v>
      </c>
    </row>
    <row r="124408" spans="1:6" x14ac:dyDescent="0.3">
      <c r="A124408" s="7">
        <v>375617</v>
      </c>
      <c r="B124408" s="7">
        <v>280496</v>
      </c>
      <c r="C124408" s="64">
        <v>44420.66402265372</v>
      </c>
      <c r="D124408" s="7">
        <v>111153</v>
      </c>
      <c r="E124408" s="64">
        <f>VLOOKUP('Просмотры (дано)'!B124408,'Подписчики (дано)'!A:C,3,0)</f>
        <v>44350.564985113953</v>
      </c>
      <c r="F124408" s="7">
        <f t="shared" si="1943"/>
        <v>15</v>
      </c>
    </row>
    <row r="124409" spans="1:6" x14ac:dyDescent="0.3">
      <c r="A124409" s="7">
        <v>375620</v>
      </c>
      <c r="B124409" s="7">
        <v>144401</v>
      </c>
      <c r="C124409" s="64">
        <v>44420.664831715214</v>
      </c>
      <c r="D124409" s="7">
        <v>351192</v>
      </c>
      <c r="E124409" s="64">
        <f>VLOOKUP('Просмотры (дано)'!B124409,'Подписчики (дано)'!A:C,3,0)</f>
        <v>44340.51543347579</v>
      </c>
      <c r="F124409" s="7">
        <f t="shared" si="1943"/>
        <v>15</v>
      </c>
    </row>
    <row r="124410" spans="1:6" x14ac:dyDescent="0.3">
      <c r="A124410" s="7">
        <v>375621</v>
      </c>
      <c r="B124410" s="7">
        <v>325173</v>
      </c>
      <c r="C124410" s="64">
        <v>44420.664831715214</v>
      </c>
      <c r="D124410" s="7">
        <v>251150</v>
      </c>
      <c r="E124410" s="64">
        <f>VLOOKUP('Просмотры (дано)'!B124410,'Подписчики (дано)'!A:C,3,0)</f>
        <v>44340.777821225071</v>
      </c>
      <c r="F124410" s="7">
        <f t="shared" si="1943"/>
        <v>15</v>
      </c>
    </row>
    <row r="124411" spans="1:6" x14ac:dyDescent="0.3">
      <c r="A124411" s="7">
        <v>375624</v>
      </c>
      <c r="B124411" s="7">
        <v>345213</v>
      </c>
      <c r="C124411" s="64">
        <v>44420.664831715214</v>
      </c>
      <c r="D124411" s="7">
        <v>222412</v>
      </c>
      <c r="E124411" s="64">
        <f>VLOOKUP('Просмотры (дано)'!B124411,'Подписчики (дано)'!A:C,3,0)</f>
        <v>44386.94323814103</v>
      </c>
      <c r="F124411" s="7">
        <f t="shared" si="1943"/>
        <v>15</v>
      </c>
    </row>
    <row r="124412" spans="1:6" x14ac:dyDescent="0.3">
      <c r="A124412" s="7">
        <v>375628</v>
      </c>
      <c r="B124412" s="7">
        <v>167164</v>
      </c>
      <c r="C124412" s="64">
        <v>44420.6656407767</v>
      </c>
      <c r="D124412" s="7">
        <v>439981</v>
      </c>
      <c r="E124412" s="64">
        <f>VLOOKUP('Просмотры (дано)'!B124412,'Подписчики (дано)'!A:C,3,0)</f>
        <v>44316.294893945866</v>
      </c>
      <c r="F124412" s="7">
        <f t="shared" si="1943"/>
        <v>15</v>
      </c>
    </row>
    <row r="124413" spans="1:6" x14ac:dyDescent="0.3">
      <c r="A124413" s="7">
        <v>375632</v>
      </c>
      <c r="B124413" s="7">
        <v>298295</v>
      </c>
      <c r="C124413" s="64">
        <v>44420.66685436893</v>
      </c>
      <c r="D124413" s="7">
        <v>343491</v>
      </c>
      <c r="E124413" s="64">
        <f>VLOOKUP('Просмотры (дано)'!B124413,'Подписчики (дано)'!A:C,3,0)</f>
        <v>44346.74210872507</v>
      </c>
      <c r="F124413" s="7">
        <f t="shared" si="1943"/>
        <v>16</v>
      </c>
    </row>
    <row r="124414" spans="1:6" x14ac:dyDescent="0.3">
      <c r="A124414" s="7">
        <v>375633</v>
      </c>
      <c r="B124414" s="7">
        <v>302889</v>
      </c>
      <c r="C124414" s="64">
        <v>44420.66685436893</v>
      </c>
      <c r="D124414" s="7">
        <v>214179</v>
      </c>
      <c r="E124414" s="64">
        <f>VLOOKUP('Просмотры (дано)'!B124414,'Подписчики (дано)'!A:C,3,0)</f>
        <v>44318.073308974359</v>
      </c>
      <c r="F124414" s="7">
        <f t="shared" si="1943"/>
        <v>16</v>
      </c>
    </row>
    <row r="124415" spans="1:6" x14ac:dyDescent="0.3">
      <c r="A124415" s="7">
        <v>375637</v>
      </c>
      <c r="B124415" s="7">
        <v>194375</v>
      </c>
      <c r="C124415" s="64">
        <v>44420.667258899681</v>
      </c>
      <c r="D124415" s="7">
        <v>300321</v>
      </c>
      <c r="E124415" s="64">
        <f>VLOOKUP('Просмотры (дано)'!B124415,'Подписчики (дано)'!A:C,3,0)</f>
        <v>44410.075804344735</v>
      </c>
      <c r="F124415" s="7">
        <f t="shared" si="1943"/>
        <v>16</v>
      </c>
    </row>
    <row r="124416" spans="1:6" x14ac:dyDescent="0.3">
      <c r="A124416" s="7">
        <v>375641</v>
      </c>
      <c r="B124416" s="7">
        <v>234315</v>
      </c>
      <c r="C124416" s="64">
        <v>44420.667258899681</v>
      </c>
      <c r="D124416" s="7">
        <v>397390</v>
      </c>
      <c r="E124416" s="64">
        <f>VLOOKUP('Просмотры (дано)'!B124416,'Подписчики (дано)'!A:C,3,0)</f>
        <v>44358.737214743582</v>
      </c>
      <c r="F124416" s="7">
        <f t="shared" si="1943"/>
        <v>16</v>
      </c>
    </row>
    <row r="124417" spans="1:6" x14ac:dyDescent="0.3">
      <c r="A124417" s="7">
        <v>375644</v>
      </c>
      <c r="B124417" s="7">
        <v>302794</v>
      </c>
      <c r="C124417" s="64">
        <v>44420.667258899681</v>
      </c>
      <c r="D124417" s="7">
        <v>245484</v>
      </c>
      <c r="E124417" s="64">
        <f>VLOOKUP('Просмотры (дано)'!B124417,'Подписчики (дано)'!A:C,3,0)</f>
        <v>44336.924340455844</v>
      </c>
      <c r="F124417" s="7">
        <f t="shared" si="1943"/>
        <v>16</v>
      </c>
    </row>
    <row r="124418" spans="1:6" x14ac:dyDescent="0.3">
      <c r="A124418" s="7">
        <v>375646</v>
      </c>
      <c r="B124418" s="7">
        <v>105859</v>
      </c>
      <c r="C124418" s="64">
        <v>44420.667663430424</v>
      </c>
      <c r="D124418" s="7">
        <v>364816</v>
      </c>
      <c r="E124418" s="64">
        <f>VLOOKUP('Просмотры (дано)'!B124418,'Подписчики (дано)'!A:C,3,0)</f>
        <v>44381.313201531339</v>
      </c>
      <c r="F124418" s="7">
        <f t="shared" si="1943"/>
        <v>16</v>
      </c>
    </row>
    <row r="124419" spans="1:6" x14ac:dyDescent="0.3">
      <c r="A124419" s="7">
        <v>375650</v>
      </c>
      <c r="B124419" s="7">
        <v>1215</v>
      </c>
      <c r="C124419" s="64">
        <v>44420.668472491911</v>
      </c>
      <c r="D124419" s="7">
        <v>204394</v>
      </c>
      <c r="E124419" s="64">
        <f>VLOOKUP('Просмотры (дано)'!B124419,'Подписчики (дано)'!A:C,3,0)</f>
        <v>44415.168703596864</v>
      </c>
      <c r="F124419" s="7">
        <f t="shared" ref="F124419:F124482" si="1944">HOUR(C124419)</f>
        <v>16</v>
      </c>
    </row>
    <row r="124420" spans="1:6" x14ac:dyDescent="0.3">
      <c r="A124420" s="7">
        <v>375654</v>
      </c>
      <c r="B124420" s="7">
        <v>218228</v>
      </c>
      <c r="C124420" s="64">
        <v>44420.668877022654</v>
      </c>
      <c r="D124420" s="7">
        <v>347393</v>
      </c>
      <c r="E124420" s="64">
        <f>VLOOKUP('Просмотры (дано)'!B124420,'Подписчики (дано)'!A:C,3,0)</f>
        <v>44322.728202528495</v>
      </c>
      <c r="F124420" s="7">
        <f t="shared" si="1944"/>
        <v>16</v>
      </c>
    </row>
    <row r="124421" spans="1:6" x14ac:dyDescent="0.3">
      <c r="A124421" s="7">
        <v>375657</v>
      </c>
      <c r="B124421" s="7">
        <v>310215</v>
      </c>
      <c r="C124421" s="64">
        <v>44420.668877022654</v>
      </c>
      <c r="D124421" s="7">
        <v>250679</v>
      </c>
      <c r="E124421" s="64">
        <f>VLOOKUP('Просмотры (дано)'!B124421,'Подписчики (дано)'!A:C,3,0)</f>
        <v>44375.333995584049</v>
      </c>
      <c r="F124421" s="7">
        <f t="shared" si="1944"/>
        <v>16</v>
      </c>
    </row>
    <row r="124422" spans="1:6" x14ac:dyDescent="0.3">
      <c r="A124422" s="7">
        <v>375662</v>
      </c>
      <c r="B124422" s="7">
        <v>196205</v>
      </c>
      <c r="C124422" s="64">
        <v>44420.669000000002</v>
      </c>
      <c r="D124422" s="7">
        <v>411922</v>
      </c>
      <c r="E124422" s="64">
        <f>VLOOKUP('Просмотры (дано)'!B124422,'Подписчики (дано)'!A:C,3,0)</f>
        <v>44406.907313141026</v>
      </c>
      <c r="F124422" s="7">
        <f t="shared" si="1944"/>
        <v>16</v>
      </c>
    </row>
    <row r="124423" spans="1:6" x14ac:dyDescent="0.3">
      <c r="A124423" s="7">
        <v>375666</v>
      </c>
      <c r="B124423" s="7">
        <v>72473</v>
      </c>
      <c r="C124423" s="64">
        <v>44420.669281553397</v>
      </c>
      <c r="D124423" s="7">
        <v>396828</v>
      </c>
      <c r="E124423" s="64">
        <f>VLOOKUP('Просмотры (дано)'!B124423,'Подписчики (дано)'!A:C,3,0)</f>
        <v>44313.893871937325</v>
      </c>
      <c r="F124423" s="7">
        <f t="shared" si="1944"/>
        <v>16</v>
      </c>
    </row>
    <row r="124424" spans="1:6" x14ac:dyDescent="0.3">
      <c r="A124424" s="7">
        <v>375671</v>
      </c>
      <c r="B124424" s="7">
        <v>27078</v>
      </c>
      <c r="C124424" s="64">
        <v>44420.670090614884</v>
      </c>
      <c r="D124424" s="7">
        <v>78273</v>
      </c>
      <c r="E124424" s="64">
        <f>VLOOKUP('Просмотры (дано)'!B124424,'Подписчики (дано)'!A:C,3,0)</f>
        <v>44341.059559437323</v>
      </c>
      <c r="F124424" s="7">
        <f t="shared" si="1944"/>
        <v>16</v>
      </c>
    </row>
    <row r="124425" spans="1:6" x14ac:dyDescent="0.3">
      <c r="A124425" s="7">
        <v>375675</v>
      </c>
      <c r="B124425" s="7">
        <v>195071</v>
      </c>
      <c r="C124425" s="64">
        <v>44420.672113268614</v>
      </c>
      <c r="D124425" s="7">
        <v>305248</v>
      </c>
      <c r="E124425" s="64">
        <f>VLOOKUP('Просмотры (дано)'!B124425,'Подписчики (дано)'!A:C,3,0)</f>
        <v>44403.717602243581</v>
      </c>
      <c r="F124425" s="7">
        <f t="shared" si="1944"/>
        <v>16</v>
      </c>
    </row>
    <row r="124426" spans="1:6" x14ac:dyDescent="0.3">
      <c r="A124426" s="7">
        <v>375678</v>
      </c>
      <c r="B124426" s="7">
        <v>58116</v>
      </c>
      <c r="C124426" s="64">
        <v>44420.67251779935</v>
      </c>
      <c r="D124426" s="7">
        <v>394819</v>
      </c>
      <c r="E124426" s="64">
        <f>VLOOKUP('Просмотры (дано)'!B124426,'Подписчики (дано)'!A:C,3,0)</f>
        <v>44376.347371723648</v>
      </c>
      <c r="F124426" s="7">
        <f t="shared" si="1944"/>
        <v>16</v>
      </c>
    </row>
    <row r="124427" spans="1:6" x14ac:dyDescent="0.3">
      <c r="A124427" s="7">
        <v>375681</v>
      </c>
      <c r="B124427" s="7">
        <v>91430</v>
      </c>
      <c r="C124427" s="64">
        <v>44420.67251779935</v>
      </c>
      <c r="D124427" s="7">
        <v>347393</v>
      </c>
      <c r="E124427" s="64">
        <f>VLOOKUP('Просмотры (дано)'!B124427,'Подписчики (дано)'!A:C,3,0)</f>
        <v>44307.421695512821</v>
      </c>
      <c r="F124427" s="7">
        <f t="shared" si="1944"/>
        <v>16</v>
      </c>
    </row>
    <row r="124428" spans="1:6" x14ac:dyDescent="0.3">
      <c r="A124428" s="7">
        <v>375684</v>
      </c>
      <c r="B124428" s="7">
        <v>111758</v>
      </c>
      <c r="C124428" s="64">
        <v>44420.67251779935</v>
      </c>
      <c r="D124428" s="7">
        <v>214179</v>
      </c>
      <c r="E124428" s="64">
        <f>VLOOKUP('Просмотры (дано)'!B124428,'Подписчики (дано)'!A:C,3,0)</f>
        <v>44357.794818981485</v>
      </c>
      <c r="F124428" s="7">
        <f t="shared" si="1944"/>
        <v>16</v>
      </c>
    </row>
    <row r="124429" spans="1:6" x14ac:dyDescent="0.3">
      <c r="A124429" s="7">
        <v>375688</v>
      </c>
      <c r="B124429" s="7">
        <v>227091</v>
      </c>
      <c r="C124429" s="64">
        <v>44420.67251779935</v>
      </c>
      <c r="D124429" s="7">
        <v>73643</v>
      </c>
      <c r="E124429" s="64">
        <f>VLOOKUP('Просмотры (дано)'!B124429,'Подписчики (дано)'!A:C,3,0)</f>
        <v>44403.562431232196</v>
      </c>
      <c r="F124429" s="7">
        <f t="shared" si="1944"/>
        <v>16</v>
      </c>
    </row>
    <row r="124430" spans="1:6" x14ac:dyDescent="0.3">
      <c r="A124430" s="7">
        <v>375691</v>
      </c>
      <c r="B124430" s="7">
        <v>294688</v>
      </c>
      <c r="C124430" s="64">
        <v>44420.67251779935</v>
      </c>
      <c r="D124430" s="7">
        <v>51317</v>
      </c>
      <c r="E124430" s="64">
        <f>VLOOKUP('Просмотры (дано)'!B124430,'Подписчики (дано)'!A:C,3,0)</f>
        <v>44377.672425142453</v>
      </c>
      <c r="F124430" s="7">
        <f t="shared" si="1944"/>
        <v>16</v>
      </c>
    </row>
    <row r="124431" spans="1:6" x14ac:dyDescent="0.3">
      <c r="A124431" s="7">
        <v>375692</v>
      </c>
      <c r="B124431" s="7">
        <v>345150</v>
      </c>
      <c r="C124431" s="64">
        <v>44420.673731391587</v>
      </c>
      <c r="D124431" s="7">
        <v>158978</v>
      </c>
      <c r="E124431" s="64">
        <f>VLOOKUP('Просмотры (дано)'!B124431,'Подписчики (дано)'!A:C,3,0)</f>
        <v>44373.580606623931</v>
      </c>
      <c r="F124431" s="7">
        <f t="shared" si="1944"/>
        <v>16</v>
      </c>
    </row>
    <row r="124432" spans="1:6" x14ac:dyDescent="0.3">
      <c r="A124432" s="7">
        <v>375695</v>
      </c>
      <c r="B124432" s="7">
        <v>345200</v>
      </c>
      <c r="C124432" s="64">
        <v>44420.674944983817</v>
      </c>
      <c r="D124432" s="7">
        <v>68870</v>
      </c>
      <c r="E124432" s="64">
        <f>VLOOKUP('Просмотры (дано)'!B124432,'Подписчики (дано)'!A:C,3,0)</f>
        <v>44338.297119729345</v>
      </c>
      <c r="F124432" s="7">
        <f t="shared" si="1944"/>
        <v>16</v>
      </c>
    </row>
    <row r="124433" spans="1:6" x14ac:dyDescent="0.3">
      <c r="A124433" s="7">
        <v>375697</v>
      </c>
      <c r="B124433" s="7">
        <v>127738</v>
      </c>
      <c r="C124433" s="64">
        <v>44420.675999999999</v>
      </c>
      <c r="D124433" s="7">
        <v>330333</v>
      </c>
      <c r="E124433" s="64">
        <f>VLOOKUP('Просмотры (дано)'!B124433,'Подписчики (дано)'!A:C,3,0)</f>
        <v>44371.139989245006</v>
      </c>
      <c r="F124433" s="7">
        <f t="shared" si="1944"/>
        <v>16</v>
      </c>
    </row>
    <row r="124434" spans="1:6" x14ac:dyDescent="0.3">
      <c r="A124434" s="7">
        <v>375702</v>
      </c>
      <c r="B124434" s="7">
        <v>9580</v>
      </c>
      <c r="C124434" s="64">
        <v>44420.676967637541</v>
      </c>
      <c r="D124434" s="7">
        <v>286726</v>
      </c>
      <c r="E124434" s="64">
        <f>VLOOKUP('Просмотры (дано)'!B124434,'Подписчики (дано)'!A:C,3,0)</f>
        <v>44374.090084864671</v>
      </c>
      <c r="F124434" s="7">
        <f t="shared" si="1944"/>
        <v>16</v>
      </c>
    </row>
    <row r="124435" spans="1:6" x14ac:dyDescent="0.3">
      <c r="A124435" s="7">
        <v>375706</v>
      </c>
      <c r="B124435" s="7">
        <v>70544</v>
      </c>
      <c r="C124435" s="64">
        <v>44420.677372168284</v>
      </c>
      <c r="D124435" s="7">
        <v>42705</v>
      </c>
      <c r="E124435" s="64">
        <f>VLOOKUP('Просмотры (дано)'!B124435,'Подписчики (дано)'!A:C,3,0)</f>
        <v>44404.063508511397</v>
      </c>
      <c r="F124435" s="7">
        <f t="shared" si="1944"/>
        <v>16</v>
      </c>
    </row>
    <row r="124436" spans="1:6" x14ac:dyDescent="0.3">
      <c r="A124436" s="7">
        <v>375708</v>
      </c>
      <c r="B124436" s="7">
        <v>293524</v>
      </c>
      <c r="C124436" s="64">
        <v>44420.677372168284</v>
      </c>
      <c r="D124436" s="7">
        <v>433247</v>
      </c>
      <c r="E124436" s="64">
        <f>VLOOKUP('Просмотры (дано)'!B124436,'Подписчики (дано)'!A:C,3,0)</f>
        <v>44306.340240633901</v>
      </c>
      <c r="F124436" s="7">
        <f t="shared" si="1944"/>
        <v>16</v>
      </c>
    </row>
    <row r="124437" spans="1:6" x14ac:dyDescent="0.3">
      <c r="A124437" s="7">
        <v>375713</v>
      </c>
      <c r="B124437" s="7">
        <v>112070</v>
      </c>
      <c r="C124437" s="64">
        <v>44420.67818122977</v>
      </c>
      <c r="D124437" s="7">
        <v>351192</v>
      </c>
      <c r="E124437" s="64">
        <f>VLOOKUP('Просмотры (дано)'!B124437,'Подписчики (дано)'!A:C,3,0)</f>
        <v>44343.472585113959</v>
      </c>
      <c r="F124437" s="7">
        <f t="shared" si="1944"/>
        <v>16</v>
      </c>
    </row>
    <row r="124438" spans="1:6" x14ac:dyDescent="0.3">
      <c r="A124438" s="7">
        <v>375714</v>
      </c>
      <c r="B124438" s="7">
        <v>296494</v>
      </c>
      <c r="C124438" s="64">
        <v>44420.678990291257</v>
      </c>
      <c r="D124438" s="7">
        <v>250679</v>
      </c>
      <c r="E124438" s="64">
        <f>VLOOKUP('Просмотры (дано)'!B124438,'Подписчики (дано)'!A:C,3,0)</f>
        <v>44375.125202279196</v>
      </c>
      <c r="F124438" s="7">
        <f t="shared" si="1944"/>
        <v>16</v>
      </c>
    </row>
    <row r="124439" spans="1:6" x14ac:dyDescent="0.3">
      <c r="A124439" s="7">
        <v>375718</v>
      </c>
      <c r="B124439" s="7">
        <v>305387</v>
      </c>
      <c r="C124439" s="64">
        <v>44420.680203883494</v>
      </c>
      <c r="D124439" s="7">
        <v>112334</v>
      </c>
      <c r="E124439" s="64">
        <f>VLOOKUP('Просмотры (дано)'!B124439,'Подписчики (дано)'!A:C,3,0)</f>
        <v>44342.555383689461</v>
      </c>
      <c r="F124439" s="7">
        <f t="shared" si="1944"/>
        <v>16</v>
      </c>
    </row>
    <row r="124440" spans="1:6" x14ac:dyDescent="0.3">
      <c r="A124440" s="7">
        <v>375721</v>
      </c>
      <c r="B124440" s="7">
        <v>327478</v>
      </c>
      <c r="C124440" s="64">
        <v>44420.680608414237</v>
      </c>
      <c r="D124440" s="7">
        <v>128969</v>
      </c>
      <c r="E124440" s="64">
        <f>VLOOKUP('Просмотры (дано)'!B124440,'Подписчики (дано)'!A:C,3,0)</f>
        <v>44387.268058974361</v>
      </c>
      <c r="F124440" s="7">
        <f t="shared" si="1944"/>
        <v>16</v>
      </c>
    </row>
    <row r="124441" spans="1:6" x14ac:dyDescent="0.3">
      <c r="A124441" s="7">
        <v>375722</v>
      </c>
      <c r="B124441" s="7">
        <v>190787</v>
      </c>
      <c r="C124441" s="64">
        <v>44420.681822006474</v>
      </c>
      <c r="D124441" s="7">
        <v>411922</v>
      </c>
      <c r="E124441" s="64">
        <f>VLOOKUP('Просмотры (дано)'!B124441,'Подписчики (дано)'!A:C,3,0)</f>
        <v>44372.120786752137</v>
      </c>
      <c r="F124441" s="7">
        <f t="shared" si="1944"/>
        <v>16</v>
      </c>
    </row>
    <row r="124442" spans="1:6" x14ac:dyDescent="0.3">
      <c r="A124442" s="7">
        <v>375726</v>
      </c>
      <c r="B124442" s="7">
        <v>298767</v>
      </c>
      <c r="C124442" s="64">
        <v>44420.681822006474</v>
      </c>
      <c r="D124442" s="7">
        <v>108086</v>
      </c>
      <c r="E124442" s="64">
        <f>VLOOKUP('Просмотры (дано)'!B124442,'Подписчики (дано)'!A:C,3,0)</f>
        <v>44401.895687428776</v>
      </c>
      <c r="F124442" s="7">
        <f t="shared" si="1944"/>
        <v>16</v>
      </c>
    </row>
    <row r="124443" spans="1:6" x14ac:dyDescent="0.3">
      <c r="A124443" s="7">
        <v>375730</v>
      </c>
      <c r="B124443" s="7">
        <v>89128</v>
      </c>
      <c r="C124443" s="64">
        <v>44420.682226537218</v>
      </c>
      <c r="D124443" s="7">
        <v>198326</v>
      </c>
      <c r="E124443" s="64">
        <f>VLOOKUP('Просмотры (дано)'!B124443,'Подписчики (дано)'!A:C,3,0)</f>
        <v>44359.08683051994</v>
      </c>
      <c r="F124443" s="7">
        <f t="shared" si="1944"/>
        <v>16</v>
      </c>
    </row>
    <row r="124444" spans="1:6" x14ac:dyDescent="0.3">
      <c r="A124444" s="7">
        <v>375735</v>
      </c>
      <c r="B124444" s="7">
        <v>100437</v>
      </c>
      <c r="C124444" s="64">
        <v>44420.683440129455</v>
      </c>
      <c r="D124444" s="7">
        <v>411922</v>
      </c>
      <c r="E124444" s="64">
        <f>VLOOKUP('Просмотры (дано)'!B124444,'Подписчики (дано)'!A:C,3,0)</f>
        <v>44343.71711289174</v>
      </c>
      <c r="F124444" s="7">
        <f t="shared" si="1944"/>
        <v>16</v>
      </c>
    </row>
    <row r="124445" spans="1:6" x14ac:dyDescent="0.3">
      <c r="A124445" s="7">
        <v>375738</v>
      </c>
      <c r="B124445" s="7">
        <v>162722</v>
      </c>
      <c r="C124445" s="64">
        <v>44420.683440129455</v>
      </c>
      <c r="D124445" s="7">
        <v>323966</v>
      </c>
      <c r="E124445" s="64">
        <f>VLOOKUP('Просмотры (дано)'!B124445,'Подписчики (дано)'!A:C,3,0)</f>
        <v>44382.123621011393</v>
      </c>
      <c r="F124445" s="7">
        <f t="shared" si="1944"/>
        <v>16</v>
      </c>
    </row>
    <row r="124446" spans="1:6" x14ac:dyDescent="0.3">
      <c r="A124446" s="7">
        <v>375743</v>
      </c>
      <c r="B124446" s="7">
        <v>296047</v>
      </c>
      <c r="C124446" s="64">
        <v>44420.684249190941</v>
      </c>
      <c r="D124446" s="7">
        <v>108086</v>
      </c>
      <c r="E124446" s="64">
        <f>VLOOKUP('Просмотры (дано)'!B124446,'Подписчики (дано)'!A:C,3,0)</f>
        <v>44307.016735541307</v>
      </c>
      <c r="F124446" s="7">
        <f t="shared" si="1944"/>
        <v>16</v>
      </c>
    </row>
    <row r="124447" spans="1:6" x14ac:dyDescent="0.3">
      <c r="A124447" s="7">
        <v>375748</v>
      </c>
      <c r="B124447" s="7">
        <v>137791</v>
      </c>
      <c r="C124447" s="64">
        <v>44420.685058252428</v>
      </c>
      <c r="D124447" s="7">
        <v>285680</v>
      </c>
      <c r="E124447" s="64">
        <f>VLOOKUP('Просмотры (дано)'!B124447,'Подписчики (дано)'!A:C,3,0)</f>
        <v>44309.151528205126</v>
      </c>
      <c r="F124447" s="7">
        <f t="shared" si="1944"/>
        <v>16</v>
      </c>
    </row>
    <row r="124448" spans="1:6" x14ac:dyDescent="0.3">
      <c r="A124448" s="7">
        <v>375750</v>
      </c>
      <c r="B124448" s="7">
        <v>342990</v>
      </c>
      <c r="C124448" s="64">
        <v>44420.685867313914</v>
      </c>
      <c r="D124448" s="7">
        <v>250679</v>
      </c>
      <c r="E124448" s="64">
        <f>VLOOKUP('Просмотры (дано)'!B124448,'Подписчики (дано)'!A:C,3,0)</f>
        <v>44344.613778917388</v>
      </c>
      <c r="F124448" s="7">
        <f t="shared" si="1944"/>
        <v>16</v>
      </c>
    </row>
    <row r="124449" spans="1:6" x14ac:dyDescent="0.3">
      <c r="A124449" s="7">
        <v>375754</v>
      </c>
      <c r="B124449" s="7">
        <v>58761</v>
      </c>
      <c r="C124449" s="64">
        <v>44420.686676375408</v>
      </c>
      <c r="D124449" s="7">
        <v>250679</v>
      </c>
      <c r="E124449" s="64">
        <f>VLOOKUP('Просмотры (дано)'!B124449,'Подписчики (дано)'!A:C,3,0)</f>
        <v>44373.680799679489</v>
      </c>
      <c r="F124449" s="7">
        <f t="shared" si="1944"/>
        <v>16</v>
      </c>
    </row>
    <row r="124450" spans="1:6" x14ac:dyDescent="0.3">
      <c r="A124450" s="7">
        <v>375759</v>
      </c>
      <c r="B124450" s="7">
        <v>91896</v>
      </c>
      <c r="C124450" s="64">
        <v>44420.686676375408</v>
      </c>
      <c r="D124450" s="7">
        <v>118549</v>
      </c>
      <c r="E124450" s="64">
        <f>VLOOKUP('Просмотры (дано)'!B124450,'Подписчики (дано)'!A:C,3,0)</f>
        <v>44375.329966631056</v>
      </c>
      <c r="F124450" s="7">
        <f t="shared" si="1944"/>
        <v>16</v>
      </c>
    </row>
    <row r="124451" spans="1:6" x14ac:dyDescent="0.3">
      <c r="A124451" s="7">
        <v>375764</v>
      </c>
      <c r="B124451" s="7">
        <v>160919</v>
      </c>
      <c r="C124451" s="64">
        <v>44420.687485436894</v>
      </c>
      <c r="D124451" s="7">
        <v>459455</v>
      </c>
      <c r="E124451" s="64">
        <f>VLOOKUP('Просмотры (дано)'!B124451,'Подписчики (дано)'!A:C,3,0)</f>
        <v>44396.562316666663</v>
      </c>
      <c r="F124451" s="7">
        <f t="shared" si="1944"/>
        <v>16</v>
      </c>
    </row>
    <row r="124452" spans="1:6" x14ac:dyDescent="0.3">
      <c r="A124452" s="7">
        <v>375767</v>
      </c>
      <c r="B124452" s="7">
        <v>194083</v>
      </c>
      <c r="C124452" s="64">
        <v>44420.687485436894</v>
      </c>
      <c r="D124452" s="7">
        <v>21760</v>
      </c>
      <c r="E124452" s="64">
        <f>VLOOKUP('Просмотры (дано)'!B124452,'Подписчики (дано)'!A:C,3,0)</f>
        <v>44374.08185690883</v>
      </c>
      <c r="F124452" s="7">
        <f t="shared" si="1944"/>
        <v>16</v>
      </c>
    </row>
    <row r="124453" spans="1:6" x14ac:dyDescent="0.3">
      <c r="A124453" s="7">
        <v>375770</v>
      </c>
      <c r="B124453" s="7">
        <v>106966</v>
      </c>
      <c r="C124453" s="64">
        <v>44420.687889967638</v>
      </c>
      <c r="D124453" s="7">
        <v>390987</v>
      </c>
      <c r="E124453" s="64">
        <f>VLOOKUP('Просмотры (дано)'!B124453,'Подписчики (дано)'!A:C,3,0)</f>
        <v>44318.847692984331</v>
      </c>
      <c r="F124453" s="7">
        <f t="shared" si="1944"/>
        <v>16</v>
      </c>
    </row>
    <row r="124454" spans="1:6" x14ac:dyDescent="0.3">
      <c r="A124454" s="7">
        <v>375771</v>
      </c>
      <c r="B124454" s="7">
        <v>206996</v>
      </c>
      <c r="C124454" s="64">
        <v>44420.688294498381</v>
      </c>
      <c r="D124454" s="7">
        <v>241927</v>
      </c>
      <c r="E124454" s="64">
        <f>VLOOKUP('Просмотры (дано)'!B124454,'Подписчики (дано)'!A:C,3,0)</f>
        <v>44372.617534686608</v>
      </c>
      <c r="F124454" s="7">
        <f t="shared" si="1944"/>
        <v>16</v>
      </c>
    </row>
    <row r="124455" spans="1:6" x14ac:dyDescent="0.3">
      <c r="A124455" s="7">
        <v>375776</v>
      </c>
      <c r="B124455" s="7">
        <v>287321</v>
      </c>
      <c r="C124455" s="64">
        <v>44420.688294498381</v>
      </c>
      <c r="D124455" s="7">
        <v>371071</v>
      </c>
      <c r="E124455" s="64">
        <f>VLOOKUP('Просмотры (дано)'!B124455,'Подписчики (дано)'!A:C,3,0)</f>
        <v>44331.12746755698</v>
      </c>
      <c r="F124455" s="7">
        <f t="shared" si="1944"/>
        <v>16</v>
      </c>
    </row>
    <row r="124456" spans="1:6" x14ac:dyDescent="0.3">
      <c r="A124456" s="7">
        <v>375779</v>
      </c>
      <c r="B124456" s="7">
        <v>239287</v>
      </c>
      <c r="C124456" s="64">
        <v>44420.689103559867</v>
      </c>
      <c r="D124456" s="7">
        <v>404126</v>
      </c>
      <c r="E124456" s="64">
        <f>VLOOKUP('Просмотры (дано)'!B124456,'Подписчики (дано)'!A:C,3,0)</f>
        <v>44290.402488319087</v>
      </c>
      <c r="F124456" s="7">
        <f t="shared" si="1944"/>
        <v>16</v>
      </c>
    </row>
    <row r="124457" spans="1:6" x14ac:dyDescent="0.3">
      <c r="A124457" s="7">
        <v>375783</v>
      </c>
      <c r="B124457" s="7">
        <v>195092</v>
      </c>
      <c r="C124457" s="64">
        <v>44420.689508090618</v>
      </c>
      <c r="D124457" s="7">
        <v>422472</v>
      </c>
      <c r="E124457" s="64">
        <f>VLOOKUP('Просмотры (дано)'!B124457,'Подписчики (дано)'!A:C,3,0)</f>
        <v>44409.088220263533</v>
      </c>
      <c r="F124457" s="7">
        <f t="shared" si="1944"/>
        <v>16</v>
      </c>
    </row>
    <row r="124458" spans="1:6" x14ac:dyDescent="0.3">
      <c r="A124458" s="7">
        <v>375788</v>
      </c>
      <c r="B124458" s="7">
        <v>301086</v>
      </c>
      <c r="C124458" s="64">
        <v>44420.69</v>
      </c>
      <c r="D124458" s="7">
        <v>411922</v>
      </c>
      <c r="E124458" s="64">
        <f>VLOOKUP('Просмотры (дано)'!B124458,'Подписчики (дано)'!A:C,3,0)</f>
        <v>44304.558078632479</v>
      </c>
      <c r="F124458" s="7">
        <f t="shared" si="1944"/>
        <v>16</v>
      </c>
    </row>
    <row r="124459" spans="1:6" x14ac:dyDescent="0.3">
      <c r="A124459" s="7">
        <v>375789</v>
      </c>
      <c r="B124459" s="7">
        <v>245227</v>
      </c>
      <c r="C124459" s="64">
        <v>44420.691126213591</v>
      </c>
      <c r="D124459" s="7">
        <v>439981</v>
      </c>
      <c r="E124459" s="64">
        <f>VLOOKUP('Просмотры (дано)'!B124459,'Подписчики (дано)'!A:C,3,0)</f>
        <v>44310.336540918805</v>
      </c>
      <c r="F124459" s="7">
        <f t="shared" si="1944"/>
        <v>16</v>
      </c>
    </row>
    <row r="124460" spans="1:6" x14ac:dyDescent="0.3">
      <c r="A124460" s="7">
        <v>375792</v>
      </c>
      <c r="B124460" s="7">
        <v>60595</v>
      </c>
      <c r="C124460" s="64">
        <v>44420.695171521031</v>
      </c>
      <c r="D124460" s="7">
        <v>472712</v>
      </c>
      <c r="E124460" s="64">
        <f>VLOOKUP('Просмотры (дано)'!B124460,'Подписчики (дано)'!A:C,3,0)</f>
        <v>44326.39476356838</v>
      </c>
      <c r="F124460" s="7">
        <f t="shared" si="1944"/>
        <v>16</v>
      </c>
    </row>
    <row r="124461" spans="1:6" x14ac:dyDescent="0.3">
      <c r="A124461" s="7">
        <v>375796</v>
      </c>
      <c r="B124461" s="7">
        <v>123279</v>
      </c>
      <c r="C124461" s="64">
        <v>44420.696789644011</v>
      </c>
      <c r="D124461" s="7">
        <v>182191</v>
      </c>
      <c r="E124461" s="64">
        <f>VLOOKUP('Просмотры (дано)'!B124461,'Подписчики (дано)'!A:C,3,0)</f>
        <v>44343.788297613959</v>
      </c>
      <c r="F124461" s="7">
        <f t="shared" si="1944"/>
        <v>16</v>
      </c>
    </row>
    <row r="124462" spans="1:6" x14ac:dyDescent="0.3">
      <c r="A124462" s="7">
        <v>375797</v>
      </c>
      <c r="B124462" s="7">
        <v>106118</v>
      </c>
      <c r="C124462" s="64">
        <v>44420.697598705505</v>
      </c>
      <c r="D124462" s="7">
        <v>389985</v>
      </c>
      <c r="E124462" s="64">
        <f>VLOOKUP('Просмотры (дано)'!B124462,'Подписчики (дано)'!A:C,3,0)</f>
        <v>44383.043230413103</v>
      </c>
      <c r="F124462" s="7">
        <f t="shared" si="1944"/>
        <v>16</v>
      </c>
    </row>
    <row r="124463" spans="1:6" x14ac:dyDescent="0.3">
      <c r="A124463" s="7">
        <v>375801</v>
      </c>
      <c r="B124463" s="7">
        <v>195376</v>
      </c>
      <c r="C124463" s="64">
        <v>44420.698003236248</v>
      </c>
      <c r="D124463" s="7">
        <v>244574</v>
      </c>
      <c r="E124463" s="64">
        <f>VLOOKUP('Просмотры (дано)'!B124463,'Подписчики (дано)'!A:C,3,0)</f>
        <v>44374.574115420226</v>
      </c>
      <c r="F124463" s="7">
        <f t="shared" si="1944"/>
        <v>16</v>
      </c>
    </row>
    <row r="124464" spans="1:6" x14ac:dyDescent="0.3">
      <c r="A124464" s="7">
        <v>375804</v>
      </c>
      <c r="B124464" s="7">
        <v>214573</v>
      </c>
      <c r="C124464" s="64">
        <v>44420.698003236248</v>
      </c>
      <c r="D124464" s="7">
        <v>236731</v>
      </c>
      <c r="E124464" s="64">
        <f>VLOOKUP('Просмотры (дано)'!B124464,'Подписчики (дано)'!A:C,3,0)</f>
        <v>44349.333686075501</v>
      </c>
      <c r="F124464" s="7">
        <f t="shared" si="1944"/>
        <v>16</v>
      </c>
    </row>
    <row r="124465" spans="1:6" x14ac:dyDescent="0.3">
      <c r="A124465" s="7">
        <v>375807</v>
      </c>
      <c r="B124465" s="7">
        <v>234019</v>
      </c>
      <c r="C124465" s="64">
        <v>44420.699000000001</v>
      </c>
      <c r="D124465" s="7">
        <v>5151</v>
      </c>
      <c r="E124465" s="64">
        <f>VLOOKUP('Просмотры (дано)'!B124465,'Подписчики (дано)'!A:C,3,0)</f>
        <v>44365.372788319088</v>
      </c>
      <c r="F124465" s="7">
        <f t="shared" si="1944"/>
        <v>16</v>
      </c>
    </row>
    <row r="124466" spans="1:6" x14ac:dyDescent="0.3">
      <c r="A124466" s="7">
        <v>375808</v>
      </c>
      <c r="B124466" s="7">
        <v>128725</v>
      </c>
      <c r="C124466" s="64">
        <v>44420.699216828478</v>
      </c>
      <c r="D124466" s="7">
        <v>88863</v>
      </c>
      <c r="E124466" s="64">
        <f>VLOOKUP('Просмотры (дано)'!B124466,'Подписчики (дано)'!A:C,3,0)</f>
        <v>44375.056469800569</v>
      </c>
      <c r="F124466" s="7">
        <f t="shared" si="1944"/>
        <v>16</v>
      </c>
    </row>
    <row r="124467" spans="1:6" x14ac:dyDescent="0.3">
      <c r="A124467" s="7">
        <v>375812</v>
      </c>
      <c r="B124467" s="7">
        <v>156115</v>
      </c>
      <c r="C124467" s="64">
        <v>44420.699216828478</v>
      </c>
      <c r="D124467" s="7">
        <v>182913</v>
      </c>
      <c r="E124467" s="64">
        <f>VLOOKUP('Просмотры (дано)'!B124467,'Подписчики (дано)'!A:C,3,0)</f>
        <v>44395.820309650997</v>
      </c>
      <c r="F124467" s="7">
        <f t="shared" si="1944"/>
        <v>16</v>
      </c>
    </row>
    <row r="124468" spans="1:6" x14ac:dyDescent="0.3">
      <c r="A124468" s="7">
        <v>375815</v>
      </c>
      <c r="B124468" s="7">
        <v>318322</v>
      </c>
      <c r="C124468" s="64">
        <v>44420.699621359221</v>
      </c>
      <c r="D124468" s="7">
        <v>182191</v>
      </c>
      <c r="E124468" s="64">
        <f>VLOOKUP('Просмотры (дано)'!B124468,'Подписчики (дано)'!A:C,3,0)</f>
        <v>44342.783553347581</v>
      </c>
      <c r="F124468" s="7">
        <f t="shared" si="1944"/>
        <v>16</v>
      </c>
    </row>
    <row r="124469" spans="1:6" x14ac:dyDescent="0.3">
      <c r="A124469" s="7">
        <v>375820</v>
      </c>
      <c r="B124469" s="7">
        <v>56983</v>
      </c>
      <c r="C124469" s="64">
        <v>44420.699621359228</v>
      </c>
      <c r="D124469" s="7">
        <v>122902</v>
      </c>
      <c r="E124469" s="64">
        <f>VLOOKUP('Просмотры (дано)'!B124469,'Подписчики (дано)'!A:C,3,0)</f>
        <v>44372.945182336181</v>
      </c>
      <c r="F124469" s="7">
        <f t="shared" si="1944"/>
        <v>16</v>
      </c>
    </row>
    <row r="124470" spans="1:6" x14ac:dyDescent="0.3">
      <c r="A124470" s="7">
        <v>375821</v>
      </c>
      <c r="B124470" s="7">
        <v>121112</v>
      </c>
      <c r="C124470" s="64">
        <v>44420.701239482201</v>
      </c>
      <c r="D124470" s="7">
        <v>21760</v>
      </c>
      <c r="E124470" s="64">
        <f>VLOOKUP('Просмотры (дано)'!B124470,'Подписчики (дано)'!A:C,3,0)</f>
        <v>44308.876288995722</v>
      </c>
      <c r="F124470" s="7">
        <f t="shared" si="1944"/>
        <v>16</v>
      </c>
    </row>
    <row r="124471" spans="1:6" x14ac:dyDescent="0.3">
      <c r="A124471" s="7">
        <v>375822</v>
      </c>
      <c r="B124471" s="7">
        <v>171871</v>
      </c>
      <c r="C124471" s="64">
        <v>44420.701239482201</v>
      </c>
      <c r="D124471" s="7">
        <v>100412</v>
      </c>
      <c r="E124471" s="64">
        <f>VLOOKUP('Просмотры (дано)'!B124471,'Подписчики (дано)'!A:C,3,0)</f>
        <v>44295.980251032764</v>
      </c>
      <c r="F124471" s="7">
        <f t="shared" si="1944"/>
        <v>16</v>
      </c>
    </row>
    <row r="124472" spans="1:6" x14ac:dyDescent="0.3">
      <c r="A124472" s="7">
        <v>375827</v>
      </c>
      <c r="B124472" s="7">
        <v>237904</v>
      </c>
      <c r="C124472" s="64">
        <v>44420.701239482201</v>
      </c>
      <c r="D124472" s="7">
        <v>447858</v>
      </c>
      <c r="E124472" s="64">
        <f>VLOOKUP('Просмотры (дано)'!B124472,'Подписчики (дано)'!A:C,3,0)</f>
        <v>44374.621454166663</v>
      </c>
      <c r="F124472" s="7">
        <f t="shared" si="1944"/>
        <v>16</v>
      </c>
    </row>
    <row r="124473" spans="1:6" x14ac:dyDescent="0.3">
      <c r="A124473" s="7">
        <v>375829</v>
      </c>
      <c r="B124473" s="7">
        <v>243866</v>
      </c>
      <c r="C124473" s="64">
        <v>44420.702453074431</v>
      </c>
      <c r="D124473" s="7">
        <v>387595</v>
      </c>
      <c r="E124473" s="64">
        <f>VLOOKUP('Просмотры (дано)'!B124473,'Подписчики (дано)'!A:C,3,0)</f>
        <v>44392.273879059823</v>
      </c>
      <c r="F124473" s="7">
        <f t="shared" si="1944"/>
        <v>16</v>
      </c>
    </row>
    <row r="124474" spans="1:6" x14ac:dyDescent="0.3">
      <c r="A124474" s="7">
        <v>375833</v>
      </c>
      <c r="B124474" s="7">
        <v>13599</v>
      </c>
      <c r="C124474" s="64">
        <v>44420.702857605182</v>
      </c>
      <c r="D124474" s="7">
        <v>250679</v>
      </c>
      <c r="E124474" s="64">
        <f>VLOOKUP('Просмотры (дано)'!B124474,'Подписчики (дано)'!A:C,3,0)</f>
        <v>44373.297785826209</v>
      </c>
      <c r="F124474" s="7">
        <f t="shared" si="1944"/>
        <v>16</v>
      </c>
    </row>
    <row r="124475" spans="1:6" x14ac:dyDescent="0.3">
      <c r="A124475" s="7">
        <v>375838</v>
      </c>
      <c r="B124475" s="7">
        <v>259855</v>
      </c>
      <c r="C124475" s="64">
        <v>44420.703666666668</v>
      </c>
      <c r="D124475" s="7">
        <v>276822</v>
      </c>
      <c r="E124475" s="64">
        <f>VLOOKUP('Просмотры (дано)'!B124475,'Подписчики (дано)'!A:C,3,0)</f>
        <v>44373.171718945865</v>
      </c>
      <c r="F124475" s="7">
        <f t="shared" si="1944"/>
        <v>16</v>
      </c>
    </row>
    <row r="124476" spans="1:6" x14ac:dyDescent="0.3">
      <c r="A124476" s="7">
        <v>375843</v>
      </c>
      <c r="B124476" s="7">
        <v>65089</v>
      </c>
      <c r="C124476" s="64">
        <v>44420.704475728155</v>
      </c>
      <c r="D124476" s="7">
        <v>457278</v>
      </c>
      <c r="E124476" s="64">
        <f>VLOOKUP('Просмотры (дано)'!B124476,'Подписчики (дано)'!A:C,3,0)</f>
        <v>44389.977332514252</v>
      </c>
      <c r="F124476" s="7">
        <f t="shared" si="1944"/>
        <v>16</v>
      </c>
    </row>
    <row r="124477" spans="1:6" x14ac:dyDescent="0.3">
      <c r="A124477" s="7">
        <v>375844</v>
      </c>
      <c r="B124477" s="7">
        <v>146937</v>
      </c>
      <c r="C124477" s="64">
        <v>44420.705689320392</v>
      </c>
      <c r="D124477" s="7">
        <v>70091</v>
      </c>
      <c r="E124477" s="64">
        <f>VLOOKUP('Просмотры (дано)'!B124477,'Подписчики (дано)'!A:C,3,0)</f>
        <v>44295.988125391741</v>
      </c>
      <c r="F124477" s="7">
        <f t="shared" si="1944"/>
        <v>16</v>
      </c>
    </row>
    <row r="124478" spans="1:6" x14ac:dyDescent="0.3">
      <c r="A124478" s="7">
        <v>375846</v>
      </c>
      <c r="B124478" s="7">
        <v>334974</v>
      </c>
      <c r="C124478" s="64">
        <v>44420.706498381878</v>
      </c>
      <c r="D124478" s="7">
        <v>348155</v>
      </c>
      <c r="E124478" s="64">
        <f>VLOOKUP('Просмотры (дано)'!B124478,'Подписчики (дано)'!A:C,3,0)</f>
        <v>44305.608346652421</v>
      </c>
      <c r="F124478" s="7">
        <f t="shared" si="1944"/>
        <v>16</v>
      </c>
    </row>
    <row r="124479" spans="1:6" x14ac:dyDescent="0.3">
      <c r="A124479" s="7">
        <v>375851</v>
      </c>
      <c r="B124479" s="7">
        <v>207409</v>
      </c>
      <c r="C124479" s="64">
        <v>44420.708116504851</v>
      </c>
      <c r="D124479" s="7">
        <v>10148</v>
      </c>
      <c r="E124479" s="64">
        <f>VLOOKUP('Просмотры (дано)'!B124479,'Подписчики (дано)'!A:C,3,0)</f>
        <v>44378.916396225068</v>
      </c>
      <c r="F124479" s="7">
        <f t="shared" si="1944"/>
        <v>16</v>
      </c>
    </row>
    <row r="124480" spans="1:6" x14ac:dyDescent="0.3">
      <c r="A124480" s="7">
        <v>375856</v>
      </c>
      <c r="B124480" s="7">
        <v>74419</v>
      </c>
      <c r="C124480" s="64">
        <v>44420.708521035602</v>
      </c>
      <c r="D124480" s="7">
        <v>165148</v>
      </c>
      <c r="E124480" s="64">
        <f>VLOOKUP('Просмотры (дано)'!B124480,'Подписчики (дано)'!A:C,3,0)</f>
        <v>44372.81561406696</v>
      </c>
      <c r="F124480" s="7">
        <f t="shared" si="1944"/>
        <v>17</v>
      </c>
    </row>
    <row r="124481" spans="1:6" x14ac:dyDescent="0.3">
      <c r="A124481" s="7">
        <v>375860</v>
      </c>
      <c r="B124481" s="7">
        <v>334510</v>
      </c>
      <c r="C124481" s="64">
        <v>44420.710948220069</v>
      </c>
      <c r="D124481" s="7">
        <v>112334</v>
      </c>
      <c r="E124481" s="64">
        <f>VLOOKUP('Просмотры (дано)'!B124481,'Подписчики (дано)'!A:C,3,0)</f>
        <v>44373.95647054843</v>
      </c>
      <c r="F124481" s="7">
        <f t="shared" si="1944"/>
        <v>17</v>
      </c>
    </row>
    <row r="124482" spans="1:6" x14ac:dyDescent="0.3">
      <c r="A124482" s="7">
        <v>375862</v>
      </c>
      <c r="B124482" s="7">
        <v>269247</v>
      </c>
      <c r="C124482" s="64">
        <v>44420.712566343042</v>
      </c>
      <c r="D124482" s="7">
        <v>433247</v>
      </c>
      <c r="E124482" s="64">
        <f>VLOOKUP('Просмотры (дано)'!B124482,'Подписчики (дано)'!A:C,3,0)</f>
        <v>44394.636698753566</v>
      </c>
      <c r="F124482" s="7">
        <f t="shared" si="1944"/>
        <v>17</v>
      </c>
    </row>
    <row r="124483" spans="1:6" x14ac:dyDescent="0.3">
      <c r="A124483" s="7">
        <v>375864</v>
      </c>
      <c r="B124483" s="7">
        <v>87524</v>
      </c>
      <c r="C124483" s="64">
        <v>44420.712970873785</v>
      </c>
      <c r="D124483" s="7">
        <v>123584</v>
      </c>
      <c r="E124483" s="64">
        <f>VLOOKUP('Просмотры (дано)'!B124483,'Подписчики (дано)'!A:C,3,0)</f>
        <v>44345.169945726499</v>
      </c>
      <c r="F124483" s="7">
        <f t="shared" ref="F124483:F124546" si="1945">HOUR(C124483)</f>
        <v>17</v>
      </c>
    </row>
    <row r="124484" spans="1:6" x14ac:dyDescent="0.3">
      <c r="A124484" s="7">
        <v>375869</v>
      </c>
      <c r="B124484" s="7">
        <v>92496</v>
      </c>
      <c r="C124484" s="64">
        <v>44420.713375404528</v>
      </c>
      <c r="D124484" s="7">
        <v>95782</v>
      </c>
      <c r="E124484" s="64">
        <f>VLOOKUP('Просмотры (дано)'!B124484,'Подписчики (дано)'!A:C,3,0)</f>
        <v>44343.995290455845</v>
      </c>
      <c r="F124484" s="7">
        <f t="shared" si="1945"/>
        <v>17</v>
      </c>
    </row>
    <row r="124485" spans="1:6" x14ac:dyDescent="0.3">
      <c r="A124485" s="7">
        <v>375873</v>
      </c>
      <c r="B124485" s="7">
        <v>341023</v>
      </c>
      <c r="C124485" s="64">
        <v>44420.713375404528</v>
      </c>
      <c r="D124485" s="7">
        <v>21760</v>
      </c>
      <c r="E124485" s="64">
        <f>VLOOKUP('Просмотры (дано)'!B124485,'Подписчики (дано)'!A:C,3,0)</f>
        <v>44345.711861965814</v>
      </c>
      <c r="F124485" s="7">
        <f t="shared" si="1945"/>
        <v>17</v>
      </c>
    </row>
    <row r="124486" spans="1:6" x14ac:dyDescent="0.3">
      <c r="A124486" s="7">
        <v>375874</v>
      </c>
      <c r="B124486" s="7">
        <v>100067</v>
      </c>
      <c r="C124486" s="64">
        <v>44420.714184466022</v>
      </c>
      <c r="D124486" s="7">
        <v>362672</v>
      </c>
      <c r="E124486" s="64">
        <f>VLOOKUP('Просмотры (дано)'!B124486,'Подписчики (дано)'!A:C,3,0)</f>
        <v>44314.514261039891</v>
      </c>
      <c r="F124486" s="7">
        <f t="shared" si="1945"/>
        <v>17</v>
      </c>
    </row>
    <row r="124487" spans="1:6" x14ac:dyDescent="0.3">
      <c r="A124487" s="7">
        <v>375877</v>
      </c>
      <c r="B124487" s="7">
        <v>114946</v>
      </c>
      <c r="C124487" s="64">
        <v>44420.714184466022</v>
      </c>
      <c r="D124487" s="7">
        <v>241927</v>
      </c>
      <c r="E124487" s="64">
        <f>VLOOKUP('Просмотры (дано)'!B124487,'Подписчики (дано)'!A:C,3,0)</f>
        <v>44314.524912642453</v>
      </c>
      <c r="F124487" s="7">
        <f t="shared" si="1945"/>
        <v>17</v>
      </c>
    </row>
    <row r="124488" spans="1:6" x14ac:dyDescent="0.3">
      <c r="A124488" s="7">
        <v>375878</v>
      </c>
      <c r="B124488" s="7">
        <v>133083</v>
      </c>
      <c r="C124488" s="64">
        <v>44420.714588996758</v>
      </c>
      <c r="D124488" s="7">
        <v>339386</v>
      </c>
      <c r="E124488" s="64">
        <f>VLOOKUP('Просмотры (дано)'!B124488,'Подписчики (дано)'!A:C,3,0)</f>
        <v>44344.387593945874</v>
      </c>
      <c r="F124488" s="7">
        <f t="shared" si="1945"/>
        <v>17</v>
      </c>
    </row>
    <row r="124489" spans="1:6" x14ac:dyDescent="0.3">
      <c r="A124489" s="7">
        <v>375883</v>
      </c>
      <c r="B124489" s="7">
        <v>253236</v>
      </c>
      <c r="C124489" s="64">
        <v>44420.715333333334</v>
      </c>
      <c r="D124489" s="7">
        <v>227775</v>
      </c>
      <c r="E124489" s="64">
        <f>VLOOKUP('Просмотры (дано)'!B124489,'Подписчики (дано)'!A:C,3,0)</f>
        <v>44378.224686965812</v>
      </c>
      <c r="F124489" s="7">
        <f t="shared" si="1945"/>
        <v>17</v>
      </c>
    </row>
    <row r="124490" spans="1:6" x14ac:dyDescent="0.3">
      <c r="A124490" s="7">
        <v>375888</v>
      </c>
      <c r="B124490" s="7">
        <v>61846</v>
      </c>
      <c r="C124490" s="64">
        <v>44420.715398058252</v>
      </c>
      <c r="D124490" s="7">
        <v>477440</v>
      </c>
      <c r="E124490" s="64">
        <f>VLOOKUP('Просмотры (дано)'!B124490,'Подписчики (дано)'!A:C,3,0)</f>
        <v>44407.064520975786</v>
      </c>
      <c r="F124490" s="7">
        <f t="shared" si="1945"/>
        <v>17</v>
      </c>
    </row>
    <row r="124491" spans="1:6" x14ac:dyDescent="0.3">
      <c r="A124491" s="7">
        <v>375890</v>
      </c>
      <c r="B124491" s="7">
        <v>151503</v>
      </c>
      <c r="C124491" s="64">
        <v>44420.715398058252</v>
      </c>
      <c r="D124491" s="7">
        <v>18748</v>
      </c>
      <c r="E124491" s="64">
        <f>VLOOKUP('Просмотры (дано)'!B124491,'Подписчики (дано)'!A:C,3,0)</f>
        <v>44309.340520797727</v>
      </c>
      <c r="F124491" s="7">
        <f t="shared" si="1945"/>
        <v>17</v>
      </c>
    </row>
    <row r="124492" spans="1:6" x14ac:dyDescent="0.3">
      <c r="A124492" s="7">
        <v>375891</v>
      </c>
      <c r="B124492" s="7">
        <v>126047</v>
      </c>
      <c r="C124492" s="64">
        <v>44420.715666666663</v>
      </c>
      <c r="D124492" s="7">
        <v>270904</v>
      </c>
      <c r="E124492" s="64">
        <f>VLOOKUP('Просмотры (дано)'!B124492,'Подписчики (дано)'!A:C,3,0)</f>
        <v>44304.791758511397</v>
      </c>
      <c r="F124492" s="7">
        <f t="shared" si="1945"/>
        <v>17</v>
      </c>
    </row>
    <row r="124493" spans="1:6" x14ac:dyDescent="0.3">
      <c r="A124493" s="7">
        <v>375895</v>
      </c>
      <c r="B124493" s="7">
        <v>214118</v>
      </c>
      <c r="C124493" s="64">
        <v>44420.716207119738</v>
      </c>
      <c r="D124493" s="7">
        <v>230507</v>
      </c>
      <c r="E124493" s="64">
        <f>VLOOKUP('Просмотры (дано)'!B124493,'Подписчики (дано)'!A:C,3,0)</f>
        <v>44302.002055484336</v>
      </c>
      <c r="F124493" s="7">
        <f t="shared" si="1945"/>
        <v>17</v>
      </c>
    </row>
    <row r="124494" spans="1:6" x14ac:dyDescent="0.3">
      <c r="A124494" s="7">
        <v>375897</v>
      </c>
      <c r="B124494" s="7">
        <v>195885</v>
      </c>
      <c r="C124494" s="64">
        <v>44420.717420711975</v>
      </c>
      <c r="D124494" s="7">
        <v>410892</v>
      </c>
      <c r="E124494" s="64">
        <f>VLOOKUP('Просмотры (дано)'!B124494,'Подписчики (дано)'!A:C,3,0)</f>
        <v>44372.590721438748</v>
      </c>
      <c r="F124494" s="7">
        <f t="shared" si="1945"/>
        <v>17</v>
      </c>
    </row>
    <row r="124495" spans="1:6" x14ac:dyDescent="0.3">
      <c r="A124495" s="7">
        <v>375899</v>
      </c>
      <c r="B124495" s="7">
        <v>319180</v>
      </c>
      <c r="C124495" s="64">
        <v>44420.717825242718</v>
      </c>
      <c r="D124495" s="7">
        <v>115256</v>
      </c>
      <c r="E124495" s="64">
        <f>VLOOKUP('Просмотры (дано)'!B124495,'Подписчики (дано)'!A:C,3,0)</f>
        <v>44338.070433226494</v>
      </c>
      <c r="F124495" s="7">
        <f t="shared" si="1945"/>
        <v>17</v>
      </c>
    </row>
    <row r="124496" spans="1:6" x14ac:dyDescent="0.3">
      <c r="A124496" s="7">
        <v>375901</v>
      </c>
      <c r="B124496" s="7">
        <v>40633</v>
      </c>
      <c r="C124496" s="64">
        <v>44420.718229773462</v>
      </c>
      <c r="D124496" s="7">
        <v>127233</v>
      </c>
      <c r="E124496" s="64">
        <f>VLOOKUP('Просмотры (дано)'!B124496,'Подписчики (дано)'!A:C,3,0)</f>
        <v>44290.219641168092</v>
      </c>
      <c r="F124496" s="7">
        <f t="shared" si="1945"/>
        <v>17</v>
      </c>
    </row>
    <row r="124497" spans="1:6" x14ac:dyDescent="0.3">
      <c r="A124497" s="7">
        <v>375902</v>
      </c>
      <c r="B124497" s="7">
        <v>80376</v>
      </c>
      <c r="C124497" s="64">
        <v>44420.718229773462</v>
      </c>
      <c r="D124497" s="7">
        <v>458081</v>
      </c>
      <c r="E124497" s="64">
        <f>VLOOKUP('Просмотры (дано)'!B124497,'Подписчики (дано)'!A:C,3,0)</f>
        <v>44400.18350021368</v>
      </c>
      <c r="F124497" s="7">
        <f t="shared" si="1945"/>
        <v>17</v>
      </c>
    </row>
    <row r="124498" spans="1:6" x14ac:dyDescent="0.3">
      <c r="A124498" s="7">
        <v>375907</v>
      </c>
      <c r="B124498" s="7">
        <v>34732</v>
      </c>
      <c r="C124498" s="64">
        <v>44420.719038834955</v>
      </c>
      <c r="D124498" s="7">
        <v>371795</v>
      </c>
      <c r="E124498" s="64">
        <f>VLOOKUP('Просмотры (дано)'!B124498,'Подписчики (дано)'!A:C,3,0)</f>
        <v>44402.493734935895</v>
      </c>
      <c r="F124498" s="7">
        <f t="shared" si="1945"/>
        <v>17</v>
      </c>
    </row>
    <row r="124499" spans="1:6" x14ac:dyDescent="0.3">
      <c r="A124499" s="7">
        <v>375910</v>
      </c>
      <c r="B124499" s="7">
        <v>294802</v>
      </c>
      <c r="C124499" s="64">
        <v>44420.719038834955</v>
      </c>
      <c r="D124499" s="7">
        <v>307218</v>
      </c>
      <c r="E124499" s="64">
        <f>VLOOKUP('Просмотры (дано)'!B124499,'Подписчики (дано)'!A:C,3,0)</f>
        <v>44342.700451032768</v>
      </c>
      <c r="F124499" s="7">
        <f t="shared" si="1945"/>
        <v>17</v>
      </c>
    </row>
    <row r="124500" spans="1:6" x14ac:dyDescent="0.3">
      <c r="A124500" s="7">
        <v>375915</v>
      </c>
      <c r="B124500" s="7">
        <v>30106</v>
      </c>
      <c r="C124500" s="64">
        <v>44420.719443365691</v>
      </c>
      <c r="D124500" s="7">
        <v>293657</v>
      </c>
      <c r="E124500" s="64">
        <f>VLOOKUP('Просмотры (дано)'!B124500,'Подписчики (дано)'!A:C,3,0)</f>
        <v>44372.713719658124</v>
      </c>
      <c r="F124500" s="7">
        <f t="shared" si="1945"/>
        <v>17</v>
      </c>
    </row>
    <row r="124501" spans="1:6" x14ac:dyDescent="0.3">
      <c r="A124501" s="7">
        <v>375917</v>
      </c>
      <c r="B124501" s="7">
        <v>66071</v>
      </c>
      <c r="C124501" s="64">
        <v>44420.719443365691</v>
      </c>
      <c r="D124501" s="7">
        <v>69845</v>
      </c>
      <c r="E124501" s="64">
        <f>VLOOKUP('Просмотры (дано)'!B124501,'Подписчики (дано)'!A:C,3,0)</f>
        <v>44376.376933547013</v>
      </c>
      <c r="F124501" s="7">
        <f t="shared" si="1945"/>
        <v>17</v>
      </c>
    </row>
    <row r="124502" spans="1:6" x14ac:dyDescent="0.3">
      <c r="A124502" s="7">
        <v>375922</v>
      </c>
      <c r="B124502" s="7">
        <v>188362</v>
      </c>
      <c r="C124502" s="64">
        <v>44420.719443365691</v>
      </c>
      <c r="D124502" s="7">
        <v>153893</v>
      </c>
      <c r="E124502" s="64">
        <f>VLOOKUP('Просмотры (дано)'!B124502,'Подписчики (дано)'!A:C,3,0)</f>
        <v>44403.333089102569</v>
      </c>
      <c r="F124502" s="7">
        <f t="shared" si="1945"/>
        <v>17</v>
      </c>
    </row>
    <row r="124503" spans="1:6" x14ac:dyDescent="0.3">
      <c r="A124503" s="7">
        <v>375924</v>
      </c>
      <c r="B124503" s="7">
        <v>283533</v>
      </c>
      <c r="C124503" s="64">
        <v>44420.721061488672</v>
      </c>
      <c r="D124503" s="7">
        <v>245484</v>
      </c>
      <c r="E124503" s="64">
        <f>VLOOKUP('Просмотры (дано)'!B124503,'Подписчики (дано)'!A:C,3,0)</f>
        <v>44344.679114280625</v>
      </c>
      <c r="F124503" s="7">
        <f t="shared" si="1945"/>
        <v>17</v>
      </c>
    </row>
    <row r="124504" spans="1:6" x14ac:dyDescent="0.3">
      <c r="A124504" s="7">
        <v>375926</v>
      </c>
      <c r="B124504" s="7">
        <v>205358</v>
      </c>
      <c r="C124504" s="64">
        <v>44420.721466019415</v>
      </c>
      <c r="D124504" s="7">
        <v>228405</v>
      </c>
      <c r="E124504" s="64">
        <f>VLOOKUP('Просмотры (дано)'!B124504,'Подписчики (дано)'!A:C,3,0)</f>
        <v>44307.546611965809</v>
      </c>
      <c r="F124504" s="7">
        <f t="shared" si="1945"/>
        <v>17</v>
      </c>
    </row>
    <row r="124505" spans="1:6" x14ac:dyDescent="0.3">
      <c r="A124505" s="7">
        <v>375930</v>
      </c>
      <c r="B124505" s="7">
        <v>7052</v>
      </c>
      <c r="C124505" s="64">
        <v>44420.721870550158</v>
      </c>
      <c r="D124505" s="7">
        <v>470762</v>
      </c>
      <c r="E124505" s="64">
        <f>VLOOKUP('Просмотры (дано)'!B124505,'Подписчики (дано)'!A:C,3,0)</f>
        <v>44341.63233254986</v>
      </c>
      <c r="F124505" s="7">
        <f t="shared" si="1945"/>
        <v>17</v>
      </c>
    </row>
    <row r="124506" spans="1:6" x14ac:dyDescent="0.3">
      <c r="A124506" s="7">
        <v>375935</v>
      </c>
      <c r="B124506" s="7">
        <v>164595</v>
      </c>
      <c r="C124506" s="64">
        <v>44420.722275080909</v>
      </c>
      <c r="D124506" s="7">
        <v>191893</v>
      </c>
      <c r="E124506" s="64">
        <f>VLOOKUP('Просмотры (дано)'!B124506,'Подписчики (дано)'!A:C,3,0)</f>
        <v>44370.982042236472</v>
      </c>
      <c r="F124506" s="7">
        <f t="shared" si="1945"/>
        <v>17</v>
      </c>
    </row>
    <row r="124507" spans="1:6" x14ac:dyDescent="0.3">
      <c r="A124507" s="7">
        <v>375937</v>
      </c>
      <c r="B124507" s="7">
        <v>292032</v>
      </c>
      <c r="C124507" s="64">
        <v>44420.722679611645</v>
      </c>
      <c r="D124507" s="7">
        <v>327968</v>
      </c>
      <c r="E124507" s="64">
        <f>VLOOKUP('Просмотры (дано)'!B124507,'Подписчики (дано)'!A:C,3,0)</f>
        <v>44371.613201780623</v>
      </c>
      <c r="F124507" s="7">
        <f t="shared" si="1945"/>
        <v>17</v>
      </c>
    </row>
    <row r="124508" spans="1:6" x14ac:dyDescent="0.3">
      <c r="A124508" s="7">
        <v>375941</v>
      </c>
      <c r="B124508" s="7">
        <v>332835</v>
      </c>
      <c r="C124508" s="64">
        <v>44420.722679611645</v>
      </c>
      <c r="D124508" s="7">
        <v>134080</v>
      </c>
      <c r="E124508" s="64">
        <f>VLOOKUP('Просмотры (дано)'!B124508,'Подписчики (дано)'!A:C,3,0)</f>
        <v>44345.185784900292</v>
      </c>
      <c r="F124508" s="7">
        <f t="shared" si="1945"/>
        <v>17</v>
      </c>
    </row>
    <row r="124509" spans="1:6" x14ac:dyDescent="0.3">
      <c r="A124509" s="7">
        <v>375944</v>
      </c>
      <c r="B124509" s="7">
        <v>59589</v>
      </c>
      <c r="C124509" s="64">
        <v>44420.723488673138</v>
      </c>
      <c r="D124509" s="7">
        <v>4316</v>
      </c>
      <c r="E124509" s="64">
        <f>VLOOKUP('Просмотры (дано)'!B124509,'Подписчики (дано)'!A:C,3,0)</f>
        <v>44343.38304066952</v>
      </c>
      <c r="F124509" s="7">
        <f t="shared" si="1945"/>
        <v>17</v>
      </c>
    </row>
    <row r="124510" spans="1:6" x14ac:dyDescent="0.3">
      <c r="A124510" s="7">
        <v>375947</v>
      </c>
      <c r="B124510" s="7">
        <v>188432</v>
      </c>
      <c r="C124510" s="64">
        <v>44420.725511326862</v>
      </c>
      <c r="D124510" s="7">
        <v>143024</v>
      </c>
      <c r="E124510" s="64">
        <f>VLOOKUP('Просмотры (дано)'!B124510,'Подписчики (дано)'!A:C,3,0)</f>
        <v>44373.557034152422</v>
      </c>
      <c r="F124510" s="7">
        <f t="shared" si="1945"/>
        <v>17</v>
      </c>
    </row>
    <row r="124511" spans="1:6" x14ac:dyDescent="0.3">
      <c r="A124511" s="7">
        <v>375949</v>
      </c>
      <c r="B124511" s="7">
        <v>234844</v>
      </c>
      <c r="C124511" s="64">
        <v>44420.725511326862</v>
      </c>
      <c r="D124511" s="7">
        <v>158978</v>
      </c>
      <c r="E124511" s="64">
        <f>VLOOKUP('Просмотры (дано)'!B124511,'Подписчики (дано)'!A:C,3,0)</f>
        <v>44300.475810861826</v>
      </c>
      <c r="F124511" s="7">
        <f t="shared" si="1945"/>
        <v>17</v>
      </c>
    </row>
    <row r="124512" spans="1:6" x14ac:dyDescent="0.3">
      <c r="A124512" s="7">
        <v>375954</v>
      </c>
      <c r="B124512" s="7">
        <v>341477</v>
      </c>
      <c r="C124512" s="64">
        <v>44420.725915857605</v>
      </c>
      <c r="D124512" s="7">
        <v>215130</v>
      </c>
      <c r="E124512" s="64">
        <f>VLOOKUP('Просмотры (дано)'!B124512,'Подписчики (дано)'!A:C,3,0)</f>
        <v>44374.980716168095</v>
      </c>
      <c r="F124512" s="7">
        <f t="shared" si="1945"/>
        <v>17</v>
      </c>
    </row>
    <row r="124513" spans="1:6" x14ac:dyDescent="0.3">
      <c r="A124513" s="7">
        <v>375955</v>
      </c>
      <c r="B124513" s="7">
        <v>82113</v>
      </c>
      <c r="C124513" s="64">
        <v>44420.727129449842</v>
      </c>
      <c r="D124513" s="7">
        <v>286726</v>
      </c>
      <c r="E124513" s="64">
        <f>VLOOKUP('Просмотры (дано)'!B124513,'Подписчики (дано)'!A:C,3,0)</f>
        <v>44365.033595477216</v>
      </c>
      <c r="F124513" s="7">
        <f t="shared" si="1945"/>
        <v>17</v>
      </c>
    </row>
    <row r="124514" spans="1:6" x14ac:dyDescent="0.3">
      <c r="A124514" s="7">
        <v>375957</v>
      </c>
      <c r="B124514" s="7">
        <v>224973</v>
      </c>
      <c r="C124514" s="64">
        <v>44420.727533980578</v>
      </c>
      <c r="D124514" s="7">
        <v>411922</v>
      </c>
      <c r="E124514" s="64">
        <f>VLOOKUP('Просмотры (дано)'!B124514,'Подписчики (дано)'!A:C,3,0)</f>
        <v>44369.601711004274</v>
      </c>
      <c r="F124514" s="7">
        <f t="shared" si="1945"/>
        <v>17</v>
      </c>
    </row>
    <row r="124515" spans="1:6" x14ac:dyDescent="0.3">
      <c r="A124515" s="7">
        <v>375960</v>
      </c>
      <c r="B124515" s="7">
        <v>46604</v>
      </c>
      <c r="C124515" s="64">
        <v>44420.727938511329</v>
      </c>
      <c r="D124515" s="7">
        <v>87064</v>
      </c>
      <c r="E124515" s="64">
        <f>VLOOKUP('Просмотры (дано)'!B124515,'Подписчики (дано)'!A:C,3,0)</f>
        <v>44388.346976602566</v>
      </c>
      <c r="F124515" s="7">
        <f t="shared" si="1945"/>
        <v>17</v>
      </c>
    </row>
    <row r="124516" spans="1:6" x14ac:dyDescent="0.3">
      <c r="A124516" s="7">
        <v>375961</v>
      </c>
      <c r="B124516" s="7">
        <v>113254</v>
      </c>
      <c r="C124516" s="64">
        <v>44420.727938511329</v>
      </c>
      <c r="D124516" s="7">
        <v>151932</v>
      </c>
      <c r="E124516" s="64">
        <f>VLOOKUP('Просмотры (дано)'!B124516,'Подписчики (дано)'!A:C,3,0)</f>
        <v>44321.753224857544</v>
      </c>
      <c r="F124516" s="7">
        <f t="shared" si="1945"/>
        <v>17</v>
      </c>
    </row>
    <row r="124517" spans="1:6" x14ac:dyDescent="0.3">
      <c r="A124517" s="7">
        <v>375962</v>
      </c>
      <c r="B124517" s="7">
        <v>41996</v>
      </c>
      <c r="C124517" s="64">
        <v>44420.728666666662</v>
      </c>
      <c r="D124517" s="7">
        <v>233494</v>
      </c>
      <c r="E124517" s="64">
        <f>VLOOKUP('Просмотры (дано)'!B124517,'Подписчики (дано)'!A:C,3,0)</f>
        <v>44345.835491381767</v>
      </c>
      <c r="F124517" s="7">
        <f t="shared" si="1945"/>
        <v>17</v>
      </c>
    </row>
    <row r="124518" spans="1:6" x14ac:dyDescent="0.3">
      <c r="A124518" s="7">
        <v>375967</v>
      </c>
      <c r="B124518" s="7">
        <v>180403</v>
      </c>
      <c r="C124518" s="64">
        <v>44420.728747572815</v>
      </c>
      <c r="D124518" s="7">
        <v>271445</v>
      </c>
      <c r="E124518" s="64">
        <f>VLOOKUP('Просмотры (дано)'!B124518,'Подписчики (дано)'!A:C,3,0)</f>
        <v>44290.838195085475</v>
      </c>
      <c r="F124518" s="7">
        <f t="shared" si="1945"/>
        <v>17</v>
      </c>
    </row>
    <row r="124519" spans="1:6" x14ac:dyDescent="0.3">
      <c r="A124519" s="7">
        <v>375969</v>
      </c>
      <c r="B124519" s="7">
        <v>194589</v>
      </c>
      <c r="C124519" s="64">
        <v>44420.728747572815</v>
      </c>
      <c r="D124519" s="7">
        <v>45163</v>
      </c>
      <c r="E124519" s="64">
        <f>VLOOKUP('Просмотры (дано)'!B124519,'Подписчики (дано)'!A:C,3,0)</f>
        <v>44401.812754558407</v>
      </c>
      <c r="F124519" s="7">
        <f t="shared" si="1945"/>
        <v>17</v>
      </c>
    </row>
    <row r="124520" spans="1:6" x14ac:dyDescent="0.3">
      <c r="A124520" s="7">
        <v>375973</v>
      </c>
      <c r="B124520" s="7">
        <v>330785</v>
      </c>
      <c r="C124520" s="64">
        <v>44420.730365695796</v>
      </c>
      <c r="D124520" s="7">
        <v>63666</v>
      </c>
      <c r="E124520" s="64">
        <f>VLOOKUP('Просмотры (дано)'!B124520,'Подписчики (дано)'!A:C,3,0)</f>
        <v>44407.684400391736</v>
      </c>
      <c r="F124520" s="7">
        <f t="shared" si="1945"/>
        <v>17</v>
      </c>
    </row>
    <row r="124521" spans="1:6" x14ac:dyDescent="0.3">
      <c r="A124521" s="7">
        <v>375977</v>
      </c>
      <c r="B124521" s="7">
        <v>90950</v>
      </c>
      <c r="C124521" s="64">
        <v>44420.730770226532</v>
      </c>
      <c r="D124521" s="7">
        <v>198146</v>
      </c>
      <c r="E124521" s="64">
        <f>VLOOKUP('Просмотры (дано)'!B124521,'Подписчики (дано)'!A:C,3,0)</f>
        <v>44399.073210505696</v>
      </c>
      <c r="F124521" s="7">
        <f t="shared" si="1945"/>
        <v>17</v>
      </c>
    </row>
    <row r="124522" spans="1:6" x14ac:dyDescent="0.3">
      <c r="A124522" s="7">
        <v>375978</v>
      </c>
      <c r="B124522" s="7">
        <v>45014</v>
      </c>
      <c r="C124522" s="64">
        <v>44420.731579288025</v>
      </c>
      <c r="D124522" s="7">
        <v>80167</v>
      </c>
      <c r="E124522" s="64">
        <f>VLOOKUP('Просмотры (дано)'!B124522,'Подписчики (дано)'!A:C,3,0)</f>
        <v>44342.30327820513</v>
      </c>
      <c r="F124522" s="7">
        <f t="shared" si="1945"/>
        <v>17</v>
      </c>
    </row>
    <row r="124523" spans="1:6" x14ac:dyDescent="0.3">
      <c r="A124523" s="7">
        <v>375983</v>
      </c>
      <c r="B124523" s="7">
        <v>237740</v>
      </c>
      <c r="C124523" s="64">
        <v>44420.731983818776</v>
      </c>
      <c r="D124523" s="7">
        <v>414579</v>
      </c>
      <c r="E124523" s="64">
        <f>VLOOKUP('Просмотры (дано)'!B124523,'Подписчики (дано)'!A:C,3,0)</f>
        <v>44397.700950854705</v>
      </c>
      <c r="F124523" s="7">
        <f t="shared" si="1945"/>
        <v>17</v>
      </c>
    </row>
    <row r="124524" spans="1:6" x14ac:dyDescent="0.3">
      <c r="A124524" s="7">
        <v>375984</v>
      </c>
      <c r="B124524" s="7">
        <v>323817</v>
      </c>
      <c r="C124524" s="64">
        <v>44420.732388349512</v>
      </c>
      <c r="D124524" s="7">
        <v>242428</v>
      </c>
      <c r="E124524" s="64">
        <f>VLOOKUP('Просмотры (дано)'!B124524,'Подписчики (дано)'!A:C,3,0)</f>
        <v>44365.971727955846</v>
      </c>
      <c r="F124524" s="7">
        <f t="shared" si="1945"/>
        <v>17</v>
      </c>
    </row>
    <row r="124525" spans="1:6" x14ac:dyDescent="0.3">
      <c r="A124525" s="7">
        <v>375987</v>
      </c>
      <c r="B124525" s="7">
        <v>343724</v>
      </c>
      <c r="C124525" s="64">
        <v>44420.733601941749</v>
      </c>
      <c r="D124525" s="7">
        <v>122982</v>
      </c>
      <c r="E124525" s="64">
        <f>VLOOKUP('Просмотры (дано)'!B124525,'Подписчики (дано)'!A:C,3,0)</f>
        <v>44367.574663176645</v>
      </c>
      <c r="F124525" s="7">
        <f t="shared" si="1945"/>
        <v>17</v>
      </c>
    </row>
    <row r="124526" spans="1:6" x14ac:dyDescent="0.3">
      <c r="A124526" s="7">
        <v>375988</v>
      </c>
      <c r="B124526" s="7">
        <v>69757</v>
      </c>
      <c r="C124526" s="64">
        <v>44420.734006472492</v>
      </c>
      <c r="D124526" s="7">
        <v>5151</v>
      </c>
      <c r="E124526" s="64">
        <f>VLOOKUP('Просмотры (дано)'!B124526,'Подписчики (дано)'!A:C,3,0)</f>
        <v>44330.111252955845</v>
      </c>
      <c r="F124526" s="7">
        <f t="shared" si="1945"/>
        <v>17</v>
      </c>
    </row>
    <row r="124527" spans="1:6" x14ac:dyDescent="0.3">
      <c r="A124527" s="7">
        <v>375989</v>
      </c>
      <c r="B124527" s="7">
        <v>208801</v>
      </c>
      <c r="C124527" s="64">
        <v>44420.734006472492</v>
      </c>
      <c r="D124527" s="7">
        <v>432277</v>
      </c>
      <c r="E124527" s="64">
        <f>VLOOKUP('Просмотры (дано)'!B124527,'Подписчики (дано)'!A:C,3,0)</f>
        <v>44314.988187215102</v>
      </c>
      <c r="F124527" s="7">
        <f t="shared" si="1945"/>
        <v>17</v>
      </c>
    </row>
    <row r="124528" spans="1:6" x14ac:dyDescent="0.3">
      <c r="A124528" s="7">
        <v>375992</v>
      </c>
      <c r="B124528" s="7">
        <v>143804</v>
      </c>
      <c r="C124528" s="64">
        <v>44420.734411003235</v>
      </c>
      <c r="D124528" s="7">
        <v>404226</v>
      </c>
      <c r="E124528" s="64">
        <f>VLOOKUP('Просмотры (дано)'!B124528,'Подписчики (дано)'!A:C,3,0)</f>
        <v>44320.294853454419</v>
      </c>
      <c r="F124528" s="7">
        <f t="shared" si="1945"/>
        <v>17</v>
      </c>
    </row>
    <row r="124529" spans="1:6" x14ac:dyDescent="0.3">
      <c r="A124529" s="7">
        <v>375996</v>
      </c>
      <c r="B124529" s="7">
        <v>300163</v>
      </c>
      <c r="C124529" s="64">
        <v>44420.736029126216</v>
      </c>
      <c r="D124529" s="7">
        <v>309678</v>
      </c>
      <c r="E124529" s="64">
        <f>VLOOKUP('Просмотры (дано)'!B124529,'Подписчики (дано)'!A:C,3,0)</f>
        <v>44342.372839707976</v>
      </c>
      <c r="F124529" s="7">
        <f t="shared" si="1945"/>
        <v>17</v>
      </c>
    </row>
    <row r="124530" spans="1:6" x14ac:dyDescent="0.3">
      <c r="A124530" s="7">
        <v>375999</v>
      </c>
      <c r="B124530" s="7">
        <v>229478</v>
      </c>
      <c r="C124530" s="64">
        <v>44420.736433656959</v>
      </c>
      <c r="D124530" s="7">
        <v>398027</v>
      </c>
      <c r="E124530" s="64">
        <f>VLOOKUP('Просмотры (дано)'!B124530,'Подписчики (дано)'!A:C,3,0)</f>
        <v>44373.770446901712</v>
      </c>
      <c r="F124530" s="7">
        <f t="shared" si="1945"/>
        <v>17</v>
      </c>
    </row>
    <row r="124531" spans="1:6" x14ac:dyDescent="0.3">
      <c r="A124531" s="7">
        <v>376003</v>
      </c>
      <c r="B124531" s="7">
        <v>217633</v>
      </c>
      <c r="C124531" s="64">
        <v>44420.736838187702</v>
      </c>
      <c r="D124531" s="7">
        <v>180863</v>
      </c>
      <c r="E124531" s="64">
        <f>VLOOKUP('Просмотры (дано)'!B124531,'Подписчики (дано)'!A:C,3,0)</f>
        <v>44385.981034864679</v>
      </c>
      <c r="F124531" s="7">
        <f t="shared" si="1945"/>
        <v>17</v>
      </c>
    </row>
    <row r="124532" spans="1:6" x14ac:dyDescent="0.3">
      <c r="A124532" s="7">
        <v>376006</v>
      </c>
      <c r="B124532" s="7">
        <v>19618</v>
      </c>
      <c r="C124532" s="64">
        <v>44420.737242718445</v>
      </c>
      <c r="D124532" s="7">
        <v>184941</v>
      </c>
      <c r="E124532" s="64">
        <f>VLOOKUP('Просмотры (дано)'!B124532,'Подписчики (дано)'!A:C,3,0)</f>
        <v>44377.552871296291</v>
      </c>
      <c r="F124532" s="7">
        <f t="shared" si="1945"/>
        <v>17</v>
      </c>
    </row>
    <row r="124533" spans="1:6" x14ac:dyDescent="0.3">
      <c r="A124533" s="7">
        <v>376009</v>
      </c>
      <c r="B124533" s="7">
        <v>57974</v>
      </c>
      <c r="C124533" s="64">
        <v>44420.737242718445</v>
      </c>
      <c r="D124533" s="7">
        <v>153893</v>
      </c>
      <c r="E124533" s="64">
        <f>VLOOKUP('Просмотры (дано)'!B124533,'Подписчики (дано)'!A:C,3,0)</f>
        <v>44309.637572613959</v>
      </c>
      <c r="F124533" s="7">
        <f t="shared" si="1945"/>
        <v>17</v>
      </c>
    </row>
    <row r="124534" spans="1:6" x14ac:dyDescent="0.3">
      <c r="A124534" s="7">
        <v>376012</v>
      </c>
      <c r="B124534" s="7">
        <v>80373</v>
      </c>
      <c r="C124534" s="64">
        <v>44420.737242718445</v>
      </c>
      <c r="D124534" s="7">
        <v>361821</v>
      </c>
      <c r="E124534" s="64">
        <f>VLOOKUP('Просмотры (дано)'!B124534,'Подписчики (дано)'!A:C,3,0)</f>
        <v>44307.862141061254</v>
      </c>
      <c r="F124534" s="7">
        <f t="shared" si="1945"/>
        <v>17</v>
      </c>
    </row>
    <row r="124535" spans="1:6" x14ac:dyDescent="0.3">
      <c r="A124535" s="7">
        <v>376014</v>
      </c>
      <c r="B124535" s="7">
        <v>176887</v>
      </c>
      <c r="C124535" s="64">
        <v>44420.737242718445</v>
      </c>
      <c r="D124535" s="7">
        <v>153893</v>
      </c>
      <c r="E124535" s="64">
        <f>VLOOKUP('Просмотры (дано)'!B124535,'Подписчики (дано)'!A:C,3,0)</f>
        <v>44309.861639743591</v>
      </c>
      <c r="F124535" s="7">
        <f t="shared" si="1945"/>
        <v>17</v>
      </c>
    </row>
    <row r="124536" spans="1:6" x14ac:dyDescent="0.3">
      <c r="A124536" s="7">
        <v>376019</v>
      </c>
      <c r="B124536" s="7">
        <v>76864</v>
      </c>
      <c r="C124536" s="64">
        <v>44420.738456310683</v>
      </c>
      <c r="D124536" s="7">
        <v>62570</v>
      </c>
      <c r="E124536" s="64">
        <f>VLOOKUP('Просмотры (дано)'!B124536,'Подписчики (дано)'!A:C,3,0)</f>
        <v>44341.879966844732</v>
      </c>
      <c r="F124536" s="7">
        <f t="shared" si="1945"/>
        <v>17</v>
      </c>
    </row>
    <row r="124537" spans="1:6" x14ac:dyDescent="0.3">
      <c r="A124537" s="7">
        <v>376020</v>
      </c>
      <c r="B124537" s="7">
        <v>233217</v>
      </c>
      <c r="C124537" s="64">
        <v>44420.738456310683</v>
      </c>
      <c r="D124537" s="7">
        <v>105352</v>
      </c>
      <c r="E124537" s="64">
        <f>VLOOKUP('Просмотры (дано)'!B124537,'Подписчики (дано)'!A:C,3,0)</f>
        <v>44372.25687172365</v>
      </c>
      <c r="F124537" s="7">
        <f t="shared" si="1945"/>
        <v>17</v>
      </c>
    </row>
    <row r="124538" spans="1:6" x14ac:dyDescent="0.3">
      <c r="A124538" s="7">
        <v>376022</v>
      </c>
      <c r="B124538" s="7">
        <v>154683</v>
      </c>
      <c r="C124538" s="64">
        <v>44420.738860841419</v>
      </c>
      <c r="D124538" s="7">
        <v>264901</v>
      </c>
      <c r="E124538" s="64">
        <f>VLOOKUP('Просмотры (дано)'!B124538,'Подписчики (дано)'!A:C,3,0)</f>
        <v>44344.831712678068</v>
      </c>
      <c r="F124538" s="7">
        <f t="shared" si="1945"/>
        <v>17</v>
      </c>
    </row>
    <row r="124539" spans="1:6" x14ac:dyDescent="0.3">
      <c r="A124539" s="7">
        <v>376024</v>
      </c>
      <c r="B124539" s="7">
        <v>1079</v>
      </c>
      <c r="C124539" s="64">
        <v>44420.739333333338</v>
      </c>
      <c r="D124539" s="7">
        <v>347008</v>
      </c>
      <c r="E124539" s="64">
        <f>VLOOKUP('Просмотры (дано)'!B124539,'Подписчики (дано)'!A:C,3,0)</f>
        <v>44391.647113319086</v>
      </c>
      <c r="F124539" s="7">
        <f t="shared" si="1945"/>
        <v>17</v>
      </c>
    </row>
    <row r="124540" spans="1:6" x14ac:dyDescent="0.3">
      <c r="A124540" s="7">
        <v>376028</v>
      </c>
      <c r="B124540" s="7">
        <v>243993</v>
      </c>
      <c r="C124540" s="64">
        <v>44420.740478964399</v>
      </c>
      <c r="D124540" s="7">
        <v>230507</v>
      </c>
      <c r="E124540" s="64">
        <f>VLOOKUP('Просмотры (дано)'!B124540,'Подписчики (дано)'!A:C,3,0)</f>
        <v>44380.932825178068</v>
      </c>
      <c r="F124540" s="7">
        <f t="shared" si="1945"/>
        <v>17</v>
      </c>
    </row>
    <row r="124541" spans="1:6" x14ac:dyDescent="0.3">
      <c r="A124541" s="7">
        <v>376029</v>
      </c>
      <c r="B124541" s="7">
        <v>345828</v>
      </c>
      <c r="C124541" s="64">
        <v>44420.740478964399</v>
      </c>
      <c r="D124541" s="7">
        <v>99975</v>
      </c>
      <c r="E124541" s="64">
        <f>VLOOKUP('Просмотры (дано)'!B124541,'Подписчики (дано)'!A:C,3,0)</f>
        <v>44343.958406873215</v>
      </c>
      <c r="F124541" s="7">
        <f t="shared" si="1945"/>
        <v>17</v>
      </c>
    </row>
    <row r="124542" spans="1:6" x14ac:dyDescent="0.3">
      <c r="A124542" s="7">
        <v>376032</v>
      </c>
      <c r="B124542" s="7">
        <v>76017</v>
      </c>
      <c r="C124542" s="64">
        <v>44420.740883495142</v>
      </c>
      <c r="D124542" s="7">
        <v>439981</v>
      </c>
      <c r="E124542" s="64">
        <f>VLOOKUP('Просмотры (дано)'!B124542,'Подписчики (дано)'!A:C,3,0)</f>
        <v>44343.290893340454</v>
      </c>
      <c r="F124542" s="7">
        <f t="shared" si="1945"/>
        <v>17</v>
      </c>
    </row>
    <row r="124543" spans="1:6" x14ac:dyDescent="0.3">
      <c r="A124543" s="7">
        <v>376037</v>
      </c>
      <c r="B124543" s="7">
        <v>135921</v>
      </c>
      <c r="C124543" s="64">
        <v>44420.740883495142</v>
      </c>
      <c r="D124543" s="7">
        <v>158978</v>
      </c>
      <c r="E124543" s="64">
        <f>VLOOKUP('Просмотры (дано)'!B124543,'Подписчики (дано)'!A:C,3,0)</f>
        <v>44372.316653383197</v>
      </c>
      <c r="F124543" s="7">
        <f t="shared" si="1945"/>
        <v>17</v>
      </c>
    </row>
    <row r="124544" spans="1:6" x14ac:dyDescent="0.3">
      <c r="A124544" s="7">
        <v>376038</v>
      </c>
      <c r="B124544" s="7">
        <v>178793</v>
      </c>
      <c r="C124544" s="64">
        <v>44420.740883495142</v>
      </c>
      <c r="D124544" s="7">
        <v>411922</v>
      </c>
      <c r="E124544" s="64">
        <f>VLOOKUP('Просмотры (дано)'!B124544,'Подписчики (дано)'!A:C,3,0)</f>
        <v>44309.560071723645</v>
      </c>
      <c r="F124544" s="7">
        <f t="shared" si="1945"/>
        <v>17</v>
      </c>
    </row>
    <row r="124545" spans="1:6" x14ac:dyDescent="0.3">
      <c r="A124545" s="7">
        <v>376039</v>
      </c>
      <c r="B124545" s="7">
        <v>189390</v>
      </c>
      <c r="C124545" s="64">
        <v>44420.743310679616</v>
      </c>
      <c r="D124545" s="7">
        <v>170185</v>
      </c>
      <c r="E124545" s="64">
        <f>VLOOKUP('Просмотры (дано)'!B124545,'Подписчики (дано)'!A:C,3,0)</f>
        <v>44341.958549465809</v>
      </c>
      <c r="F124545" s="7">
        <f t="shared" si="1945"/>
        <v>17</v>
      </c>
    </row>
    <row r="124546" spans="1:6" x14ac:dyDescent="0.3">
      <c r="A124546" s="7">
        <v>376043</v>
      </c>
      <c r="B124546" s="7">
        <v>69686</v>
      </c>
      <c r="C124546" s="64">
        <v>44420.743715210352</v>
      </c>
      <c r="D124546" s="7">
        <v>408681</v>
      </c>
      <c r="E124546" s="64">
        <f>VLOOKUP('Просмотры (дано)'!B124546,'Подписчики (дано)'!A:C,3,0)</f>
        <v>44313.953257122514</v>
      </c>
      <c r="F124546" s="7">
        <f t="shared" si="1945"/>
        <v>17</v>
      </c>
    </row>
    <row r="124547" spans="1:6" x14ac:dyDescent="0.3">
      <c r="A124547" s="7">
        <v>376045</v>
      </c>
      <c r="B124547" s="7">
        <v>344661</v>
      </c>
      <c r="C124547" s="64">
        <v>44420.743715210352</v>
      </c>
      <c r="D124547" s="7">
        <v>463778</v>
      </c>
      <c r="E124547" s="64">
        <f>VLOOKUP('Просмотры (дано)'!B124547,'Подписчики (дано)'!A:C,3,0)</f>
        <v>44347.484492806267</v>
      </c>
      <c r="F124547" s="7">
        <f t="shared" ref="F124547:F124610" si="1946">HOUR(C124547)</f>
        <v>17</v>
      </c>
    </row>
    <row r="124548" spans="1:6" x14ac:dyDescent="0.3">
      <c r="A124548" s="7">
        <v>376047</v>
      </c>
      <c r="B124548" s="7">
        <v>87670</v>
      </c>
      <c r="C124548" s="64">
        <v>44420.744119741103</v>
      </c>
      <c r="D124548" s="7">
        <v>357547</v>
      </c>
      <c r="E124548" s="64">
        <f>VLOOKUP('Просмотры (дано)'!B124548,'Подписчики (дано)'!A:C,3,0)</f>
        <v>44321.197339245016</v>
      </c>
      <c r="F124548" s="7">
        <f t="shared" si="1946"/>
        <v>17</v>
      </c>
    </row>
    <row r="124549" spans="1:6" x14ac:dyDescent="0.3">
      <c r="A124549" s="7">
        <v>376049</v>
      </c>
      <c r="B124549" s="7">
        <v>98088</v>
      </c>
      <c r="C124549" s="64">
        <v>44420.744119741103</v>
      </c>
      <c r="D124549" s="7">
        <v>397531</v>
      </c>
      <c r="E124549" s="64">
        <f>VLOOKUP('Просмотры (дано)'!B124549,'Подписчики (дано)'!A:C,3,0)</f>
        <v>44420.279581908835</v>
      </c>
      <c r="F124549" s="7">
        <f t="shared" si="1946"/>
        <v>17</v>
      </c>
    </row>
    <row r="124550" spans="1:6" x14ac:dyDescent="0.3">
      <c r="A124550" s="7">
        <v>376054</v>
      </c>
      <c r="B124550" s="7">
        <v>201701</v>
      </c>
      <c r="C124550" s="64">
        <v>44420.744524271846</v>
      </c>
      <c r="D124550" s="7">
        <v>250679</v>
      </c>
      <c r="E124550" s="64">
        <f>VLOOKUP('Просмотры (дано)'!B124550,'Подписчики (дано)'!A:C,3,0)</f>
        <v>44344.188894871797</v>
      </c>
      <c r="F124550" s="7">
        <f t="shared" si="1946"/>
        <v>17</v>
      </c>
    </row>
    <row r="124551" spans="1:6" x14ac:dyDescent="0.3">
      <c r="A124551" s="7">
        <v>376058</v>
      </c>
      <c r="B124551" s="7">
        <v>239336</v>
      </c>
      <c r="C124551" s="64">
        <v>44420.744524271846</v>
      </c>
      <c r="D124551" s="7">
        <v>78646</v>
      </c>
      <c r="E124551" s="64">
        <f>VLOOKUP('Просмотры (дано)'!B124551,'Подписчики (дано)'!A:C,3,0)</f>
        <v>44373.195865847578</v>
      </c>
      <c r="F124551" s="7">
        <f t="shared" si="1946"/>
        <v>17</v>
      </c>
    </row>
    <row r="124552" spans="1:6" x14ac:dyDescent="0.3">
      <c r="A124552" s="7">
        <v>376062</v>
      </c>
      <c r="B124552" s="7">
        <v>91697</v>
      </c>
      <c r="C124552" s="64">
        <v>44420.744928802589</v>
      </c>
      <c r="D124552" s="7">
        <v>411922</v>
      </c>
      <c r="E124552" s="64">
        <f>VLOOKUP('Просмотры (дано)'!B124552,'Подписчики (дано)'!A:C,3,0)</f>
        <v>44288.308513390308</v>
      </c>
      <c r="F124552" s="7">
        <f t="shared" si="1946"/>
        <v>17</v>
      </c>
    </row>
    <row r="124553" spans="1:6" x14ac:dyDescent="0.3">
      <c r="A124553" s="7">
        <v>376063</v>
      </c>
      <c r="B124553" s="7">
        <v>126554</v>
      </c>
      <c r="C124553" s="64">
        <v>44420.744928802589</v>
      </c>
      <c r="D124553" s="7">
        <v>394819</v>
      </c>
      <c r="E124553" s="64">
        <f>VLOOKUP('Просмотры (дано)'!B124553,'Подписчики (дано)'!A:C,3,0)</f>
        <v>44373.216339316241</v>
      </c>
      <c r="F124553" s="7">
        <f t="shared" si="1946"/>
        <v>17</v>
      </c>
    </row>
    <row r="124554" spans="1:6" x14ac:dyDescent="0.3">
      <c r="A124554" s="7">
        <v>376067</v>
      </c>
      <c r="B124554" s="7">
        <v>246476</v>
      </c>
      <c r="C124554" s="64">
        <v>44420.746546925569</v>
      </c>
      <c r="D124554" s="7">
        <v>62570</v>
      </c>
      <c r="E124554" s="64">
        <f>VLOOKUP('Просмотры (дано)'!B124554,'Подписчики (дано)'!A:C,3,0)</f>
        <v>44314.459351602571</v>
      </c>
      <c r="F124554" s="7">
        <f t="shared" si="1946"/>
        <v>17</v>
      </c>
    </row>
    <row r="124555" spans="1:6" x14ac:dyDescent="0.3">
      <c r="A124555" s="7">
        <v>376068</v>
      </c>
      <c r="B124555" s="7">
        <v>196922</v>
      </c>
      <c r="C124555" s="64">
        <v>44420.746666666666</v>
      </c>
      <c r="D124555" s="7">
        <v>83550</v>
      </c>
      <c r="E124555" s="64">
        <f>VLOOKUP('Просмотры (дано)'!B124555,'Подписчики (дано)'!A:C,3,0)</f>
        <v>44335.198914921653</v>
      </c>
      <c r="F124555" s="7">
        <f t="shared" si="1946"/>
        <v>17</v>
      </c>
    </row>
    <row r="124556" spans="1:6" x14ac:dyDescent="0.3">
      <c r="A124556" s="7">
        <v>376072</v>
      </c>
      <c r="B124556" s="7">
        <v>187150</v>
      </c>
      <c r="C124556" s="64">
        <v>44420.747760517799</v>
      </c>
      <c r="D124556" s="7">
        <v>78899</v>
      </c>
      <c r="E124556" s="64">
        <f>VLOOKUP('Просмотры (дано)'!B124556,'Подписчики (дано)'!A:C,3,0)</f>
        <v>44378.686625605413</v>
      </c>
      <c r="F124556" s="7">
        <f t="shared" si="1946"/>
        <v>17</v>
      </c>
    </row>
    <row r="124557" spans="1:6" x14ac:dyDescent="0.3">
      <c r="A124557" s="7">
        <v>376075</v>
      </c>
      <c r="B124557" s="7">
        <v>152936</v>
      </c>
      <c r="C124557" s="64">
        <v>44420.74816504855</v>
      </c>
      <c r="D124557" s="7">
        <v>398564</v>
      </c>
      <c r="E124557" s="64">
        <f>VLOOKUP('Просмотры (дано)'!B124557,'Подписчики (дано)'!A:C,3,0)</f>
        <v>44315.039505270659</v>
      </c>
      <c r="F124557" s="7">
        <f t="shared" si="1946"/>
        <v>17</v>
      </c>
    </row>
    <row r="124558" spans="1:6" x14ac:dyDescent="0.3">
      <c r="A124558" s="7">
        <v>376077</v>
      </c>
      <c r="B124558" s="7">
        <v>187785</v>
      </c>
      <c r="C124558" s="64">
        <v>44420.74816504855</v>
      </c>
      <c r="D124558" s="7">
        <v>327633</v>
      </c>
      <c r="E124558" s="64">
        <f>VLOOKUP('Просмотры (дано)'!B124558,'Подписчики (дано)'!A:C,3,0)</f>
        <v>44293.30842496438</v>
      </c>
      <c r="F124558" s="7">
        <f t="shared" si="1946"/>
        <v>17</v>
      </c>
    </row>
    <row r="124559" spans="1:6" x14ac:dyDescent="0.3">
      <c r="A124559" s="7">
        <v>376080</v>
      </c>
      <c r="B124559" s="7">
        <v>46061</v>
      </c>
      <c r="C124559" s="64">
        <v>44420.748569579286</v>
      </c>
      <c r="D124559" s="7">
        <v>21760</v>
      </c>
      <c r="E124559" s="64">
        <f>VLOOKUP('Просмотры (дано)'!B124559,'Подписчики (дано)'!A:C,3,0)</f>
        <v>44307.162453596866</v>
      </c>
      <c r="F124559" s="7">
        <f t="shared" si="1946"/>
        <v>17</v>
      </c>
    </row>
    <row r="124560" spans="1:6" x14ac:dyDescent="0.3">
      <c r="A124560" s="7">
        <v>376084</v>
      </c>
      <c r="B124560" s="7">
        <v>76728</v>
      </c>
      <c r="C124560" s="64">
        <v>44420.748974110029</v>
      </c>
      <c r="D124560" s="7">
        <v>81927</v>
      </c>
      <c r="E124560" s="64">
        <f>VLOOKUP('Просмотры (дано)'!B124560,'Подписчики (дано)'!A:C,3,0)</f>
        <v>44318.993920762106</v>
      </c>
      <c r="F124560" s="7">
        <f t="shared" si="1946"/>
        <v>17</v>
      </c>
    </row>
    <row r="124561" spans="1:6" x14ac:dyDescent="0.3">
      <c r="A124561" s="7">
        <v>376088</v>
      </c>
      <c r="B124561" s="7">
        <v>102747</v>
      </c>
      <c r="C124561" s="64">
        <v>44420.749378640779</v>
      </c>
      <c r="D124561" s="7">
        <v>262099</v>
      </c>
      <c r="E124561" s="64">
        <f>VLOOKUP('Просмотры (дано)'!B124561,'Подписчики (дано)'!A:C,3,0)</f>
        <v>44372.933876103991</v>
      </c>
      <c r="F124561" s="7">
        <f t="shared" si="1946"/>
        <v>17</v>
      </c>
    </row>
    <row r="124562" spans="1:6" x14ac:dyDescent="0.3">
      <c r="A124562" s="7">
        <v>376090</v>
      </c>
      <c r="B124562" s="7">
        <v>282695</v>
      </c>
      <c r="C124562" s="64">
        <v>44420.749783171523</v>
      </c>
      <c r="D124562" s="7">
        <v>157711</v>
      </c>
      <c r="E124562" s="64">
        <f>VLOOKUP('Просмотры (дано)'!B124562,'Подписчики (дано)'!A:C,3,0)</f>
        <v>44326.847656196587</v>
      </c>
      <c r="F124562" s="7">
        <f t="shared" si="1946"/>
        <v>17</v>
      </c>
    </row>
    <row r="124563" spans="1:6" x14ac:dyDescent="0.3">
      <c r="A124563" s="7">
        <v>376092</v>
      </c>
      <c r="B124563" s="7">
        <v>216544</v>
      </c>
      <c r="C124563" s="64">
        <v>44420.750187702266</v>
      </c>
      <c r="D124563" s="7">
        <v>351192</v>
      </c>
      <c r="E124563" s="64">
        <f>VLOOKUP('Просмотры (дано)'!B124563,'Подписчики (дано)'!A:C,3,0)</f>
        <v>44389.350600890313</v>
      </c>
      <c r="F124563" s="7">
        <f t="shared" si="1946"/>
        <v>18</v>
      </c>
    </row>
    <row r="124564" spans="1:6" x14ac:dyDescent="0.3">
      <c r="A124564" s="7">
        <v>376095</v>
      </c>
      <c r="B124564" s="7">
        <v>236284</v>
      </c>
      <c r="C124564" s="64">
        <v>44420.750187702266</v>
      </c>
      <c r="D124564" s="7">
        <v>216965</v>
      </c>
      <c r="E124564" s="64">
        <f>VLOOKUP('Просмотры (дано)'!B124564,'Подписчики (дано)'!A:C,3,0)</f>
        <v>44310.4691857906</v>
      </c>
      <c r="F124564" s="7">
        <f t="shared" si="1946"/>
        <v>18</v>
      </c>
    </row>
    <row r="124565" spans="1:6" x14ac:dyDescent="0.3">
      <c r="A124565" s="7">
        <v>376100</v>
      </c>
      <c r="B124565" s="7">
        <v>235724</v>
      </c>
      <c r="C124565" s="64">
        <v>44420.750592233009</v>
      </c>
      <c r="D124565" s="7">
        <v>230507</v>
      </c>
      <c r="E124565" s="64">
        <f>VLOOKUP('Просмотры (дано)'!B124565,'Подписчики (дано)'!A:C,3,0)</f>
        <v>44375.612088354705</v>
      </c>
      <c r="F124565" s="7">
        <f t="shared" si="1946"/>
        <v>18</v>
      </c>
    </row>
    <row r="124566" spans="1:6" x14ac:dyDescent="0.3">
      <c r="A124566" s="7">
        <v>376101</v>
      </c>
      <c r="B124566" s="7">
        <v>315930</v>
      </c>
      <c r="C124566" s="64">
        <v>44420.750592233009</v>
      </c>
      <c r="D124566" s="7">
        <v>379466</v>
      </c>
      <c r="E124566" s="64">
        <f>VLOOKUP('Просмотры (дано)'!B124566,'Подписчики (дано)'!A:C,3,0)</f>
        <v>44371.586455484336</v>
      </c>
      <c r="F124566" s="7">
        <f t="shared" si="1946"/>
        <v>18</v>
      </c>
    </row>
    <row r="124567" spans="1:6" x14ac:dyDescent="0.3">
      <c r="A124567" s="7">
        <v>376104</v>
      </c>
      <c r="B124567" s="7">
        <v>174637</v>
      </c>
      <c r="C124567" s="64">
        <v>44420.750996763752</v>
      </c>
      <c r="D124567" s="7">
        <v>439981</v>
      </c>
      <c r="E124567" s="64">
        <f>VLOOKUP('Просмотры (дано)'!B124567,'Подписчики (дано)'!A:C,3,0)</f>
        <v>44313.684783012824</v>
      </c>
      <c r="F124567" s="7">
        <f t="shared" si="1946"/>
        <v>18</v>
      </c>
    </row>
    <row r="124568" spans="1:6" x14ac:dyDescent="0.3">
      <c r="A124568" s="7">
        <v>376105</v>
      </c>
      <c r="B124568" s="7">
        <v>333251</v>
      </c>
      <c r="C124568" s="64">
        <v>44420.753019417476</v>
      </c>
      <c r="D124568" s="7">
        <v>153893</v>
      </c>
      <c r="E124568" s="64">
        <f>VLOOKUP('Просмотры (дано)'!B124568,'Подписчики (дано)'!A:C,3,0)</f>
        <v>44313.33318415242</v>
      </c>
      <c r="F124568" s="7">
        <f t="shared" si="1946"/>
        <v>18</v>
      </c>
    </row>
    <row r="124569" spans="1:6" x14ac:dyDescent="0.3">
      <c r="A124569" s="7">
        <v>376106</v>
      </c>
      <c r="B124569" s="7">
        <v>261907</v>
      </c>
      <c r="C124569" s="64">
        <v>44420.754233009706</v>
      </c>
      <c r="D124569" s="7">
        <v>251150</v>
      </c>
      <c r="E124569" s="64">
        <f>VLOOKUP('Просмотры (дано)'!B124569,'Подписчики (дано)'!A:C,3,0)</f>
        <v>44373.200116595443</v>
      </c>
      <c r="F124569" s="7">
        <f t="shared" si="1946"/>
        <v>18</v>
      </c>
    </row>
    <row r="124570" spans="1:6" x14ac:dyDescent="0.3">
      <c r="A124570" s="7">
        <v>376111</v>
      </c>
      <c r="B124570" s="7">
        <v>301657</v>
      </c>
      <c r="C124570" s="64">
        <v>44420.754333333338</v>
      </c>
      <c r="D124570" s="7">
        <v>302811</v>
      </c>
      <c r="E124570" s="64">
        <f>VLOOKUP('Просмотры (дано)'!B124570,'Подписчики (дано)'!A:C,3,0)</f>
        <v>44372.144985826213</v>
      </c>
      <c r="F124570" s="7">
        <f t="shared" si="1946"/>
        <v>18</v>
      </c>
    </row>
    <row r="124571" spans="1:6" x14ac:dyDescent="0.3">
      <c r="A124571" s="7">
        <v>376116</v>
      </c>
      <c r="B124571" s="7">
        <v>182124</v>
      </c>
      <c r="C124571" s="64">
        <v>44420.755042071192</v>
      </c>
      <c r="D124571" s="7">
        <v>301748</v>
      </c>
      <c r="E124571" s="64">
        <f>VLOOKUP('Просмотры (дано)'!B124571,'Подписчики (дано)'!A:C,3,0)</f>
        <v>44352.131003347575</v>
      </c>
      <c r="F124571" s="7">
        <f t="shared" si="1946"/>
        <v>18</v>
      </c>
    </row>
    <row r="124572" spans="1:6" x14ac:dyDescent="0.3">
      <c r="A124572" s="7">
        <v>376120</v>
      </c>
      <c r="B124572" s="7">
        <v>161945</v>
      </c>
      <c r="C124572" s="64">
        <v>44420.755851132686</v>
      </c>
      <c r="D124572" s="7">
        <v>182676</v>
      </c>
      <c r="E124572" s="64">
        <f>VLOOKUP('Просмотры (дано)'!B124572,'Подписчики (дано)'!A:C,3,0)</f>
        <v>44346.029487678068</v>
      </c>
      <c r="F124572" s="7">
        <f t="shared" si="1946"/>
        <v>18</v>
      </c>
    </row>
    <row r="124573" spans="1:6" x14ac:dyDescent="0.3">
      <c r="A124573" s="7">
        <v>376124</v>
      </c>
      <c r="B124573" s="7">
        <v>275665</v>
      </c>
      <c r="C124573" s="64">
        <v>44420.756255663429</v>
      </c>
      <c r="D124573" s="7">
        <v>194335</v>
      </c>
      <c r="E124573" s="64">
        <f>VLOOKUP('Просмотры (дано)'!B124573,'Подписчики (дано)'!A:C,3,0)</f>
        <v>44373.908645334755</v>
      </c>
      <c r="F124573" s="7">
        <f t="shared" si="1946"/>
        <v>18</v>
      </c>
    </row>
    <row r="124574" spans="1:6" x14ac:dyDescent="0.3">
      <c r="A124574" s="7">
        <v>376128</v>
      </c>
      <c r="B124574" s="7">
        <v>340446</v>
      </c>
      <c r="C124574" s="64">
        <v>44420.756255663429</v>
      </c>
      <c r="D124574" s="7">
        <v>389070</v>
      </c>
      <c r="E124574" s="64">
        <f>VLOOKUP('Просмотры (дано)'!B124574,'Подписчики (дано)'!A:C,3,0)</f>
        <v>44293.54059326923</v>
      </c>
      <c r="F124574" s="7">
        <f t="shared" si="1946"/>
        <v>18</v>
      </c>
    </row>
    <row r="124575" spans="1:6" x14ac:dyDescent="0.3">
      <c r="A124575" s="7">
        <v>376131</v>
      </c>
      <c r="B124575" s="7">
        <v>169526</v>
      </c>
      <c r="C124575" s="64">
        <v>44420.756660194173</v>
      </c>
      <c r="D124575" s="7">
        <v>1352</v>
      </c>
      <c r="E124575" s="64">
        <f>VLOOKUP('Просмотры (дано)'!B124575,'Подписчики (дано)'!A:C,3,0)</f>
        <v>44342.238138853274</v>
      </c>
      <c r="F124575" s="7">
        <f t="shared" si="1946"/>
        <v>18</v>
      </c>
    </row>
    <row r="124576" spans="1:6" x14ac:dyDescent="0.3">
      <c r="A124576" s="7">
        <v>376136</v>
      </c>
      <c r="B124576" s="7">
        <v>58911</v>
      </c>
      <c r="C124576" s="64">
        <v>44420.75949190939</v>
      </c>
      <c r="D124576" s="7">
        <v>351192</v>
      </c>
      <c r="E124576" s="64">
        <f>VLOOKUP('Просмотры (дано)'!B124576,'Подписчики (дано)'!A:C,3,0)</f>
        <v>44309.966271474361</v>
      </c>
      <c r="F124576" s="7">
        <f t="shared" si="1946"/>
        <v>18</v>
      </c>
    </row>
    <row r="124577" spans="1:6" x14ac:dyDescent="0.3">
      <c r="A124577" s="7">
        <v>376141</v>
      </c>
      <c r="B124577" s="7">
        <v>82909</v>
      </c>
      <c r="C124577" s="64">
        <v>44420.75949190939</v>
      </c>
      <c r="D124577" s="7">
        <v>111368</v>
      </c>
      <c r="E124577" s="64">
        <f>VLOOKUP('Просмотры (дано)'!B124577,'Подписчики (дано)'!A:C,3,0)</f>
        <v>44385.794916595441</v>
      </c>
      <c r="F124577" s="7">
        <f t="shared" si="1946"/>
        <v>18</v>
      </c>
    </row>
    <row r="124578" spans="1:6" x14ac:dyDescent="0.3">
      <c r="A124578" s="7">
        <v>376146</v>
      </c>
      <c r="B124578" s="7">
        <v>193497</v>
      </c>
      <c r="C124578" s="64">
        <v>44420.759896440126</v>
      </c>
      <c r="D124578" s="7">
        <v>158978</v>
      </c>
      <c r="E124578" s="64">
        <f>VLOOKUP('Просмотры (дано)'!B124578,'Подписчики (дано)'!A:C,3,0)</f>
        <v>44372.90361381766</v>
      </c>
      <c r="F124578" s="7">
        <f t="shared" si="1946"/>
        <v>18</v>
      </c>
    </row>
    <row r="124579" spans="1:6" x14ac:dyDescent="0.3">
      <c r="A124579" s="7">
        <v>376150</v>
      </c>
      <c r="B124579" s="7">
        <v>198272</v>
      </c>
      <c r="C124579" s="64">
        <v>44420.760300970876</v>
      </c>
      <c r="D124579" s="7">
        <v>158978</v>
      </c>
      <c r="E124579" s="64">
        <f>VLOOKUP('Просмотры (дано)'!B124579,'Подписчики (дано)'!A:C,3,0)</f>
        <v>44346.286025854701</v>
      </c>
      <c r="F124579" s="7">
        <f t="shared" si="1946"/>
        <v>18</v>
      </c>
    </row>
    <row r="124580" spans="1:6" x14ac:dyDescent="0.3">
      <c r="A124580" s="7">
        <v>376153</v>
      </c>
      <c r="B124580" s="7">
        <v>117464</v>
      </c>
      <c r="C124580" s="64">
        <v>44420.761110032363</v>
      </c>
      <c r="D124580" s="7">
        <v>185769</v>
      </c>
      <c r="E124580" s="64">
        <f>VLOOKUP('Просмотры (дано)'!B124580,'Подписчики (дано)'!A:C,3,0)</f>
        <v>44373.940317948713</v>
      </c>
      <c r="F124580" s="7">
        <f t="shared" si="1946"/>
        <v>18</v>
      </c>
    </row>
    <row r="124581" spans="1:6" x14ac:dyDescent="0.3">
      <c r="A124581" s="7">
        <v>376158</v>
      </c>
      <c r="B124581" s="7">
        <v>158362</v>
      </c>
      <c r="C124581" s="64">
        <v>44420.761110032363</v>
      </c>
      <c r="D124581" s="7">
        <v>7084</v>
      </c>
      <c r="E124581" s="64">
        <f>VLOOKUP('Просмотры (дано)'!B124581,'Подписчики (дано)'!A:C,3,0)</f>
        <v>44346.655297613965</v>
      </c>
      <c r="F124581" s="7">
        <f t="shared" si="1946"/>
        <v>18</v>
      </c>
    </row>
    <row r="124582" spans="1:6" x14ac:dyDescent="0.3">
      <c r="A124582" s="7">
        <v>376163</v>
      </c>
      <c r="B124582" s="7">
        <v>93950</v>
      </c>
      <c r="C124582" s="64">
        <v>44420.762728155343</v>
      </c>
      <c r="D124582" s="7">
        <v>35968</v>
      </c>
      <c r="E124582" s="64">
        <f>VLOOKUP('Просмотры (дано)'!B124582,'Подписчики (дано)'!A:C,3,0)</f>
        <v>44373.172519551284</v>
      </c>
      <c r="F124582" s="7">
        <f t="shared" si="1946"/>
        <v>18</v>
      </c>
    </row>
    <row r="124583" spans="1:6" x14ac:dyDescent="0.3">
      <c r="A124583" s="7">
        <v>376167</v>
      </c>
      <c r="B124583" s="7">
        <v>266257</v>
      </c>
      <c r="C124583" s="64">
        <v>44420.762728155343</v>
      </c>
      <c r="D124583" s="7">
        <v>389877</v>
      </c>
      <c r="E124583" s="64">
        <f>VLOOKUP('Просмотры (дано)'!B124583,'Подписчики (дано)'!A:C,3,0)</f>
        <v>44313.917669836184</v>
      </c>
      <c r="F124583" s="7">
        <f t="shared" si="1946"/>
        <v>18</v>
      </c>
    </row>
    <row r="124584" spans="1:6" x14ac:dyDescent="0.3">
      <c r="A124584" s="7">
        <v>376171</v>
      </c>
      <c r="B124584" s="7">
        <v>38975</v>
      </c>
      <c r="C124584" s="64">
        <v>44420.76353721683</v>
      </c>
      <c r="D124584" s="7">
        <v>387595</v>
      </c>
      <c r="E124584" s="64">
        <f>VLOOKUP('Просмотры (дано)'!B124584,'Подписчики (дано)'!A:C,3,0)</f>
        <v>44345.809943233617</v>
      </c>
      <c r="F124584" s="7">
        <f t="shared" si="1946"/>
        <v>18</v>
      </c>
    </row>
    <row r="124585" spans="1:6" x14ac:dyDescent="0.3">
      <c r="A124585" s="7">
        <v>376172</v>
      </c>
      <c r="B124585" s="7">
        <v>275181</v>
      </c>
      <c r="C124585" s="64">
        <v>44420.76353721683</v>
      </c>
      <c r="D124585" s="7">
        <v>83550</v>
      </c>
      <c r="E124585" s="64">
        <f>VLOOKUP('Просмотры (дано)'!B124585,'Подписчики (дано)'!A:C,3,0)</f>
        <v>44345.629077920232</v>
      </c>
      <c r="F124585" s="7">
        <f t="shared" si="1946"/>
        <v>18</v>
      </c>
    </row>
    <row r="124586" spans="1:6" x14ac:dyDescent="0.3">
      <c r="A124586" s="7">
        <v>376173</v>
      </c>
      <c r="B124586" s="7">
        <v>66733</v>
      </c>
      <c r="C124586" s="64">
        <v>44420.763941747573</v>
      </c>
      <c r="D124586" s="7">
        <v>174259</v>
      </c>
      <c r="E124586" s="64">
        <f>VLOOKUP('Просмотры (дано)'!B124586,'Подписчики (дано)'!A:C,3,0)</f>
        <v>44371.25651702279</v>
      </c>
      <c r="F124586" s="7">
        <f t="shared" si="1946"/>
        <v>18</v>
      </c>
    </row>
    <row r="124587" spans="1:6" x14ac:dyDescent="0.3">
      <c r="A124587" s="7">
        <v>376174</v>
      </c>
      <c r="B124587" s="7">
        <v>79846</v>
      </c>
      <c r="C124587" s="64">
        <v>44420.763941747573</v>
      </c>
      <c r="D124587" s="7">
        <v>158978</v>
      </c>
      <c r="E124587" s="64">
        <f>VLOOKUP('Просмотры (дано)'!B124587,'Подписчики (дано)'!A:C,3,0)</f>
        <v>44373.113275854703</v>
      </c>
      <c r="F124587" s="7">
        <f t="shared" si="1946"/>
        <v>18</v>
      </c>
    </row>
    <row r="124588" spans="1:6" x14ac:dyDescent="0.3">
      <c r="A124588" s="7">
        <v>376176</v>
      </c>
      <c r="B124588" s="7">
        <v>122622</v>
      </c>
      <c r="C124588" s="64">
        <v>44420.764346278316</v>
      </c>
      <c r="D124588" s="7">
        <v>385650</v>
      </c>
      <c r="E124588" s="64">
        <f>VLOOKUP('Просмотры (дано)'!B124588,'Подписчики (дано)'!A:C,3,0)</f>
        <v>44302.902955306272</v>
      </c>
      <c r="F124588" s="7">
        <f t="shared" si="1946"/>
        <v>18</v>
      </c>
    </row>
    <row r="124589" spans="1:6" x14ac:dyDescent="0.3">
      <c r="A124589" s="7">
        <v>376179</v>
      </c>
      <c r="B124589" s="7">
        <v>209822</v>
      </c>
      <c r="C124589" s="64">
        <v>44420.764346278316</v>
      </c>
      <c r="D124589" s="7">
        <v>209666</v>
      </c>
      <c r="E124589" s="64">
        <f>VLOOKUP('Просмотры (дано)'!B124589,'Подписчики (дано)'!A:C,3,0)</f>
        <v>44342.992039743593</v>
      </c>
      <c r="F124589" s="7">
        <f t="shared" si="1946"/>
        <v>18</v>
      </c>
    </row>
    <row r="124590" spans="1:6" x14ac:dyDescent="0.3">
      <c r="A124590" s="7">
        <v>376183</v>
      </c>
      <c r="B124590" s="7">
        <v>15479</v>
      </c>
      <c r="C124590" s="64">
        <v>44420.765964401297</v>
      </c>
      <c r="D124590" s="7">
        <v>413446</v>
      </c>
      <c r="E124590" s="64">
        <f>VLOOKUP('Просмотры (дано)'!B124590,'Подписчики (дано)'!A:C,3,0)</f>
        <v>44311.877596225066</v>
      </c>
      <c r="F124590" s="7">
        <f t="shared" si="1946"/>
        <v>18</v>
      </c>
    </row>
    <row r="124591" spans="1:6" x14ac:dyDescent="0.3">
      <c r="A124591" s="7">
        <v>376185</v>
      </c>
      <c r="B124591" s="7">
        <v>78525</v>
      </c>
      <c r="C124591" s="64">
        <v>44420.765964401297</v>
      </c>
      <c r="D124591" s="7">
        <v>347008</v>
      </c>
      <c r="E124591" s="64">
        <f>VLOOKUP('Просмотры (дано)'!B124591,'Подписчики (дано)'!A:C,3,0)</f>
        <v>44370.883558903137</v>
      </c>
      <c r="F124591" s="7">
        <f t="shared" si="1946"/>
        <v>18</v>
      </c>
    </row>
    <row r="124592" spans="1:6" x14ac:dyDescent="0.3">
      <c r="A124592" s="7">
        <v>376188</v>
      </c>
      <c r="B124592" s="7">
        <v>270482</v>
      </c>
      <c r="C124592" s="64">
        <v>44420.765964401297</v>
      </c>
      <c r="D124592" s="7">
        <v>254768</v>
      </c>
      <c r="E124592" s="64">
        <f>VLOOKUP('Просмотры (дано)'!B124592,'Подписчики (дано)'!A:C,3,0)</f>
        <v>44327.636379237891</v>
      </c>
      <c r="F124592" s="7">
        <f t="shared" si="1946"/>
        <v>18</v>
      </c>
    </row>
    <row r="124593" spans="1:6" x14ac:dyDescent="0.3">
      <c r="A124593" s="7">
        <v>376190</v>
      </c>
      <c r="B124593" s="7">
        <v>264780</v>
      </c>
      <c r="C124593" s="64">
        <v>44420.76636893204</v>
      </c>
      <c r="D124593" s="7">
        <v>285253</v>
      </c>
      <c r="E124593" s="64">
        <f>VLOOKUP('Просмотры (дано)'!B124593,'Подписчики (дано)'!A:C,3,0)</f>
        <v>44415.947176353278</v>
      </c>
      <c r="F124593" s="7">
        <f t="shared" si="1946"/>
        <v>18</v>
      </c>
    </row>
    <row r="124594" spans="1:6" x14ac:dyDescent="0.3">
      <c r="A124594" s="7">
        <v>376193</v>
      </c>
      <c r="B124594" s="7">
        <v>81140</v>
      </c>
      <c r="C124594" s="64">
        <v>44420.766773462783</v>
      </c>
      <c r="D124594" s="7">
        <v>274147</v>
      </c>
      <c r="E124594" s="64">
        <f>VLOOKUP('Просмотры (дано)'!B124594,'Подписчики (дано)'!A:C,3,0)</f>
        <v>44346.042115028496</v>
      </c>
      <c r="F124594" s="7">
        <f t="shared" si="1946"/>
        <v>18</v>
      </c>
    </row>
    <row r="124595" spans="1:6" x14ac:dyDescent="0.3">
      <c r="A124595" s="7">
        <v>376198</v>
      </c>
      <c r="B124595" s="7">
        <v>105124</v>
      </c>
      <c r="C124595" s="64">
        <v>44420.766773462783</v>
      </c>
      <c r="D124595" s="7">
        <v>9427</v>
      </c>
      <c r="E124595" s="64">
        <f>VLOOKUP('Просмотры (дано)'!B124595,'Подписчики (дано)'!A:C,3,0)</f>
        <v>44309.216510149578</v>
      </c>
      <c r="F124595" s="7">
        <f t="shared" si="1946"/>
        <v>18</v>
      </c>
    </row>
    <row r="124596" spans="1:6" x14ac:dyDescent="0.3">
      <c r="A124596" s="7">
        <v>376202</v>
      </c>
      <c r="B124596" s="7">
        <v>188757</v>
      </c>
      <c r="C124596" s="64">
        <v>44420.767177993526</v>
      </c>
      <c r="D124596" s="7">
        <v>230507</v>
      </c>
      <c r="E124596" s="64">
        <f>VLOOKUP('Просмотры (дано)'!B124596,'Подписчики (дано)'!A:C,3,0)</f>
        <v>44355.792488354702</v>
      </c>
      <c r="F124596" s="7">
        <f t="shared" si="1946"/>
        <v>18</v>
      </c>
    </row>
    <row r="124597" spans="1:6" x14ac:dyDescent="0.3">
      <c r="A124597" s="7">
        <v>376205</v>
      </c>
      <c r="B124597" s="7">
        <v>91184</v>
      </c>
      <c r="C124597" s="64">
        <v>44420.767582524277</v>
      </c>
      <c r="D124597" s="7">
        <v>223759</v>
      </c>
      <c r="E124597" s="64">
        <f>VLOOKUP('Просмотры (дано)'!B124597,'Подписчики (дано)'!A:C,3,0)</f>
        <v>44373.104554594021</v>
      </c>
      <c r="F124597" s="7">
        <f t="shared" si="1946"/>
        <v>18</v>
      </c>
    </row>
    <row r="124598" spans="1:6" x14ac:dyDescent="0.3">
      <c r="A124598" s="7">
        <v>376208</v>
      </c>
      <c r="B124598" s="7">
        <v>42554</v>
      </c>
      <c r="C124598" s="64">
        <v>44420.767987055013</v>
      </c>
      <c r="D124598" s="7">
        <v>12149</v>
      </c>
      <c r="E124598" s="64">
        <f>VLOOKUP('Просмотры (дано)'!B124598,'Подписчики (дано)'!A:C,3,0)</f>
        <v>44347.288517556975</v>
      </c>
      <c r="F124598" s="7">
        <f t="shared" si="1946"/>
        <v>18</v>
      </c>
    </row>
    <row r="124599" spans="1:6" x14ac:dyDescent="0.3">
      <c r="A124599" s="7">
        <v>376212</v>
      </c>
      <c r="B124599" s="7">
        <v>6352</v>
      </c>
      <c r="C124599" s="64">
        <v>44420.768391585763</v>
      </c>
      <c r="D124599" s="7">
        <v>122902</v>
      </c>
      <c r="E124599" s="64">
        <f>VLOOKUP('Просмотры (дано)'!B124599,'Подписчики (дано)'!A:C,3,0)</f>
        <v>44401.576225605415</v>
      </c>
      <c r="F124599" s="7">
        <f t="shared" si="1946"/>
        <v>18</v>
      </c>
    </row>
    <row r="124600" spans="1:6" x14ac:dyDescent="0.3">
      <c r="A124600" s="7">
        <v>376213</v>
      </c>
      <c r="B124600" s="7">
        <v>157703</v>
      </c>
      <c r="C124600" s="64">
        <v>44420.768391585763</v>
      </c>
      <c r="D124600" s="7">
        <v>330333</v>
      </c>
      <c r="E124600" s="64">
        <f>VLOOKUP('Просмотры (дано)'!B124600,'Подписчики (дано)'!A:C,3,0)</f>
        <v>44372.910731410251</v>
      </c>
      <c r="F124600" s="7">
        <f t="shared" si="1946"/>
        <v>18</v>
      </c>
    </row>
    <row r="124601" spans="1:6" x14ac:dyDescent="0.3">
      <c r="A124601" s="7">
        <v>376217</v>
      </c>
      <c r="B124601" s="7">
        <v>47422</v>
      </c>
      <c r="C124601" s="64">
        <v>44420.768796116499</v>
      </c>
      <c r="D124601" s="7">
        <v>176818</v>
      </c>
      <c r="E124601" s="64">
        <f>VLOOKUP('Просмотры (дано)'!B124601,'Подписчики (дано)'!A:C,3,0)</f>
        <v>44321.287625890312</v>
      </c>
      <c r="F124601" s="7">
        <f t="shared" si="1946"/>
        <v>18</v>
      </c>
    </row>
    <row r="124602" spans="1:6" x14ac:dyDescent="0.3">
      <c r="A124602" s="7">
        <v>376219</v>
      </c>
      <c r="B124602" s="7">
        <v>20687</v>
      </c>
      <c r="C124602" s="64">
        <v>44420.76920064725</v>
      </c>
      <c r="D124602" s="7">
        <v>370651</v>
      </c>
      <c r="E124602" s="64">
        <f>VLOOKUP('Просмотры (дано)'!B124602,'Подписчики (дано)'!A:C,3,0)</f>
        <v>44371.960892913106</v>
      </c>
      <c r="F124602" s="7">
        <f t="shared" si="1946"/>
        <v>18</v>
      </c>
    </row>
    <row r="124603" spans="1:6" x14ac:dyDescent="0.3">
      <c r="A124603" s="7">
        <v>376221</v>
      </c>
      <c r="B124603" s="7">
        <v>144809</v>
      </c>
      <c r="C124603" s="64">
        <v>44420.76920064725</v>
      </c>
      <c r="D124603" s="7">
        <v>249943</v>
      </c>
      <c r="E124603" s="64">
        <f>VLOOKUP('Просмотры (дано)'!B124603,'Подписчики (дано)'!A:C,3,0)</f>
        <v>44327.748701317658</v>
      </c>
      <c r="F124603" s="7">
        <f t="shared" si="1946"/>
        <v>18</v>
      </c>
    </row>
    <row r="124604" spans="1:6" x14ac:dyDescent="0.3">
      <c r="A124604" s="7">
        <v>376225</v>
      </c>
      <c r="B124604" s="7">
        <v>204522</v>
      </c>
      <c r="C124604" s="64">
        <v>44420.76920064725</v>
      </c>
      <c r="D124604" s="7">
        <v>439981</v>
      </c>
      <c r="E124604" s="64">
        <f>VLOOKUP('Просмотры (дано)'!B124604,'Подписчики (дано)'!A:C,3,0)</f>
        <v>44391.933864351857</v>
      </c>
      <c r="F124604" s="7">
        <f t="shared" si="1946"/>
        <v>18</v>
      </c>
    </row>
    <row r="124605" spans="1:6" x14ac:dyDescent="0.3">
      <c r="A124605" s="7">
        <v>376229</v>
      </c>
      <c r="B124605" s="7">
        <v>270801</v>
      </c>
      <c r="C124605" s="64">
        <v>44420.769605177993</v>
      </c>
      <c r="D124605" s="7">
        <v>88863</v>
      </c>
      <c r="E124605" s="64">
        <f>VLOOKUP('Просмотры (дано)'!B124605,'Подписчики (дано)'!A:C,3,0)</f>
        <v>44345.531257336181</v>
      </c>
      <c r="F124605" s="7">
        <f t="shared" si="1946"/>
        <v>18</v>
      </c>
    </row>
    <row r="124606" spans="1:6" x14ac:dyDescent="0.3">
      <c r="A124606" s="7">
        <v>376234</v>
      </c>
      <c r="B124606" s="7">
        <v>190715</v>
      </c>
      <c r="C124606" s="64">
        <v>44420.771223300966</v>
      </c>
      <c r="D124606" s="7">
        <v>272503</v>
      </c>
      <c r="E124606" s="64">
        <f>VLOOKUP('Просмотры (дано)'!B124606,'Подписчики (дано)'!A:C,3,0)</f>
        <v>44311.931354558401</v>
      </c>
      <c r="F124606" s="7">
        <f t="shared" si="1946"/>
        <v>18</v>
      </c>
    </row>
    <row r="124607" spans="1:6" x14ac:dyDescent="0.3">
      <c r="A124607" s="7">
        <v>376239</v>
      </c>
      <c r="B124607" s="7">
        <v>251112</v>
      </c>
      <c r="C124607" s="64">
        <v>44420.771223300966</v>
      </c>
      <c r="D124607" s="7">
        <v>258219</v>
      </c>
      <c r="E124607" s="64">
        <f>VLOOKUP('Просмотры (дано)'!B124607,'Подписчики (дано)'!A:C,3,0)</f>
        <v>44347.853089743585</v>
      </c>
      <c r="F124607" s="7">
        <f t="shared" si="1946"/>
        <v>18</v>
      </c>
    </row>
    <row r="124608" spans="1:6" x14ac:dyDescent="0.3">
      <c r="A124608" s="7">
        <v>376244</v>
      </c>
      <c r="B124608" s="7">
        <v>64042</v>
      </c>
      <c r="C124608" s="64">
        <v>44420.771627831717</v>
      </c>
      <c r="D124608" s="7">
        <v>153893</v>
      </c>
      <c r="E124608" s="64">
        <f>VLOOKUP('Просмотры (дано)'!B124608,'Подписчики (дано)'!A:C,3,0)</f>
        <v>44376.497041274932</v>
      </c>
      <c r="F124608" s="7">
        <f t="shared" si="1946"/>
        <v>18</v>
      </c>
    </row>
    <row r="124609" spans="1:6" x14ac:dyDescent="0.3">
      <c r="A124609" s="7">
        <v>376248</v>
      </c>
      <c r="B124609" s="7">
        <v>205526</v>
      </c>
      <c r="C124609" s="64">
        <v>44420.772436893203</v>
      </c>
      <c r="D124609" s="7">
        <v>289620</v>
      </c>
      <c r="E124609" s="64">
        <f>VLOOKUP('Просмотры (дано)'!B124609,'Подписчики (дано)'!A:C,3,0)</f>
        <v>44316.108095548436</v>
      </c>
      <c r="F124609" s="7">
        <f t="shared" si="1946"/>
        <v>18</v>
      </c>
    </row>
    <row r="124610" spans="1:6" x14ac:dyDescent="0.3">
      <c r="A124610" s="7">
        <v>376251</v>
      </c>
      <c r="B124610" s="7">
        <v>133683</v>
      </c>
      <c r="C124610" s="64">
        <v>44420.77324595469</v>
      </c>
      <c r="D124610" s="7">
        <v>258251</v>
      </c>
      <c r="E124610" s="64">
        <f>VLOOKUP('Просмотры (дано)'!B124610,'Подписчики (дано)'!A:C,3,0)</f>
        <v>44356.537134472936</v>
      </c>
      <c r="F124610" s="7">
        <f t="shared" si="1946"/>
        <v>18</v>
      </c>
    </row>
    <row r="124611" spans="1:6" x14ac:dyDescent="0.3">
      <c r="A124611" s="7">
        <v>376255</v>
      </c>
      <c r="B124611" s="7">
        <v>229069</v>
      </c>
      <c r="C124611" s="64">
        <v>44420.77365048544</v>
      </c>
      <c r="D124611" s="7">
        <v>158978</v>
      </c>
      <c r="E124611" s="64">
        <f>VLOOKUP('Просмотры (дано)'!B124611,'Подписчики (дано)'!A:C,3,0)</f>
        <v>44373.345712215101</v>
      </c>
      <c r="F124611" s="7">
        <f t="shared" ref="F124611:F124674" si="1947">HOUR(C124611)</f>
        <v>18</v>
      </c>
    </row>
    <row r="124612" spans="1:6" x14ac:dyDescent="0.3">
      <c r="A124612" s="7">
        <v>376256</v>
      </c>
      <c r="B124612" s="7">
        <v>71621</v>
      </c>
      <c r="C124612" s="64">
        <v>44420.774055016183</v>
      </c>
      <c r="D124612" s="7">
        <v>339123</v>
      </c>
      <c r="E124612" s="64">
        <f>VLOOKUP('Просмотры (дано)'!B124612,'Подписчики (дано)'!A:C,3,0)</f>
        <v>44308.367926745006</v>
      </c>
      <c r="F124612" s="7">
        <f t="shared" si="1947"/>
        <v>18</v>
      </c>
    </row>
    <row r="124613" spans="1:6" x14ac:dyDescent="0.3">
      <c r="A124613" s="7">
        <v>376257</v>
      </c>
      <c r="B124613" s="7">
        <v>146303</v>
      </c>
      <c r="C124613" s="64">
        <v>44420.774055016183</v>
      </c>
      <c r="D124613" s="7">
        <v>205607</v>
      </c>
      <c r="E124613" s="64">
        <f>VLOOKUP('Просмотры (дано)'!B124613,'Подписчики (дано)'!A:C,3,0)</f>
        <v>44344.801095370371</v>
      </c>
      <c r="F124613" s="7">
        <f t="shared" si="1947"/>
        <v>18</v>
      </c>
    </row>
    <row r="124614" spans="1:6" x14ac:dyDescent="0.3">
      <c r="A124614" s="7">
        <v>376258</v>
      </c>
      <c r="B124614" s="7">
        <v>270641</v>
      </c>
      <c r="C124614" s="64">
        <v>44420.774459546927</v>
      </c>
      <c r="D124614" s="7">
        <v>65828</v>
      </c>
      <c r="E124614" s="64">
        <f>VLOOKUP('Просмотры (дано)'!B124614,'Подписчики (дано)'!A:C,3,0)</f>
        <v>44331.521040669511</v>
      </c>
      <c r="F124614" s="7">
        <f t="shared" si="1947"/>
        <v>18</v>
      </c>
    </row>
    <row r="124615" spans="1:6" x14ac:dyDescent="0.3">
      <c r="A124615" s="7">
        <v>376259</v>
      </c>
      <c r="B124615" s="7">
        <v>285833</v>
      </c>
      <c r="C124615" s="64">
        <v>44420.774459546927</v>
      </c>
      <c r="D124615" s="7">
        <v>230507</v>
      </c>
      <c r="E124615" s="64">
        <f>VLOOKUP('Просмотры (дано)'!B124615,'Подписчики (дано)'!A:C,3,0)</f>
        <v>44375.90108536325</v>
      </c>
      <c r="F124615" s="7">
        <f t="shared" si="1947"/>
        <v>18</v>
      </c>
    </row>
    <row r="124616" spans="1:6" x14ac:dyDescent="0.3">
      <c r="A124616" s="7">
        <v>376261</v>
      </c>
      <c r="B124616" s="7">
        <v>54833</v>
      </c>
      <c r="C124616" s="64">
        <v>44420.77486407767</v>
      </c>
      <c r="D124616" s="7">
        <v>89017</v>
      </c>
      <c r="E124616" s="64">
        <f>VLOOKUP('Просмотры (дано)'!B124616,'Подписчики (дано)'!A:C,3,0)</f>
        <v>44309.461343198003</v>
      </c>
      <c r="F124616" s="7">
        <f t="shared" si="1947"/>
        <v>18</v>
      </c>
    </row>
    <row r="124617" spans="1:6" x14ac:dyDescent="0.3">
      <c r="A124617" s="7">
        <v>376262</v>
      </c>
      <c r="B124617" s="7">
        <v>146209</v>
      </c>
      <c r="C124617" s="64">
        <v>44420.775268608413</v>
      </c>
      <c r="D124617" s="7">
        <v>262099</v>
      </c>
      <c r="E124617" s="64">
        <f>VLOOKUP('Просмотры (дано)'!B124617,'Подписчики (дано)'!A:C,3,0)</f>
        <v>44295.403794622507</v>
      </c>
      <c r="F124617" s="7">
        <f t="shared" si="1947"/>
        <v>18</v>
      </c>
    </row>
    <row r="124618" spans="1:6" x14ac:dyDescent="0.3">
      <c r="A124618" s="7">
        <v>376265</v>
      </c>
      <c r="B124618" s="7">
        <v>74022</v>
      </c>
      <c r="C124618" s="64">
        <v>44420.775673139164</v>
      </c>
      <c r="D124618" s="7">
        <v>112334</v>
      </c>
      <c r="E124618" s="64">
        <f>VLOOKUP('Просмотры (дано)'!B124618,'Подписчики (дано)'!A:C,3,0)</f>
        <v>44411.575435790597</v>
      </c>
      <c r="F124618" s="7">
        <f t="shared" si="1947"/>
        <v>18</v>
      </c>
    </row>
    <row r="124619" spans="1:6" x14ac:dyDescent="0.3">
      <c r="A124619" s="7">
        <v>376268</v>
      </c>
      <c r="B124619" s="7">
        <v>58166</v>
      </c>
      <c r="C124619" s="64">
        <v>44420.776886731393</v>
      </c>
      <c r="D124619" s="7">
        <v>96758</v>
      </c>
      <c r="E124619" s="64">
        <f>VLOOKUP('Просмотры (дано)'!B124619,'Подписчики (дано)'!A:C,3,0)</f>
        <v>44389.93351513533</v>
      </c>
      <c r="F124619" s="7">
        <f t="shared" si="1947"/>
        <v>18</v>
      </c>
    </row>
    <row r="124620" spans="1:6" x14ac:dyDescent="0.3">
      <c r="A124620" s="7">
        <v>376269</v>
      </c>
      <c r="B124620" s="7">
        <v>72537</v>
      </c>
      <c r="C124620" s="64">
        <v>44420.77769579288</v>
      </c>
      <c r="D124620" s="7">
        <v>230507</v>
      </c>
      <c r="E124620" s="64">
        <f>VLOOKUP('Просмотры (дано)'!B124620,'Подписчики (дано)'!A:C,3,0)</f>
        <v>44341.25987866809</v>
      </c>
      <c r="F124620" s="7">
        <f t="shared" si="1947"/>
        <v>18</v>
      </c>
    </row>
    <row r="124621" spans="1:6" x14ac:dyDescent="0.3">
      <c r="A124621" s="7">
        <v>376271</v>
      </c>
      <c r="B124621" s="7">
        <v>31405</v>
      </c>
      <c r="C124621" s="64">
        <v>44420.778504854366</v>
      </c>
      <c r="D124621" s="7">
        <v>267535</v>
      </c>
      <c r="E124621" s="64">
        <f>VLOOKUP('Просмотры (дано)'!B124621,'Подписчики (дано)'!A:C,3,0)</f>
        <v>44312.31172959401</v>
      </c>
      <c r="F124621" s="7">
        <f t="shared" si="1947"/>
        <v>18</v>
      </c>
    </row>
    <row r="124622" spans="1:6" x14ac:dyDescent="0.3">
      <c r="A124622" s="7">
        <v>376273</v>
      </c>
      <c r="B124622" s="7">
        <v>289378</v>
      </c>
      <c r="C124622" s="64">
        <v>44420.780122977347</v>
      </c>
      <c r="D124622" s="7">
        <v>7650</v>
      </c>
      <c r="E124622" s="64">
        <f>VLOOKUP('Просмотры (дано)'!B124622,'Подписчики (дано)'!A:C,3,0)</f>
        <v>44315.375630306269</v>
      </c>
      <c r="F124622" s="7">
        <f t="shared" si="1947"/>
        <v>18</v>
      </c>
    </row>
    <row r="124623" spans="1:6" x14ac:dyDescent="0.3">
      <c r="A124623" s="7">
        <v>376275</v>
      </c>
      <c r="B124623" s="7">
        <v>272921</v>
      </c>
      <c r="C124623" s="64">
        <v>44420.78052750809</v>
      </c>
      <c r="D124623" s="7">
        <v>410809</v>
      </c>
      <c r="E124623" s="64">
        <f>VLOOKUP('Просмотры (дано)'!B124623,'Подписчики (дано)'!A:C,3,0)</f>
        <v>44372.024073326211</v>
      </c>
      <c r="F124623" s="7">
        <f t="shared" si="1947"/>
        <v>18</v>
      </c>
    </row>
    <row r="124624" spans="1:6" x14ac:dyDescent="0.3">
      <c r="A124624" s="7">
        <v>376276</v>
      </c>
      <c r="B124624" s="7">
        <v>64153</v>
      </c>
      <c r="C124624" s="64">
        <v>44420.781741100327</v>
      </c>
      <c r="D124624" s="7">
        <v>182191</v>
      </c>
      <c r="E124624" s="64">
        <f>VLOOKUP('Просмотры (дано)'!B124624,'Подписчики (дано)'!A:C,3,0)</f>
        <v>44329.515258938751</v>
      </c>
      <c r="F124624" s="7">
        <f t="shared" si="1947"/>
        <v>18</v>
      </c>
    </row>
    <row r="124625" spans="1:6" x14ac:dyDescent="0.3">
      <c r="A124625" s="7">
        <v>376279</v>
      </c>
      <c r="B124625" s="7">
        <v>278568</v>
      </c>
      <c r="C124625" s="64">
        <v>44420.782954692557</v>
      </c>
      <c r="D124625" s="7">
        <v>323966</v>
      </c>
      <c r="E124625" s="64">
        <f>VLOOKUP('Просмотры (дано)'!B124625,'Подписчики (дано)'!A:C,3,0)</f>
        <v>44402.244641168094</v>
      </c>
      <c r="F124625" s="7">
        <f t="shared" si="1947"/>
        <v>18</v>
      </c>
    </row>
    <row r="124626" spans="1:6" x14ac:dyDescent="0.3">
      <c r="A124626" s="7">
        <v>376280</v>
      </c>
      <c r="B124626" s="7">
        <v>183097</v>
      </c>
      <c r="C124626" s="64">
        <v>44420.7833592233</v>
      </c>
      <c r="D124626" s="7">
        <v>238334</v>
      </c>
      <c r="E124626" s="64">
        <f>VLOOKUP('Просмотры (дано)'!B124626,'Подписчики (дано)'!A:C,3,0)</f>
        <v>44395.099340847584</v>
      </c>
      <c r="F124626" s="7">
        <f t="shared" si="1947"/>
        <v>18</v>
      </c>
    </row>
    <row r="124627" spans="1:6" x14ac:dyDescent="0.3">
      <c r="A124627" s="7">
        <v>376282</v>
      </c>
      <c r="B124627" s="7">
        <v>293065</v>
      </c>
      <c r="C124627" s="64">
        <v>44420.783666666663</v>
      </c>
      <c r="D124627" s="7">
        <v>104958</v>
      </c>
      <c r="E124627" s="64">
        <f>VLOOKUP('Просмотры (дано)'!B124627,'Подписчики (дано)'!A:C,3,0)</f>
        <v>44308.868502065532</v>
      </c>
      <c r="F124627" s="7">
        <f t="shared" si="1947"/>
        <v>18</v>
      </c>
    </row>
    <row r="124628" spans="1:6" x14ac:dyDescent="0.3">
      <c r="A124628" s="7">
        <v>376284</v>
      </c>
      <c r="B124628" s="7">
        <v>90900</v>
      </c>
      <c r="C124628" s="64">
        <v>44420.783763754051</v>
      </c>
      <c r="D124628" s="7">
        <v>396686</v>
      </c>
      <c r="E124628" s="64">
        <f>VLOOKUP('Просмотры (дано)'!B124628,'Подписчики (дано)'!A:C,3,0)</f>
        <v>44374.386517094019</v>
      </c>
      <c r="F124628" s="7">
        <f t="shared" si="1947"/>
        <v>18</v>
      </c>
    </row>
    <row r="124629" spans="1:6" x14ac:dyDescent="0.3">
      <c r="A124629" s="7">
        <v>376285</v>
      </c>
      <c r="B124629" s="7">
        <v>107439</v>
      </c>
      <c r="C124629" s="64">
        <v>44420.784168284787</v>
      </c>
      <c r="D124629" s="7">
        <v>192331</v>
      </c>
      <c r="E124629" s="64">
        <f>VLOOKUP('Просмотры (дано)'!B124629,'Подписчики (дано)'!A:C,3,0)</f>
        <v>44386.751287250714</v>
      </c>
      <c r="F124629" s="7">
        <f t="shared" si="1947"/>
        <v>18</v>
      </c>
    </row>
    <row r="124630" spans="1:6" x14ac:dyDescent="0.3">
      <c r="A124630" s="7">
        <v>376287</v>
      </c>
      <c r="B124630" s="7">
        <v>231563</v>
      </c>
      <c r="C124630" s="64">
        <v>44420.784168284787</v>
      </c>
      <c r="D124630" s="7">
        <v>182984</v>
      </c>
      <c r="E124630" s="64">
        <f>VLOOKUP('Просмотры (дано)'!B124630,'Подписчики (дано)'!A:C,3,0)</f>
        <v>44315.473776068378</v>
      </c>
      <c r="F124630" s="7">
        <f t="shared" si="1947"/>
        <v>18</v>
      </c>
    </row>
    <row r="124631" spans="1:6" x14ac:dyDescent="0.3">
      <c r="A124631" s="7">
        <v>376291</v>
      </c>
      <c r="B124631" s="7">
        <v>67536</v>
      </c>
      <c r="C124631" s="64">
        <v>44420.784333333337</v>
      </c>
      <c r="D124631" s="7">
        <v>154374</v>
      </c>
      <c r="E124631" s="64">
        <f>VLOOKUP('Просмотры (дано)'!B124631,'Подписчики (дано)'!A:C,3,0)</f>
        <v>44292.041613141031</v>
      </c>
      <c r="F124631" s="7">
        <f t="shared" si="1947"/>
        <v>18</v>
      </c>
    </row>
    <row r="124632" spans="1:6" x14ac:dyDescent="0.3">
      <c r="A124632" s="7">
        <v>376293</v>
      </c>
      <c r="B124632" s="7">
        <v>151949</v>
      </c>
      <c r="C124632" s="64">
        <v>44420.784572815537</v>
      </c>
      <c r="D124632" s="7">
        <v>256093</v>
      </c>
      <c r="E124632" s="64">
        <f>VLOOKUP('Просмотры (дано)'!B124632,'Подписчики (дано)'!A:C,3,0)</f>
        <v>44315.583033084047</v>
      </c>
      <c r="F124632" s="7">
        <f t="shared" si="1947"/>
        <v>18</v>
      </c>
    </row>
    <row r="124633" spans="1:6" x14ac:dyDescent="0.3">
      <c r="A124633" s="7">
        <v>376294</v>
      </c>
      <c r="B124633" s="7">
        <v>274602</v>
      </c>
      <c r="C124633" s="64">
        <v>44420.784572815537</v>
      </c>
      <c r="D124633" s="7">
        <v>434965</v>
      </c>
      <c r="E124633" s="64">
        <f>VLOOKUP('Просмотры (дано)'!B124633,'Подписчики (дано)'!A:C,3,0)</f>
        <v>44343.385057086896</v>
      </c>
      <c r="F124633" s="7">
        <f t="shared" si="1947"/>
        <v>18</v>
      </c>
    </row>
    <row r="124634" spans="1:6" x14ac:dyDescent="0.3">
      <c r="A124634" s="7">
        <v>376295</v>
      </c>
      <c r="B124634" s="7">
        <v>157701</v>
      </c>
      <c r="C124634" s="64">
        <v>44420.785381877024</v>
      </c>
      <c r="D124634" s="7">
        <v>122902</v>
      </c>
      <c r="E124634" s="64">
        <f>VLOOKUP('Просмотры (дано)'!B124634,'Подписчики (дано)'!A:C,3,0)</f>
        <v>44372.282341631057</v>
      </c>
      <c r="F124634" s="7">
        <f t="shared" si="1947"/>
        <v>18</v>
      </c>
    </row>
    <row r="124635" spans="1:6" x14ac:dyDescent="0.3">
      <c r="A124635" s="7">
        <v>376300</v>
      </c>
      <c r="B124635" s="7">
        <v>83349</v>
      </c>
      <c r="C124635" s="64">
        <v>44420.785786407767</v>
      </c>
      <c r="D124635" s="7">
        <v>472712</v>
      </c>
      <c r="E124635" s="64">
        <f>VLOOKUP('Просмотры (дано)'!B124635,'Подписчики (дано)'!A:C,3,0)</f>
        <v>44344.514446759254</v>
      </c>
      <c r="F124635" s="7">
        <f t="shared" si="1947"/>
        <v>18</v>
      </c>
    </row>
    <row r="124636" spans="1:6" x14ac:dyDescent="0.3">
      <c r="A124636" s="7">
        <v>376302</v>
      </c>
      <c r="B124636" s="7">
        <v>245714</v>
      </c>
      <c r="C124636" s="64">
        <v>44420.785786407767</v>
      </c>
      <c r="D124636" s="7">
        <v>230507</v>
      </c>
      <c r="E124636" s="64">
        <f>VLOOKUP('Просмотры (дано)'!B124636,'Подписчики (дано)'!A:C,3,0)</f>
        <v>44407.674455947294</v>
      </c>
      <c r="F124636" s="7">
        <f t="shared" si="1947"/>
        <v>18</v>
      </c>
    </row>
    <row r="124637" spans="1:6" x14ac:dyDescent="0.3">
      <c r="A124637" s="7">
        <v>376306</v>
      </c>
      <c r="B124637" s="7">
        <v>128147</v>
      </c>
      <c r="C124637" s="64">
        <v>44420.787000000004</v>
      </c>
      <c r="D124637" s="7">
        <v>30200</v>
      </c>
      <c r="E124637" s="64">
        <f>VLOOKUP('Просмотры (дано)'!B124637,'Подписчики (дано)'!A:C,3,0)</f>
        <v>44372.167290384619</v>
      </c>
      <c r="F124637" s="7">
        <f t="shared" si="1947"/>
        <v>18</v>
      </c>
    </row>
    <row r="124638" spans="1:6" x14ac:dyDescent="0.3">
      <c r="A124638" s="7">
        <v>376307</v>
      </c>
      <c r="B124638" s="7">
        <v>91372</v>
      </c>
      <c r="C124638" s="64">
        <v>44420.789831715214</v>
      </c>
      <c r="D124638" s="7">
        <v>103560</v>
      </c>
      <c r="E124638" s="64">
        <f>VLOOKUP('Просмотры (дано)'!B124638,'Подписчики (дано)'!A:C,3,0)</f>
        <v>44385.303850819088</v>
      </c>
      <c r="F124638" s="7">
        <f t="shared" si="1947"/>
        <v>18</v>
      </c>
    </row>
    <row r="124639" spans="1:6" x14ac:dyDescent="0.3">
      <c r="A124639" s="7">
        <v>376311</v>
      </c>
      <c r="B124639" s="7">
        <v>107156</v>
      </c>
      <c r="C124639" s="64">
        <v>44420.790236245957</v>
      </c>
      <c r="D124639" s="7">
        <v>223744</v>
      </c>
      <c r="E124639" s="64">
        <f>VLOOKUP('Просмотры (дано)'!B124639,'Подписчики (дано)'!A:C,3,0)</f>
        <v>44384.951868732198</v>
      </c>
      <c r="F124639" s="7">
        <f t="shared" si="1947"/>
        <v>18</v>
      </c>
    </row>
    <row r="124640" spans="1:6" x14ac:dyDescent="0.3">
      <c r="A124640" s="7">
        <v>376312</v>
      </c>
      <c r="B124640" s="7">
        <v>65621</v>
      </c>
      <c r="C124640" s="64">
        <v>44420.791045307444</v>
      </c>
      <c r="D124640" s="7">
        <v>291845</v>
      </c>
      <c r="E124640" s="64">
        <f>VLOOKUP('Просмотры (дано)'!B124640,'Подписчики (дано)'!A:C,3,0)</f>
        <v>44407.491420049861</v>
      </c>
      <c r="F124640" s="7">
        <f t="shared" si="1947"/>
        <v>18</v>
      </c>
    </row>
    <row r="124641" spans="1:6" x14ac:dyDescent="0.3">
      <c r="A124641" s="7">
        <v>376313</v>
      </c>
      <c r="B124641" s="7">
        <v>179869</v>
      </c>
      <c r="C124641" s="64">
        <v>44420.791045307444</v>
      </c>
      <c r="D124641" s="7">
        <v>343491</v>
      </c>
      <c r="E124641" s="64">
        <f>VLOOKUP('Просмотры (дано)'!B124641,'Подписчики (дано)'!A:C,3,0)</f>
        <v>44388.185410933045</v>
      </c>
      <c r="F124641" s="7">
        <f t="shared" si="1947"/>
        <v>18</v>
      </c>
    </row>
    <row r="124642" spans="1:6" x14ac:dyDescent="0.3">
      <c r="A124642" s="7">
        <v>376318</v>
      </c>
      <c r="B124642" s="7">
        <v>181388</v>
      </c>
      <c r="C124642" s="64">
        <v>44420.791045307444</v>
      </c>
      <c r="D124642" s="7">
        <v>74742</v>
      </c>
      <c r="E124642" s="64">
        <f>VLOOKUP('Просмотры (дано)'!B124642,'Подписчики (дано)'!A:C,3,0)</f>
        <v>44408.066439280628</v>
      </c>
      <c r="F124642" s="7">
        <f t="shared" si="1947"/>
        <v>18</v>
      </c>
    </row>
    <row r="124643" spans="1:6" x14ac:dyDescent="0.3">
      <c r="A124643" s="7">
        <v>376321</v>
      </c>
      <c r="B124643" s="7">
        <v>188375</v>
      </c>
      <c r="C124643" s="64">
        <v>44420.792258899673</v>
      </c>
      <c r="D124643" s="7">
        <v>470762</v>
      </c>
      <c r="E124643" s="64">
        <f>VLOOKUP('Просмотры (дано)'!B124643,'Подписчики (дано)'!A:C,3,0)</f>
        <v>44345.53294159544</v>
      </c>
      <c r="F124643" s="7">
        <f t="shared" si="1947"/>
        <v>19</v>
      </c>
    </row>
    <row r="124644" spans="1:6" x14ac:dyDescent="0.3">
      <c r="A124644" s="7">
        <v>376326</v>
      </c>
      <c r="B124644" s="7">
        <v>274455</v>
      </c>
      <c r="C124644" s="64">
        <v>44420.793067961167</v>
      </c>
      <c r="D124644" s="7">
        <v>209122</v>
      </c>
      <c r="E124644" s="64">
        <f>VLOOKUP('Просмотры (дано)'!B124644,'Подписчики (дано)'!A:C,3,0)</f>
        <v>44308.627380235041</v>
      </c>
      <c r="F124644" s="7">
        <f t="shared" si="1947"/>
        <v>19</v>
      </c>
    </row>
    <row r="124645" spans="1:6" x14ac:dyDescent="0.3">
      <c r="A124645" s="7">
        <v>376330</v>
      </c>
      <c r="B124645" s="7">
        <v>274524</v>
      </c>
      <c r="C124645" s="64">
        <v>44420.795495145627</v>
      </c>
      <c r="D124645" s="7">
        <v>389195</v>
      </c>
      <c r="E124645" s="64">
        <f>VLOOKUP('Просмотры (дано)'!B124645,'Подписчики (дано)'!A:C,3,0)</f>
        <v>44342.127322649576</v>
      </c>
      <c r="F124645" s="7">
        <f t="shared" si="1947"/>
        <v>19</v>
      </c>
    </row>
    <row r="124646" spans="1:6" x14ac:dyDescent="0.3">
      <c r="A124646" s="7">
        <v>376333</v>
      </c>
      <c r="B124646" s="7">
        <v>341374</v>
      </c>
      <c r="C124646" s="64">
        <v>44420.796304207121</v>
      </c>
      <c r="D124646" s="7">
        <v>153893</v>
      </c>
      <c r="E124646" s="64">
        <f>VLOOKUP('Просмотры (дано)'!B124646,'Подписчики (дано)'!A:C,3,0)</f>
        <v>44391.474504843311</v>
      </c>
      <c r="F124646" s="7">
        <f t="shared" si="1947"/>
        <v>19</v>
      </c>
    </row>
    <row r="124647" spans="1:6" x14ac:dyDescent="0.3">
      <c r="A124647" s="7">
        <v>376335</v>
      </c>
      <c r="B124647" s="7">
        <v>289990</v>
      </c>
      <c r="C124647" s="64">
        <v>44420.796666666662</v>
      </c>
      <c r="D124647" s="7">
        <v>48930</v>
      </c>
      <c r="E124647" s="64">
        <f>VLOOKUP('Просмотры (дано)'!B124647,'Подписчики (дано)'!A:C,3,0)</f>
        <v>44347.032028881767</v>
      </c>
      <c r="F124647" s="7">
        <f t="shared" si="1947"/>
        <v>19</v>
      </c>
    </row>
    <row r="124648" spans="1:6" x14ac:dyDescent="0.3">
      <c r="A124648" s="7">
        <v>376338</v>
      </c>
      <c r="B124648" s="7">
        <v>217430</v>
      </c>
      <c r="C124648" s="64">
        <v>44420.796708737864</v>
      </c>
      <c r="D124648" s="7">
        <v>333995</v>
      </c>
      <c r="E124648" s="64">
        <f>VLOOKUP('Просмотры (дано)'!B124648,'Подписчики (дано)'!A:C,3,0)</f>
        <v>44397.114256659552</v>
      </c>
      <c r="F124648" s="7">
        <f t="shared" si="1947"/>
        <v>19</v>
      </c>
    </row>
    <row r="124649" spans="1:6" x14ac:dyDescent="0.3">
      <c r="A124649" s="7">
        <v>376342</v>
      </c>
      <c r="B124649" s="7">
        <v>308855</v>
      </c>
      <c r="C124649" s="64">
        <v>44420.796708737864</v>
      </c>
      <c r="D124649" s="7">
        <v>470762</v>
      </c>
      <c r="E124649" s="64">
        <f>VLOOKUP('Просмотры (дано)'!B124649,'Подписчики (дано)'!A:C,3,0)</f>
        <v>44405.544642806271</v>
      </c>
      <c r="F124649" s="7">
        <f t="shared" si="1947"/>
        <v>19</v>
      </c>
    </row>
    <row r="124650" spans="1:6" x14ac:dyDescent="0.3">
      <c r="A124650" s="7">
        <v>376346</v>
      </c>
      <c r="B124650" s="7">
        <v>152234</v>
      </c>
      <c r="C124650" s="64">
        <v>44420.797113268607</v>
      </c>
      <c r="D124650" s="7">
        <v>227775</v>
      </c>
      <c r="E124650" s="64">
        <f>VLOOKUP('Просмотры (дано)'!B124650,'Подписчики (дано)'!A:C,3,0)</f>
        <v>44414.18376524216</v>
      </c>
      <c r="F124650" s="7">
        <f t="shared" si="1947"/>
        <v>19</v>
      </c>
    </row>
    <row r="124651" spans="1:6" x14ac:dyDescent="0.3">
      <c r="A124651" s="7">
        <v>376349</v>
      </c>
      <c r="B124651" s="7">
        <v>259660</v>
      </c>
      <c r="C124651" s="64">
        <v>44420.797922330094</v>
      </c>
      <c r="D124651" s="7">
        <v>21760</v>
      </c>
      <c r="E124651" s="64">
        <f>VLOOKUP('Просмотры (дано)'!B124651,'Подписчики (дано)'!A:C,3,0)</f>
        <v>44316.484526353277</v>
      </c>
      <c r="F124651" s="7">
        <f t="shared" si="1947"/>
        <v>19</v>
      </c>
    </row>
    <row r="124652" spans="1:6" x14ac:dyDescent="0.3">
      <c r="A124652" s="7">
        <v>376351</v>
      </c>
      <c r="B124652" s="7">
        <v>111983</v>
      </c>
      <c r="C124652" s="64">
        <v>44420.798326860844</v>
      </c>
      <c r="D124652" s="7">
        <v>471403</v>
      </c>
      <c r="E124652" s="64">
        <f>VLOOKUP('Просмотры (дано)'!B124652,'Подписчики (дано)'!A:C,3,0)</f>
        <v>44316.03705480769</v>
      </c>
      <c r="F124652" s="7">
        <f t="shared" si="1947"/>
        <v>19</v>
      </c>
    </row>
    <row r="124653" spans="1:6" x14ac:dyDescent="0.3">
      <c r="A124653" s="7">
        <v>376354</v>
      </c>
      <c r="B124653" s="7">
        <v>22993</v>
      </c>
      <c r="C124653" s="64">
        <v>44420.79873139158</v>
      </c>
      <c r="D124653" s="7">
        <v>267917</v>
      </c>
      <c r="E124653" s="64">
        <f>VLOOKUP('Просмотры (дано)'!B124653,'Подписчики (дано)'!A:C,3,0)</f>
        <v>44374.049071260684</v>
      </c>
      <c r="F124653" s="7">
        <f t="shared" si="1947"/>
        <v>19</v>
      </c>
    </row>
    <row r="124654" spans="1:6" x14ac:dyDescent="0.3">
      <c r="A124654" s="7">
        <v>376359</v>
      </c>
      <c r="B124654" s="7">
        <v>255816</v>
      </c>
      <c r="C124654" s="64">
        <v>44420.79873139158</v>
      </c>
      <c r="D124654" s="7">
        <v>412293</v>
      </c>
      <c r="E124654" s="64">
        <f>VLOOKUP('Просмотры (дано)'!B124654,'Подписчики (дано)'!A:C,3,0)</f>
        <v>44343.087641310543</v>
      </c>
      <c r="F124654" s="7">
        <f t="shared" si="1947"/>
        <v>19</v>
      </c>
    </row>
    <row r="124655" spans="1:6" x14ac:dyDescent="0.3">
      <c r="A124655" s="7">
        <v>376363</v>
      </c>
      <c r="B124655" s="7">
        <v>167600</v>
      </c>
      <c r="C124655" s="64">
        <v>44420.799135922331</v>
      </c>
      <c r="D124655" s="7">
        <v>82776</v>
      </c>
      <c r="E124655" s="64">
        <f>VLOOKUP('Просмотры (дано)'!B124655,'Подписчики (дано)'!A:C,3,0)</f>
        <v>44308.797425391742</v>
      </c>
      <c r="F124655" s="7">
        <f t="shared" si="1947"/>
        <v>19</v>
      </c>
    </row>
    <row r="124656" spans="1:6" x14ac:dyDescent="0.3">
      <c r="A124656" s="7">
        <v>376364</v>
      </c>
      <c r="B124656" s="7">
        <v>306237</v>
      </c>
      <c r="C124656" s="64">
        <v>44420.799944983817</v>
      </c>
      <c r="D124656" s="7">
        <v>227775</v>
      </c>
      <c r="E124656" s="64">
        <f>VLOOKUP('Просмотры (дано)'!B124656,'Подписчики (дано)'!A:C,3,0)</f>
        <v>44344.961676353276</v>
      </c>
      <c r="F124656" s="7">
        <f t="shared" si="1947"/>
        <v>19</v>
      </c>
    </row>
    <row r="124657" spans="1:6" x14ac:dyDescent="0.3">
      <c r="A124657" s="7">
        <v>376369</v>
      </c>
      <c r="B124657" s="7">
        <v>325022</v>
      </c>
      <c r="C124657" s="64">
        <v>44420.80034951456</v>
      </c>
      <c r="D124657" s="7">
        <v>186975</v>
      </c>
      <c r="E124657" s="64">
        <f>VLOOKUP('Просмотры (дано)'!B124657,'Подписчики (дано)'!A:C,3,0)</f>
        <v>44344.141410576922</v>
      </c>
      <c r="F124657" s="7">
        <f t="shared" si="1947"/>
        <v>19</v>
      </c>
    </row>
    <row r="124658" spans="1:6" x14ac:dyDescent="0.3">
      <c r="A124658" s="7">
        <v>376373</v>
      </c>
      <c r="B124658" s="7">
        <v>165340</v>
      </c>
      <c r="C124658" s="64">
        <v>44420.800754045311</v>
      </c>
      <c r="D124658" s="7">
        <v>411922</v>
      </c>
      <c r="E124658" s="64">
        <f>VLOOKUP('Просмотры (дано)'!B124658,'Подписчики (дано)'!A:C,3,0)</f>
        <v>44370.274795192301</v>
      </c>
      <c r="F124658" s="7">
        <f t="shared" si="1947"/>
        <v>19</v>
      </c>
    </row>
    <row r="124659" spans="1:6" x14ac:dyDescent="0.3">
      <c r="A124659" s="7">
        <v>376376</v>
      </c>
      <c r="B124659" s="7">
        <v>179733</v>
      </c>
      <c r="C124659" s="64">
        <v>44420.800754045311</v>
      </c>
      <c r="D124659" s="7">
        <v>194335</v>
      </c>
      <c r="E124659" s="64">
        <f>VLOOKUP('Просмотры (дано)'!B124659,'Подписчики (дано)'!A:C,3,0)</f>
        <v>44306.767831873221</v>
      </c>
      <c r="F124659" s="7">
        <f t="shared" si="1947"/>
        <v>19</v>
      </c>
    </row>
    <row r="124660" spans="1:6" x14ac:dyDescent="0.3">
      <c r="A124660" s="7">
        <v>376378</v>
      </c>
      <c r="B124660" s="7">
        <v>33282</v>
      </c>
      <c r="C124660" s="64">
        <v>44420.801563106797</v>
      </c>
      <c r="D124660" s="7">
        <v>187136</v>
      </c>
      <c r="E124660" s="64">
        <f>VLOOKUP('Просмотры (дано)'!B124660,'Подписчики (дано)'!A:C,3,0)</f>
        <v>44371.858605947287</v>
      </c>
      <c r="F124660" s="7">
        <f t="shared" si="1947"/>
        <v>19</v>
      </c>
    </row>
    <row r="124661" spans="1:6" x14ac:dyDescent="0.3">
      <c r="A124661" s="7">
        <v>376381</v>
      </c>
      <c r="B124661" s="7">
        <v>336945</v>
      </c>
      <c r="C124661" s="64">
        <v>44420.802372168284</v>
      </c>
      <c r="D124661" s="7">
        <v>143750</v>
      </c>
      <c r="E124661" s="64">
        <f>VLOOKUP('Просмотры (дано)'!B124661,'Подписчики (дано)'!A:C,3,0)</f>
        <v>44307.613118447291</v>
      </c>
      <c r="F124661" s="7">
        <f t="shared" si="1947"/>
        <v>19</v>
      </c>
    </row>
    <row r="124662" spans="1:6" x14ac:dyDescent="0.3">
      <c r="A124662" s="7">
        <v>376385</v>
      </c>
      <c r="B124662" s="7">
        <v>1918</v>
      </c>
      <c r="C124662" s="64">
        <v>44420.802776699027</v>
      </c>
      <c r="D124662" s="7">
        <v>123413</v>
      </c>
      <c r="E124662" s="64">
        <f>VLOOKUP('Просмотры (дано)'!B124662,'Подписчики (дано)'!A:C,3,0)</f>
        <v>44364.192483226492</v>
      </c>
      <c r="F124662" s="7">
        <f t="shared" si="1947"/>
        <v>19</v>
      </c>
    </row>
    <row r="124663" spans="1:6" x14ac:dyDescent="0.3">
      <c r="A124663" s="7">
        <v>376387</v>
      </c>
      <c r="B124663" s="7">
        <v>97516</v>
      </c>
      <c r="C124663" s="64">
        <v>44420.802776699027</v>
      </c>
      <c r="D124663" s="7">
        <v>347008</v>
      </c>
      <c r="E124663" s="64">
        <f>VLOOKUP('Просмотры (дано)'!B124663,'Подписчики (дано)'!A:C,3,0)</f>
        <v>44328.297267556976</v>
      </c>
      <c r="F124663" s="7">
        <f t="shared" si="1947"/>
        <v>19</v>
      </c>
    </row>
    <row r="124664" spans="1:6" x14ac:dyDescent="0.3">
      <c r="A124664" s="7">
        <v>376389</v>
      </c>
      <c r="B124664" s="7">
        <v>243866</v>
      </c>
      <c r="C124664" s="64">
        <v>44420.802776699027</v>
      </c>
      <c r="D124664" s="7">
        <v>295496</v>
      </c>
      <c r="E124664" s="64">
        <f>VLOOKUP('Просмотры (дано)'!B124664,'Подписчики (дано)'!A:C,3,0)</f>
        <v>44392.273879059823</v>
      </c>
      <c r="F124664" s="7">
        <f t="shared" si="1947"/>
        <v>19</v>
      </c>
    </row>
    <row r="124665" spans="1:6" x14ac:dyDescent="0.3">
      <c r="A124665" s="7">
        <v>376390</v>
      </c>
      <c r="B124665" s="7">
        <v>185503</v>
      </c>
      <c r="C124665" s="64">
        <v>44420.803181229778</v>
      </c>
      <c r="D124665" s="7">
        <v>85026</v>
      </c>
      <c r="E124665" s="64">
        <f>VLOOKUP('Просмотры (дано)'!B124665,'Подписчики (дано)'!A:C,3,0)</f>
        <v>44304.133077955841</v>
      </c>
      <c r="F124665" s="7">
        <f t="shared" si="1947"/>
        <v>19</v>
      </c>
    </row>
    <row r="124666" spans="1:6" x14ac:dyDescent="0.3">
      <c r="A124666" s="7">
        <v>376395</v>
      </c>
      <c r="B124666" s="7">
        <v>112997</v>
      </c>
      <c r="C124666" s="64">
        <v>44420.804799352751</v>
      </c>
      <c r="D124666" s="7">
        <v>122902</v>
      </c>
      <c r="E124666" s="64">
        <f>VLOOKUP('Просмотры (дано)'!B124666,'Подписчики (дано)'!A:C,3,0)</f>
        <v>44372.13001655983</v>
      </c>
      <c r="F124666" s="7">
        <f t="shared" si="1947"/>
        <v>19</v>
      </c>
    </row>
    <row r="124667" spans="1:6" x14ac:dyDescent="0.3">
      <c r="A124667" s="7">
        <v>376399</v>
      </c>
      <c r="B124667" s="7">
        <v>257609</v>
      </c>
      <c r="C124667" s="64">
        <v>44420.807226537218</v>
      </c>
      <c r="D124667" s="7">
        <v>200789</v>
      </c>
      <c r="E124667" s="64">
        <f>VLOOKUP('Просмотры (дано)'!B124667,'Подписчики (дано)'!A:C,3,0)</f>
        <v>44341.531985576919</v>
      </c>
      <c r="F124667" s="7">
        <f t="shared" si="1947"/>
        <v>19</v>
      </c>
    </row>
    <row r="124668" spans="1:6" x14ac:dyDescent="0.3">
      <c r="A124668" s="7">
        <v>376404</v>
      </c>
      <c r="B124668" s="7">
        <v>151547</v>
      </c>
      <c r="C124668" s="64">
        <v>44420.808844660198</v>
      </c>
      <c r="D124668" s="7">
        <v>60239</v>
      </c>
      <c r="E124668" s="64">
        <f>VLOOKUP('Просмотры (дано)'!B124668,'Подписчики (дано)'!A:C,3,0)</f>
        <v>44402.277911716526</v>
      </c>
      <c r="F124668" s="7">
        <f t="shared" si="1947"/>
        <v>19</v>
      </c>
    </row>
    <row r="124669" spans="1:6" x14ac:dyDescent="0.3">
      <c r="A124669" s="7">
        <v>376406</v>
      </c>
      <c r="B124669" s="7">
        <v>253442</v>
      </c>
      <c r="C124669" s="64">
        <v>44420.808844660198</v>
      </c>
      <c r="D124669" s="7">
        <v>419184</v>
      </c>
      <c r="E124669" s="64">
        <f>VLOOKUP('Просмотры (дано)'!B124669,'Подписчики (дано)'!A:C,3,0)</f>
        <v>44341.004049216528</v>
      </c>
      <c r="F124669" s="7">
        <f t="shared" si="1947"/>
        <v>19</v>
      </c>
    </row>
    <row r="124670" spans="1:6" x14ac:dyDescent="0.3">
      <c r="A124670" s="7">
        <v>376408</v>
      </c>
      <c r="B124670" s="7">
        <v>267873</v>
      </c>
      <c r="C124670" s="64">
        <v>44420.809653721684</v>
      </c>
      <c r="D124670" s="7">
        <v>455878</v>
      </c>
      <c r="E124670" s="64">
        <f>VLOOKUP('Просмотры (дано)'!B124670,'Подписчики (дано)'!A:C,3,0)</f>
        <v>44309.890266346156</v>
      </c>
      <c r="F124670" s="7">
        <f t="shared" si="1947"/>
        <v>19</v>
      </c>
    </row>
    <row r="124671" spans="1:6" x14ac:dyDescent="0.3">
      <c r="A124671" s="7">
        <v>376409</v>
      </c>
      <c r="B124671" s="7">
        <v>162358</v>
      </c>
      <c r="C124671" s="64">
        <v>44420.810058252428</v>
      </c>
      <c r="D124671" s="7">
        <v>21665</v>
      </c>
      <c r="E124671" s="64">
        <f>VLOOKUP('Просмотры (дано)'!B124671,'Подписчики (дано)'!A:C,3,0)</f>
        <v>44302.634202706555</v>
      </c>
      <c r="F124671" s="7">
        <f t="shared" si="1947"/>
        <v>19</v>
      </c>
    </row>
    <row r="124672" spans="1:6" x14ac:dyDescent="0.3">
      <c r="A124672" s="7">
        <v>376412</v>
      </c>
      <c r="B124672" s="7">
        <v>8282</v>
      </c>
      <c r="C124672" s="64">
        <v>44420.810462783171</v>
      </c>
      <c r="D124672" s="7">
        <v>182984</v>
      </c>
      <c r="E124672" s="64">
        <f>VLOOKUP('Просмотры (дано)'!B124672,'Подписчики (дано)'!A:C,3,0)</f>
        <v>44371.637698005696</v>
      </c>
      <c r="F124672" s="7">
        <f t="shared" si="1947"/>
        <v>19</v>
      </c>
    </row>
    <row r="124673" spans="1:6" x14ac:dyDescent="0.3">
      <c r="A124673" s="7">
        <v>376414</v>
      </c>
      <c r="B124673" s="7">
        <v>99372</v>
      </c>
      <c r="C124673" s="64">
        <v>44420.811676375401</v>
      </c>
      <c r="D124673" s="7">
        <v>347008</v>
      </c>
      <c r="E124673" s="64">
        <f>VLOOKUP('Просмотры (дано)'!B124673,'Подписчики (дано)'!A:C,3,0)</f>
        <v>44372.814145477212</v>
      </c>
      <c r="F124673" s="7">
        <f t="shared" si="1947"/>
        <v>19</v>
      </c>
    </row>
    <row r="124674" spans="1:6" x14ac:dyDescent="0.3">
      <c r="A124674" s="7">
        <v>376416</v>
      </c>
      <c r="B124674" s="7">
        <v>39355</v>
      </c>
      <c r="C124674" s="64">
        <v>44420.812080906151</v>
      </c>
      <c r="D124674" s="7">
        <v>244574</v>
      </c>
      <c r="E124674" s="64">
        <f>VLOOKUP('Просмотры (дано)'!B124674,'Подписчики (дано)'!A:C,3,0)</f>
        <v>44341.284323290602</v>
      </c>
      <c r="F124674" s="7">
        <f t="shared" si="1947"/>
        <v>19</v>
      </c>
    </row>
    <row r="124675" spans="1:6" x14ac:dyDescent="0.3">
      <c r="A124675" s="7">
        <v>376419</v>
      </c>
      <c r="B124675" s="7">
        <v>95211</v>
      </c>
      <c r="C124675" s="64">
        <v>44420.812080906151</v>
      </c>
      <c r="D124675" s="7">
        <v>230507</v>
      </c>
      <c r="E124675" s="64">
        <f>VLOOKUP('Просмотры (дано)'!B124675,'Подписчики (дано)'!A:C,3,0)</f>
        <v>44313.68718928063</v>
      </c>
      <c r="F124675" s="7">
        <f t="shared" ref="F124675:F124738" si="1948">HOUR(C124675)</f>
        <v>19</v>
      </c>
    </row>
    <row r="124676" spans="1:6" x14ac:dyDescent="0.3">
      <c r="A124676" s="7">
        <v>376420</v>
      </c>
      <c r="B124676" s="7">
        <v>223731</v>
      </c>
      <c r="C124676" s="64">
        <v>44420.812485436894</v>
      </c>
      <c r="D124676" s="7">
        <v>270383</v>
      </c>
      <c r="E124676" s="64">
        <f>VLOOKUP('Просмотры (дано)'!B124676,'Подписчики (дано)'!A:C,3,0)</f>
        <v>44366.289493732191</v>
      </c>
      <c r="F124676" s="7">
        <f t="shared" si="1948"/>
        <v>19</v>
      </c>
    </row>
    <row r="124677" spans="1:6" x14ac:dyDescent="0.3">
      <c r="A124677" s="7">
        <v>376421</v>
      </c>
      <c r="B124677" s="7">
        <v>342014</v>
      </c>
      <c r="C124677" s="64">
        <v>44420.812485436894</v>
      </c>
      <c r="D124677" s="7">
        <v>436459</v>
      </c>
      <c r="E124677" s="64">
        <f>VLOOKUP('Просмотры (дано)'!B124677,'Подписчики (дано)'!A:C,3,0)</f>
        <v>44343.388462393159</v>
      </c>
      <c r="F124677" s="7">
        <f t="shared" si="1948"/>
        <v>19</v>
      </c>
    </row>
    <row r="124678" spans="1:6" x14ac:dyDescent="0.3">
      <c r="A124678" s="7">
        <v>376422</v>
      </c>
      <c r="B124678" s="7">
        <v>4834</v>
      </c>
      <c r="C124678" s="64">
        <v>44420.814103559867</v>
      </c>
      <c r="D124678" s="7">
        <v>154256</v>
      </c>
      <c r="E124678" s="64">
        <f>VLOOKUP('Просмотры (дано)'!B124678,'Подписчики (дано)'!A:C,3,0)</f>
        <v>44373.4617360755</v>
      </c>
      <c r="F124678" s="7">
        <f t="shared" si="1948"/>
        <v>19</v>
      </c>
    </row>
    <row r="124679" spans="1:6" x14ac:dyDescent="0.3">
      <c r="A124679" s="7">
        <v>376423</v>
      </c>
      <c r="B124679" s="7">
        <v>111454</v>
      </c>
      <c r="C124679" s="64">
        <v>44420.814508090618</v>
      </c>
      <c r="D124679" s="7">
        <v>411922</v>
      </c>
      <c r="E124679" s="64">
        <f>VLOOKUP('Просмотры (дано)'!B124679,'Подписчики (дано)'!A:C,3,0)</f>
        <v>44341.764281018521</v>
      </c>
      <c r="F124679" s="7">
        <f t="shared" si="1948"/>
        <v>19</v>
      </c>
    </row>
    <row r="124680" spans="1:6" x14ac:dyDescent="0.3">
      <c r="A124680" s="7">
        <v>376424</v>
      </c>
      <c r="B124680" s="7">
        <v>274927</v>
      </c>
      <c r="C124680" s="64">
        <v>44420.814508090618</v>
      </c>
      <c r="D124680" s="7">
        <v>230507</v>
      </c>
      <c r="E124680" s="64">
        <f>VLOOKUP('Просмотры (дано)'!B124680,'Подписчики (дано)'!A:C,3,0)</f>
        <v>44376.840874928777</v>
      </c>
      <c r="F124680" s="7">
        <f t="shared" si="1948"/>
        <v>19</v>
      </c>
    </row>
    <row r="124681" spans="1:6" x14ac:dyDescent="0.3">
      <c r="A124681" s="7">
        <v>376426</v>
      </c>
      <c r="B124681" s="7">
        <v>170187</v>
      </c>
      <c r="C124681" s="64">
        <v>44420.815721682848</v>
      </c>
      <c r="D124681" s="7">
        <v>327633</v>
      </c>
      <c r="E124681" s="64">
        <f>VLOOKUP('Просмотры (дано)'!B124681,'Подписчики (дано)'!A:C,3,0)</f>
        <v>44317.799908938752</v>
      </c>
      <c r="F124681" s="7">
        <f t="shared" si="1948"/>
        <v>19</v>
      </c>
    </row>
    <row r="124682" spans="1:6" x14ac:dyDescent="0.3">
      <c r="A124682" s="7">
        <v>376427</v>
      </c>
      <c r="B124682" s="7">
        <v>107830</v>
      </c>
      <c r="C124682" s="64">
        <v>44420.816126213591</v>
      </c>
      <c r="D124682" s="7">
        <v>420674</v>
      </c>
      <c r="E124682" s="64">
        <f>VLOOKUP('Просмотры (дано)'!B124682,'Подписчики (дано)'!A:C,3,0)</f>
        <v>44366.203311538462</v>
      </c>
      <c r="F124682" s="7">
        <f t="shared" si="1948"/>
        <v>19</v>
      </c>
    </row>
    <row r="124683" spans="1:6" x14ac:dyDescent="0.3">
      <c r="A124683" s="7">
        <v>376428</v>
      </c>
      <c r="B124683" s="7">
        <v>277455</v>
      </c>
      <c r="C124683" s="64">
        <v>44420.816126213598</v>
      </c>
      <c r="D124683" s="7">
        <v>244574</v>
      </c>
      <c r="E124683" s="64">
        <f>VLOOKUP('Просмотры (дано)'!B124683,'Подписчики (дано)'!A:C,3,0)</f>
        <v>44341.746656410251</v>
      </c>
      <c r="F124683" s="7">
        <f t="shared" si="1948"/>
        <v>19</v>
      </c>
    </row>
    <row r="124684" spans="1:6" x14ac:dyDescent="0.3">
      <c r="A124684" s="7">
        <v>376432</v>
      </c>
      <c r="B124684" s="7">
        <v>317826</v>
      </c>
      <c r="C124684" s="64">
        <v>44420.816333333336</v>
      </c>
      <c r="D124684" s="7">
        <v>411922</v>
      </c>
      <c r="E124684" s="64">
        <f>VLOOKUP('Просмотры (дано)'!B124684,'Подписчики (дано)'!A:C,3,0)</f>
        <v>44347.382968482903</v>
      </c>
      <c r="F124684" s="7">
        <f t="shared" si="1948"/>
        <v>19</v>
      </c>
    </row>
    <row r="124685" spans="1:6" x14ac:dyDescent="0.3">
      <c r="A124685" s="7">
        <v>376434</v>
      </c>
      <c r="B124685" s="7">
        <v>224612</v>
      </c>
      <c r="C124685" s="64">
        <v>44420.817744336571</v>
      </c>
      <c r="D124685" s="7">
        <v>328259</v>
      </c>
      <c r="E124685" s="64">
        <f>VLOOKUP('Просмотры (дано)'!B124685,'Подписчики (дано)'!A:C,3,0)</f>
        <v>44373.353396652419</v>
      </c>
      <c r="F124685" s="7">
        <f t="shared" si="1948"/>
        <v>19</v>
      </c>
    </row>
    <row r="124686" spans="1:6" x14ac:dyDescent="0.3">
      <c r="A124686" s="7">
        <v>376438</v>
      </c>
      <c r="B124686" s="7">
        <v>52957</v>
      </c>
      <c r="C124686" s="64">
        <v>44420.818148867314</v>
      </c>
      <c r="D124686" s="7">
        <v>401945</v>
      </c>
      <c r="E124686" s="64">
        <f>VLOOKUP('Просмотры (дано)'!B124686,'Подписчики (дано)'!A:C,3,0)</f>
        <v>44286.290080448714</v>
      </c>
      <c r="F124686" s="7">
        <f t="shared" si="1948"/>
        <v>19</v>
      </c>
    </row>
    <row r="124687" spans="1:6" x14ac:dyDescent="0.3">
      <c r="A124687" s="7">
        <v>376443</v>
      </c>
      <c r="B124687" s="7">
        <v>124927</v>
      </c>
      <c r="C124687" s="64">
        <v>44420.819362459551</v>
      </c>
      <c r="D124687" s="7">
        <v>118549</v>
      </c>
      <c r="E124687" s="64">
        <f>VLOOKUP('Просмотры (дано)'!B124687,'Подписчики (дано)'!A:C,3,0)</f>
        <v>44303.756112820505</v>
      </c>
      <c r="F124687" s="7">
        <f t="shared" si="1948"/>
        <v>19</v>
      </c>
    </row>
    <row r="124688" spans="1:6" x14ac:dyDescent="0.3">
      <c r="A124688" s="7">
        <v>376444</v>
      </c>
      <c r="B124688" s="7">
        <v>227290</v>
      </c>
      <c r="C124688" s="64">
        <v>44420.819362459551</v>
      </c>
      <c r="D124688" s="7">
        <v>389702</v>
      </c>
      <c r="E124688" s="64">
        <f>VLOOKUP('Просмотры (дано)'!B124688,'Подписчики (дано)'!A:C,3,0)</f>
        <v>44375.719684864678</v>
      </c>
      <c r="F124688" s="7">
        <f t="shared" si="1948"/>
        <v>19</v>
      </c>
    </row>
    <row r="124689" spans="1:6" x14ac:dyDescent="0.3">
      <c r="A124689" s="7">
        <v>376447</v>
      </c>
      <c r="B124689" s="7">
        <v>56345</v>
      </c>
      <c r="C124689" s="64">
        <v>44420.819766990287</v>
      </c>
      <c r="D124689" s="7">
        <v>389368</v>
      </c>
      <c r="E124689" s="64">
        <f>VLOOKUP('Просмотры (дано)'!B124689,'Подписчики (дано)'!A:C,3,0)</f>
        <v>44308.422813390309</v>
      </c>
      <c r="F124689" s="7">
        <f t="shared" si="1948"/>
        <v>19</v>
      </c>
    </row>
    <row r="124690" spans="1:6" x14ac:dyDescent="0.3">
      <c r="A124690" s="7">
        <v>376450</v>
      </c>
      <c r="B124690" s="7">
        <v>143917</v>
      </c>
      <c r="C124690" s="64">
        <v>44420.819766990287</v>
      </c>
      <c r="D124690" s="7">
        <v>382975</v>
      </c>
      <c r="E124690" s="64">
        <f>VLOOKUP('Просмотры (дано)'!B124690,'Подписчики (дано)'!A:C,3,0)</f>
        <v>44341.168753810547</v>
      </c>
      <c r="F124690" s="7">
        <f t="shared" si="1948"/>
        <v>19</v>
      </c>
    </row>
    <row r="124691" spans="1:6" x14ac:dyDescent="0.3">
      <c r="A124691" s="7">
        <v>376453</v>
      </c>
      <c r="B124691" s="7">
        <v>326602</v>
      </c>
      <c r="C124691" s="64">
        <v>44420.820576051781</v>
      </c>
      <c r="D124691" s="7">
        <v>53640</v>
      </c>
      <c r="E124691" s="64">
        <f>VLOOKUP('Просмотры (дано)'!B124691,'Подписчики (дано)'!A:C,3,0)</f>
        <v>44383.533448148155</v>
      </c>
      <c r="F124691" s="7">
        <f t="shared" si="1948"/>
        <v>19</v>
      </c>
    </row>
    <row r="124692" spans="1:6" x14ac:dyDescent="0.3">
      <c r="A124692" s="7">
        <v>376458</v>
      </c>
      <c r="B124692" s="7">
        <v>171871</v>
      </c>
      <c r="C124692" s="64">
        <v>44420.820980582524</v>
      </c>
      <c r="D124692" s="7">
        <v>151570</v>
      </c>
      <c r="E124692" s="64">
        <f>VLOOKUP('Просмотры (дано)'!B124692,'Подписчики (дано)'!A:C,3,0)</f>
        <v>44295.980251032764</v>
      </c>
      <c r="F124692" s="7">
        <f t="shared" si="1948"/>
        <v>19</v>
      </c>
    </row>
    <row r="124693" spans="1:6" x14ac:dyDescent="0.3">
      <c r="A124693" s="7">
        <v>376462</v>
      </c>
      <c r="B124693" s="7">
        <v>48080</v>
      </c>
      <c r="C124693" s="64">
        <v>44420.822194174754</v>
      </c>
      <c r="D124693" s="7">
        <v>463334</v>
      </c>
      <c r="E124693" s="64">
        <f>VLOOKUP('Просмотры (дано)'!B124693,'Подписчики (дано)'!A:C,3,0)</f>
        <v>44322.932363817665</v>
      </c>
      <c r="F124693" s="7">
        <f t="shared" si="1948"/>
        <v>19</v>
      </c>
    </row>
    <row r="124694" spans="1:6" x14ac:dyDescent="0.3">
      <c r="A124694" s="7">
        <v>376467</v>
      </c>
      <c r="B124694" s="7">
        <v>27221</v>
      </c>
      <c r="C124694" s="64">
        <v>44420.824216828478</v>
      </c>
      <c r="D124694" s="7">
        <v>119030</v>
      </c>
      <c r="E124694" s="64">
        <f>VLOOKUP('Просмотры (дано)'!B124694,'Подписчики (дано)'!A:C,3,0)</f>
        <v>44370.751824394581</v>
      </c>
      <c r="F124694" s="7">
        <f t="shared" si="1948"/>
        <v>19</v>
      </c>
    </row>
    <row r="124695" spans="1:6" x14ac:dyDescent="0.3">
      <c r="A124695" s="7">
        <v>376468</v>
      </c>
      <c r="B124695" s="7">
        <v>310561</v>
      </c>
      <c r="C124695" s="64">
        <v>44420.824216828478</v>
      </c>
      <c r="D124695" s="7">
        <v>394154</v>
      </c>
      <c r="E124695" s="64">
        <f>VLOOKUP('Просмотры (дано)'!B124695,'Подписчики (дано)'!A:C,3,0)</f>
        <v>44390.178350356124</v>
      </c>
      <c r="F124695" s="7">
        <f t="shared" si="1948"/>
        <v>19</v>
      </c>
    </row>
    <row r="124696" spans="1:6" x14ac:dyDescent="0.3">
      <c r="A124696" s="7">
        <v>376470</v>
      </c>
      <c r="B124696" s="7">
        <v>47698</v>
      </c>
      <c r="C124696" s="64">
        <v>44420.824333333338</v>
      </c>
      <c r="D124696" s="7">
        <v>245930</v>
      </c>
      <c r="E124696" s="64">
        <f>VLOOKUP('Просмотры (дано)'!B124696,'Подписчики (дано)'!A:C,3,0)</f>
        <v>44371.989791844731</v>
      </c>
      <c r="F124696" s="7">
        <f t="shared" si="1948"/>
        <v>19</v>
      </c>
    </row>
    <row r="124697" spans="1:6" x14ac:dyDescent="0.3">
      <c r="A124697" s="7">
        <v>376475</v>
      </c>
      <c r="B124697" s="7">
        <v>293432</v>
      </c>
      <c r="C124697" s="64">
        <v>44420.824621359221</v>
      </c>
      <c r="D124697" s="7">
        <v>308577</v>
      </c>
      <c r="E124697" s="64">
        <f>VLOOKUP('Просмотры (дано)'!B124697,'Подписчики (дано)'!A:C,3,0)</f>
        <v>44341.217196189456</v>
      </c>
      <c r="F124697" s="7">
        <f t="shared" si="1948"/>
        <v>19</v>
      </c>
    </row>
    <row r="124698" spans="1:6" x14ac:dyDescent="0.3">
      <c r="A124698" s="7">
        <v>376478</v>
      </c>
      <c r="B124698" s="7">
        <v>188193</v>
      </c>
      <c r="C124698" s="64">
        <v>44420.825025889964</v>
      </c>
      <c r="D124698" s="7">
        <v>371920</v>
      </c>
      <c r="E124698" s="64">
        <f>VLOOKUP('Просмотры (дано)'!B124698,'Подписчики (дано)'!A:C,3,0)</f>
        <v>44344.63915758548</v>
      </c>
      <c r="F124698" s="7">
        <f t="shared" si="1948"/>
        <v>19</v>
      </c>
    </row>
    <row r="124699" spans="1:6" x14ac:dyDescent="0.3">
      <c r="A124699" s="7">
        <v>376480</v>
      </c>
      <c r="B124699" s="7">
        <v>270782</v>
      </c>
      <c r="C124699" s="64">
        <v>44420.825430420715</v>
      </c>
      <c r="D124699" s="7">
        <v>153808</v>
      </c>
      <c r="E124699" s="64">
        <f>VLOOKUP('Просмотры (дано)'!B124699,'Подписчики (дано)'!A:C,3,0)</f>
        <v>44307.926284188034</v>
      </c>
      <c r="F124699" s="7">
        <f t="shared" si="1948"/>
        <v>19</v>
      </c>
    </row>
    <row r="124700" spans="1:6" x14ac:dyDescent="0.3">
      <c r="A124700" s="7">
        <v>376483</v>
      </c>
      <c r="B124700" s="7">
        <v>306457</v>
      </c>
      <c r="C124700" s="64">
        <v>44420.825430420715</v>
      </c>
      <c r="D124700" s="7">
        <v>176181</v>
      </c>
      <c r="E124700" s="64">
        <f>VLOOKUP('Просмотры (дано)'!B124700,'Подписчики (дано)'!A:C,3,0)</f>
        <v>44323.838199928774</v>
      </c>
      <c r="F124700" s="7">
        <f t="shared" si="1948"/>
        <v>19</v>
      </c>
    </row>
    <row r="124701" spans="1:6" x14ac:dyDescent="0.3">
      <c r="A124701" s="7">
        <v>376486</v>
      </c>
      <c r="B124701" s="7">
        <v>325151</v>
      </c>
      <c r="C124701" s="64">
        <v>44420.825430420715</v>
      </c>
      <c r="D124701" s="7">
        <v>182191</v>
      </c>
      <c r="E124701" s="64">
        <f>VLOOKUP('Просмотры (дано)'!B124701,'Подписчики (дано)'!A:C,3,0)</f>
        <v>44348.403565883193</v>
      </c>
      <c r="F124701" s="7">
        <f t="shared" si="1948"/>
        <v>19</v>
      </c>
    </row>
    <row r="124702" spans="1:6" x14ac:dyDescent="0.3">
      <c r="A124702" s="7">
        <v>376488</v>
      </c>
      <c r="B124702" s="7">
        <v>183101</v>
      </c>
      <c r="C124702" s="64">
        <v>44420.825834951458</v>
      </c>
      <c r="D124702" s="7">
        <v>327968</v>
      </c>
      <c r="E124702" s="64">
        <f>VLOOKUP('Просмотры (дано)'!B124702,'Подписчики (дано)'!A:C,3,0)</f>
        <v>44309.437198290601</v>
      </c>
      <c r="F124702" s="7">
        <f t="shared" si="1948"/>
        <v>19</v>
      </c>
    </row>
    <row r="124703" spans="1:6" x14ac:dyDescent="0.3">
      <c r="A124703" s="7">
        <v>376493</v>
      </c>
      <c r="B124703" s="7">
        <v>271485</v>
      </c>
      <c r="C124703" s="64">
        <v>44420.825834951458</v>
      </c>
      <c r="D124703" s="7">
        <v>250679</v>
      </c>
      <c r="E124703" s="64">
        <f>VLOOKUP('Просмотры (дано)'!B124703,'Подписчики (дано)'!A:C,3,0)</f>
        <v>44371.727121688033</v>
      </c>
      <c r="F124703" s="7">
        <f t="shared" si="1948"/>
        <v>19</v>
      </c>
    </row>
    <row r="124704" spans="1:6" x14ac:dyDescent="0.3">
      <c r="A124704" s="7">
        <v>376494</v>
      </c>
      <c r="B124704" s="7">
        <v>272420</v>
      </c>
      <c r="C124704" s="64">
        <v>44420.825834951458</v>
      </c>
      <c r="D124704" s="7">
        <v>263550</v>
      </c>
      <c r="E124704" s="64">
        <f>VLOOKUP('Просмотры (дано)'!B124704,'Подписчики (дано)'!A:C,3,0)</f>
        <v>44315.801454558401</v>
      </c>
      <c r="F124704" s="7">
        <f t="shared" si="1948"/>
        <v>19</v>
      </c>
    </row>
    <row r="124705" spans="1:6" x14ac:dyDescent="0.3">
      <c r="A124705" s="7">
        <v>376495</v>
      </c>
      <c r="B124705" s="7">
        <v>107437</v>
      </c>
      <c r="C124705" s="64">
        <v>44420.826333333338</v>
      </c>
      <c r="D124705" s="7">
        <v>244574</v>
      </c>
      <c r="E124705" s="64">
        <f>VLOOKUP('Просмотры (дано)'!B124705,'Подписчики (дано)'!A:C,3,0)</f>
        <v>44294.914202742162</v>
      </c>
      <c r="F124705" s="7">
        <f t="shared" si="1948"/>
        <v>19</v>
      </c>
    </row>
    <row r="124706" spans="1:6" x14ac:dyDescent="0.3">
      <c r="A124706" s="7">
        <v>376499</v>
      </c>
      <c r="B124706" s="7">
        <v>323065</v>
      </c>
      <c r="C124706" s="64">
        <v>44420.828262135925</v>
      </c>
      <c r="D124706" s="7">
        <v>344453</v>
      </c>
      <c r="E124706" s="64">
        <f>VLOOKUP('Просмотры (дано)'!B124706,'Подписчики (дано)'!A:C,3,0)</f>
        <v>44375.69855202992</v>
      </c>
      <c r="F124706" s="7">
        <f t="shared" si="1948"/>
        <v>19</v>
      </c>
    </row>
    <row r="124707" spans="1:6" x14ac:dyDescent="0.3">
      <c r="A124707" s="7">
        <v>376502</v>
      </c>
      <c r="B124707" s="7">
        <v>83537</v>
      </c>
      <c r="C124707" s="64">
        <v>44420.828666666668</v>
      </c>
      <c r="D124707" s="7">
        <v>122902</v>
      </c>
      <c r="E124707" s="64">
        <f>VLOOKUP('Просмотры (дано)'!B124707,'Подписчики (дано)'!A:C,3,0)</f>
        <v>44375.684377492886</v>
      </c>
      <c r="F124707" s="7">
        <f t="shared" si="1948"/>
        <v>19</v>
      </c>
    </row>
    <row r="124708" spans="1:6" x14ac:dyDescent="0.3">
      <c r="A124708" s="7">
        <v>376503</v>
      </c>
      <c r="B124708" s="7">
        <v>2102</v>
      </c>
      <c r="C124708" s="64">
        <v>44420.829071197411</v>
      </c>
      <c r="D124708" s="7">
        <v>37644</v>
      </c>
      <c r="E124708" s="64">
        <f>VLOOKUP('Просмотры (дано)'!B124708,'Подписчики (дано)'!A:C,3,0)</f>
        <v>44404.635735576921</v>
      </c>
      <c r="F124708" s="7">
        <f t="shared" si="1948"/>
        <v>19</v>
      </c>
    </row>
    <row r="124709" spans="1:6" x14ac:dyDescent="0.3">
      <c r="A124709" s="7">
        <v>376504</v>
      </c>
      <c r="B124709" s="7">
        <v>204846</v>
      </c>
      <c r="C124709" s="64">
        <v>44420.829071197411</v>
      </c>
      <c r="D124709" s="7">
        <v>466283</v>
      </c>
      <c r="E124709" s="64">
        <f>VLOOKUP('Просмотры (дано)'!B124709,'Подписчики (дано)'!A:C,3,0)</f>
        <v>44314.147485826215</v>
      </c>
      <c r="F124709" s="7">
        <f t="shared" si="1948"/>
        <v>19</v>
      </c>
    </row>
    <row r="124710" spans="1:6" x14ac:dyDescent="0.3">
      <c r="A124710" s="7">
        <v>376506</v>
      </c>
      <c r="B124710" s="7">
        <v>227414</v>
      </c>
      <c r="C124710" s="64">
        <v>44420.829880258898</v>
      </c>
      <c r="D124710" s="7">
        <v>343712</v>
      </c>
      <c r="E124710" s="64">
        <f>VLOOKUP('Просмотры (дано)'!B124710,'Подписчики (дано)'!A:C,3,0)</f>
        <v>44414.58279622507</v>
      </c>
      <c r="F124710" s="7">
        <f t="shared" si="1948"/>
        <v>19</v>
      </c>
    </row>
    <row r="124711" spans="1:6" x14ac:dyDescent="0.3">
      <c r="A124711" s="7">
        <v>376507</v>
      </c>
      <c r="B124711" s="7">
        <v>74979</v>
      </c>
      <c r="C124711" s="64">
        <v>44420.830284789641</v>
      </c>
      <c r="D124711" s="7">
        <v>109473</v>
      </c>
      <c r="E124711" s="64">
        <f>VLOOKUP('Просмотры (дано)'!B124711,'Подписчики (дано)'!A:C,3,0)</f>
        <v>44330.491986538465</v>
      </c>
      <c r="F124711" s="7">
        <f t="shared" si="1948"/>
        <v>19</v>
      </c>
    </row>
    <row r="124712" spans="1:6" x14ac:dyDescent="0.3">
      <c r="A124712" s="7">
        <v>376508</v>
      </c>
      <c r="B124712" s="7">
        <v>274477</v>
      </c>
      <c r="C124712" s="64">
        <v>44420.830284789641</v>
      </c>
      <c r="D124712" s="7">
        <v>191893</v>
      </c>
      <c r="E124712" s="64">
        <f>VLOOKUP('Просмотры (дано)'!B124712,'Подписчики (дано)'!A:C,3,0)</f>
        <v>44342.519786324789</v>
      </c>
      <c r="F124712" s="7">
        <f t="shared" si="1948"/>
        <v>19</v>
      </c>
    </row>
    <row r="124713" spans="1:6" x14ac:dyDescent="0.3">
      <c r="A124713" s="7">
        <v>376511</v>
      </c>
      <c r="B124713" s="7">
        <v>182121</v>
      </c>
      <c r="C124713" s="64">
        <v>44420.832307443365</v>
      </c>
      <c r="D124713" s="7">
        <v>343712</v>
      </c>
      <c r="E124713" s="64">
        <f>VLOOKUP('Просмотры (дано)'!B124713,'Подписчики (дано)'!A:C,3,0)</f>
        <v>44344.206800676642</v>
      </c>
      <c r="F124713" s="7">
        <f t="shared" si="1948"/>
        <v>19</v>
      </c>
    </row>
    <row r="124714" spans="1:6" x14ac:dyDescent="0.3">
      <c r="A124714" s="7">
        <v>376516</v>
      </c>
      <c r="B124714" s="7">
        <v>228319</v>
      </c>
      <c r="C124714" s="64">
        <v>44420.832307443365</v>
      </c>
      <c r="D124714" s="7">
        <v>336334</v>
      </c>
      <c r="E124714" s="64">
        <f>VLOOKUP('Просмотры (дано)'!B124714,'Подписчики (дано)'!A:C,3,0)</f>
        <v>44375.372576994305</v>
      </c>
      <c r="F124714" s="7">
        <f t="shared" si="1948"/>
        <v>19</v>
      </c>
    </row>
    <row r="124715" spans="1:6" x14ac:dyDescent="0.3">
      <c r="A124715" s="7">
        <v>376518</v>
      </c>
      <c r="B124715" s="7">
        <v>273306</v>
      </c>
      <c r="C124715" s="64">
        <v>44420.832307443365</v>
      </c>
      <c r="D124715" s="7">
        <v>411922</v>
      </c>
      <c r="E124715" s="64">
        <f>VLOOKUP('Просмотры (дано)'!B124715,'Подписчики (дано)'!A:C,3,0)</f>
        <v>44354.511152528496</v>
      </c>
      <c r="F124715" s="7">
        <f t="shared" si="1948"/>
        <v>19</v>
      </c>
    </row>
    <row r="124716" spans="1:6" x14ac:dyDescent="0.3">
      <c r="A124716" s="7">
        <v>376520</v>
      </c>
      <c r="B124716" s="7">
        <v>190693</v>
      </c>
      <c r="C124716" s="64">
        <v>44420.832711974108</v>
      </c>
      <c r="D124716" s="7">
        <v>108961</v>
      </c>
      <c r="E124716" s="64">
        <f>VLOOKUP('Просмотры (дано)'!B124716,'Подписчики (дано)'!A:C,3,0)</f>
        <v>44344.502592058401</v>
      </c>
      <c r="F124716" s="7">
        <f t="shared" si="1948"/>
        <v>19</v>
      </c>
    </row>
    <row r="124717" spans="1:6" x14ac:dyDescent="0.3">
      <c r="A124717" s="7">
        <v>376521</v>
      </c>
      <c r="B124717" s="7">
        <v>237416</v>
      </c>
      <c r="C124717" s="64">
        <v>44420.832711974108</v>
      </c>
      <c r="D124717" s="7">
        <v>5151</v>
      </c>
      <c r="E124717" s="64">
        <f>VLOOKUP('Просмотры (дано)'!B124717,'Подписчики (дано)'!A:C,3,0)</f>
        <v>44375.609870975786</v>
      </c>
      <c r="F124717" s="7">
        <f t="shared" si="1948"/>
        <v>19</v>
      </c>
    </row>
    <row r="124718" spans="1:6" x14ac:dyDescent="0.3">
      <c r="A124718" s="7">
        <v>376525</v>
      </c>
      <c r="B124718" s="7">
        <v>62832</v>
      </c>
      <c r="C124718" s="64">
        <v>44420.833521035602</v>
      </c>
      <c r="D124718" s="7">
        <v>158978</v>
      </c>
      <c r="E124718" s="64">
        <f>VLOOKUP('Просмотры (дано)'!B124718,'Подписчики (дано)'!A:C,3,0)</f>
        <v>44359.93130548433</v>
      </c>
      <c r="F124718" s="7">
        <f t="shared" si="1948"/>
        <v>20</v>
      </c>
    </row>
    <row r="124719" spans="1:6" x14ac:dyDescent="0.3">
      <c r="A124719" s="7">
        <v>376528</v>
      </c>
      <c r="B124719" s="7">
        <v>252561</v>
      </c>
      <c r="C124719" s="64">
        <v>44420.833925566345</v>
      </c>
      <c r="D124719" s="7">
        <v>23892</v>
      </c>
      <c r="E124719" s="64">
        <f>VLOOKUP('Просмотры (дано)'!B124719,'Подписчики (дано)'!A:C,3,0)</f>
        <v>44306.640868447292</v>
      </c>
      <c r="F124719" s="7">
        <f t="shared" si="1948"/>
        <v>20</v>
      </c>
    </row>
    <row r="124720" spans="1:6" x14ac:dyDescent="0.3">
      <c r="A124720" s="7">
        <v>376529</v>
      </c>
      <c r="B124720" s="7">
        <v>124555</v>
      </c>
      <c r="C124720" s="64">
        <v>44420.834330097088</v>
      </c>
      <c r="D124720" s="7">
        <v>331902</v>
      </c>
      <c r="E124720" s="64">
        <f>VLOOKUP('Просмотры (дано)'!B124720,'Подписчики (дано)'!A:C,3,0)</f>
        <v>44311.503877706557</v>
      </c>
      <c r="F124720" s="7">
        <f t="shared" si="1948"/>
        <v>20</v>
      </c>
    </row>
    <row r="124721" spans="1:6" x14ac:dyDescent="0.3">
      <c r="A124721" s="7">
        <v>376532</v>
      </c>
      <c r="B124721" s="7">
        <v>135181</v>
      </c>
      <c r="C124721" s="64">
        <v>44420.834330097088</v>
      </c>
      <c r="D124721" s="7">
        <v>158978</v>
      </c>
      <c r="E124721" s="64">
        <f>VLOOKUP('Просмотры (дано)'!B124721,'Подписчики (дано)'!A:C,3,0)</f>
        <v>44309.785156873222</v>
      </c>
      <c r="F124721" s="7">
        <f t="shared" si="1948"/>
        <v>20</v>
      </c>
    </row>
    <row r="124722" spans="1:6" x14ac:dyDescent="0.3">
      <c r="A124722" s="7">
        <v>376535</v>
      </c>
      <c r="B124722" s="7">
        <v>85950</v>
      </c>
      <c r="C124722" s="64">
        <v>44420.834734627831</v>
      </c>
      <c r="D124722" s="7">
        <v>364601</v>
      </c>
      <c r="E124722" s="64">
        <f>VLOOKUP('Просмотры (дано)'!B124722,'Подписчики (дано)'!A:C,3,0)</f>
        <v>44378.874326780628</v>
      </c>
      <c r="F124722" s="7">
        <f t="shared" si="1948"/>
        <v>20</v>
      </c>
    </row>
    <row r="124723" spans="1:6" x14ac:dyDescent="0.3">
      <c r="A124723" s="7">
        <v>376539</v>
      </c>
      <c r="B124723" s="7">
        <v>243508</v>
      </c>
      <c r="C124723" s="64">
        <v>44420.835139158575</v>
      </c>
      <c r="D124723" s="7">
        <v>472712</v>
      </c>
      <c r="E124723" s="64">
        <f>VLOOKUP('Просмотры (дано)'!B124723,'Подписчики (дано)'!A:C,3,0)</f>
        <v>44341.407284686611</v>
      </c>
      <c r="F124723" s="7">
        <f t="shared" si="1948"/>
        <v>20</v>
      </c>
    </row>
    <row r="124724" spans="1:6" x14ac:dyDescent="0.3">
      <c r="A124724" s="7">
        <v>376541</v>
      </c>
      <c r="B124724" s="7">
        <v>99047</v>
      </c>
      <c r="C124724" s="64">
        <v>44420.835543689325</v>
      </c>
      <c r="D124724" s="7">
        <v>347008</v>
      </c>
      <c r="E124724" s="64">
        <f>VLOOKUP('Просмотры (дано)'!B124724,'Подписчики (дано)'!A:C,3,0)</f>
        <v>44385.180721189456</v>
      </c>
      <c r="F124724" s="7">
        <f t="shared" si="1948"/>
        <v>20</v>
      </c>
    </row>
    <row r="124725" spans="1:6" x14ac:dyDescent="0.3">
      <c r="A124725" s="7">
        <v>376546</v>
      </c>
      <c r="B124725" s="7">
        <v>125246</v>
      </c>
      <c r="C124725" s="64">
        <v>44420.836333333333</v>
      </c>
      <c r="D124725" s="7">
        <v>250679</v>
      </c>
      <c r="E124725" s="64">
        <f>VLOOKUP('Просмотры (дано)'!B124725,'Подписчики (дано)'!A:C,3,0)</f>
        <v>44372.260861075498</v>
      </c>
      <c r="F124725" s="7">
        <f t="shared" si="1948"/>
        <v>20</v>
      </c>
    </row>
    <row r="124726" spans="1:6" x14ac:dyDescent="0.3">
      <c r="A124726" s="7">
        <v>376549</v>
      </c>
      <c r="B124726" s="7">
        <v>18346</v>
      </c>
      <c r="C124726" s="64">
        <v>44420.836352750812</v>
      </c>
      <c r="D124726" s="7">
        <v>470762</v>
      </c>
      <c r="E124726" s="64">
        <f>VLOOKUP('Просмотры (дано)'!B124726,'Подписчики (дано)'!A:C,3,0)</f>
        <v>44372.919448789173</v>
      </c>
      <c r="F124726" s="7">
        <f t="shared" si="1948"/>
        <v>20</v>
      </c>
    </row>
    <row r="124727" spans="1:6" x14ac:dyDescent="0.3">
      <c r="A124727" s="7">
        <v>376554</v>
      </c>
      <c r="B124727" s="7">
        <v>262657</v>
      </c>
      <c r="C124727" s="64">
        <v>44420.836757281555</v>
      </c>
      <c r="D124727" s="7">
        <v>244282</v>
      </c>
      <c r="E124727" s="64">
        <f>VLOOKUP('Просмотры (дано)'!B124727,'Подписчики (дано)'!A:C,3,0)</f>
        <v>44373.655795512823</v>
      </c>
      <c r="F124727" s="7">
        <f t="shared" si="1948"/>
        <v>20</v>
      </c>
    </row>
    <row r="124728" spans="1:6" x14ac:dyDescent="0.3">
      <c r="A124728" s="7">
        <v>376556</v>
      </c>
      <c r="B124728" s="7">
        <v>45058</v>
      </c>
      <c r="C124728" s="64">
        <v>44420.837161812298</v>
      </c>
      <c r="D124728" s="7">
        <v>430019</v>
      </c>
      <c r="E124728" s="64">
        <f>VLOOKUP('Просмотры (дано)'!B124728,'Подписчики (дано)'!A:C,3,0)</f>
        <v>44344.731383012826</v>
      </c>
      <c r="F124728" s="7">
        <f t="shared" si="1948"/>
        <v>20</v>
      </c>
    </row>
    <row r="124729" spans="1:6" x14ac:dyDescent="0.3">
      <c r="A124729" s="7">
        <v>376557</v>
      </c>
      <c r="B124729" s="7">
        <v>252375</v>
      </c>
      <c r="C124729" s="64">
        <v>44420.837161812298</v>
      </c>
      <c r="D124729" s="7">
        <v>394819</v>
      </c>
      <c r="E124729" s="64">
        <f>VLOOKUP('Просмотры (дано)'!B124729,'Подписчики (дано)'!A:C,3,0)</f>
        <v>44344.553784401709</v>
      </c>
      <c r="F124729" s="7">
        <f t="shared" si="1948"/>
        <v>20</v>
      </c>
    </row>
    <row r="124730" spans="1:6" x14ac:dyDescent="0.3">
      <c r="A124730" s="7">
        <v>376562</v>
      </c>
      <c r="B124730" s="7">
        <v>62075</v>
      </c>
      <c r="C124730" s="64">
        <v>44420.837566343042</v>
      </c>
      <c r="D124730" s="7">
        <v>43623</v>
      </c>
      <c r="E124730" s="64">
        <f>VLOOKUP('Просмотры (дано)'!B124730,'Подписчики (дано)'!A:C,3,0)</f>
        <v>44374.07788212251</v>
      </c>
      <c r="F124730" s="7">
        <f t="shared" si="1948"/>
        <v>20</v>
      </c>
    </row>
    <row r="124731" spans="1:6" x14ac:dyDescent="0.3">
      <c r="A124731" s="7">
        <v>376564</v>
      </c>
      <c r="B124731" s="7">
        <v>4685</v>
      </c>
      <c r="C124731" s="64">
        <v>44420.837970873785</v>
      </c>
      <c r="D124731" s="7">
        <v>158978</v>
      </c>
      <c r="E124731" s="64">
        <f>VLOOKUP('Просмотры (дано)'!B124731,'Подписчики (дано)'!A:C,3,0)</f>
        <v>44376.051564779205</v>
      </c>
      <c r="F124731" s="7">
        <f t="shared" si="1948"/>
        <v>20</v>
      </c>
    </row>
    <row r="124732" spans="1:6" x14ac:dyDescent="0.3">
      <c r="A124732" s="7">
        <v>376566</v>
      </c>
      <c r="B124732" s="7">
        <v>340638</v>
      </c>
      <c r="C124732" s="64">
        <v>44420.838375404528</v>
      </c>
      <c r="D124732" s="7">
        <v>466283</v>
      </c>
      <c r="E124732" s="64">
        <f>VLOOKUP('Просмотры (дано)'!B124732,'Подписчики (дано)'!A:C,3,0)</f>
        <v>44341.225606588319</v>
      </c>
      <c r="F124732" s="7">
        <f t="shared" si="1948"/>
        <v>20</v>
      </c>
    </row>
    <row r="124733" spans="1:6" x14ac:dyDescent="0.3">
      <c r="A124733" s="7">
        <v>376567</v>
      </c>
      <c r="B124733" s="7">
        <v>319017</v>
      </c>
      <c r="C124733" s="64">
        <v>44420.838666666663</v>
      </c>
      <c r="D124733" s="7">
        <v>360778</v>
      </c>
      <c r="E124733" s="64">
        <f>VLOOKUP('Просмотры (дано)'!B124733,'Подписчики (дано)'!A:C,3,0)</f>
        <v>44344.81636360399</v>
      </c>
      <c r="F124733" s="7">
        <f t="shared" si="1948"/>
        <v>20</v>
      </c>
    </row>
    <row r="124734" spans="1:6" x14ac:dyDescent="0.3">
      <c r="A124734" s="7">
        <v>376569</v>
      </c>
      <c r="B124734" s="7">
        <v>28768</v>
      </c>
      <c r="C124734" s="64">
        <v>44420.838779935279</v>
      </c>
      <c r="D124734" s="7">
        <v>473327</v>
      </c>
      <c r="E124734" s="64">
        <f>VLOOKUP('Просмотры (дано)'!B124734,'Подписчики (дано)'!A:C,3,0)</f>
        <v>44312.223571011396</v>
      </c>
      <c r="F124734" s="7">
        <f t="shared" si="1948"/>
        <v>20</v>
      </c>
    </row>
    <row r="124735" spans="1:6" x14ac:dyDescent="0.3">
      <c r="A124735" s="7">
        <v>376573</v>
      </c>
      <c r="B124735" s="7">
        <v>255059</v>
      </c>
      <c r="C124735" s="64">
        <v>44420.838779935279</v>
      </c>
      <c r="D124735" s="7">
        <v>343491</v>
      </c>
      <c r="E124735" s="64">
        <f>VLOOKUP('Просмотры (дано)'!B124735,'Подписчики (дано)'!A:C,3,0)</f>
        <v>44305.234324180914</v>
      </c>
      <c r="F124735" s="7">
        <f t="shared" si="1948"/>
        <v>20</v>
      </c>
    </row>
    <row r="124736" spans="1:6" x14ac:dyDescent="0.3">
      <c r="A124736" s="7">
        <v>376574</v>
      </c>
      <c r="B124736" s="7">
        <v>257795</v>
      </c>
      <c r="C124736" s="64">
        <v>44420.838779935279</v>
      </c>
      <c r="D124736" s="7">
        <v>341333</v>
      </c>
      <c r="E124736" s="64">
        <f>VLOOKUP('Просмотры (дано)'!B124736,'Подписчики (дано)'!A:C,3,0)</f>
        <v>44401.596916274932</v>
      </c>
      <c r="F124736" s="7">
        <f t="shared" si="1948"/>
        <v>20</v>
      </c>
    </row>
    <row r="124737" spans="1:6" x14ac:dyDescent="0.3">
      <c r="A124737" s="7">
        <v>376576</v>
      </c>
      <c r="B124737" s="7">
        <v>166232</v>
      </c>
      <c r="C124737" s="64">
        <v>44420.839184466015</v>
      </c>
      <c r="D124737" s="7">
        <v>393606</v>
      </c>
      <c r="E124737" s="64">
        <f>VLOOKUP('Просмотры (дано)'!B124737,'Подписчики (дано)'!A:C,3,0)</f>
        <v>44339.463177207974</v>
      </c>
      <c r="F124737" s="7">
        <f t="shared" si="1948"/>
        <v>20</v>
      </c>
    </row>
    <row r="124738" spans="1:6" x14ac:dyDescent="0.3">
      <c r="A124738" s="7">
        <v>376579</v>
      </c>
      <c r="B124738" s="7">
        <v>222349</v>
      </c>
      <c r="C124738" s="64">
        <v>44420.839184466015</v>
      </c>
      <c r="D124738" s="7">
        <v>297506</v>
      </c>
      <c r="E124738" s="64">
        <f>VLOOKUP('Просмотры (дано)'!B124738,'Подписчики (дано)'!A:C,3,0)</f>
        <v>44376.453494586895</v>
      </c>
      <c r="F124738" s="7">
        <f t="shared" si="1948"/>
        <v>20</v>
      </c>
    </row>
    <row r="124739" spans="1:6" x14ac:dyDescent="0.3">
      <c r="A124739" s="7">
        <v>376580</v>
      </c>
      <c r="B124739" s="7">
        <v>291507</v>
      </c>
      <c r="C124739" s="64">
        <v>44420.839333333337</v>
      </c>
      <c r="D124739" s="7">
        <v>436459</v>
      </c>
      <c r="E124739" s="64">
        <f>VLOOKUP('Просмотры (дано)'!B124739,'Подписчики (дано)'!A:C,3,0)</f>
        <v>44384.119651780624</v>
      </c>
      <c r="F124739" s="7">
        <f t="shared" ref="F124739:F124802" si="1949">HOUR(C124739)</f>
        <v>20</v>
      </c>
    </row>
    <row r="124740" spans="1:6" x14ac:dyDescent="0.3">
      <c r="A124740" s="7">
        <v>376582</v>
      </c>
      <c r="B124740" s="7">
        <v>55989</v>
      </c>
      <c r="C124740" s="64">
        <v>44420.839993527508</v>
      </c>
      <c r="D124740" s="7">
        <v>459455</v>
      </c>
      <c r="E124740" s="64">
        <f>VLOOKUP('Просмотры (дано)'!B124740,'Подписчики (дано)'!A:C,3,0)</f>
        <v>44376.211644622505</v>
      </c>
      <c r="F124740" s="7">
        <f t="shared" si="1949"/>
        <v>20</v>
      </c>
    </row>
    <row r="124741" spans="1:6" x14ac:dyDescent="0.3">
      <c r="A124741" s="7">
        <v>376583</v>
      </c>
      <c r="B124741" s="7">
        <v>252399</v>
      </c>
      <c r="C124741" s="64">
        <v>44420.841611650489</v>
      </c>
      <c r="D124741" s="7">
        <v>347008</v>
      </c>
      <c r="E124741" s="64">
        <f>VLOOKUP('Просмотры (дано)'!B124741,'Подписчики (дано)'!A:C,3,0)</f>
        <v>44308.246248254989</v>
      </c>
      <c r="F124741" s="7">
        <f t="shared" si="1949"/>
        <v>20</v>
      </c>
    </row>
    <row r="124742" spans="1:6" x14ac:dyDescent="0.3">
      <c r="A124742" s="7">
        <v>376587</v>
      </c>
      <c r="B124742" s="7">
        <v>96146</v>
      </c>
      <c r="C124742" s="64">
        <v>44420.842016181232</v>
      </c>
      <c r="D124742" s="7">
        <v>379466</v>
      </c>
      <c r="E124742" s="64">
        <f>VLOOKUP('Просмотры (дано)'!B124742,'Подписчики (дано)'!A:C,3,0)</f>
        <v>44371.183998041313</v>
      </c>
      <c r="F124742" s="7">
        <f t="shared" si="1949"/>
        <v>20</v>
      </c>
    </row>
    <row r="124743" spans="1:6" x14ac:dyDescent="0.3">
      <c r="A124743" s="7">
        <v>376588</v>
      </c>
      <c r="B124743" s="7">
        <v>214424</v>
      </c>
      <c r="C124743" s="64">
        <v>44420.842825242718</v>
      </c>
      <c r="D124743" s="7">
        <v>298909</v>
      </c>
      <c r="E124743" s="64">
        <f>VLOOKUP('Просмотры (дано)'!B124743,'Подписчики (дано)'!A:C,3,0)</f>
        <v>44306.994290669514</v>
      </c>
      <c r="F124743" s="7">
        <f t="shared" si="1949"/>
        <v>20</v>
      </c>
    </row>
    <row r="124744" spans="1:6" x14ac:dyDescent="0.3">
      <c r="A124744" s="7">
        <v>376593</v>
      </c>
      <c r="B124744" s="7">
        <v>133365</v>
      </c>
      <c r="C124744" s="64">
        <v>44420.843229773462</v>
      </c>
      <c r="D124744" s="7">
        <v>411922</v>
      </c>
      <c r="E124744" s="64">
        <f>VLOOKUP('Просмотры (дано)'!B124744,'Подписчики (дано)'!A:C,3,0)</f>
        <v>44371.770616595444</v>
      </c>
      <c r="F124744" s="7">
        <f t="shared" si="1949"/>
        <v>20</v>
      </c>
    </row>
    <row r="124745" spans="1:6" x14ac:dyDescent="0.3">
      <c r="A124745" s="7">
        <v>376596</v>
      </c>
      <c r="B124745" s="7">
        <v>220043</v>
      </c>
      <c r="C124745" s="64">
        <v>44420.843634304212</v>
      </c>
      <c r="D124745" s="7">
        <v>470762</v>
      </c>
      <c r="E124745" s="64">
        <f>VLOOKUP('Просмотры (дано)'!B124745,'Подписчики (дано)'!A:C,3,0)</f>
        <v>44347.006914066958</v>
      </c>
      <c r="F124745" s="7">
        <f t="shared" si="1949"/>
        <v>20</v>
      </c>
    </row>
    <row r="124746" spans="1:6" x14ac:dyDescent="0.3">
      <c r="A124746" s="7">
        <v>376600</v>
      </c>
      <c r="B124746" s="7">
        <v>239925</v>
      </c>
      <c r="C124746" s="64">
        <v>44420.844038834948</v>
      </c>
      <c r="D124746" s="7">
        <v>347393</v>
      </c>
      <c r="E124746" s="64">
        <f>VLOOKUP('Просмотры (дано)'!B124746,'Подписчики (дано)'!A:C,3,0)</f>
        <v>44330.342182086897</v>
      </c>
      <c r="F124746" s="7">
        <f t="shared" si="1949"/>
        <v>20</v>
      </c>
    </row>
    <row r="124747" spans="1:6" x14ac:dyDescent="0.3">
      <c r="A124747" s="7">
        <v>376602</v>
      </c>
      <c r="B124747" s="7">
        <v>292032</v>
      </c>
      <c r="C124747" s="64">
        <v>44420.844038834948</v>
      </c>
      <c r="D124747" s="7">
        <v>105352</v>
      </c>
      <c r="E124747" s="64">
        <f>VLOOKUP('Просмотры (дано)'!B124747,'Подписчики (дано)'!A:C,3,0)</f>
        <v>44371.613201780623</v>
      </c>
      <c r="F124747" s="7">
        <f t="shared" si="1949"/>
        <v>20</v>
      </c>
    </row>
    <row r="124748" spans="1:6" x14ac:dyDescent="0.3">
      <c r="A124748" s="7">
        <v>376604</v>
      </c>
      <c r="B124748" s="7">
        <v>85124</v>
      </c>
      <c r="C124748" s="64">
        <v>44420.844847896442</v>
      </c>
      <c r="D124748" s="7">
        <v>230507</v>
      </c>
      <c r="E124748" s="64">
        <f>VLOOKUP('Просмотры (дано)'!B124748,'Подписчики (дано)'!A:C,3,0)</f>
        <v>44342.515547364674</v>
      </c>
      <c r="F124748" s="7">
        <f t="shared" si="1949"/>
        <v>20</v>
      </c>
    </row>
    <row r="124749" spans="1:6" x14ac:dyDescent="0.3">
      <c r="A124749" s="7">
        <v>376608</v>
      </c>
      <c r="B124749" s="7">
        <v>114528</v>
      </c>
      <c r="C124749" s="64">
        <v>44420.845252427185</v>
      </c>
      <c r="D124749" s="7">
        <v>112334</v>
      </c>
      <c r="E124749" s="64">
        <f>VLOOKUP('Просмотры (дано)'!B124749,'Подписчики (дано)'!A:C,3,0)</f>
        <v>44391.244023326217</v>
      </c>
      <c r="F124749" s="7">
        <f t="shared" si="1949"/>
        <v>20</v>
      </c>
    </row>
    <row r="124750" spans="1:6" x14ac:dyDescent="0.3">
      <c r="A124750" s="7">
        <v>376613</v>
      </c>
      <c r="B124750" s="7">
        <v>188482</v>
      </c>
      <c r="C124750" s="64">
        <v>44420.845252427185</v>
      </c>
      <c r="D124750" s="7">
        <v>250679</v>
      </c>
      <c r="E124750" s="64">
        <f>VLOOKUP('Просмотры (дано)'!B124750,'Подписчики (дано)'!A:C,3,0)</f>
        <v>44342.639357086897</v>
      </c>
      <c r="F124750" s="7">
        <f t="shared" si="1949"/>
        <v>20</v>
      </c>
    </row>
    <row r="124751" spans="1:6" x14ac:dyDescent="0.3">
      <c r="A124751" s="7">
        <v>376618</v>
      </c>
      <c r="B124751" s="7">
        <v>46588</v>
      </c>
      <c r="C124751" s="64">
        <v>44420.846061488672</v>
      </c>
      <c r="D124751" s="7">
        <v>436838</v>
      </c>
      <c r="E124751" s="64">
        <f>VLOOKUP('Просмотры (дано)'!B124751,'Подписчики (дано)'!A:C,3,0)</f>
        <v>44338.499383938753</v>
      </c>
      <c r="F124751" s="7">
        <f t="shared" si="1949"/>
        <v>20</v>
      </c>
    </row>
    <row r="124752" spans="1:6" x14ac:dyDescent="0.3">
      <c r="A124752" s="7">
        <v>376623</v>
      </c>
      <c r="B124752" s="7">
        <v>53220</v>
      </c>
      <c r="C124752" s="64">
        <v>44420.846466019415</v>
      </c>
      <c r="D124752" s="7">
        <v>266342</v>
      </c>
      <c r="E124752" s="64">
        <f>VLOOKUP('Просмотры (дано)'!B124752,'Подписчики (дано)'!A:C,3,0)</f>
        <v>44315.499777670935</v>
      </c>
      <c r="F124752" s="7">
        <f t="shared" si="1949"/>
        <v>20</v>
      </c>
    </row>
    <row r="124753" spans="1:6" x14ac:dyDescent="0.3">
      <c r="A124753" s="7">
        <v>376627</v>
      </c>
      <c r="B124753" s="7">
        <v>246681</v>
      </c>
      <c r="C124753" s="64">
        <v>44420.846466019415</v>
      </c>
      <c r="D124753" s="7">
        <v>437341</v>
      </c>
      <c r="E124753" s="64">
        <f>VLOOKUP('Просмотры (дано)'!B124753,'Подписчики (дано)'!A:C,3,0)</f>
        <v>44310.118423575499</v>
      </c>
      <c r="F124753" s="7">
        <f t="shared" si="1949"/>
        <v>20</v>
      </c>
    </row>
    <row r="124754" spans="1:6" x14ac:dyDescent="0.3">
      <c r="A124754" s="7">
        <v>376629</v>
      </c>
      <c r="B124754" s="7">
        <v>94995</v>
      </c>
      <c r="C124754" s="64">
        <v>44420.846870550165</v>
      </c>
      <c r="D124754" s="7">
        <v>311953</v>
      </c>
      <c r="E124754" s="64">
        <f>VLOOKUP('Просмотры (дано)'!B124754,'Подписчики (дано)'!A:C,3,0)</f>
        <v>44327.276721260685</v>
      </c>
      <c r="F124754" s="7">
        <f t="shared" si="1949"/>
        <v>20</v>
      </c>
    </row>
    <row r="124755" spans="1:6" x14ac:dyDescent="0.3">
      <c r="A124755" s="7">
        <v>376631</v>
      </c>
      <c r="B124755" s="7">
        <v>113305</v>
      </c>
      <c r="C124755" s="64">
        <v>44420.846870550165</v>
      </c>
      <c r="D124755" s="7">
        <v>87897</v>
      </c>
      <c r="E124755" s="64">
        <f>VLOOKUP('Просмотры (дано)'!B124755,'Подписчики (дано)'!A:C,3,0)</f>
        <v>44382.592347435901</v>
      </c>
      <c r="F124755" s="7">
        <f t="shared" si="1949"/>
        <v>20</v>
      </c>
    </row>
    <row r="124756" spans="1:6" x14ac:dyDescent="0.3">
      <c r="A124756" s="7">
        <v>376635</v>
      </c>
      <c r="B124756" s="7">
        <v>117145</v>
      </c>
      <c r="C124756" s="64">
        <v>44420.846870550165</v>
      </c>
      <c r="D124756" s="7">
        <v>299102</v>
      </c>
      <c r="E124756" s="64">
        <f>VLOOKUP('Просмотры (дано)'!B124756,'Подписчики (дано)'!A:C,3,0)</f>
        <v>44383.347039031345</v>
      </c>
      <c r="F124756" s="7">
        <f t="shared" si="1949"/>
        <v>20</v>
      </c>
    </row>
    <row r="124757" spans="1:6" x14ac:dyDescent="0.3">
      <c r="A124757" s="7">
        <v>376637</v>
      </c>
      <c r="B124757" s="7">
        <v>129879</v>
      </c>
      <c r="C124757" s="64">
        <v>44420.846870550165</v>
      </c>
      <c r="D124757" s="7">
        <v>249070</v>
      </c>
      <c r="E124757" s="64">
        <f>VLOOKUP('Просмотры (дано)'!B124757,'Подписчики (дано)'!A:C,3,0)</f>
        <v>44315.191597186611</v>
      </c>
      <c r="F124757" s="7">
        <f t="shared" si="1949"/>
        <v>20</v>
      </c>
    </row>
    <row r="124758" spans="1:6" x14ac:dyDescent="0.3">
      <c r="A124758" s="7">
        <v>376638</v>
      </c>
      <c r="B124758" s="7">
        <v>89128</v>
      </c>
      <c r="C124758" s="64">
        <v>44420.847275080901</v>
      </c>
      <c r="D124758" s="7">
        <v>43623</v>
      </c>
      <c r="E124758" s="64">
        <f>VLOOKUP('Просмотры (дано)'!B124758,'Подписчики (дано)'!A:C,3,0)</f>
        <v>44359.08683051994</v>
      </c>
      <c r="F124758" s="7">
        <f t="shared" si="1949"/>
        <v>20</v>
      </c>
    </row>
    <row r="124759" spans="1:6" x14ac:dyDescent="0.3">
      <c r="A124759" s="7">
        <v>376639</v>
      </c>
      <c r="B124759" s="7">
        <v>199690</v>
      </c>
      <c r="C124759" s="64">
        <v>44420.847275080901</v>
      </c>
      <c r="D124759" s="7">
        <v>88008</v>
      </c>
      <c r="E124759" s="64">
        <f>VLOOKUP('Просмотры (дано)'!B124759,'Подписчики (дано)'!A:C,3,0)</f>
        <v>44385.916699857553</v>
      </c>
      <c r="F124759" s="7">
        <f t="shared" si="1949"/>
        <v>20</v>
      </c>
    </row>
    <row r="124760" spans="1:6" x14ac:dyDescent="0.3">
      <c r="A124760" s="7">
        <v>376640</v>
      </c>
      <c r="B124760" s="7">
        <v>311512</v>
      </c>
      <c r="C124760" s="64">
        <v>44420.847679611652</v>
      </c>
      <c r="D124760" s="7">
        <v>81226</v>
      </c>
      <c r="E124760" s="64">
        <f>VLOOKUP('Просмотры (дано)'!B124760,'Подписчики (дано)'!A:C,3,0)</f>
        <v>44376.974508903135</v>
      </c>
      <c r="F124760" s="7">
        <f t="shared" si="1949"/>
        <v>20</v>
      </c>
    </row>
    <row r="124761" spans="1:6" x14ac:dyDescent="0.3">
      <c r="A124761" s="7">
        <v>376643</v>
      </c>
      <c r="B124761" s="7">
        <v>162975</v>
      </c>
      <c r="C124761" s="64">
        <v>44420.848488673138</v>
      </c>
      <c r="D124761" s="7">
        <v>392434</v>
      </c>
      <c r="E124761" s="64">
        <f>VLOOKUP('Просмотры (дано)'!B124761,'Подписчики (дано)'!A:C,3,0)</f>
        <v>44308.903582549858</v>
      </c>
      <c r="F124761" s="7">
        <f t="shared" si="1949"/>
        <v>20</v>
      </c>
    </row>
    <row r="124762" spans="1:6" x14ac:dyDescent="0.3">
      <c r="A124762" s="7">
        <v>376644</v>
      </c>
      <c r="B124762" s="7">
        <v>165711</v>
      </c>
      <c r="C124762" s="64">
        <v>44420.848488673138</v>
      </c>
      <c r="D124762" s="7">
        <v>76405</v>
      </c>
      <c r="E124762" s="64">
        <f>VLOOKUP('Просмотры (дано)'!B124762,'Подписчики (дано)'!A:C,3,0)</f>
        <v>44322.637986431619</v>
      </c>
      <c r="F124762" s="7">
        <f t="shared" si="1949"/>
        <v>20</v>
      </c>
    </row>
    <row r="124763" spans="1:6" x14ac:dyDescent="0.3">
      <c r="A124763" s="7">
        <v>376645</v>
      </c>
      <c r="B124763" s="7">
        <v>168980</v>
      </c>
      <c r="C124763" s="64">
        <v>44420.848488673138</v>
      </c>
      <c r="D124763" s="7">
        <v>304128</v>
      </c>
      <c r="E124763" s="64">
        <f>VLOOKUP('Просмотры (дано)'!B124763,'Подписчики (дано)'!A:C,3,0)</f>
        <v>44377.17731061254</v>
      </c>
      <c r="F124763" s="7">
        <f t="shared" si="1949"/>
        <v>20</v>
      </c>
    </row>
    <row r="124764" spans="1:6" x14ac:dyDescent="0.3">
      <c r="A124764" s="7">
        <v>376648</v>
      </c>
      <c r="B124764" s="7">
        <v>183354</v>
      </c>
      <c r="C124764" s="64">
        <v>44420.848488673138</v>
      </c>
      <c r="D124764" s="7">
        <v>472712</v>
      </c>
      <c r="E124764" s="64">
        <f>VLOOKUP('Просмотры (дано)'!B124764,'Подписчики (дано)'!A:C,3,0)</f>
        <v>44342.684189494306</v>
      </c>
      <c r="F124764" s="7">
        <f t="shared" si="1949"/>
        <v>20</v>
      </c>
    </row>
    <row r="124765" spans="1:6" x14ac:dyDescent="0.3">
      <c r="A124765" s="7">
        <v>376650</v>
      </c>
      <c r="B124765" s="7">
        <v>199217</v>
      </c>
      <c r="C124765" s="64">
        <v>44420.848488673138</v>
      </c>
      <c r="D124765" s="7">
        <v>351192</v>
      </c>
      <c r="E124765" s="64">
        <f>VLOOKUP('Просмотры (дано)'!B124765,'Подписчики (дано)'!A:C,3,0)</f>
        <v>44314.189629985754</v>
      </c>
      <c r="F124765" s="7">
        <f t="shared" si="1949"/>
        <v>20</v>
      </c>
    </row>
    <row r="124766" spans="1:6" x14ac:dyDescent="0.3">
      <c r="A124766" s="7">
        <v>376653</v>
      </c>
      <c r="B124766" s="7">
        <v>331488</v>
      </c>
      <c r="C124766" s="64">
        <v>44420.848488673138</v>
      </c>
      <c r="D124766" s="7">
        <v>155551</v>
      </c>
      <c r="E124766" s="64">
        <f>VLOOKUP('Просмотры (дано)'!B124766,'Подписчики (дано)'!A:C,3,0)</f>
        <v>44340.355287179489</v>
      </c>
      <c r="F124766" s="7">
        <f t="shared" si="1949"/>
        <v>20</v>
      </c>
    </row>
    <row r="124767" spans="1:6" x14ac:dyDescent="0.3">
      <c r="A124767" s="7">
        <v>376656</v>
      </c>
      <c r="B124767" s="7">
        <v>262765</v>
      </c>
      <c r="C124767" s="64">
        <v>44420.849297734625</v>
      </c>
      <c r="D124767" s="7">
        <v>30799</v>
      </c>
      <c r="E124767" s="64">
        <f>VLOOKUP('Просмотры (дано)'!B124767,'Подписчики (дано)'!A:C,3,0)</f>
        <v>44339.93074779203</v>
      </c>
      <c r="F124767" s="7">
        <f t="shared" si="1949"/>
        <v>20</v>
      </c>
    </row>
    <row r="124768" spans="1:6" x14ac:dyDescent="0.3">
      <c r="A124768" s="7">
        <v>376660</v>
      </c>
      <c r="B124768" s="7">
        <v>48489</v>
      </c>
      <c r="C124768" s="64">
        <v>44420.849702265376</v>
      </c>
      <c r="D124768" s="7">
        <v>154256</v>
      </c>
      <c r="E124768" s="64">
        <f>VLOOKUP('Просмотры (дано)'!B124768,'Подписчики (дано)'!A:C,3,0)</f>
        <v>44419.694352920233</v>
      </c>
      <c r="F124768" s="7">
        <f t="shared" si="1949"/>
        <v>20</v>
      </c>
    </row>
    <row r="124769" spans="1:6" x14ac:dyDescent="0.3">
      <c r="A124769" s="7">
        <v>376663</v>
      </c>
      <c r="B124769" s="7">
        <v>76160</v>
      </c>
      <c r="C124769" s="64">
        <v>44420.849702265376</v>
      </c>
      <c r="D124769" s="7">
        <v>122902</v>
      </c>
      <c r="E124769" s="64">
        <f>VLOOKUP('Просмотры (дано)'!B124769,'Подписчики (дано)'!A:C,3,0)</f>
        <v>44302.254062179483</v>
      </c>
      <c r="F124769" s="7">
        <f t="shared" si="1949"/>
        <v>20</v>
      </c>
    </row>
    <row r="124770" spans="1:6" x14ac:dyDescent="0.3">
      <c r="A124770" s="7">
        <v>376667</v>
      </c>
      <c r="B124770" s="7">
        <v>15857</v>
      </c>
      <c r="C124770" s="64">
        <v>44420.850106796119</v>
      </c>
      <c r="D124770" s="7">
        <v>351192</v>
      </c>
      <c r="E124770" s="64">
        <f>VLOOKUP('Просмотры (дано)'!B124770,'Подписчики (дано)'!A:C,3,0)</f>
        <v>44376.562634009977</v>
      </c>
      <c r="F124770" s="7">
        <f t="shared" si="1949"/>
        <v>20</v>
      </c>
    </row>
    <row r="124771" spans="1:6" x14ac:dyDescent="0.3">
      <c r="A124771" s="7">
        <v>376670</v>
      </c>
      <c r="B124771" s="7">
        <v>236782</v>
      </c>
      <c r="C124771" s="64">
        <v>44420.850106796119</v>
      </c>
      <c r="D124771" s="7">
        <v>145946</v>
      </c>
      <c r="E124771" s="64">
        <f>VLOOKUP('Просмотры (дано)'!B124771,'Подписчики (дано)'!A:C,3,0)</f>
        <v>44382.870888283476</v>
      </c>
      <c r="F124771" s="7">
        <f t="shared" si="1949"/>
        <v>20</v>
      </c>
    </row>
    <row r="124772" spans="1:6" x14ac:dyDescent="0.3">
      <c r="A124772" s="7">
        <v>376672</v>
      </c>
      <c r="B124772" s="7">
        <v>245897</v>
      </c>
      <c r="C124772" s="64">
        <v>44420.850106796119</v>
      </c>
      <c r="D124772" s="7">
        <v>439981</v>
      </c>
      <c r="E124772" s="64">
        <f>VLOOKUP('Просмотры (дано)'!B124772,'Подписчики (дано)'!A:C,3,0)</f>
        <v>44371.387229594016</v>
      </c>
      <c r="F124772" s="7">
        <f t="shared" si="1949"/>
        <v>20</v>
      </c>
    </row>
    <row r="124773" spans="1:6" x14ac:dyDescent="0.3">
      <c r="A124773" s="7">
        <v>376673</v>
      </c>
      <c r="B124773" s="7">
        <v>156669</v>
      </c>
      <c r="C124773" s="64">
        <v>44420.850333333336</v>
      </c>
      <c r="D124773" s="7">
        <v>214389</v>
      </c>
      <c r="E124773" s="64">
        <f>VLOOKUP('Просмотры (дано)'!B124773,'Подписчики (дано)'!A:C,3,0)</f>
        <v>44339.632139280628</v>
      </c>
      <c r="F124773" s="7">
        <f t="shared" si="1949"/>
        <v>20</v>
      </c>
    </row>
    <row r="124774" spans="1:6" x14ac:dyDescent="0.3">
      <c r="A124774" s="7">
        <v>376674</v>
      </c>
      <c r="B124774" s="7">
        <v>181145</v>
      </c>
      <c r="C124774" s="64">
        <v>44420.850333333336</v>
      </c>
      <c r="D124774" s="7">
        <v>104355</v>
      </c>
      <c r="E124774" s="64">
        <f>VLOOKUP('Просмотры (дано)'!B124774,'Подписчики (дано)'!A:C,3,0)</f>
        <v>44388.601127955844</v>
      </c>
      <c r="F124774" s="7">
        <f t="shared" si="1949"/>
        <v>20</v>
      </c>
    </row>
    <row r="124775" spans="1:6" x14ac:dyDescent="0.3">
      <c r="A124775" s="7">
        <v>376679</v>
      </c>
      <c r="B124775" s="7">
        <v>106966</v>
      </c>
      <c r="C124775" s="64">
        <v>44420.851320388349</v>
      </c>
      <c r="D124775" s="7">
        <v>347333</v>
      </c>
      <c r="E124775" s="64">
        <f>VLOOKUP('Просмотры (дано)'!B124775,'Подписчики (дано)'!A:C,3,0)</f>
        <v>44318.847692984331</v>
      </c>
      <c r="F124775" s="7">
        <f t="shared" si="1949"/>
        <v>20</v>
      </c>
    </row>
    <row r="124776" spans="1:6" x14ac:dyDescent="0.3">
      <c r="A124776" s="7">
        <v>376680</v>
      </c>
      <c r="B124776" s="7">
        <v>136238</v>
      </c>
      <c r="C124776" s="64">
        <v>44420.851320388349</v>
      </c>
      <c r="D124776" s="7">
        <v>440811</v>
      </c>
      <c r="E124776" s="64">
        <f>VLOOKUP('Просмотры (дано)'!B124776,'Подписчики (дано)'!A:C,3,0)</f>
        <v>44373.104393447298</v>
      </c>
      <c r="F124776" s="7">
        <f t="shared" si="1949"/>
        <v>20</v>
      </c>
    </row>
    <row r="124777" spans="1:6" x14ac:dyDescent="0.3">
      <c r="A124777" s="7">
        <v>376684</v>
      </c>
      <c r="B124777" s="7">
        <v>56403</v>
      </c>
      <c r="C124777" s="64">
        <v>44420.852129449835</v>
      </c>
      <c r="D124777" s="7">
        <v>258219</v>
      </c>
      <c r="E124777" s="64">
        <f>VLOOKUP('Просмотры (дано)'!B124777,'Подписчики (дано)'!A:C,3,0)</f>
        <v>44373.276620049859</v>
      </c>
      <c r="F124777" s="7">
        <f t="shared" si="1949"/>
        <v>20</v>
      </c>
    </row>
    <row r="124778" spans="1:6" x14ac:dyDescent="0.3">
      <c r="A124778" s="7">
        <v>376688</v>
      </c>
      <c r="B124778" s="7">
        <v>69839</v>
      </c>
      <c r="C124778" s="64">
        <v>44420.853343042072</v>
      </c>
      <c r="D124778" s="7">
        <v>128523</v>
      </c>
      <c r="E124778" s="64">
        <f>VLOOKUP('Просмотры (дано)'!B124778,'Подписчики (дано)'!A:C,3,0)</f>
        <v>44340.9942244302</v>
      </c>
      <c r="F124778" s="7">
        <f t="shared" si="1949"/>
        <v>20</v>
      </c>
    </row>
    <row r="124779" spans="1:6" x14ac:dyDescent="0.3">
      <c r="A124779" s="7">
        <v>376689</v>
      </c>
      <c r="B124779" s="7">
        <v>171410</v>
      </c>
      <c r="C124779" s="64">
        <v>44420.853343042072</v>
      </c>
      <c r="D124779" s="7">
        <v>161398</v>
      </c>
      <c r="E124779" s="64">
        <f>VLOOKUP('Просмотры (дано)'!B124779,'Подписчики (дано)'!A:C,3,0)</f>
        <v>44364.742803383197</v>
      </c>
      <c r="F124779" s="7">
        <f t="shared" si="1949"/>
        <v>20</v>
      </c>
    </row>
    <row r="124780" spans="1:6" x14ac:dyDescent="0.3">
      <c r="A124780" s="7">
        <v>376694</v>
      </c>
      <c r="B124780" s="7">
        <v>268636</v>
      </c>
      <c r="C124780" s="64">
        <v>44420.854152103559</v>
      </c>
      <c r="D124780" s="7">
        <v>478593</v>
      </c>
      <c r="E124780" s="64">
        <f>VLOOKUP('Просмотры (дано)'!B124780,'Подписчики (дано)'!A:C,3,0)</f>
        <v>44406.951448789172</v>
      </c>
      <c r="F124780" s="7">
        <f t="shared" si="1949"/>
        <v>20</v>
      </c>
    </row>
    <row r="124781" spans="1:6" x14ac:dyDescent="0.3">
      <c r="A124781" s="7">
        <v>376697</v>
      </c>
      <c r="B124781" s="7">
        <v>167748</v>
      </c>
      <c r="C124781" s="64">
        <v>44420.854556634302</v>
      </c>
      <c r="D124781" s="7">
        <v>330576</v>
      </c>
      <c r="E124781" s="64">
        <f>VLOOKUP('Просмотры (дано)'!B124781,'Подписчики (дано)'!A:C,3,0)</f>
        <v>44342.735906232199</v>
      </c>
      <c r="F124781" s="7">
        <f t="shared" si="1949"/>
        <v>20</v>
      </c>
    </row>
    <row r="124782" spans="1:6" x14ac:dyDescent="0.3">
      <c r="A124782" s="7">
        <v>376699</v>
      </c>
      <c r="B124782" s="7">
        <v>188135</v>
      </c>
      <c r="C124782" s="64">
        <v>44420.854961165052</v>
      </c>
      <c r="D124782" s="7">
        <v>390221</v>
      </c>
      <c r="E124782" s="64">
        <f>VLOOKUP('Просмотры (дано)'!B124782,'Подписчики (дано)'!A:C,3,0)</f>
        <v>44373.255510826217</v>
      </c>
      <c r="F124782" s="7">
        <f t="shared" si="1949"/>
        <v>20</v>
      </c>
    </row>
    <row r="124783" spans="1:6" x14ac:dyDescent="0.3">
      <c r="A124783" s="7">
        <v>376702</v>
      </c>
      <c r="B124783" s="7">
        <v>234233</v>
      </c>
      <c r="C124783" s="64">
        <v>44420.855770226539</v>
      </c>
      <c r="D124783" s="7">
        <v>330333</v>
      </c>
      <c r="E124783" s="64">
        <f>VLOOKUP('Просмотры (дано)'!B124783,'Подписчики (дано)'!A:C,3,0)</f>
        <v>44344.92528789174</v>
      </c>
      <c r="F124783" s="7">
        <f t="shared" si="1949"/>
        <v>20</v>
      </c>
    </row>
    <row r="124784" spans="1:6" x14ac:dyDescent="0.3">
      <c r="A124784" s="7">
        <v>376705</v>
      </c>
      <c r="B124784" s="7">
        <v>329679</v>
      </c>
      <c r="C124784" s="64">
        <v>44420.856174757282</v>
      </c>
      <c r="D124784" s="7">
        <v>218088</v>
      </c>
      <c r="E124784" s="64">
        <f>VLOOKUP('Просмотры (дано)'!B124784,'Подписчики (дано)'!A:C,3,0)</f>
        <v>44392.716156339033</v>
      </c>
      <c r="F124784" s="7">
        <f t="shared" si="1949"/>
        <v>20</v>
      </c>
    </row>
    <row r="124785" spans="1:6" x14ac:dyDescent="0.3">
      <c r="A124785" s="7">
        <v>376709</v>
      </c>
      <c r="B124785" s="7">
        <v>156832</v>
      </c>
      <c r="C124785" s="64">
        <v>44420.856579288025</v>
      </c>
      <c r="D124785" s="7">
        <v>324893</v>
      </c>
      <c r="E124785" s="64">
        <f>VLOOKUP('Просмотры (дано)'!B124785,'Подписчики (дано)'!A:C,3,0)</f>
        <v>44339.125748575498</v>
      </c>
      <c r="F124785" s="7">
        <f t="shared" si="1949"/>
        <v>20</v>
      </c>
    </row>
    <row r="124786" spans="1:6" x14ac:dyDescent="0.3">
      <c r="A124786" s="7">
        <v>376714</v>
      </c>
      <c r="B124786" s="7">
        <v>302794</v>
      </c>
      <c r="C124786" s="64">
        <v>44420.858197411006</v>
      </c>
      <c r="D124786" s="7">
        <v>46164</v>
      </c>
      <c r="E124786" s="64">
        <f>VLOOKUP('Просмотры (дано)'!B124786,'Подписчики (дано)'!A:C,3,0)</f>
        <v>44336.924340455844</v>
      </c>
      <c r="F124786" s="7">
        <f t="shared" si="1949"/>
        <v>20</v>
      </c>
    </row>
    <row r="124787" spans="1:6" x14ac:dyDescent="0.3">
      <c r="A124787" s="7">
        <v>376717</v>
      </c>
      <c r="B124787" s="7">
        <v>219836</v>
      </c>
      <c r="C124787" s="64">
        <v>44420.858601941742</v>
      </c>
      <c r="D124787" s="7">
        <v>325852</v>
      </c>
      <c r="E124787" s="64">
        <f>VLOOKUP('Просмотры (дано)'!B124787,'Подписчики (дано)'!A:C,3,0)</f>
        <v>44376.33329996439</v>
      </c>
      <c r="F124787" s="7">
        <f t="shared" si="1949"/>
        <v>20</v>
      </c>
    </row>
    <row r="124788" spans="1:6" x14ac:dyDescent="0.3">
      <c r="A124788" s="7">
        <v>376720</v>
      </c>
      <c r="B124788" s="7">
        <v>61670</v>
      </c>
      <c r="C124788" s="64">
        <v>44420.859411003235</v>
      </c>
      <c r="D124788" s="7">
        <v>411922</v>
      </c>
      <c r="E124788" s="64">
        <f>VLOOKUP('Просмотры (дано)'!B124788,'Подписчики (дано)'!A:C,3,0)</f>
        <v>44342.975437215107</v>
      </c>
      <c r="F124788" s="7">
        <f t="shared" si="1949"/>
        <v>20</v>
      </c>
    </row>
    <row r="124789" spans="1:6" x14ac:dyDescent="0.3">
      <c r="A124789" s="7">
        <v>376724</v>
      </c>
      <c r="B124789" s="7">
        <v>77582</v>
      </c>
      <c r="C124789" s="64">
        <v>44420.859411003235</v>
      </c>
      <c r="D124789" s="7">
        <v>287893</v>
      </c>
      <c r="E124789" s="64">
        <f>VLOOKUP('Просмотры (дано)'!B124789,'Подписчики (дано)'!A:C,3,0)</f>
        <v>44342.912036502843</v>
      </c>
      <c r="F124789" s="7">
        <f t="shared" si="1949"/>
        <v>20</v>
      </c>
    </row>
    <row r="124790" spans="1:6" x14ac:dyDescent="0.3">
      <c r="A124790" s="7">
        <v>376725</v>
      </c>
      <c r="B124790" s="7">
        <v>102423</v>
      </c>
      <c r="C124790" s="64">
        <v>44420.859411003235</v>
      </c>
      <c r="D124790" s="7">
        <v>158978</v>
      </c>
      <c r="E124790" s="64">
        <f>VLOOKUP('Просмотры (дано)'!B124790,'Подписчики (дано)'!A:C,3,0)</f>
        <v>44387.25226128917</v>
      </c>
      <c r="F124790" s="7">
        <f t="shared" si="1949"/>
        <v>20</v>
      </c>
    </row>
    <row r="124791" spans="1:6" x14ac:dyDescent="0.3">
      <c r="A124791" s="7">
        <v>376730</v>
      </c>
      <c r="B124791" s="7">
        <v>91742</v>
      </c>
      <c r="C124791" s="64">
        <v>44420.859815533986</v>
      </c>
      <c r="D124791" s="7">
        <v>333889</v>
      </c>
      <c r="E124791" s="64">
        <f>VLOOKUP('Просмотры (дано)'!B124791,'Подписчики (дано)'!A:C,3,0)</f>
        <v>44342.95946289174</v>
      </c>
      <c r="F124791" s="7">
        <f t="shared" si="1949"/>
        <v>20</v>
      </c>
    </row>
    <row r="124792" spans="1:6" x14ac:dyDescent="0.3">
      <c r="A124792" s="7">
        <v>376732</v>
      </c>
      <c r="B124792" s="7">
        <v>96471</v>
      </c>
      <c r="C124792" s="64">
        <v>44420.859815533986</v>
      </c>
      <c r="D124792" s="7">
        <v>245930</v>
      </c>
      <c r="E124792" s="64">
        <f>VLOOKUP('Просмотры (дано)'!B124792,'Подписчики (дано)'!A:C,3,0)</f>
        <v>44345.00070263532</v>
      </c>
      <c r="F124792" s="7">
        <f t="shared" si="1949"/>
        <v>20</v>
      </c>
    </row>
    <row r="124793" spans="1:6" x14ac:dyDescent="0.3">
      <c r="A124793" s="7">
        <v>376736</v>
      </c>
      <c r="B124793" s="7">
        <v>287249</v>
      </c>
      <c r="C124793" s="64">
        <v>44420.859815533986</v>
      </c>
      <c r="D124793" s="7">
        <v>285680</v>
      </c>
      <c r="E124793" s="64">
        <f>VLOOKUP('Просмотры (дано)'!B124793,'Подписчики (дано)'!A:C,3,0)</f>
        <v>44371.181379736474</v>
      </c>
      <c r="F124793" s="7">
        <f t="shared" si="1949"/>
        <v>20</v>
      </c>
    </row>
    <row r="124794" spans="1:6" x14ac:dyDescent="0.3">
      <c r="A124794" s="7">
        <v>376737</v>
      </c>
      <c r="B124794" s="7">
        <v>116718</v>
      </c>
      <c r="C124794" s="64">
        <v>44420.860220064722</v>
      </c>
      <c r="D124794" s="7">
        <v>143934</v>
      </c>
      <c r="E124794" s="64">
        <f>VLOOKUP('Просмотры (дано)'!B124794,'Подписчики (дано)'!A:C,3,0)</f>
        <v>44398.099512927351</v>
      </c>
      <c r="F124794" s="7">
        <f t="shared" si="1949"/>
        <v>20</v>
      </c>
    </row>
    <row r="124795" spans="1:6" x14ac:dyDescent="0.3">
      <c r="A124795" s="7">
        <v>376739</v>
      </c>
      <c r="B124795" s="7">
        <v>134084</v>
      </c>
      <c r="C124795" s="64">
        <v>44420.860220064722</v>
      </c>
      <c r="D124795" s="7">
        <v>411922</v>
      </c>
      <c r="E124795" s="64">
        <f>VLOOKUP('Просмотры (дано)'!B124795,'Подписчики (дано)'!A:C,3,0)</f>
        <v>44380.404462642451</v>
      </c>
      <c r="F124795" s="7">
        <f t="shared" si="1949"/>
        <v>20</v>
      </c>
    </row>
    <row r="124796" spans="1:6" x14ac:dyDescent="0.3">
      <c r="A124796" s="7">
        <v>376741</v>
      </c>
      <c r="B124796" s="7">
        <v>210548</v>
      </c>
      <c r="C124796" s="64">
        <v>44420.861029126216</v>
      </c>
      <c r="D124796" s="7">
        <v>162482</v>
      </c>
      <c r="E124796" s="64">
        <f>VLOOKUP('Просмотры (дано)'!B124796,'Подписчики (дано)'!A:C,3,0)</f>
        <v>44340.353153596865</v>
      </c>
      <c r="F124796" s="7">
        <f t="shared" si="1949"/>
        <v>20</v>
      </c>
    </row>
    <row r="124797" spans="1:6" x14ac:dyDescent="0.3">
      <c r="A124797" s="7">
        <v>376744</v>
      </c>
      <c r="B124797" s="7">
        <v>322309</v>
      </c>
      <c r="C124797" s="64">
        <v>44420.861029126216</v>
      </c>
      <c r="D124797" s="7">
        <v>347008</v>
      </c>
      <c r="E124797" s="64">
        <f>VLOOKUP('Просмотры (дано)'!B124797,'Подписчики (дано)'!A:C,3,0)</f>
        <v>44366.682074002849</v>
      </c>
      <c r="F124797" s="7">
        <f t="shared" si="1949"/>
        <v>20</v>
      </c>
    </row>
    <row r="124798" spans="1:6" x14ac:dyDescent="0.3">
      <c r="A124798" s="7">
        <v>376745</v>
      </c>
      <c r="B124798" s="7">
        <v>51359</v>
      </c>
      <c r="C124798" s="64">
        <v>44420.861838187702</v>
      </c>
      <c r="D124798" s="7">
        <v>104958</v>
      </c>
      <c r="E124798" s="64">
        <f>VLOOKUP('Просмотры (дано)'!B124798,'Подписчики (дано)'!A:C,3,0)</f>
        <v>44307.38436264245</v>
      </c>
      <c r="F124798" s="7">
        <f t="shared" si="1949"/>
        <v>20</v>
      </c>
    </row>
    <row r="124799" spans="1:6" x14ac:dyDescent="0.3">
      <c r="A124799" s="7">
        <v>376748</v>
      </c>
      <c r="B124799" s="7">
        <v>274329</v>
      </c>
      <c r="C124799" s="64">
        <v>44420.861838187702</v>
      </c>
      <c r="D124799" s="7">
        <v>380039</v>
      </c>
      <c r="E124799" s="64">
        <f>VLOOKUP('Просмотры (дано)'!B124799,'Подписчики (дано)'!A:C,3,0)</f>
        <v>44381.835130270658</v>
      </c>
      <c r="F124799" s="7">
        <f t="shared" si="1949"/>
        <v>20</v>
      </c>
    </row>
    <row r="124800" spans="1:6" x14ac:dyDescent="0.3">
      <c r="A124800" s="7">
        <v>376750</v>
      </c>
      <c r="B124800" s="7">
        <v>175649</v>
      </c>
      <c r="C124800" s="64">
        <v>44420.862333333338</v>
      </c>
      <c r="D124800" s="7">
        <v>440181</v>
      </c>
      <c r="E124800" s="64">
        <f>VLOOKUP('Просмотры (дано)'!B124800,'Подписчики (дано)'!A:C,3,0)</f>
        <v>44346.142377742166</v>
      </c>
      <c r="F124800" s="7">
        <f t="shared" si="1949"/>
        <v>20</v>
      </c>
    </row>
    <row r="124801" spans="1:6" x14ac:dyDescent="0.3">
      <c r="A124801" s="7">
        <v>376755</v>
      </c>
      <c r="B124801" s="7">
        <v>212859</v>
      </c>
      <c r="C124801" s="64">
        <v>44420.862647249189</v>
      </c>
      <c r="D124801" s="7">
        <v>411922</v>
      </c>
      <c r="E124801" s="64">
        <f>VLOOKUP('Просмотры (дано)'!B124801,'Подписчики (дано)'!A:C,3,0)</f>
        <v>44371.96899740029</v>
      </c>
      <c r="F124801" s="7">
        <f t="shared" si="1949"/>
        <v>20</v>
      </c>
    </row>
    <row r="124802" spans="1:6" x14ac:dyDescent="0.3">
      <c r="A124802" s="7">
        <v>376759</v>
      </c>
      <c r="B124802" s="7">
        <v>160367</v>
      </c>
      <c r="C124802" s="64">
        <v>44420.863051779939</v>
      </c>
      <c r="D124802" s="7">
        <v>208511</v>
      </c>
      <c r="E124802" s="64">
        <f>VLOOKUP('Просмотры (дано)'!B124802,'Подписчики (дано)'!A:C,3,0)</f>
        <v>44374.681598753567</v>
      </c>
      <c r="F124802" s="7">
        <f t="shared" si="1949"/>
        <v>20</v>
      </c>
    </row>
    <row r="124803" spans="1:6" x14ac:dyDescent="0.3">
      <c r="A124803" s="7">
        <v>376760</v>
      </c>
      <c r="B124803" s="7">
        <v>100251</v>
      </c>
      <c r="C124803" s="64">
        <v>44420.864666666661</v>
      </c>
      <c r="D124803" s="7">
        <v>351192</v>
      </c>
      <c r="E124803" s="64">
        <f>VLOOKUP('Просмотры (дано)'!B124803,'Подписчики (дано)'!A:C,3,0)</f>
        <v>44376.32373368946</v>
      </c>
      <c r="F124803" s="7">
        <f t="shared" ref="F124803:F124866" si="1950">HOUR(C124803)</f>
        <v>20</v>
      </c>
    </row>
    <row r="124804" spans="1:6" x14ac:dyDescent="0.3">
      <c r="A124804" s="7">
        <v>376764</v>
      </c>
      <c r="B124804" s="7">
        <v>117497</v>
      </c>
      <c r="C124804" s="64">
        <v>44420.864669902912</v>
      </c>
      <c r="D124804" s="7">
        <v>318588</v>
      </c>
      <c r="E124804" s="64">
        <f>VLOOKUP('Просмотры (дано)'!B124804,'Подписчики (дано)'!A:C,3,0)</f>
        <v>44312.71652984331</v>
      </c>
      <c r="F124804" s="7">
        <f t="shared" si="1950"/>
        <v>20</v>
      </c>
    </row>
    <row r="124805" spans="1:6" x14ac:dyDescent="0.3">
      <c r="A124805" s="7">
        <v>376769</v>
      </c>
      <c r="B124805" s="7">
        <v>162722</v>
      </c>
      <c r="C124805" s="64">
        <v>44420.864669902912</v>
      </c>
      <c r="D124805" s="7">
        <v>112334</v>
      </c>
      <c r="E124805" s="64">
        <f>VLOOKUP('Просмотры (дано)'!B124805,'Подписчики (дано)'!A:C,3,0)</f>
        <v>44382.123621011393</v>
      </c>
      <c r="F124805" s="7">
        <f t="shared" si="1950"/>
        <v>20</v>
      </c>
    </row>
    <row r="124806" spans="1:6" x14ac:dyDescent="0.3">
      <c r="A124806" s="7">
        <v>376771</v>
      </c>
      <c r="B124806" s="7">
        <v>226382</v>
      </c>
      <c r="C124806" s="64">
        <v>44420.864669902912</v>
      </c>
      <c r="D124806" s="7">
        <v>258219</v>
      </c>
      <c r="E124806" s="64">
        <f>VLOOKUP('Просмотры (дано)'!B124806,'Подписчики (дано)'!A:C,3,0)</f>
        <v>44373.912925391734</v>
      </c>
      <c r="F124806" s="7">
        <f t="shared" si="1950"/>
        <v>20</v>
      </c>
    </row>
    <row r="124807" spans="1:6" x14ac:dyDescent="0.3">
      <c r="A124807" s="7">
        <v>376774</v>
      </c>
      <c r="B124807" s="7">
        <v>279032</v>
      </c>
      <c r="C124807" s="64">
        <v>44420.864669902912</v>
      </c>
      <c r="D124807" s="7">
        <v>241927</v>
      </c>
      <c r="E124807" s="64">
        <f>VLOOKUP('Просмотры (дано)'!B124807,'Подписчики (дано)'!A:C,3,0)</f>
        <v>44307.524052457265</v>
      </c>
      <c r="F124807" s="7">
        <f t="shared" si="1950"/>
        <v>20</v>
      </c>
    </row>
    <row r="124808" spans="1:6" x14ac:dyDescent="0.3">
      <c r="A124808" s="7">
        <v>376777</v>
      </c>
      <c r="B124808" s="7">
        <v>302205</v>
      </c>
      <c r="C124808" s="64">
        <v>44420.864669902912</v>
      </c>
      <c r="D124808" s="7">
        <v>154256</v>
      </c>
      <c r="E124808" s="64">
        <f>VLOOKUP('Просмотры (дано)'!B124808,'Подписчики (дано)'!A:C,3,0)</f>
        <v>44356.282163639611</v>
      </c>
      <c r="F124808" s="7">
        <f t="shared" si="1950"/>
        <v>20</v>
      </c>
    </row>
    <row r="124809" spans="1:6" x14ac:dyDescent="0.3">
      <c r="A124809" s="7">
        <v>376781</v>
      </c>
      <c r="B124809" s="7">
        <v>346998</v>
      </c>
      <c r="C124809" s="64">
        <v>44420.864999999998</v>
      </c>
      <c r="D124809" s="7">
        <v>388328</v>
      </c>
      <c r="E124809" s="64">
        <f>VLOOKUP('Просмотры (дано)'!B124809,'Подписчики (дано)'!A:C,3,0)</f>
        <v>44399.723511502852</v>
      </c>
      <c r="F124809" s="7">
        <f t="shared" si="1950"/>
        <v>20</v>
      </c>
    </row>
    <row r="124810" spans="1:6" x14ac:dyDescent="0.3">
      <c r="A124810" s="7">
        <v>376786</v>
      </c>
      <c r="B124810" s="7">
        <v>45717</v>
      </c>
      <c r="C124810" s="64">
        <v>44420.865074433656</v>
      </c>
      <c r="D124810" s="7">
        <v>182191</v>
      </c>
      <c r="E124810" s="64">
        <f>VLOOKUP('Просмотры (дано)'!B124810,'Подписчики (дано)'!A:C,3,0)</f>
        <v>44343.332359223648</v>
      </c>
      <c r="F124810" s="7">
        <f t="shared" si="1950"/>
        <v>20</v>
      </c>
    </row>
    <row r="124811" spans="1:6" x14ac:dyDescent="0.3">
      <c r="A124811" s="7">
        <v>376787</v>
      </c>
      <c r="B124811" s="7">
        <v>302430</v>
      </c>
      <c r="C124811" s="64">
        <v>44420.865074433656</v>
      </c>
      <c r="D124811" s="7">
        <v>121652</v>
      </c>
      <c r="E124811" s="64">
        <f>VLOOKUP('Просмотры (дано)'!B124811,'Подписчики (дано)'!A:C,3,0)</f>
        <v>44355.058418233624</v>
      </c>
      <c r="F124811" s="7">
        <f t="shared" si="1950"/>
        <v>20</v>
      </c>
    </row>
    <row r="124812" spans="1:6" x14ac:dyDescent="0.3">
      <c r="A124812" s="7">
        <v>376790</v>
      </c>
      <c r="B124812" s="7">
        <v>241616</v>
      </c>
      <c r="C124812" s="64">
        <v>44420.865478964399</v>
      </c>
      <c r="D124812" s="7">
        <v>347393</v>
      </c>
      <c r="E124812" s="64">
        <f>VLOOKUP('Просмотры (дано)'!B124812,'Подписчики (дано)'!A:C,3,0)</f>
        <v>44343.570976068375</v>
      </c>
      <c r="F124812" s="7">
        <f t="shared" si="1950"/>
        <v>20</v>
      </c>
    </row>
    <row r="124813" spans="1:6" x14ac:dyDescent="0.3">
      <c r="A124813" s="7">
        <v>376792</v>
      </c>
      <c r="B124813" s="7">
        <v>277146</v>
      </c>
      <c r="C124813" s="64">
        <v>44420.865883495142</v>
      </c>
      <c r="D124813" s="7">
        <v>325852</v>
      </c>
      <c r="E124813" s="64">
        <f>VLOOKUP('Просмотры (дано)'!B124813,'Подписчики (дано)'!A:C,3,0)</f>
        <v>44401.949016987179</v>
      </c>
      <c r="F124813" s="7">
        <f t="shared" si="1950"/>
        <v>20</v>
      </c>
    </row>
    <row r="124814" spans="1:6" x14ac:dyDescent="0.3">
      <c r="A124814" s="7">
        <v>376796</v>
      </c>
      <c r="B124814" s="7">
        <v>148101</v>
      </c>
      <c r="C124814" s="64">
        <v>44420.866288025893</v>
      </c>
      <c r="D124814" s="7">
        <v>473327</v>
      </c>
      <c r="E124814" s="64">
        <f>VLOOKUP('Просмотры (дано)'!B124814,'Подписчики (дано)'!A:C,3,0)</f>
        <v>44345.014961289176</v>
      </c>
      <c r="F124814" s="7">
        <f t="shared" si="1950"/>
        <v>20</v>
      </c>
    </row>
    <row r="124815" spans="1:6" x14ac:dyDescent="0.3">
      <c r="A124815" s="7">
        <v>376801</v>
      </c>
      <c r="B124815" s="7">
        <v>391</v>
      </c>
      <c r="C124815" s="64">
        <v>44420.866692556629</v>
      </c>
      <c r="D124815" s="7">
        <v>49819</v>
      </c>
      <c r="E124815" s="64">
        <f>VLOOKUP('Просмотры (дано)'!B124815,'Подписчики (дано)'!A:C,3,0)</f>
        <v>44371.325222756415</v>
      </c>
      <c r="F124815" s="7">
        <f t="shared" si="1950"/>
        <v>20</v>
      </c>
    </row>
    <row r="124816" spans="1:6" x14ac:dyDescent="0.3">
      <c r="A124816" s="7">
        <v>376804</v>
      </c>
      <c r="B124816" s="7">
        <v>305319</v>
      </c>
      <c r="C124816" s="64">
        <v>44420.866692556629</v>
      </c>
      <c r="D124816" s="7">
        <v>282515</v>
      </c>
      <c r="E124816" s="64">
        <f>VLOOKUP('Просмотры (дано)'!B124816,'Подписчики (дано)'!A:C,3,0)</f>
        <v>44412.363852920229</v>
      </c>
      <c r="F124816" s="7">
        <f t="shared" si="1950"/>
        <v>20</v>
      </c>
    </row>
    <row r="124817" spans="1:6" x14ac:dyDescent="0.3">
      <c r="A124817" s="7">
        <v>376809</v>
      </c>
      <c r="B124817" s="7">
        <v>89485</v>
      </c>
      <c r="C124817" s="64">
        <v>44420.866999999998</v>
      </c>
      <c r="D124817" s="7">
        <v>407796</v>
      </c>
      <c r="E124817" s="64">
        <f>VLOOKUP('Просмотры (дано)'!B124817,'Подписчики (дано)'!A:C,3,0)</f>
        <v>44302.898509437327</v>
      </c>
      <c r="F124817" s="7">
        <f t="shared" si="1950"/>
        <v>20</v>
      </c>
    </row>
    <row r="124818" spans="1:6" x14ac:dyDescent="0.3">
      <c r="A124818" s="7">
        <v>376814</v>
      </c>
      <c r="B124818" s="7">
        <v>211714</v>
      </c>
      <c r="C124818" s="64">
        <v>44420.867906148866</v>
      </c>
      <c r="D124818" s="7">
        <v>249345</v>
      </c>
      <c r="E124818" s="64">
        <f>VLOOKUP('Просмотры (дано)'!B124818,'Подписчики (дано)'!A:C,3,0)</f>
        <v>44310.009446011398</v>
      </c>
      <c r="F124818" s="7">
        <f t="shared" si="1950"/>
        <v>20</v>
      </c>
    </row>
    <row r="124819" spans="1:6" x14ac:dyDescent="0.3">
      <c r="A124819" s="7">
        <v>376819</v>
      </c>
      <c r="B124819" s="7">
        <v>27574</v>
      </c>
      <c r="C124819" s="64">
        <v>44420.867906148873</v>
      </c>
      <c r="D124819" s="7">
        <v>128523</v>
      </c>
      <c r="E124819" s="64">
        <f>VLOOKUP('Просмотры (дано)'!B124819,'Подписчики (дано)'!A:C,3,0)</f>
        <v>44354.285852279201</v>
      </c>
      <c r="F124819" s="7">
        <f t="shared" si="1950"/>
        <v>20</v>
      </c>
    </row>
    <row r="124820" spans="1:6" x14ac:dyDescent="0.3">
      <c r="A124820" s="7">
        <v>376824</v>
      </c>
      <c r="B124820" s="7">
        <v>137758</v>
      </c>
      <c r="C124820" s="64">
        <v>44420.867906148873</v>
      </c>
      <c r="D124820" s="7">
        <v>217497</v>
      </c>
      <c r="E124820" s="64">
        <f>VLOOKUP('Просмотры (дано)'!B124820,'Подписчики (дано)'!A:C,3,0)</f>
        <v>44372.737327884621</v>
      </c>
      <c r="F124820" s="7">
        <f t="shared" si="1950"/>
        <v>20</v>
      </c>
    </row>
    <row r="124821" spans="1:6" x14ac:dyDescent="0.3">
      <c r="A124821" s="7">
        <v>376825</v>
      </c>
      <c r="B124821" s="7">
        <v>259266</v>
      </c>
      <c r="C124821" s="64">
        <v>44420.868310679609</v>
      </c>
      <c r="D124821" s="7">
        <v>43842</v>
      </c>
      <c r="E124821" s="64">
        <f>VLOOKUP('Просмотры (дано)'!B124821,'Подписчики (дано)'!A:C,3,0)</f>
        <v>44386.833144123935</v>
      </c>
      <c r="F124821" s="7">
        <f t="shared" si="1950"/>
        <v>20</v>
      </c>
    </row>
    <row r="124822" spans="1:6" x14ac:dyDescent="0.3">
      <c r="A124822" s="7">
        <v>376830</v>
      </c>
      <c r="B124822" s="7">
        <v>34217</v>
      </c>
      <c r="C124822" s="64">
        <v>44420.869119741103</v>
      </c>
      <c r="D124822" s="7">
        <v>411922</v>
      </c>
      <c r="E124822" s="64">
        <f>VLOOKUP('Просмотры (дано)'!B124822,'Подписчики (дано)'!A:C,3,0)</f>
        <v>44408.03350982906</v>
      </c>
      <c r="F124822" s="7">
        <f t="shared" si="1950"/>
        <v>20</v>
      </c>
    </row>
    <row r="124823" spans="1:6" x14ac:dyDescent="0.3">
      <c r="A124823" s="7">
        <v>376833</v>
      </c>
      <c r="B124823" s="7">
        <v>93007</v>
      </c>
      <c r="C124823" s="64">
        <v>44420.869119741103</v>
      </c>
      <c r="D124823" s="7">
        <v>88008</v>
      </c>
      <c r="E124823" s="64">
        <f>VLOOKUP('Просмотры (дано)'!B124823,'Подписчики (дано)'!A:C,3,0)</f>
        <v>44384.21128536325</v>
      </c>
      <c r="F124823" s="7">
        <f t="shared" si="1950"/>
        <v>20</v>
      </c>
    </row>
    <row r="124824" spans="1:6" x14ac:dyDescent="0.3">
      <c r="A124824" s="7">
        <v>376838</v>
      </c>
      <c r="B124824" s="7">
        <v>347116</v>
      </c>
      <c r="C124824" s="64">
        <v>44420.869119741103</v>
      </c>
      <c r="D124824" s="7">
        <v>324951</v>
      </c>
      <c r="E124824" s="64">
        <f>VLOOKUP('Просмотры (дано)'!B124824,'Подписчики (дано)'!A:C,3,0)</f>
        <v>44302.208787001422</v>
      </c>
      <c r="F124824" s="7">
        <f t="shared" si="1950"/>
        <v>20</v>
      </c>
    </row>
    <row r="124825" spans="1:6" x14ac:dyDescent="0.3">
      <c r="A124825" s="7">
        <v>376842</v>
      </c>
      <c r="B124825" s="7">
        <v>68485</v>
      </c>
      <c r="C124825" s="64">
        <v>44420.869524271846</v>
      </c>
      <c r="D124825" s="7">
        <v>411922</v>
      </c>
      <c r="E124825" s="64">
        <f>VLOOKUP('Просмотры (дано)'!B124825,'Подписчики (дано)'!A:C,3,0)</f>
        <v>44419.902948539886</v>
      </c>
      <c r="F124825" s="7">
        <f t="shared" si="1950"/>
        <v>20</v>
      </c>
    </row>
    <row r="124826" spans="1:6" x14ac:dyDescent="0.3">
      <c r="A124826" s="7">
        <v>376846</v>
      </c>
      <c r="B124826" s="7">
        <v>330091</v>
      </c>
      <c r="C124826" s="64">
        <v>44420.869524271846</v>
      </c>
      <c r="D124826" s="7">
        <v>173184</v>
      </c>
      <c r="E124826" s="64">
        <f>VLOOKUP('Просмотры (дано)'!B124826,'Подписчики (дано)'!A:C,3,0)</f>
        <v>44317.048061039888</v>
      </c>
      <c r="F124826" s="7">
        <f t="shared" si="1950"/>
        <v>20</v>
      </c>
    </row>
    <row r="124827" spans="1:6" x14ac:dyDescent="0.3">
      <c r="A124827" s="7">
        <v>376848</v>
      </c>
      <c r="B124827" s="7">
        <v>45654</v>
      </c>
      <c r="C124827" s="64">
        <v>44420.870333333332</v>
      </c>
      <c r="D124827" s="7">
        <v>241927</v>
      </c>
      <c r="E124827" s="64">
        <f>VLOOKUP('Просмотры (дано)'!B124827,'Подписчики (дано)'!A:C,3,0)</f>
        <v>44393.542417948716</v>
      </c>
      <c r="F124827" s="7">
        <f t="shared" si="1950"/>
        <v>20</v>
      </c>
    </row>
    <row r="124828" spans="1:6" x14ac:dyDescent="0.3">
      <c r="A124828" s="7">
        <v>376849</v>
      </c>
      <c r="B124828" s="7">
        <v>69769</v>
      </c>
      <c r="C124828" s="64">
        <v>44420.871142394826</v>
      </c>
      <c r="D124828" s="7">
        <v>226626</v>
      </c>
      <c r="E124828" s="64">
        <f>VLOOKUP('Просмотры (дано)'!B124828,'Подписчики (дано)'!A:C,3,0)</f>
        <v>44315.369787856122</v>
      </c>
      <c r="F124828" s="7">
        <f t="shared" si="1950"/>
        <v>20</v>
      </c>
    </row>
    <row r="124829" spans="1:6" x14ac:dyDescent="0.3">
      <c r="A124829" s="7">
        <v>376850</v>
      </c>
      <c r="B124829" s="7">
        <v>115605</v>
      </c>
      <c r="C124829" s="64">
        <v>44420.871142394826</v>
      </c>
      <c r="D124829" s="7">
        <v>347008</v>
      </c>
      <c r="E124829" s="64">
        <f>VLOOKUP('Просмотры (дано)'!B124829,'Подписчики (дано)'!A:C,3,0)</f>
        <v>44320.472325641029</v>
      </c>
      <c r="F124829" s="7">
        <f t="shared" si="1950"/>
        <v>20</v>
      </c>
    </row>
    <row r="124830" spans="1:6" x14ac:dyDescent="0.3">
      <c r="A124830" s="7">
        <v>376854</v>
      </c>
      <c r="B124830" s="7">
        <v>322986</v>
      </c>
      <c r="C124830" s="64">
        <v>44420.871142394826</v>
      </c>
      <c r="D124830" s="7">
        <v>21760</v>
      </c>
      <c r="E124830" s="64">
        <f>VLOOKUP('Просмотры (дано)'!B124830,'Подписчики (дано)'!A:C,3,0)</f>
        <v>44324.20735149573</v>
      </c>
      <c r="F124830" s="7">
        <f t="shared" si="1950"/>
        <v>20</v>
      </c>
    </row>
    <row r="124831" spans="1:6" x14ac:dyDescent="0.3">
      <c r="A124831" s="7">
        <v>376856</v>
      </c>
      <c r="B124831" s="7">
        <v>139542</v>
      </c>
      <c r="C124831" s="64">
        <v>44420.872355987056</v>
      </c>
      <c r="D124831" s="7">
        <v>66215</v>
      </c>
      <c r="E124831" s="64">
        <f>VLOOKUP('Просмотры (дано)'!B124831,'Подписчики (дано)'!A:C,3,0)</f>
        <v>44372.315137642458</v>
      </c>
      <c r="F124831" s="7">
        <f t="shared" si="1950"/>
        <v>20</v>
      </c>
    </row>
    <row r="124832" spans="1:6" x14ac:dyDescent="0.3">
      <c r="A124832" s="7">
        <v>376860</v>
      </c>
      <c r="B124832" s="7">
        <v>34685</v>
      </c>
      <c r="C124832" s="64">
        <v>44420.872760517799</v>
      </c>
      <c r="D124832" s="7">
        <v>385215</v>
      </c>
      <c r="E124832" s="64">
        <f>VLOOKUP('Просмотры (дано)'!B124832,'Подписчики (дано)'!A:C,3,0)</f>
        <v>44394.828481445868</v>
      </c>
      <c r="F124832" s="7">
        <f t="shared" si="1950"/>
        <v>20</v>
      </c>
    </row>
    <row r="124833" spans="1:6" x14ac:dyDescent="0.3">
      <c r="A124833" s="7">
        <v>376862</v>
      </c>
      <c r="B124833" s="7">
        <v>114563</v>
      </c>
      <c r="C124833" s="64">
        <v>44420.872760517799</v>
      </c>
      <c r="D124833" s="7">
        <v>175663</v>
      </c>
      <c r="E124833" s="64">
        <f>VLOOKUP('Просмотры (дано)'!B124833,'Подписчики (дано)'!A:C,3,0)</f>
        <v>44370.955391809119</v>
      </c>
      <c r="F124833" s="7">
        <f t="shared" si="1950"/>
        <v>20</v>
      </c>
    </row>
    <row r="124834" spans="1:6" x14ac:dyDescent="0.3">
      <c r="A124834" s="7">
        <v>376864</v>
      </c>
      <c r="B124834" s="7">
        <v>185215</v>
      </c>
      <c r="C124834" s="64">
        <v>44420.873974110029</v>
      </c>
      <c r="D124834" s="7">
        <v>413014</v>
      </c>
      <c r="E124834" s="64">
        <f>VLOOKUP('Просмотры (дано)'!B124834,'Подписчики (дано)'!A:C,3,0)</f>
        <v>44372.882897542739</v>
      </c>
      <c r="F124834" s="7">
        <f t="shared" si="1950"/>
        <v>20</v>
      </c>
    </row>
    <row r="124835" spans="1:6" x14ac:dyDescent="0.3">
      <c r="A124835" s="7">
        <v>376869</v>
      </c>
      <c r="B124835" s="7">
        <v>251678</v>
      </c>
      <c r="C124835" s="64">
        <v>44420.873974110029</v>
      </c>
      <c r="D124835" s="7">
        <v>238134</v>
      </c>
      <c r="E124835" s="64">
        <f>VLOOKUP('Просмотры (дано)'!B124835,'Подписчики (дано)'!A:C,3,0)</f>
        <v>44341.006008974364</v>
      </c>
      <c r="F124835" s="7">
        <f t="shared" si="1950"/>
        <v>20</v>
      </c>
    </row>
    <row r="124836" spans="1:6" x14ac:dyDescent="0.3">
      <c r="A124836" s="7">
        <v>376872</v>
      </c>
      <c r="B124836" s="7">
        <v>322983</v>
      </c>
      <c r="C124836" s="64">
        <v>44420.874783171515</v>
      </c>
      <c r="D124836" s="7">
        <v>143150</v>
      </c>
      <c r="E124836" s="64">
        <f>VLOOKUP('Просмотры (дано)'!B124836,'Подписчики (дано)'!A:C,3,0)</f>
        <v>44345.073138532767</v>
      </c>
      <c r="F124836" s="7">
        <f t="shared" si="1950"/>
        <v>20</v>
      </c>
    </row>
    <row r="124837" spans="1:6" x14ac:dyDescent="0.3">
      <c r="A124837" s="7">
        <v>376874</v>
      </c>
      <c r="B124837" s="7">
        <v>252105</v>
      </c>
      <c r="C124837" s="64">
        <v>44420.874783171523</v>
      </c>
      <c r="D124837" s="7">
        <v>347393</v>
      </c>
      <c r="E124837" s="64">
        <f>VLOOKUP('Просмотры (дано)'!B124837,'Подписчики (дано)'!A:C,3,0)</f>
        <v>44315.888272863252</v>
      </c>
      <c r="F124837" s="7">
        <f t="shared" si="1950"/>
        <v>20</v>
      </c>
    </row>
    <row r="124838" spans="1:6" x14ac:dyDescent="0.3">
      <c r="A124838" s="7">
        <v>376876</v>
      </c>
      <c r="B124838" s="7">
        <v>235471</v>
      </c>
      <c r="C124838" s="64">
        <v>44420.875187702266</v>
      </c>
      <c r="D124838" s="7">
        <v>351192</v>
      </c>
      <c r="E124838" s="64">
        <f>VLOOKUP('Просмотры (дано)'!B124838,'Подписчики (дано)'!A:C,3,0)</f>
        <v>44396.467674608262</v>
      </c>
      <c r="F124838" s="7">
        <f t="shared" si="1950"/>
        <v>21</v>
      </c>
    </row>
    <row r="124839" spans="1:6" x14ac:dyDescent="0.3">
      <c r="A124839" s="7">
        <v>376878</v>
      </c>
      <c r="B124839" s="7">
        <v>286542</v>
      </c>
      <c r="C124839" s="64">
        <v>44420.875187702266</v>
      </c>
      <c r="D124839" s="7">
        <v>150985</v>
      </c>
      <c r="E124839" s="64">
        <f>VLOOKUP('Просмотры (дано)'!B124839,'Подписчики (дано)'!A:C,3,0)</f>
        <v>44382.23938347579</v>
      </c>
      <c r="F124839" s="7">
        <f t="shared" si="1950"/>
        <v>21</v>
      </c>
    </row>
    <row r="124840" spans="1:6" x14ac:dyDescent="0.3">
      <c r="A124840" s="7">
        <v>376882</v>
      </c>
      <c r="B124840" s="7">
        <v>229478</v>
      </c>
      <c r="C124840" s="64">
        <v>44420.875592233009</v>
      </c>
      <c r="D124840" s="7">
        <v>440811</v>
      </c>
      <c r="E124840" s="64">
        <f>VLOOKUP('Просмотры (дано)'!B124840,'Подписчики (дано)'!A:C,3,0)</f>
        <v>44373.770446901712</v>
      </c>
      <c r="F124840" s="7">
        <f t="shared" si="1950"/>
        <v>21</v>
      </c>
    </row>
    <row r="124841" spans="1:6" x14ac:dyDescent="0.3">
      <c r="A124841" s="7">
        <v>376886</v>
      </c>
      <c r="B124841" s="7">
        <v>42277</v>
      </c>
      <c r="C124841" s="64">
        <v>44420.87599676376</v>
      </c>
      <c r="D124841" s="7">
        <v>411922</v>
      </c>
      <c r="E124841" s="64">
        <f>VLOOKUP('Просмотры (дано)'!B124841,'Подписчики (дано)'!A:C,3,0)</f>
        <v>44363.576654522796</v>
      </c>
      <c r="F124841" s="7">
        <f t="shared" si="1950"/>
        <v>21</v>
      </c>
    </row>
    <row r="124842" spans="1:6" x14ac:dyDescent="0.3">
      <c r="A124842" s="7">
        <v>376888</v>
      </c>
      <c r="B124842" s="7">
        <v>133718</v>
      </c>
      <c r="C124842" s="64">
        <v>44420.876401294496</v>
      </c>
      <c r="D124842" s="7">
        <v>413014</v>
      </c>
      <c r="E124842" s="64">
        <f>VLOOKUP('Просмотры (дано)'!B124842,'Подписчики (дано)'!A:C,3,0)</f>
        <v>44375.443171296291</v>
      </c>
      <c r="F124842" s="7">
        <f t="shared" si="1950"/>
        <v>21</v>
      </c>
    </row>
    <row r="124843" spans="1:6" x14ac:dyDescent="0.3">
      <c r="A124843" s="7">
        <v>376893</v>
      </c>
      <c r="B124843" s="7">
        <v>176636</v>
      </c>
      <c r="C124843" s="64">
        <v>44420.876401294496</v>
      </c>
      <c r="D124843" s="7">
        <v>111368</v>
      </c>
      <c r="E124843" s="64">
        <f>VLOOKUP('Просмотры (дано)'!B124843,'Подписчики (дано)'!A:C,3,0)</f>
        <v>44374.465716096864</v>
      </c>
      <c r="F124843" s="7">
        <f t="shared" si="1950"/>
        <v>21</v>
      </c>
    </row>
    <row r="124844" spans="1:6" x14ac:dyDescent="0.3">
      <c r="A124844" s="7">
        <v>376896</v>
      </c>
      <c r="B124844" s="7">
        <v>318327</v>
      </c>
      <c r="C124844" s="64">
        <v>44420.876401294496</v>
      </c>
      <c r="D124844" s="7">
        <v>341081</v>
      </c>
      <c r="E124844" s="64">
        <f>VLOOKUP('Просмотры (дано)'!B124844,'Подписчики (дано)'!A:C,3,0)</f>
        <v>44310.134074038462</v>
      </c>
      <c r="F124844" s="7">
        <f t="shared" si="1950"/>
        <v>21</v>
      </c>
    </row>
    <row r="124845" spans="1:6" x14ac:dyDescent="0.3">
      <c r="A124845" s="7">
        <v>376901</v>
      </c>
      <c r="B124845" s="7">
        <v>172519</v>
      </c>
      <c r="C124845" s="64">
        <v>44420.877614886733</v>
      </c>
      <c r="D124845" s="7">
        <v>19714</v>
      </c>
      <c r="E124845" s="64">
        <f>VLOOKUP('Просмотры (дано)'!B124845,'Подписчики (дано)'!A:C,3,0)</f>
        <v>44398.683730413104</v>
      </c>
      <c r="F124845" s="7">
        <f t="shared" si="1950"/>
        <v>21</v>
      </c>
    </row>
    <row r="124846" spans="1:6" x14ac:dyDescent="0.3">
      <c r="A124846" s="7">
        <v>376903</v>
      </c>
      <c r="B124846" s="7">
        <v>316924</v>
      </c>
      <c r="C124846" s="64">
        <v>44420.877666666667</v>
      </c>
      <c r="D124846" s="7">
        <v>254150</v>
      </c>
      <c r="E124846" s="64">
        <f>VLOOKUP('Просмотры (дано)'!B124846,'Подписчики (дано)'!A:C,3,0)</f>
        <v>44342.327602279205</v>
      </c>
      <c r="F124846" s="7">
        <f t="shared" si="1950"/>
        <v>21</v>
      </c>
    </row>
    <row r="124847" spans="1:6" x14ac:dyDescent="0.3">
      <c r="A124847" s="7">
        <v>376905</v>
      </c>
      <c r="B124847" s="7">
        <v>24876</v>
      </c>
      <c r="C124847" s="64">
        <v>44420.878828478963</v>
      </c>
      <c r="D124847" s="7">
        <v>427230</v>
      </c>
      <c r="E124847" s="64">
        <f>VLOOKUP('Просмотры (дано)'!B124847,'Подписчики (дано)'!A:C,3,0)</f>
        <v>44365.692266132479</v>
      </c>
      <c r="F124847" s="7">
        <f t="shared" si="1950"/>
        <v>21</v>
      </c>
    </row>
    <row r="124848" spans="1:6" x14ac:dyDescent="0.3">
      <c r="A124848" s="7">
        <v>376910</v>
      </c>
      <c r="B124848" s="7">
        <v>50728</v>
      </c>
      <c r="C124848" s="64">
        <v>44420.878828478963</v>
      </c>
      <c r="D124848" s="7">
        <v>74638</v>
      </c>
      <c r="E124848" s="64">
        <f>VLOOKUP('Просмотры (дано)'!B124848,'Подписчики (дано)'!A:C,3,0)</f>
        <v>44372.257939316238</v>
      </c>
      <c r="F124848" s="7">
        <f t="shared" si="1950"/>
        <v>21</v>
      </c>
    </row>
    <row r="124849" spans="1:6" x14ac:dyDescent="0.3">
      <c r="A124849" s="7">
        <v>376914</v>
      </c>
      <c r="B124849" s="7">
        <v>217294</v>
      </c>
      <c r="C124849" s="64">
        <v>44420.878828478963</v>
      </c>
      <c r="D124849" s="7">
        <v>86587</v>
      </c>
      <c r="E124849" s="64">
        <f>VLOOKUP('Просмотры (дано)'!B124849,'Подписчики (дано)'!A:C,3,0)</f>
        <v>44345.54571997864</v>
      </c>
      <c r="F124849" s="7">
        <f t="shared" si="1950"/>
        <v>21</v>
      </c>
    </row>
    <row r="124850" spans="1:6" x14ac:dyDescent="0.3">
      <c r="A124850" s="7">
        <v>376915</v>
      </c>
      <c r="B124850" s="7">
        <v>344802</v>
      </c>
      <c r="C124850" s="64">
        <v>44420.878828478963</v>
      </c>
      <c r="D124850" s="7">
        <v>396686</v>
      </c>
      <c r="E124850" s="64">
        <f>VLOOKUP('Просмотры (дано)'!B124850,'Подписчики (дано)'!A:C,3,0)</f>
        <v>44399.661844123933</v>
      </c>
      <c r="F124850" s="7">
        <f t="shared" si="1950"/>
        <v>21</v>
      </c>
    </row>
    <row r="124851" spans="1:6" x14ac:dyDescent="0.3">
      <c r="A124851" s="7">
        <v>376917</v>
      </c>
      <c r="B124851" s="7">
        <v>282188</v>
      </c>
      <c r="C124851" s="64">
        <v>44420.879637540449</v>
      </c>
      <c r="D124851" s="7">
        <v>411922</v>
      </c>
      <c r="E124851" s="64">
        <f>VLOOKUP('Просмотры (дано)'!B124851,'Подписчики (дано)'!A:C,3,0)</f>
        <v>44368.7671295584</v>
      </c>
      <c r="F124851" s="7">
        <f t="shared" si="1950"/>
        <v>21</v>
      </c>
    </row>
    <row r="124852" spans="1:6" x14ac:dyDescent="0.3">
      <c r="A124852" s="7">
        <v>376921</v>
      </c>
      <c r="B124852" s="7">
        <v>241952</v>
      </c>
      <c r="C124852" s="64">
        <v>44420.8800420712</v>
      </c>
      <c r="D124852" s="7">
        <v>254768</v>
      </c>
      <c r="E124852" s="64">
        <f>VLOOKUP('Просмотры (дано)'!B124852,'Подписчики (дано)'!A:C,3,0)</f>
        <v>44288.830945299145</v>
      </c>
      <c r="F124852" s="7">
        <f t="shared" si="1950"/>
        <v>21</v>
      </c>
    </row>
    <row r="124853" spans="1:6" x14ac:dyDescent="0.3">
      <c r="A124853" s="7">
        <v>376925</v>
      </c>
      <c r="B124853" s="7">
        <v>135256</v>
      </c>
      <c r="C124853" s="64">
        <v>44420.880851132686</v>
      </c>
      <c r="D124853" s="7">
        <v>439981</v>
      </c>
      <c r="E124853" s="64">
        <f>VLOOKUP('Просмотры (дано)'!B124853,'Подписчики (дано)'!A:C,3,0)</f>
        <v>44318.002361752144</v>
      </c>
      <c r="F124853" s="7">
        <f t="shared" si="1950"/>
        <v>21</v>
      </c>
    </row>
    <row r="124854" spans="1:6" x14ac:dyDescent="0.3">
      <c r="A124854" s="7">
        <v>376929</v>
      </c>
      <c r="B124854" s="7">
        <v>218881</v>
      </c>
      <c r="C124854" s="64">
        <v>44420.882064724916</v>
      </c>
      <c r="D124854" s="7">
        <v>154256</v>
      </c>
      <c r="E124854" s="64">
        <f>VLOOKUP('Просмотры (дано)'!B124854,'Подписчики (дано)'!A:C,3,0)</f>
        <v>44377.329812215103</v>
      </c>
      <c r="F124854" s="7">
        <f t="shared" si="1950"/>
        <v>21</v>
      </c>
    </row>
    <row r="124855" spans="1:6" x14ac:dyDescent="0.3">
      <c r="A124855" s="7">
        <v>376933</v>
      </c>
      <c r="B124855" s="7">
        <v>211537</v>
      </c>
      <c r="C124855" s="64">
        <v>44420.882064724923</v>
      </c>
      <c r="D124855" s="7">
        <v>258251</v>
      </c>
      <c r="E124855" s="64">
        <f>VLOOKUP('Просмотры (дано)'!B124855,'Подписчики (дано)'!A:C,3,0)</f>
        <v>44374.388673753565</v>
      </c>
      <c r="F124855" s="7">
        <f t="shared" si="1950"/>
        <v>21</v>
      </c>
    </row>
    <row r="124856" spans="1:6" x14ac:dyDescent="0.3">
      <c r="A124856" s="7">
        <v>376937</v>
      </c>
      <c r="B124856" s="7">
        <v>158966</v>
      </c>
      <c r="C124856" s="64">
        <v>44420.882469255666</v>
      </c>
      <c r="D124856" s="7">
        <v>244574</v>
      </c>
      <c r="E124856" s="64">
        <f>VLOOKUP('Просмотры (дано)'!B124856,'Подписчики (дано)'!A:C,3,0)</f>
        <v>44307.894548326214</v>
      </c>
      <c r="F124856" s="7">
        <f t="shared" si="1950"/>
        <v>21</v>
      </c>
    </row>
    <row r="124857" spans="1:6" x14ac:dyDescent="0.3">
      <c r="A124857" s="7">
        <v>376941</v>
      </c>
      <c r="B124857" s="7">
        <v>234772</v>
      </c>
      <c r="C124857" s="64">
        <v>44420.883682847896</v>
      </c>
      <c r="D124857" s="7">
        <v>389702</v>
      </c>
      <c r="E124857" s="64">
        <f>VLOOKUP('Просмотры (дано)'!B124857,'Подписчики (дано)'!A:C,3,0)</f>
        <v>44345.222186075502</v>
      </c>
      <c r="F124857" s="7">
        <f t="shared" si="1950"/>
        <v>21</v>
      </c>
    </row>
    <row r="124858" spans="1:6" x14ac:dyDescent="0.3">
      <c r="A124858" s="7">
        <v>376946</v>
      </c>
      <c r="B124858" s="7">
        <v>8112</v>
      </c>
      <c r="C124858" s="64">
        <v>44420.884896440126</v>
      </c>
      <c r="D124858" s="7">
        <v>470762</v>
      </c>
      <c r="E124858" s="64">
        <f>VLOOKUP('Просмотры (дано)'!B124858,'Подписчики (дано)'!A:C,3,0)</f>
        <v>44394.682941381769</v>
      </c>
      <c r="F124858" s="7">
        <f t="shared" si="1950"/>
        <v>21</v>
      </c>
    </row>
    <row r="124859" spans="1:6" x14ac:dyDescent="0.3">
      <c r="A124859" s="7">
        <v>376949</v>
      </c>
      <c r="B124859" s="7">
        <v>251772</v>
      </c>
      <c r="C124859" s="64">
        <v>44420.884896440126</v>
      </c>
      <c r="D124859" s="7">
        <v>242428</v>
      </c>
      <c r="E124859" s="64">
        <f>VLOOKUP('Просмотры (дано)'!B124859,'Подписчики (дано)'!A:C,3,0)</f>
        <v>44397.741231873217</v>
      </c>
      <c r="F124859" s="7">
        <f t="shared" si="1950"/>
        <v>21</v>
      </c>
    </row>
    <row r="124860" spans="1:6" x14ac:dyDescent="0.3">
      <c r="A124860" s="7">
        <v>376950</v>
      </c>
      <c r="B124860" s="7">
        <v>147882</v>
      </c>
      <c r="C124860" s="64">
        <v>44420.885000000002</v>
      </c>
      <c r="D124860" s="7">
        <v>347008</v>
      </c>
      <c r="E124860" s="64">
        <f>VLOOKUP('Просмотры (дано)'!B124860,'Подписчики (дано)'!A:C,3,0)</f>
        <v>44344.999380733621</v>
      </c>
      <c r="F124860" s="7">
        <f t="shared" si="1950"/>
        <v>21</v>
      </c>
    </row>
    <row r="124861" spans="1:6" x14ac:dyDescent="0.3">
      <c r="A124861" s="7">
        <v>376955</v>
      </c>
      <c r="B124861" s="7">
        <v>70293</v>
      </c>
      <c r="C124861" s="64">
        <v>44420.885300970869</v>
      </c>
      <c r="D124861" s="7">
        <v>409500</v>
      </c>
      <c r="E124861" s="64">
        <f>VLOOKUP('Просмотры (дано)'!B124861,'Подписчики (дано)'!A:C,3,0)</f>
        <v>44340.355800641024</v>
      </c>
      <c r="F124861" s="7">
        <f t="shared" si="1950"/>
        <v>21</v>
      </c>
    </row>
    <row r="124862" spans="1:6" x14ac:dyDescent="0.3">
      <c r="A124862" s="7">
        <v>376956</v>
      </c>
      <c r="B124862" s="7">
        <v>85904</v>
      </c>
      <c r="C124862" s="64">
        <v>44420.885300970876</v>
      </c>
      <c r="D124862" s="7">
        <v>81226</v>
      </c>
      <c r="E124862" s="64">
        <f>VLOOKUP('Просмотры (дано)'!B124862,'Подписчики (дано)'!A:C,3,0)</f>
        <v>44309.428027279202</v>
      </c>
      <c r="F124862" s="7">
        <f t="shared" si="1950"/>
        <v>21</v>
      </c>
    </row>
    <row r="124863" spans="1:6" x14ac:dyDescent="0.3">
      <c r="A124863" s="7">
        <v>376957</v>
      </c>
      <c r="B124863" s="7">
        <v>284323</v>
      </c>
      <c r="C124863" s="64">
        <v>44420.885300970876</v>
      </c>
      <c r="D124863" s="7">
        <v>470762</v>
      </c>
      <c r="E124863" s="64">
        <f>VLOOKUP('Просмотры (дано)'!B124863,'Подписчики (дано)'!A:C,3,0)</f>
        <v>44345.775547827638</v>
      </c>
      <c r="F124863" s="7">
        <f t="shared" si="1950"/>
        <v>21</v>
      </c>
    </row>
    <row r="124864" spans="1:6" x14ac:dyDescent="0.3">
      <c r="A124864" s="7">
        <v>376961</v>
      </c>
      <c r="B124864" s="7">
        <v>287098</v>
      </c>
      <c r="C124864" s="64">
        <v>44420.885300970876</v>
      </c>
      <c r="D124864" s="7">
        <v>258219</v>
      </c>
      <c r="E124864" s="64">
        <f>VLOOKUP('Просмотры (дано)'!B124864,'Подписчики (дано)'!A:C,3,0)</f>
        <v>44297.242458903136</v>
      </c>
      <c r="F124864" s="7">
        <f t="shared" si="1950"/>
        <v>21</v>
      </c>
    </row>
    <row r="124865" spans="1:6" x14ac:dyDescent="0.3">
      <c r="A124865" s="7">
        <v>376966</v>
      </c>
      <c r="B124865" s="7">
        <v>21310</v>
      </c>
      <c r="C124865" s="64">
        <v>44420.88570550162</v>
      </c>
      <c r="D124865" s="7">
        <v>62570</v>
      </c>
      <c r="E124865" s="64">
        <f>VLOOKUP('Просмотры (дано)'!B124865,'Подписчики (дано)'!A:C,3,0)</f>
        <v>44406.175159152423</v>
      </c>
      <c r="F124865" s="7">
        <f t="shared" si="1950"/>
        <v>21</v>
      </c>
    </row>
    <row r="124866" spans="1:6" x14ac:dyDescent="0.3">
      <c r="A124866" s="7">
        <v>376967</v>
      </c>
      <c r="B124866" s="7">
        <v>204928</v>
      </c>
      <c r="C124866" s="64">
        <v>44420.88570550162</v>
      </c>
      <c r="D124866" s="7">
        <v>154228</v>
      </c>
      <c r="E124866" s="64">
        <f>VLOOKUP('Просмотры (дано)'!B124866,'Подписчики (дано)'!A:C,3,0)</f>
        <v>44372.136046937325</v>
      </c>
      <c r="F124866" s="7">
        <f t="shared" si="1950"/>
        <v>21</v>
      </c>
    </row>
    <row r="124867" spans="1:6" x14ac:dyDescent="0.3">
      <c r="A124867" s="7">
        <v>376971</v>
      </c>
      <c r="B124867" s="7">
        <v>280745</v>
      </c>
      <c r="C124867" s="64">
        <v>44420.88570550162</v>
      </c>
      <c r="D124867" s="7">
        <v>154256</v>
      </c>
      <c r="E124867" s="64">
        <f>VLOOKUP('Просмотры (дано)'!B124867,'Подписчики (дано)'!A:C,3,0)</f>
        <v>44374.664958012821</v>
      </c>
      <c r="F124867" s="7">
        <f t="shared" ref="F124867:F124930" si="1951">HOUR(C124867)</f>
        <v>21</v>
      </c>
    </row>
    <row r="124868" spans="1:6" x14ac:dyDescent="0.3">
      <c r="A124868" s="7">
        <v>376972</v>
      </c>
      <c r="B124868" s="7">
        <v>347819</v>
      </c>
      <c r="C124868" s="64">
        <v>44420.886110032363</v>
      </c>
      <c r="D124868" s="7">
        <v>228554</v>
      </c>
      <c r="E124868" s="64">
        <f>VLOOKUP('Просмотры (дано)'!B124868,'Подписчики (дано)'!A:C,3,0)</f>
        <v>44314.53346712963</v>
      </c>
      <c r="F124868" s="7">
        <f t="shared" si="1951"/>
        <v>21</v>
      </c>
    </row>
    <row r="124869" spans="1:6" x14ac:dyDescent="0.3">
      <c r="A124869" s="7">
        <v>376976</v>
      </c>
      <c r="B124869" s="7">
        <v>70485</v>
      </c>
      <c r="C124869" s="64">
        <v>44420.8873236246</v>
      </c>
      <c r="D124869" s="7">
        <v>411922</v>
      </c>
      <c r="E124869" s="64">
        <f>VLOOKUP('Просмотры (дано)'!B124869,'Подписчики (дано)'!A:C,3,0)</f>
        <v>44374.374736538462</v>
      </c>
      <c r="F124869" s="7">
        <f t="shared" si="1951"/>
        <v>21</v>
      </c>
    </row>
    <row r="124870" spans="1:6" x14ac:dyDescent="0.3">
      <c r="A124870" s="7">
        <v>376980</v>
      </c>
      <c r="B124870" s="7">
        <v>162284</v>
      </c>
      <c r="C124870" s="64">
        <v>44420.8873236246</v>
      </c>
      <c r="D124870" s="7">
        <v>21760</v>
      </c>
      <c r="E124870" s="64">
        <f>VLOOKUP('Просмотры (дано)'!B124870,'Подписчики (дано)'!A:C,3,0)</f>
        <v>44341.808083012824</v>
      </c>
      <c r="F124870" s="7">
        <f t="shared" si="1951"/>
        <v>21</v>
      </c>
    </row>
    <row r="124871" spans="1:6" x14ac:dyDescent="0.3">
      <c r="A124871" s="7">
        <v>376985</v>
      </c>
      <c r="B124871" s="7">
        <v>304181</v>
      </c>
      <c r="C124871" s="64">
        <v>44420.8873236246</v>
      </c>
      <c r="D124871" s="7">
        <v>392636</v>
      </c>
      <c r="E124871" s="64">
        <f>VLOOKUP('Просмотры (дано)'!B124871,'Подписчики (дано)'!A:C,3,0)</f>
        <v>44376.965930947292</v>
      </c>
      <c r="F124871" s="7">
        <f t="shared" si="1951"/>
        <v>21</v>
      </c>
    </row>
    <row r="124872" spans="1:6" x14ac:dyDescent="0.3">
      <c r="A124872" s="7">
        <v>376987</v>
      </c>
      <c r="B124872" s="7">
        <v>35193</v>
      </c>
      <c r="C124872" s="64">
        <v>44420.887728155336</v>
      </c>
      <c r="D124872" s="7">
        <v>158978</v>
      </c>
      <c r="E124872" s="64">
        <f>VLOOKUP('Просмотры (дано)'!B124872,'Подписчики (дано)'!A:C,3,0)</f>
        <v>44306.959807514242</v>
      </c>
      <c r="F124872" s="7">
        <f t="shared" si="1951"/>
        <v>21</v>
      </c>
    </row>
    <row r="124873" spans="1:6" x14ac:dyDescent="0.3">
      <c r="A124873" s="7">
        <v>376990</v>
      </c>
      <c r="B124873" s="7">
        <v>325173</v>
      </c>
      <c r="C124873" s="64">
        <v>44420.887999999999</v>
      </c>
      <c r="D124873" s="7">
        <v>411922</v>
      </c>
      <c r="E124873" s="64">
        <f>VLOOKUP('Просмотры (дано)'!B124873,'Подписчики (дано)'!A:C,3,0)</f>
        <v>44340.777821225071</v>
      </c>
      <c r="F124873" s="7">
        <f t="shared" si="1951"/>
        <v>21</v>
      </c>
    </row>
    <row r="124874" spans="1:6" x14ac:dyDescent="0.3">
      <c r="A124874" s="7">
        <v>376992</v>
      </c>
      <c r="B124874" s="7">
        <v>277127</v>
      </c>
      <c r="C124874" s="64">
        <v>44420.888666666666</v>
      </c>
      <c r="D124874" s="7">
        <v>21760</v>
      </c>
      <c r="E124874" s="64">
        <f>VLOOKUP('Просмотры (дано)'!B124874,'Подписчики (дано)'!A:C,3,0)</f>
        <v>44378.91247353988</v>
      </c>
      <c r="F124874" s="7">
        <f t="shared" si="1951"/>
        <v>21</v>
      </c>
    </row>
    <row r="124875" spans="1:6" x14ac:dyDescent="0.3">
      <c r="A124875" s="7">
        <v>376994</v>
      </c>
      <c r="B124875" s="7">
        <v>122210</v>
      </c>
      <c r="C124875" s="64">
        <v>44420.889750809059</v>
      </c>
      <c r="D124875" s="7">
        <v>230201</v>
      </c>
      <c r="E124875" s="64">
        <f>VLOOKUP('Просмотры (дано)'!B124875,'Подписчики (дано)'!A:C,3,0)</f>
        <v>44375.65739020655</v>
      </c>
      <c r="F124875" s="7">
        <f t="shared" si="1951"/>
        <v>21</v>
      </c>
    </row>
    <row r="124876" spans="1:6" x14ac:dyDescent="0.3">
      <c r="A124876" s="7">
        <v>376999</v>
      </c>
      <c r="B124876" s="7">
        <v>216119</v>
      </c>
      <c r="C124876" s="64">
        <v>44420.890155339803</v>
      </c>
      <c r="D124876" s="7">
        <v>118549</v>
      </c>
      <c r="E124876" s="64">
        <f>VLOOKUP('Просмотры (дано)'!B124876,'Подписчики (дано)'!A:C,3,0)</f>
        <v>44413.502668874644</v>
      </c>
      <c r="F124876" s="7">
        <f t="shared" si="1951"/>
        <v>21</v>
      </c>
    </row>
    <row r="124877" spans="1:6" x14ac:dyDescent="0.3">
      <c r="A124877" s="7">
        <v>377001</v>
      </c>
      <c r="B124877" s="7">
        <v>140331</v>
      </c>
      <c r="C124877" s="64">
        <v>44420.89015533981</v>
      </c>
      <c r="D124877" s="7">
        <v>258251</v>
      </c>
      <c r="E124877" s="64">
        <f>VLOOKUP('Просмотры (дано)'!B124877,'Подписчики (дано)'!A:C,3,0)</f>
        <v>44375.479358012817</v>
      </c>
      <c r="F124877" s="7">
        <f t="shared" si="1951"/>
        <v>21</v>
      </c>
    </row>
    <row r="124878" spans="1:6" x14ac:dyDescent="0.3">
      <c r="A124878" s="7">
        <v>377005</v>
      </c>
      <c r="B124878" s="7">
        <v>18086</v>
      </c>
      <c r="C124878" s="64">
        <v>44420.890964401289</v>
      </c>
      <c r="D124878" s="7">
        <v>118549</v>
      </c>
      <c r="E124878" s="64">
        <f>VLOOKUP('Просмотры (дано)'!B124878,'Подписчики (дано)'!A:C,3,0)</f>
        <v>44371.06041036325</v>
      </c>
      <c r="F124878" s="7">
        <f t="shared" si="1951"/>
        <v>21</v>
      </c>
    </row>
    <row r="124879" spans="1:6" x14ac:dyDescent="0.3">
      <c r="A124879" s="7">
        <v>377008</v>
      </c>
      <c r="B124879" s="7">
        <v>96965</v>
      </c>
      <c r="C124879" s="64">
        <v>44420.891773462783</v>
      </c>
      <c r="D124879" s="7">
        <v>42705</v>
      </c>
      <c r="E124879" s="64">
        <f>VLOOKUP('Просмотры (дано)'!B124879,'Подписчики (дано)'!A:C,3,0)</f>
        <v>44375.076078881764</v>
      </c>
      <c r="F124879" s="7">
        <f t="shared" si="1951"/>
        <v>21</v>
      </c>
    </row>
    <row r="124880" spans="1:6" x14ac:dyDescent="0.3">
      <c r="A124880" s="7">
        <v>377010</v>
      </c>
      <c r="B124880" s="7">
        <v>190969</v>
      </c>
      <c r="C124880" s="64">
        <v>44420.892177993534</v>
      </c>
      <c r="D124880" s="7">
        <v>411922</v>
      </c>
      <c r="E124880" s="64">
        <f>VLOOKUP('Просмотры (дано)'!B124880,'Подписчики (дано)'!A:C,3,0)</f>
        <v>44392.206511253564</v>
      </c>
      <c r="F124880" s="7">
        <f t="shared" si="1951"/>
        <v>21</v>
      </c>
    </row>
    <row r="124881" spans="1:6" x14ac:dyDescent="0.3">
      <c r="A124881" s="7">
        <v>377011</v>
      </c>
      <c r="B124881" s="7">
        <v>336634</v>
      </c>
      <c r="C124881" s="64">
        <v>44420.892177993534</v>
      </c>
      <c r="D124881" s="7">
        <v>182191</v>
      </c>
      <c r="E124881" s="64">
        <f>VLOOKUP('Просмотры (дано)'!B124881,'Подписчики (дано)'!A:C,3,0)</f>
        <v>44402.122257371797</v>
      </c>
      <c r="F124881" s="7">
        <f t="shared" si="1951"/>
        <v>21</v>
      </c>
    </row>
    <row r="124882" spans="1:6" x14ac:dyDescent="0.3">
      <c r="A124882" s="7">
        <v>377012</v>
      </c>
      <c r="B124882" s="7">
        <v>345337</v>
      </c>
      <c r="C124882" s="64">
        <v>44420.892177993534</v>
      </c>
      <c r="D124882" s="7">
        <v>36890</v>
      </c>
      <c r="E124882" s="64">
        <f>VLOOKUP('Просмотры (дано)'!B124882,'Подписчики (дано)'!A:C,3,0)</f>
        <v>44301.961231873218</v>
      </c>
      <c r="F124882" s="7">
        <f t="shared" si="1951"/>
        <v>21</v>
      </c>
    </row>
    <row r="124883" spans="1:6" x14ac:dyDescent="0.3">
      <c r="A124883" s="7">
        <v>377013</v>
      </c>
      <c r="B124883" s="7">
        <v>138344</v>
      </c>
      <c r="C124883" s="64">
        <v>44420.892987055013</v>
      </c>
      <c r="D124883" s="7">
        <v>292608</v>
      </c>
      <c r="E124883" s="64">
        <f>VLOOKUP('Просмотры (дано)'!B124883,'Подписчики (дано)'!A:C,3,0)</f>
        <v>44306.995964707981</v>
      </c>
      <c r="F124883" s="7">
        <f t="shared" si="1951"/>
        <v>21</v>
      </c>
    </row>
    <row r="124884" spans="1:6" x14ac:dyDescent="0.3">
      <c r="A124884" s="7">
        <v>377015</v>
      </c>
      <c r="B124884" s="7">
        <v>206330</v>
      </c>
      <c r="C124884" s="64">
        <v>44420.893796116507</v>
      </c>
      <c r="D124884" s="7">
        <v>75550</v>
      </c>
      <c r="E124884" s="64">
        <f>VLOOKUP('Просмотры (дано)'!B124884,'Подписчики (дано)'!A:C,3,0)</f>
        <v>44371.781794088318</v>
      </c>
      <c r="F124884" s="7">
        <f t="shared" si="1951"/>
        <v>21</v>
      </c>
    </row>
    <row r="124885" spans="1:6" x14ac:dyDescent="0.3">
      <c r="A124885" s="7">
        <v>377017</v>
      </c>
      <c r="B124885" s="7">
        <v>266372</v>
      </c>
      <c r="C124885" s="64">
        <v>44420.893796116507</v>
      </c>
      <c r="D124885" s="7">
        <v>118549</v>
      </c>
      <c r="E124885" s="64">
        <f>VLOOKUP('Просмотры (дано)'!B124885,'Подписчики (дано)'!A:C,3,0)</f>
        <v>44351.575740918808</v>
      </c>
      <c r="F124885" s="7">
        <f t="shared" si="1951"/>
        <v>21</v>
      </c>
    </row>
    <row r="124886" spans="1:6" x14ac:dyDescent="0.3">
      <c r="A124886" s="7">
        <v>377018</v>
      </c>
      <c r="B124886" s="7">
        <v>324488</v>
      </c>
      <c r="C124886" s="64">
        <v>44420.893796116507</v>
      </c>
      <c r="D124886" s="7">
        <v>250679</v>
      </c>
      <c r="E124886" s="64">
        <f>VLOOKUP('Просмотры (дано)'!B124886,'Подписчики (дано)'!A:C,3,0)</f>
        <v>44374.551783689458</v>
      </c>
      <c r="F124886" s="7">
        <f t="shared" si="1951"/>
        <v>21</v>
      </c>
    </row>
    <row r="124887" spans="1:6" x14ac:dyDescent="0.3">
      <c r="A124887" s="7">
        <v>377021</v>
      </c>
      <c r="B124887" s="7">
        <v>232628</v>
      </c>
      <c r="C124887" s="64">
        <v>44420.894605177993</v>
      </c>
      <c r="D124887" s="7">
        <v>250679</v>
      </c>
      <c r="E124887" s="64">
        <f>VLOOKUP('Просмотры (дано)'!B124887,'Подписчики (дано)'!A:C,3,0)</f>
        <v>44395.504444195161</v>
      </c>
      <c r="F124887" s="7">
        <f t="shared" si="1951"/>
        <v>21</v>
      </c>
    </row>
    <row r="124888" spans="1:6" x14ac:dyDescent="0.3">
      <c r="A124888" s="7">
        <v>377026</v>
      </c>
      <c r="B124888" s="7">
        <v>238970</v>
      </c>
      <c r="C124888" s="64">
        <v>44420.894605177993</v>
      </c>
      <c r="D124888" s="7">
        <v>76405</v>
      </c>
      <c r="E124888" s="64">
        <f>VLOOKUP('Просмотры (дано)'!B124888,'Подписчики (дано)'!A:C,3,0)</f>
        <v>44286.660357478635</v>
      </c>
      <c r="F124888" s="7">
        <f t="shared" si="1951"/>
        <v>21</v>
      </c>
    </row>
    <row r="124889" spans="1:6" x14ac:dyDescent="0.3">
      <c r="A124889" s="7">
        <v>377030</v>
      </c>
      <c r="B124889" s="7">
        <v>254803</v>
      </c>
      <c r="C124889" s="64">
        <v>44420.895009708736</v>
      </c>
      <c r="D124889" s="7">
        <v>416865</v>
      </c>
      <c r="E124889" s="64">
        <f>VLOOKUP('Просмотры (дано)'!B124889,'Подписчики (дано)'!A:C,3,0)</f>
        <v>44371.273549216523</v>
      </c>
      <c r="F124889" s="7">
        <f t="shared" si="1951"/>
        <v>21</v>
      </c>
    </row>
    <row r="124890" spans="1:6" x14ac:dyDescent="0.3">
      <c r="A124890" s="7">
        <v>377032</v>
      </c>
      <c r="B124890" s="7">
        <v>239336</v>
      </c>
      <c r="C124890" s="64">
        <v>44420.896627831717</v>
      </c>
      <c r="D124890" s="7">
        <v>153893</v>
      </c>
      <c r="E124890" s="64">
        <f>VLOOKUP('Просмотры (дано)'!B124890,'Подписчики (дано)'!A:C,3,0)</f>
        <v>44373.195865847578</v>
      </c>
      <c r="F124890" s="7">
        <f t="shared" si="1951"/>
        <v>21</v>
      </c>
    </row>
    <row r="124891" spans="1:6" x14ac:dyDescent="0.3">
      <c r="A124891" s="7">
        <v>377037</v>
      </c>
      <c r="B124891" s="7">
        <v>278607</v>
      </c>
      <c r="C124891" s="64">
        <v>44420.89703236246</v>
      </c>
      <c r="D124891" s="7">
        <v>182841</v>
      </c>
      <c r="E124891" s="64">
        <f>VLOOKUP('Просмотры (дано)'!B124891,'Подписчики (дано)'!A:C,3,0)</f>
        <v>44344.906970299147</v>
      </c>
      <c r="F124891" s="7">
        <f t="shared" si="1951"/>
        <v>21</v>
      </c>
    </row>
    <row r="124892" spans="1:6" x14ac:dyDescent="0.3">
      <c r="A124892" s="7">
        <v>377040</v>
      </c>
      <c r="B124892" s="7">
        <v>57129</v>
      </c>
      <c r="C124892" s="64">
        <v>44420.89824595469</v>
      </c>
      <c r="D124892" s="7">
        <v>182984</v>
      </c>
      <c r="E124892" s="64">
        <f>VLOOKUP('Просмотры (дано)'!B124892,'Подписчики (дано)'!A:C,3,0)</f>
        <v>44310.306541809114</v>
      </c>
      <c r="F124892" s="7">
        <f t="shared" si="1951"/>
        <v>21</v>
      </c>
    </row>
    <row r="124893" spans="1:6" x14ac:dyDescent="0.3">
      <c r="A124893" s="7">
        <v>377042</v>
      </c>
      <c r="B124893" s="7">
        <v>205664</v>
      </c>
      <c r="C124893" s="64">
        <v>44420.89865048544</v>
      </c>
      <c r="D124893" s="7">
        <v>394819</v>
      </c>
      <c r="E124893" s="64">
        <f>VLOOKUP('Просмотры (дано)'!B124893,'Подписчики (дано)'!A:C,3,0)</f>
        <v>44307.679931410254</v>
      </c>
      <c r="F124893" s="7">
        <f t="shared" si="1951"/>
        <v>21</v>
      </c>
    </row>
    <row r="124894" spans="1:6" x14ac:dyDescent="0.3">
      <c r="A124894" s="7">
        <v>377047</v>
      </c>
      <c r="B124894" s="7">
        <v>323346</v>
      </c>
      <c r="C124894" s="64">
        <v>44420.89986407767</v>
      </c>
      <c r="D124894" s="7">
        <v>351192</v>
      </c>
      <c r="E124894" s="64">
        <f>VLOOKUP('Просмотры (дано)'!B124894,'Подписчики (дано)'!A:C,3,0)</f>
        <v>44343.482818447294</v>
      </c>
      <c r="F124894" s="7">
        <f t="shared" si="1951"/>
        <v>21</v>
      </c>
    </row>
    <row r="124895" spans="1:6" x14ac:dyDescent="0.3">
      <c r="A124895" s="7">
        <v>377049</v>
      </c>
      <c r="B124895" s="7">
        <v>334201</v>
      </c>
      <c r="C124895" s="64">
        <v>44420.89986407767</v>
      </c>
      <c r="D124895" s="7">
        <v>105200</v>
      </c>
      <c r="E124895" s="64">
        <f>VLOOKUP('Просмотры (дано)'!B124895,'Подписчики (дано)'!A:C,3,0)</f>
        <v>44351.961633903134</v>
      </c>
      <c r="F124895" s="7">
        <f t="shared" si="1951"/>
        <v>21</v>
      </c>
    </row>
    <row r="124896" spans="1:6" x14ac:dyDescent="0.3">
      <c r="A124896" s="7">
        <v>377054</v>
      </c>
      <c r="B124896" s="7">
        <v>37408</v>
      </c>
      <c r="C124896" s="64">
        <v>44420.90431391586</v>
      </c>
      <c r="D124896" s="7">
        <v>389877</v>
      </c>
      <c r="E124896" s="64">
        <f>VLOOKUP('Просмотры (дано)'!B124896,'Подписчики (дано)'!A:C,3,0)</f>
        <v>44375.867036502845</v>
      </c>
      <c r="F124896" s="7">
        <f t="shared" si="1951"/>
        <v>21</v>
      </c>
    </row>
    <row r="124897" spans="1:6" x14ac:dyDescent="0.3">
      <c r="A124897" s="7">
        <v>377056</v>
      </c>
      <c r="B124897" s="7">
        <v>204367</v>
      </c>
      <c r="C124897" s="64">
        <v>44420.904718446604</v>
      </c>
      <c r="D124897" s="7">
        <v>315541</v>
      </c>
      <c r="E124897" s="64">
        <f>VLOOKUP('Просмотры (дано)'!B124897,'Подписчики (дано)'!A:C,3,0)</f>
        <v>44308.719647613958</v>
      </c>
      <c r="F124897" s="7">
        <f t="shared" si="1951"/>
        <v>21</v>
      </c>
    </row>
    <row r="124898" spans="1:6" x14ac:dyDescent="0.3">
      <c r="A124898" s="7">
        <v>377059</v>
      </c>
      <c r="B124898" s="7">
        <v>74264</v>
      </c>
      <c r="C124898" s="64">
        <v>44420.905932038833</v>
      </c>
      <c r="D124898" s="7">
        <v>88554</v>
      </c>
      <c r="E124898" s="64">
        <f>VLOOKUP('Просмотры (дано)'!B124898,'Подписчики (дано)'!A:C,3,0)</f>
        <v>44372.33424989316</v>
      </c>
      <c r="F124898" s="7">
        <f t="shared" si="1951"/>
        <v>21</v>
      </c>
    </row>
    <row r="124899" spans="1:6" x14ac:dyDescent="0.3">
      <c r="A124899" s="7">
        <v>377063</v>
      </c>
      <c r="B124899" s="7">
        <v>194574</v>
      </c>
      <c r="C124899" s="64">
        <v>44420.907954692557</v>
      </c>
      <c r="D124899" s="7">
        <v>192331</v>
      </c>
      <c r="E124899" s="64">
        <f>VLOOKUP('Просмотры (дано)'!B124899,'Подписчики (дано)'!A:C,3,0)</f>
        <v>44376.918892058406</v>
      </c>
      <c r="F124899" s="7">
        <f t="shared" si="1951"/>
        <v>21</v>
      </c>
    </row>
    <row r="124900" spans="1:6" x14ac:dyDescent="0.3">
      <c r="A124900" s="7">
        <v>377067</v>
      </c>
      <c r="B124900" s="7">
        <v>204159</v>
      </c>
      <c r="C124900" s="64">
        <v>44420.907954692557</v>
      </c>
      <c r="D124900" s="7">
        <v>371515</v>
      </c>
      <c r="E124900" s="64">
        <f>VLOOKUP('Просмотры (дано)'!B124900,'Подписчики (дано)'!A:C,3,0)</f>
        <v>44306.322140242162</v>
      </c>
      <c r="F124900" s="7">
        <f t="shared" si="1951"/>
        <v>21</v>
      </c>
    </row>
    <row r="124901" spans="1:6" x14ac:dyDescent="0.3">
      <c r="A124901" s="7">
        <v>377071</v>
      </c>
      <c r="B124901" s="7">
        <v>105499</v>
      </c>
      <c r="C124901" s="64">
        <v>44420.9083592233</v>
      </c>
      <c r="D124901" s="7">
        <v>347393</v>
      </c>
      <c r="E124901" s="64">
        <f>VLOOKUP('Просмотры (дано)'!B124901,'Подписчики (дано)'!A:C,3,0)</f>
        <v>44342.040246723649</v>
      </c>
      <c r="F124901" s="7">
        <f t="shared" si="1951"/>
        <v>21</v>
      </c>
    </row>
    <row r="124902" spans="1:6" x14ac:dyDescent="0.3">
      <c r="A124902" s="7">
        <v>377076</v>
      </c>
      <c r="B124902" s="7">
        <v>185373</v>
      </c>
      <c r="C124902" s="64">
        <v>44420.909333333337</v>
      </c>
      <c r="D124902" s="7">
        <v>230507</v>
      </c>
      <c r="E124902" s="64">
        <f>VLOOKUP('Просмотры (дано)'!B124902,'Подписчики (дано)'!A:C,3,0)</f>
        <v>44406.392182549862</v>
      </c>
      <c r="F124902" s="7">
        <f t="shared" si="1951"/>
        <v>21</v>
      </c>
    </row>
    <row r="124903" spans="1:6" x14ac:dyDescent="0.3">
      <c r="A124903" s="7">
        <v>377077</v>
      </c>
      <c r="B124903" s="7">
        <v>106118</v>
      </c>
      <c r="C124903" s="64">
        <v>44420.909572815537</v>
      </c>
      <c r="D124903" s="7">
        <v>149755</v>
      </c>
      <c r="E124903" s="64">
        <f>VLOOKUP('Просмотры (дано)'!B124903,'Подписчики (дано)'!A:C,3,0)</f>
        <v>44383.043230413103</v>
      </c>
      <c r="F124903" s="7">
        <f t="shared" si="1951"/>
        <v>21</v>
      </c>
    </row>
    <row r="124904" spans="1:6" x14ac:dyDescent="0.3">
      <c r="A124904" s="7">
        <v>377081</v>
      </c>
      <c r="B124904" s="7">
        <v>200001</v>
      </c>
      <c r="C124904" s="64">
        <v>44420.91119093851</v>
      </c>
      <c r="D124904" s="7">
        <v>387595</v>
      </c>
      <c r="E124904" s="64">
        <f>VLOOKUP('Просмотры (дано)'!B124904,'Подписчики (дано)'!A:C,3,0)</f>
        <v>44343.798287215104</v>
      </c>
      <c r="F124904" s="7">
        <f t="shared" si="1951"/>
        <v>21</v>
      </c>
    </row>
    <row r="124905" spans="1:6" x14ac:dyDescent="0.3">
      <c r="A124905" s="7">
        <v>377083</v>
      </c>
      <c r="B124905" s="7">
        <v>227129</v>
      </c>
      <c r="C124905" s="64">
        <v>44420.912333333334</v>
      </c>
      <c r="D124905" s="7">
        <v>242428</v>
      </c>
      <c r="E124905" s="64">
        <f>VLOOKUP('Просмотры (дано)'!B124905,'Подписчики (дано)'!A:C,3,0)</f>
        <v>44357.227890242168</v>
      </c>
      <c r="F124905" s="7">
        <f t="shared" si="1951"/>
        <v>21</v>
      </c>
    </row>
    <row r="124906" spans="1:6" x14ac:dyDescent="0.3">
      <c r="A124906" s="7">
        <v>377085</v>
      </c>
      <c r="B124906" s="7">
        <v>278900</v>
      </c>
      <c r="C124906" s="64">
        <v>44420.91280906149</v>
      </c>
      <c r="D124906" s="7">
        <v>154256</v>
      </c>
      <c r="E124906" s="64">
        <f>VLOOKUP('Просмотры (дано)'!B124906,'Подписчики (дано)'!A:C,3,0)</f>
        <v>44410.95117610399</v>
      </c>
      <c r="F124906" s="7">
        <f t="shared" si="1951"/>
        <v>21</v>
      </c>
    </row>
    <row r="124907" spans="1:6" x14ac:dyDescent="0.3">
      <c r="A124907" s="7">
        <v>377089</v>
      </c>
      <c r="B124907" s="7">
        <v>292019</v>
      </c>
      <c r="C124907" s="64">
        <v>44420.914427184463</v>
      </c>
      <c r="D124907" s="7">
        <v>351192</v>
      </c>
      <c r="E124907" s="64">
        <f>VLOOKUP('Просмотры (дано)'!B124907,'Подписчики (дано)'!A:C,3,0)</f>
        <v>44357.445404772079</v>
      </c>
      <c r="F124907" s="7">
        <f t="shared" si="1951"/>
        <v>21</v>
      </c>
    </row>
    <row r="124908" spans="1:6" x14ac:dyDescent="0.3">
      <c r="A124908" s="7">
        <v>377092</v>
      </c>
      <c r="B124908" s="7">
        <v>60220</v>
      </c>
      <c r="C124908" s="64">
        <v>44420.914831715214</v>
      </c>
      <c r="D124908" s="7">
        <v>126642</v>
      </c>
      <c r="E124908" s="64">
        <f>VLOOKUP('Просмотры (дано)'!B124908,'Подписчики (дано)'!A:C,3,0)</f>
        <v>44326.221192307697</v>
      </c>
      <c r="F124908" s="7">
        <f t="shared" si="1951"/>
        <v>21</v>
      </c>
    </row>
    <row r="124909" spans="1:6" x14ac:dyDescent="0.3">
      <c r="A124909" s="7">
        <v>377095</v>
      </c>
      <c r="B124909" s="7">
        <v>122454</v>
      </c>
      <c r="C124909" s="64">
        <v>44420.914831715214</v>
      </c>
      <c r="D124909" s="7">
        <v>343491</v>
      </c>
      <c r="E124909" s="64">
        <f>VLOOKUP('Просмотры (дано)'!B124909,'Подписчики (дано)'!A:C,3,0)</f>
        <v>44302.249095014253</v>
      </c>
      <c r="F124909" s="7">
        <f t="shared" si="1951"/>
        <v>21</v>
      </c>
    </row>
    <row r="124910" spans="1:6" x14ac:dyDescent="0.3">
      <c r="A124910" s="7">
        <v>377097</v>
      </c>
      <c r="B124910" s="7">
        <v>89883</v>
      </c>
      <c r="C124910" s="64">
        <v>44420.91523624595</v>
      </c>
      <c r="D124910" s="7">
        <v>179296</v>
      </c>
      <c r="E124910" s="64">
        <f>VLOOKUP('Просмотры (дано)'!B124910,'Подписчики (дано)'!A:C,3,0)</f>
        <v>44371.819361289177</v>
      </c>
      <c r="F124910" s="7">
        <f t="shared" si="1951"/>
        <v>21</v>
      </c>
    </row>
    <row r="124911" spans="1:6" x14ac:dyDescent="0.3">
      <c r="A124911" s="7">
        <v>377100</v>
      </c>
      <c r="B124911" s="7">
        <v>199490</v>
      </c>
      <c r="C124911" s="64">
        <v>44420.916449838187</v>
      </c>
      <c r="D124911" s="7">
        <v>242428</v>
      </c>
      <c r="E124911" s="64">
        <f>VLOOKUP('Просмотры (дано)'!B124911,'Подписчики (дано)'!A:C,3,0)</f>
        <v>44372.466540028494</v>
      </c>
      <c r="F124911" s="7">
        <f t="shared" si="1951"/>
        <v>21</v>
      </c>
    </row>
    <row r="124912" spans="1:6" x14ac:dyDescent="0.3">
      <c r="A124912" s="7">
        <v>377103</v>
      </c>
      <c r="B124912" s="7">
        <v>277677</v>
      </c>
      <c r="C124912" s="64">
        <v>44420.916449838187</v>
      </c>
      <c r="D124912" s="7">
        <v>411922</v>
      </c>
      <c r="E124912" s="64">
        <f>VLOOKUP('Просмотры (дано)'!B124912,'Подписчики (дано)'!A:C,3,0)</f>
        <v>44374.500212713676</v>
      </c>
      <c r="F124912" s="7">
        <f t="shared" si="1951"/>
        <v>21</v>
      </c>
    </row>
    <row r="124913" spans="1:6" x14ac:dyDescent="0.3">
      <c r="A124913" s="7">
        <v>377105</v>
      </c>
      <c r="B124913" s="7">
        <v>310932</v>
      </c>
      <c r="C124913" s="64">
        <v>44420.91685436893</v>
      </c>
      <c r="D124913" s="7">
        <v>248817</v>
      </c>
      <c r="E124913" s="64">
        <f>VLOOKUP('Просмотры (дано)'!B124913,'Подписчики (дано)'!A:C,3,0)</f>
        <v>44375.311960149571</v>
      </c>
      <c r="F124913" s="7">
        <f t="shared" si="1951"/>
        <v>22</v>
      </c>
    </row>
    <row r="124914" spans="1:6" x14ac:dyDescent="0.3">
      <c r="A124914" s="7">
        <v>377108</v>
      </c>
      <c r="B124914" s="7">
        <v>6175</v>
      </c>
      <c r="C124914" s="64">
        <v>44420.917663430424</v>
      </c>
      <c r="D124914" s="7">
        <v>68733</v>
      </c>
      <c r="E124914" s="64">
        <f>VLOOKUP('Просмотры (дано)'!B124914,'Подписчики (дано)'!A:C,3,0)</f>
        <v>44376.248976566952</v>
      </c>
      <c r="F124914" s="7">
        <f t="shared" si="1951"/>
        <v>22</v>
      </c>
    </row>
    <row r="124915" spans="1:6" x14ac:dyDescent="0.3">
      <c r="A124915" s="7">
        <v>377111</v>
      </c>
      <c r="B124915" s="7">
        <v>299204</v>
      </c>
      <c r="C124915" s="64">
        <v>44420.918472491911</v>
      </c>
      <c r="D124915" s="7">
        <v>111368</v>
      </c>
      <c r="E124915" s="64">
        <f>VLOOKUP('Просмотры (дано)'!B124915,'Подписчики (дано)'!A:C,3,0)</f>
        <v>44372.06312008547</v>
      </c>
      <c r="F124915" s="7">
        <f t="shared" si="1951"/>
        <v>22</v>
      </c>
    </row>
    <row r="124916" spans="1:6" x14ac:dyDescent="0.3">
      <c r="A124916" s="7">
        <v>377114</v>
      </c>
      <c r="B124916" s="7">
        <v>326052</v>
      </c>
      <c r="C124916" s="64">
        <v>44420.918472491911</v>
      </c>
      <c r="D124916" s="7">
        <v>122902</v>
      </c>
      <c r="E124916" s="64">
        <f>VLOOKUP('Просмотры (дано)'!B124916,'Подписчики (дано)'!A:C,3,0)</f>
        <v>44370.962647329055</v>
      </c>
      <c r="F124916" s="7">
        <f t="shared" si="1951"/>
        <v>22</v>
      </c>
    </row>
    <row r="124917" spans="1:6" x14ac:dyDescent="0.3">
      <c r="A124917" s="7">
        <v>377116</v>
      </c>
      <c r="B124917" s="7">
        <v>151297</v>
      </c>
      <c r="C124917" s="64">
        <v>44420.919281553397</v>
      </c>
      <c r="D124917" s="7">
        <v>385215</v>
      </c>
      <c r="E124917" s="64">
        <f>VLOOKUP('Просмотры (дано)'!B124917,'Подписчики (дано)'!A:C,3,0)</f>
        <v>44385.663515170942</v>
      </c>
      <c r="F124917" s="7">
        <f t="shared" si="1951"/>
        <v>22</v>
      </c>
    </row>
    <row r="124918" spans="1:6" x14ac:dyDescent="0.3">
      <c r="A124918" s="7">
        <v>377119</v>
      </c>
      <c r="B124918" s="7">
        <v>201108</v>
      </c>
      <c r="C124918" s="64">
        <v>44420.920495145634</v>
      </c>
      <c r="D124918" s="7">
        <v>217497</v>
      </c>
      <c r="E124918" s="64">
        <f>VLOOKUP('Просмотры (дано)'!B124918,'Подписчики (дано)'!A:C,3,0)</f>
        <v>44371.349289245016</v>
      </c>
      <c r="F124918" s="7">
        <f t="shared" si="1951"/>
        <v>22</v>
      </c>
    </row>
    <row r="124919" spans="1:6" x14ac:dyDescent="0.3">
      <c r="A124919" s="7">
        <v>377124</v>
      </c>
      <c r="B124919" s="7">
        <v>197963</v>
      </c>
      <c r="C124919" s="64">
        <v>44420.921708737864</v>
      </c>
      <c r="D124919" s="7">
        <v>471403</v>
      </c>
      <c r="E124919" s="64">
        <f>VLOOKUP('Просмотры (дано)'!B124919,'Подписчики (дано)'!A:C,3,0)</f>
        <v>44344.152592699429</v>
      </c>
      <c r="F124919" s="7">
        <f t="shared" si="1951"/>
        <v>22</v>
      </c>
    </row>
    <row r="124920" spans="1:6" x14ac:dyDescent="0.3">
      <c r="A124920" s="7">
        <v>377127</v>
      </c>
      <c r="B124920" s="7">
        <v>119515</v>
      </c>
      <c r="C124920" s="64">
        <v>44420.923326860844</v>
      </c>
      <c r="D124920" s="7">
        <v>158978</v>
      </c>
      <c r="E124920" s="64">
        <f>VLOOKUP('Просмотры (дано)'!B124920,'Подписчики (дано)'!A:C,3,0)</f>
        <v>44406.731928205125</v>
      </c>
      <c r="F124920" s="7">
        <f t="shared" si="1951"/>
        <v>22</v>
      </c>
    </row>
    <row r="124921" spans="1:6" x14ac:dyDescent="0.3">
      <c r="A124921" s="7">
        <v>377129</v>
      </c>
      <c r="B124921" s="7">
        <v>75550</v>
      </c>
      <c r="C124921" s="64">
        <v>44420.924944983817</v>
      </c>
      <c r="D124921" s="7">
        <v>82901</v>
      </c>
      <c r="E124921" s="64">
        <f>VLOOKUP('Просмотры (дано)'!B124921,'Подписчики (дано)'!A:C,3,0)</f>
        <v>44377.965504095439</v>
      </c>
      <c r="F124921" s="7">
        <f t="shared" si="1951"/>
        <v>22</v>
      </c>
    </row>
    <row r="124922" spans="1:6" x14ac:dyDescent="0.3">
      <c r="A124922" s="7">
        <v>377131</v>
      </c>
      <c r="B124922" s="7">
        <v>285405</v>
      </c>
      <c r="C124922" s="64">
        <v>44420.928990291257</v>
      </c>
      <c r="D124922" s="7">
        <v>357547</v>
      </c>
      <c r="E124922" s="64">
        <f>VLOOKUP('Просмотры (дано)'!B124922,'Подписчики (дано)'!A:C,3,0)</f>
        <v>44372.457627635325</v>
      </c>
      <c r="F124922" s="7">
        <f t="shared" si="1951"/>
        <v>22</v>
      </c>
    </row>
    <row r="124923" spans="1:6" x14ac:dyDescent="0.3">
      <c r="A124923" s="7">
        <v>377134</v>
      </c>
      <c r="B124923" s="7">
        <v>327035</v>
      </c>
      <c r="C124923" s="64">
        <v>44420.929394822007</v>
      </c>
      <c r="D124923" s="7">
        <v>411922</v>
      </c>
      <c r="E124923" s="64">
        <f>VLOOKUP('Просмотры (дано)'!B124923,'Подписчики (дано)'!A:C,3,0)</f>
        <v>44386.387489672365</v>
      </c>
      <c r="F124923" s="7">
        <f t="shared" si="1951"/>
        <v>22</v>
      </c>
    </row>
    <row r="124924" spans="1:6" x14ac:dyDescent="0.3">
      <c r="A124924" s="7">
        <v>377136</v>
      </c>
      <c r="B124924" s="7">
        <v>240010</v>
      </c>
      <c r="C124924" s="64">
        <v>44420.930608414237</v>
      </c>
      <c r="D124924" s="7">
        <v>379729</v>
      </c>
      <c r="E124924" s="64">
        <f>VLOOKUP('Просмотры (дано)'!B124924,'Подписчики (дано)'!A:C,3,0)</f>
        <v>44385.148892307698</v>
      </c>
      <c r="F124924" s="7">
        <f t="shared" si="1951"/>
        <v>22</v>
      </c>
    </row>
    <row r="124925" spans="1:6" x14ac:dyDescent="0.3">
      <c r="A124925" s="7">
        <v>377141</v>
      </c>
      <c r="B124925" s="7">
        <v>87521</v>
      </c>
      <c r="C124925" s="64">
        <v>44420.931012944988</v>
      </c>
      <c r="D124925" s="7">
        <v>182191</v>
      </c>
      <c r="E124925" s="64">
        <f>VLOOKUP('Просмотры (дано)'!B124925,'Подписчики (дано)'!A:C,3,0)</f>
        <v>44340.638628703702</v>
      </c>
      <c r="F124925" s="7">
        <f t="shared" si="1951"/>
        <v>22</v>
      </c>
    </row>
    <row r="124926" spans="1:6" x14ac:dyDescent="0.3">
      <c r="A124926" s="7">
        <v>377144</v>
      </c>
      <c r="B124926" s="7">
        <v>322221</v>
      </c>
      <c r="C124926" s="64">
        <v>44420.931822006474</v>
      </c>
      <c r="D124926" s="7">
        <v>63666</v>
      </c>
      <c r="E124926" s="64">
        <f>VLOOKUP('Просмотры (дано)'!B124926,'Подписчики (дано)'!A:C,3,0)</f>
        <v>44406.858924715103</v>
      </c>
      <c r="F124926" s="7">
        <f t="shared" si="1951"/>
        <v>22</v>
      </c>
    </row>
    <row r="124927" spans="1:6" x14ac:dyDescent="0.3">
      <c r="A124927" s="7">
        <v>377148</v>
      </c>
      <c r="B124927" s="7">
        <v>330132</v>
      </c>
      <c r="C124927" s="64">
        <v>44420.931822006474</v>
      </c>
      <c r="D124927" s="7">
        <v>88863</v>
      </c>
      <c r="E124927" s="64">
        <f>VLOOKUP('Просмотры (дано)'!B124927,'Подписчики (дано)'!A:C,3,0)</f>
        <v>44315.011953418805</v>
      </c>
      <c r="F124927" s="7">
        <f t="shared" si="1951"/>
        <v>22</v>
      </c>
    </row>
    <row r="124928" spans="1:6" x14ac:dyDescent="0.3">
      <c r="A124928" s="7">
        <v>377153</v>
      </c>
      <c r="B124928" s="7">
        <v>48422</v>
      </c>
      <c r="C124928" s="64">
        <v>44420.934249190941</v>
      </c>
      <c r="D124928" s="7">
        <v>191238</v>
      </c>
      <c r="E124928" s="64">
        <f>VLOOKUP('Просмотры (дано)'!B124928,'Подписчики (дано)'!A:C,3,0)</f>
        <v>44286.552473967233</v>
      </c>
      <c r="F124928" s="7">
        <f t="shared" si="1951"/>
        <v>22</v>
      </c>
    </row>
    <row r="124929" spans="1:6" x14ac:dyDescent="0.3">
      <c r="A124929" s="7">
        <v>377154</v>
      </c>
      <c r="B124929" s="7">
        <v>231073</v>
      </c>
      <c r="C124929" s="64">
        <v>44420.936271844657</v>
      </c>
      <c r="D124929" s="7">
        <v>366873</v>
      </c>
      <c r="E124929" s="64">
        <f>VLOOKUP('Просмотры (дано)'!B124929,'Подписчики (дано)'!A:C,3,0)</f>
        <v>44414.224056160972</v>
      </c>
      <c r="F124929" s="7">
        <f t="shared" si="1951"/>
        <v>22</v>
      </c>
    </row>
    <row r="124930" spans="1:6" x14ac:dyDescent="0.3">
      <c r="A124930" s="7">
        <v>377156</v>
      </c>
      <c r="B124930" s="7">
        <v>99202</v>
      </c>
      <c r="C124930" s="64">
        <v>44420.937485436894</v>
      </c>
      <c r="D124930" s="7">
        <v>88863</v>
      </c>
      <c r="E124930" s="64">
        <f>VLOOKUP('Просмотры (дано)'!B124930,'Подписчики (дано)'!A:C,3,0)</f>
        <v>44309.857554558403</v>
      </c>
      <c r="F124930" s="7">
        <f t="shared" si="1951"/>
        <v>22</v>
      </c>
    </row>
    <row r="124931" spans="1:6" x14ac:dyDescent="0.3">
      <c r="A124931" s="7">
        <v>377161</v>
      </c>
      <c r="B124931" s="7">
        <v>280731</v>
      </c>
      <c r="C124931" s="64">
        <v>44420.939103559875</v>
      </c>
      <c r="D124931" s="7">
        <v>74862</v>
      </c>
      <c r="E124931" s="64">
        <f>VLOOKUP('Просмотры (дано)'!B124931,'Подписчики (дано)'!A:C,3,0)</f>
        <v>44322.574451780631</v>
      </c>
      <c r="F124931" s="7">
        <f t="shared" ref="F124931:F124994" si="1952">HOUR(C124931)</f>
        <v>22</v>
      </c>
    </row>
    <row r="124932" spans="1:6" x14ac:dyDescent="0.3">
      <c r="A124932" s="7">
        <v>377166</v>
      </c>
      <c r="B124932" s="7">
        <v>196321</v>
      </c>
      <c r="C124932" s="64">
        <v>44420.939508090611</v>
      </c>
      <c r="D124932" s="7">
        <v>118549</v>
      </c>
      <c r="E124932" s="64">
        <f>VLOOKUP('Просмотры (дано)'!B124932,'Подписчики (дано)'!A:C,3,0)</f>
        <v>44371.333202670939</v>
      </c>
      <c r="F124932" s="7">
        <f t="shared" si="1952"/>
        <v>22</v>
      </c>
    </row>
    <row r="124933" spans="1:6" x14ac:dyDescent="0.3">
      <c r="A124933" s="7">
        <v>377171</v>
      </c>
      <c r="B124933" s="7">
        <v>107966</v>
      </c>
      <c r="C124933" s="64">
        <v>44420.941126213591</v>
      </c>
      <c r="D124933" s="7">
        <v>95288</v>
      </c>
      <c r="E124933" s="64">
        <f>VLOOKUP('Просмотры (дано)'!B124933,'Подписчики (дано)'!A:C,3,0)</f>
        <v>44314.211677029918</v>
      </c>
      <c r="F124933" s="7">
        <f t="shared" si="1952"/>
        <v>22</v>
      </c>
    </row>
    <row r="124934" spans="1:6" x14ac:dyDescent="0.3">
      <c r="A124934" s="7">
        <v>377172</v>
      </c>
      <c r="B124934" s="7">
        <v>264193</v>
      </c>
      <c r="C124934" s="64">
        <v>44420.941530744341</v>
      </c>
      <c r="D124934" s="7">
        <v>351192</v>
      </c>
      <c r="E124934" s="64">
        <f>VLOOKUP('Просмотры (дано)'!B124934,'Подписчики (дано)'!A:C,3,0)</f>
        <v>44310.232093696584</v>
      </c>
      <c r="F124934" s="7">
        <f t="shared" si="1952"/>
        <v>22</v>
      </c>
    </row>
    <row r="124935" spans="1:6" x14ac:dyDescent="0.3">
      <c r="A124935" s="7">
        <v>377173</v>
      </c>
      <c r="B124935" s="7">
        <v>51146</v>
      </c>
      <c r="C124935" s="64">
        <v>44420.942744336564</v>
      </c>
      <c r="D124935" s="7">
        <v>153893</v>
      </c>
      <c r="E124935" s="64">
        <f>VLOOKUP('Просмотры (дано)'!B124935,'Подписчики (дано)'!A:C,3,0)</f>
        <v>44344.919134900294</v>
      </c>
      <c r="F124935" s="7">
        <f t="shared" si="1952"/>
        <v>22</v>
      </c>
    </row>
    <row r="124936" spans="1:6" x14ac:dyDescent="0.3">
      <c r="A124936" s="7">
        <v>377174</v>
      </c>
      <c r="B124936" s="7">
        <v>318226</v>
      </c>
      <c r="C124936" s="64">
        <v>44420.945980582524</v>
      </c>
      <c r="D124936" s="7">
        <v>473323</v>
      </c>
      <c r="E124936" s="64">
        <f>VLOOKUP('Просмотры (дано)'!B124936,'Подписчики (дано)'!A:C,3,0)</f>
        <v>44341.036079131052</v>
      </c>
      <c r="F124936" s="7">
        <f t="shared" si="1952"/>
        <v>22</v>
      </c>
    </row>
    <row r="124937" spans="1:6" x14ac:dyDescent="0.3">
      <c r="A124937" s="7">
        <v>377179</v>
      </c>
      <c r="B124937" s="7">
        <v>146688</v>
      </c>
      <c r="C124937" s="64">
        <v>44420.948812297735</v>
      </c>
      <c r="D124937" s="7">
        <v>227775</v>
      </c>
      <c r="E124937" s="64">
        <f>VLOOKUP('Просмотры (дано)'!B124937,'Подписчики (дано)'!A:C,3,0)</f>
        <v>44377.009141381772</v>
      </c>
      <c r="F124937" s="7">
        <f t="shared" si="1952"/>
        <v>22</v>
      </c>
    </row>
    <row r="124938" spans="1:6" x14ac:dyDescent="0.3">
      <c r="A124938" s="7">
        <v>377184</v>
      </c>
      <c r="B124938" s="7">
        <v>128958</v>
      </c>
      <c r="C124938" s="64">
        <v>44420.950025889964</v>
      </c>
      <c r="D124938" s="7">
        <v>421964</v>
      </c>
      <c r="E124938" s="64">
        <f>VLOOKUP('Просмотры (дано)'!B124938,'Подписчики (дано)'!A:C,3,0)</f>
        <v>44310.1175997151</v>
      </c>
      <c r="F124938" s="7">
        <f t="shared" si="1952"/>
        <v>22</v>
      </c>
    </row>
    <row r="124939" spans="1:6" x14ac:dyDescent="0.3">
      <c r="A124939" s="7">
        <v>377187</v>
      </c>
      <c r="B124939" s="7">
        <v>7981</v>
      </c>
      <c r="C124939" s="64">
        <v>44420.952048543695</v>
      </c>
      <c r="D124939" s="7">
        <v>209122</v>
      </c>
      <c r="E124939" s="64">
        <f>VLOOKUP('Просмотры (дано)'!B124939,'Подписчики (дано)'!A:C,3,0)</f>
        <v>44289.153120334762</v>
      </c>
      <c r="F124939" s="7">
        <f t="shared" si="1952"/>
        <v>22</v>
      </c>
    </row>
    <row r="124940" spans="1:6" x14ac:dyDescent="0.3">
      <c r="A124940" s="7">
        <v>377191</v>
      </c>
      <c r="B124940" s="7">
        <v>299147</v>
      </c>
      <c r="C124940" s="64">
        <v>44420.953262135925</v>
      </c>
      <c r="D124940" s="7">
        <v>158978</v>
      </c>
      <c r="E124940" s="64">
        <f>VLOOKUP('Просмотры (дано)'!B124940,'Подписчики (дано)'!A:C,3,0)</f>
        <v>44368.557280235043</v>
      </c>
      <c r="F124940" s="7">
        <f t="shared" si="1952"/>
        <v>22</v>
      </c>
    </row>
    <row r="124941" spans="1:6" x14ac:dyDescent="0.3">
      <c r="A124941" s="7">
        <v>377196</v>
      </c>
      <c r="B124941" s="7">
        <v>17838</v>
      </c>
      <c r="C124941" s="64">
        <v>44420.953666666668</v>
      </c>
      <c r="D124941" s="7">
        <v>98921</v>
      </c>
      <c r="E124941" s="64">
        <f>VLOOKUP('Просмотры (дано)'!B124941,'Подписчики (дано)'!A:C,3,0)</f>
        <v>44386.225150427352</v>
      </c>
      <c r="F124941" s="7">
        <f t="shared" si="1952"/>
        <v>22</v>
      </c>
    </row>
    <row r="124942" spans="1:6" x14ac:dyDescent="0.3">
      <c r="A124942" s="7">
        <v>377197</v>
      </c>
      <c r="B124942" s="7">
        <v>330182</v>
      </c>
      <c r="C124942" s="64">
        <v>44420.954475728155</v>
      </c>
      <c r="D124942" s="7">
        <v>347008</v>
      </c>
      <c r="E124942" s="64">
        <f>VLOOKUP('Просмотры (дано)'!B124942,'Подписчики (дано)'!A:C,3,0)</f>
        <v>44339.688021225069</v>
      </c>
      <c r="F124942" s="7">
        <f t="shared" si="1952"/>
        <v>22</v>
      </c>
    </row>
    <row r="124943" spans="1:6" x14ac:dyDescent="0.3">
      <c r="A124943" s="7">
        <v>377202</v>
      </c>
      <c r="B124943" s="7">
        <v>753</v>
      </c>
      <c r="C124943" s="64">
        <v>44420.954666666665</v>
      </c>
      <c r="D124943" s="7">
        <v>357547</v>
      </c>
      <c r="E124943" s="64">
        <f>VLOOKUP('Просмотры (дано)'!B124943,'Подписчики (дано)'!A:C,3,0)</f>
        <v>44373.283719586892</v>
      </c>
      <c r="F124943" s="7">
        <f t="shared" si="1952"/>
        <v>22</v>
      </c>
    </row>
    <row r="124944" spans="1:6" x14ac:dyDescent="0.3">
      <c r="A124944" s="7">
        <v>377204</v>
      </c>
      <c r="B124944" s="7">
        <v>200701</v>
      </c>
      <c r="C124944" s="64">
        <v>44420.955999999998</v>
      </c>
      <c r="D124944" s="7">
        <v>158978</v>
      </c>
      <c r="E124944" s="64">
        <f>VLOOKUP('Просмотры (дано)'!B124944,'Подписчики (дано)'!A:C,3,0)</f>
        <v>44375.081280662394</v>
      </c>
      <c r="F124944" s="7">
        <f t="shared" si="1952"/>
        <v>22</v>
      </c>
    </row>
    <row r="124945" spans="1:6" x14ac:dyDescent="0.3">
      <c r="A124945" s="7">
        <v>377208</v>
      </c>
      <c r="B124945" s="7">
        <v>171361</v>
      </c>
      <c r="C124945" s="64">
        <v>44420.958521035602</v>
      </c>
      <c r="D124945" s="7">
        <v>158978</v>
      </c>
      <c r="E124945" s="64">
        <f>VLOOKUP('Просмотры (дано)'!B124945,'Подписчики (дано)'!A:C,3,0)</f>
        <v>44341.185680519942</v>
      </c>
      <c r="F124945" s="7">
        <f t="shared" si="1952"/>
        <v>23</v>
      </c>
    </row>
    <row r="124946" spans="1:6" x14ac:dyDescent="0.3">
      <c r="A124946" s="7">
        <v>377213</v>
      </c>
      <c r="B124946" s="7">
        <v>169405</v>
      </c>
      <c r="C124946" s="64">
        <v>44420.964184466022</v>
      </c>
      <c r="D124946" s="7">
        <v>182191</v>
      </c>
      <c r="E124946" s="64">
        <f>VLOOKUP('Просмотры (дано)'!B124946,'Подписчики (дано)'!A:C,3,0)</f>
        <v>44329.456239494306</v>
      </c>
      <c r="F124946" s="7">
        <f t="shared" si="1952"/>
        <v>23</v>
      </c>
    </row>
    <row r="124947" spans="1:6" x14ac:dyDescent="0.3">
      <c r="A124947" s="7">
        <v>377215</v>
      </c>
      <c r="B124947" s="7">
        <v>108650</v>
      </c>
      <c r="C124947" s="64">
        <v>44420.966207119738</v>
      </c>
      <c r="D124947" s="7">
        <v>71857</v>
      </c>
      <c r="E124947" s="64">
        <f>VLOOKUP('Просмотры (дано)'!B124947,'Подписчики (дано)'!A:C,3,0)</f>
        <v>44332.995226780622</v>
      </c>
      <c r="F124947" s="7">
        <f t="shared" si="1952"/>
        <v>23</v>
      </c>
    </row>
    <row r="124948" spans="1:6" x14ac:dyDescent="0.3">
      <c r="A124948" s="7">
        <v>377218</v>
      </c>
      <c r="B124948" s="7">
        <v>145671</v>
      </c>
      <c r="C124948" s="64">
        <v>44420.967666666664</v>
      </c>
      <c r="D124948" s="7">
        <v>112334</v>
      </c>
      <c r="E124948" s="64">
        <f>VLOOKUP('Просмотры (дано)'!B124948,'Подписчики (дано)'!A:C,3,0)</f>
        <v>44372.579461253568</v>
      </c>
      <c r="F124948" s="7">
        <f t="shared" si="1952"/>
        <v>23</v>
      </c>
    </row>
    <row r="124949" spans="1:6" x14ac:dyDescent="0.3">
      <c r="A124949" s="7">
        <v>377222</v>
      </c>
      <c r="B124949" s="7">
        <v>132293</v>
      </c>
      <c r="C124949" s="64">
        <v>44420.967825242718</v>
      </c>
      <c r="D124949" s="7">
        <v>411922</v>
      </c>
      <c r="E124949" s="64">
        <f>VLOOKUP('Просмотры (дано)'!B124949,'Подписчики (дано)'!A:C,3,0)</f>
        <v>44420.246616381773</v>
      </c>
      <c r="F124949" s="7">
        <f t="shared" si="1952"/>
        <v>23</v>
      </c>
    </row>
    <row r="124950" spans="1:6" x14ac:dyDescent="0.3">
      <c r="A124950" s="7">
        <v>377223</v>
      </c>
      <c r="B124950" s="7">
        <v>179137</v>
      </c>
      <c r="C124950" s="64">
        <v>44420.968229773462</v>
      </c>
      <c r="D124950" s="7">
        <v>411922</v>
      </c>
      <c r="E124950" s="64">
        <f>VLOOKUP('Просмотры (дано)'!B124950,'Подписчики (дано)'!A:C,3,0)</f>
        <v>44346.881985185188</v>
      </c>
      <c r="F124950" s="7">
        <f t="shared" si="1952"/>
        <v>23</v>
      </c>
    </row>
    <row r="124951" spans="1:6" x14ac:dyDescent="0.3">
      <c r="A124951" s="7">
        <v>377226</v>
      </c>
      <c r="B124951" s="7">
        <v>117816</v>
      </c>
      <c r="C124951" s="64">
        <v>44420.969847896442</v>
      </c>
      <c r="D124951" s="7">
        <v>297015</v>
      </c>
      <c r="E124951" s="64">
        <f>VLOOKUP('Просмотры (дано)'!B124951,'Подписчики (дано)'!A:C,3,0)</f>
        <v>44363.357626103993</v>
      </c>
      <c r="F124951" s="7">
        <f t="shared" si="1952"/>
        <v>23</v>
      </c>
    </row>
    <row r="124952" spans="1:6" x14ac:dyDescent="0.3">
      <c r="A124952" s="7">
        <v>377231</v>
      </c>
      <c r="B124952" s="7">
        <v>107606</v>
      </c>
      <c r="C124952" s="64">
        <v>44420.971061488679</v>
      </c>
      <c r="D124952" s="7">
        <v>461177</v>
      </c>
      <c r="E124952" s="64">
        <f>VLOOKUP('Просмотры (дано)'!B124952,'Подписчики (дано)'!A:C,3,0)</f>
        <v>44299.879534009975</v>
      </c>
      <c r="F124952" s="7">
        <f t="shared" si="1952"/>
        <v>23</v>
      </c>
    </row>
    <row r="124953" spans="1:6" x14ac:dyDescent="0.3">
      <c r="A124953" s="7">
        <v>377232</v>
      </c>
      <c r="B124953" s="7">
        <v>176541</v>
      </c>
      <c r="C124953" s="64">
        <v>44420.971666666665</v>
      </c>
      <c r="D124953" s="7">
        <v>135479</v>
      </c>
      <c r="E124953" s="64">
        <f>VLOOKUP('Просмотры (дано)'!B124953,'Подписчики (дано)'!A:C,3,0)</f>
        <v>44342.09905897436</v>
      </c>
      <c r="F124953" s="7">
        <f t="shared" si="1952"/>
        <v>23</v>
      </c>
    </row>
    <row r="124954" spans="1:6" x14ac:dyDescent="0.3">
      <c r="A124954" s="7">
        <v>377236</v>
      </c>
      <c r="B124954" s="7">
        <v>233249</v>
      </c>
      <c r="C124954" s="64">
        <v>44420.971666666665</v>
      </c>
      <c r="D124954" s="7">
        <v>339713</v>
      </c>
      <c r="E124954" s="64">
        <f>VLOOKUP('Просмотры (дано)'!B124954,'Подписчики (дано)'!A:C,3,0)</f>
        <v>44407.732350890306</v>
      </c>
      <c r="F124954" s="7">
        <f t="shared" si="1952"/>
        <v>23</v>
      </c>
    </row>
    <row r="124955" spans="1:6" x14ac:dyDescent="0.3">
      <c r="A124955" s="7">
        <v>377239</v>
      </c>
      <c r="B124955" s="7">
        <v>133016</v>
      </c>
      <c r="C124955" s="64">
        <v>44420.973084142395</v>
      </c>
      <c r="D124955" s="7">
        <v>297506</v>
      </c>
      <c r="E124955" s="64">
        <f>VLOOKUP('Просмотры (дано)'!B124955,'Подписчики (дано)'!A:C,3,0)</f>
        <v>44294.178641631057</v>
      </c>
      <c r="F124955" s="7">
        <f t="shared" si="1952"/>
        <v>23</v>
      </c>
    </row>
    <row r="124956" spans="1:6" x14ac:dyDescent="0.3">
      <c r="A124956" s="7">
        <v>377241</v>
      </c>
      <c r="B124956" s="7">
        <v>337166</v>
      </c>
      <c r="C124956" s="64">
        <v>44420.973084142395</v>
      </c>
      <c r="D124956" s="7">
        <v>449379</v>
      </c>
      <c r="E124956" s="64">
        <f>VLOOKUP('Просмотры (дано)'!B124956,'Подписчики (дано)'!A:C,3,0)</f>
        <v>44371.942221011399</v>
      </c>
      <c r="F124956" s="7">
        <f t="shared" si="1952"/>
        <v>23</v>
      </c>
    </row>
    <row r="124957" spans="1:6" x14ac:dyDescent="0.3">
      <c r="A124957" s="7">
        <v>377244</v>
      </c>
      <c r="B124957" s="7">
        <v>149780</v>
      </c>
      <c r="C124957" s="64">
        <v>44420.973488673138</v>
      </c>
      <c r="D124957" s="7">
        <v>315173</v>
      </c>
      <c r="E124957" s="64">
        <f>VLOOKUP('Просмотры (дано)'!B124957,'Подписчики (дано)'!A:C,3,0)</f>
        <v>44394.366130982911</v>
      </c>
      <c r="F124957" s="7">
        <f t="shared" si="1952"/>
        <v>23</v>
      </c>
    </row>
    <row r="124958" spans="1:6" x14ac:dyDescent="0.3">
      <c r="A124958" s="7">
        <v>377246</v>
      </c>
      <c r="B124958" s="7">
        <v>305974</v>
      </c>
      <c r="C124958" s="64">
        <v>44420.973488673138</v>
      </c>
      <c r="D124958" s="7">
        <v>88554</v>
      </c>
      <c r="E124958" s="64">
        <f>VLOOKUP('Просмотры (дано)'!B124958,'Подписчики (дано)'!A:C,3,0)</f>
        <v>44311.476246652419</v>
      </c>
      <c r="F124958" s="7">
        <f t="shared" si="1952"/>
        <v>23</v>
      </c>
    </row>
    <row r="124959" spans="1:6" x14ac:dyDescent="0.3">
      <c r="A124959" s="7">
        <v>377251</v>
      </c>
      <c r="B124959" s="7">
        <v>201789</v>
      </c>
      <c r="C124959" s="64">
        <v>44420.973893203882</v>
      </c>
      <c r="D124959" s="7">
        <v>42705</v>
      </c>
      <c r="E124959" s="64">
        <f>VLOOKUP('Просмотры (дано)'!B124959,'Подписчики (дано)'!A:C,3,0)</f>
        <v>44400.104137678063</v>
      </c>
      <c r="F124959" s="7">
        <f t="shared" si="1952"/>
        <v>23</v>
      </c>
    </row>
    <row r="124960" spans="1:6" x14ac:dyDescent="0.3">
      <c r="A124960" s="7">
        <v>377255</v>
      </c>
      <c r="B124960" s="7">
        <v>348696</v>
      </c>
      <c r="C124960" s="64">
        <v>44420.974702265376</v>
      </c>
      <c r="D124960" s="7">
        <v>379102</v>
      </c>
      <c r="E124960" s="64">
        <f>VLOOKUP('Просмотры (дано)'!B124960,'Подписчики (дано)'!A:C,3,0)</f>
        <v>44309.164100178066</v>
      </c>
      <c r="F124960" s="7">
        <f t="shared" si="1952"/>
        <v>23</v>
      </c>
    </row>
    <row r="124961" spans="1:6" x14ac:dyDescent="0.3">
      <c r="A124961" s="7">
        <v>377257</v>
      </c>
      <c r="B124961" s="7">
        <v>32010</v>
      </c>
      <c r="C124961" s="64">
        <v>44420.976666666662</v>
      </c>
      <c r="D124961" s="7">
        <v>88863</v>
      </c>
      <c r="E124961" s="64">
        <f>VLOOKUP('Просмотры (дано)'!B124961,'Подписчики (дано)'!A:C,3,0)</f>
        <v>44372.604705947298</v>
      </c>
      <c r="F124961" s="7">
        <f t="shared" si="1952"/>
        <v>23</v>
      </c>
    </row>
    <row r="124962" spans="1:6" x14ac:dyDescent="0.3">
      <c r="A124962" s="7">
        <v>377259</v>
      </c>
      <c r="B124962" s="7">
        <v>250785</v>
      </c>
      <c r="C124962" s="64">
        <v>44420.978343042072</v>
      </c>
      <c r="D124962" s="7">
        <v>200238</v>
      </c>
      <c r="E124962" s="64">
        <f>VLOOKUP('Просмотры (дано)'!B124962,'Подписчики (дано)'!A:C,3,0)</f>
        <v>44398.765810327641</v>
      </c>
      <c r="F124962" s="7">
        <f t="shared" si="1952"/>
        <v>23</v>
      </c>
    </row>
    <row r="124963" spans="1:6" x14ac:dyDescent="0.3">
      <c r="A124963" s="7">
        <v>377261</v>
      </c>
      <c r="B124963" s="7">
        <v>15015</v>
      </c>
      <c r="C124963" s="64">
        <v>44420.979556634309</v>
      </c>
      <c r="D124963" s="7">
        <v>456553</v>
      </c>
      <c r="E124963" s="64">
        <f>VLOOKUP('Просмотры (дано)'!B124963,'Подписчики (дано)'!A:C,3,0)</f>
        <v>44406.087788390316</v>
      </c>
      <c r="F124963" s="7">
        <f t="shared" si="1952"/>
        <v>23</v>
      </c>
    </row>
    <row r="124964" spans="1:6" x14ac:dyDescent="0.3">
      <c r="A124964" s="7">
        <v>377263</v>
      </c>
      <c r="B124964" s="7">
        <v>28955</v>
      </c>
      <c r="C124964" s="64">
        <v>44420.982000000004</v>
      </c>
      <c r="D124964" s="7">
        <v>397390</v>
      </c>
      <c r="E124964" s="64">
        <f>VLOOKUP('Просмотры (дано)'!B124964,'Подписчики (дано)'!A:C,3,0)</f>
        <v>44393.38763792735</v>
      </c>
      <c r="F124964" s="7">
        <f t="shared" si="1952"/>
        <v>23</v>
      </c>
    </row>
    <row r="124965" spans="1:6" x14ac:dyDescent="0.3">
      <c r="A124965" s="7">
        <v>377267</v>
      </c>
      <c r="B124965" s="7">
        <v>237416</v>
      </c>
      <c r="C124965" s="64">
        <v>44420.982666666663</v>
      </c>
      <c r="D124965" s="7">
        <v>206501</v>
      </c>
      <c r="E124965" s="64">
        <f>VLOOKUP('Просмотры (дано)'!B124965,'Подписчики (дано)'!A:C,3,0)</f>
        <v>44375.609870975786</v>
      </c>
      <c r="F124965" s="7">
        <f t="shared" si="1952"/>
        <v>23</v>
      </c>
    </row>
    <row r="124966" spans="1:6" x14ac:dyDescent="0.3">
      <c r="A124966" s="7">
        <v>377269</v>
      </c>
      <c r="B124966" s="7">
        <v>336996</v>
      </c>
      <c r="C124966" s="64">
        <v>44420.987647249196</v>
      </c>
      <c r="D124966" s="7">
        <v>202651</v>
      </c>
      <c r="E124966" s="64">
        <f>VLOOKUP('Просмотры (дано)'!B124966,'Подписчики (дано)'!A:C,3,0)</f>
        <v>44343.793414957268</v>
      </c>
      <c r="F124966" s="7">
        <f t="shared" si="1952"/>
        <v>23</v>
      </c>
    </row>
    <row r="124967" spans="1:6" x14ac:dyDescent="0.3">
      <c r="A124967" s="7">
        <v>377273</v>
      </c>
      <c r="B124967" s="7">
        <v>114307</v>
      </c>
      <c r="C124967" s="64">
        <v>44420.992097087379</v>
      </c>
      <c r="D124967" s="7">
        <v>475983</v>
      </c>
      <c r="E124967" s="64">
        <f>VLOOKUP('Просмотры (дано)'!B124967,'Подписчики (дано)'!A:C,3,0)</f>
        <v>44373.494715705128</v>
      </c>
      <c r="F124967" s="7">
        <f t="shared" si="1952"/>
        <v>23</v>
      </c>
    </row>
    <row r="124968" spans="1:6" x14ac:dyDescent="0.3">
      <c r="A124968" s="7">
        <v>377277</v>
      </c>
      <c r="B124968" s="7">
        <v>114786</v>
      </c>
      <c r="C124968" s="64">
        <v>44420.992501618122</v>
      </c>
      <c r="D124968" s="7">
        <v>206264</v>
      </c>
      <c r="E124968" s="64">
        <f>VLOOKUP('Просмотры (дано)'!B124968,'Подписчики (дано)'!A:C,3,0)</f>
        <v>44359.48367446581</v>
      </c>
      <c r="F124968" s="7">
        <f t="shared" si="1952"/>
        <v>23</v>
      </c>
    </row>
    <row r="124969" spans="1:6" x14ac:dyDescent="0.3">
      <c r="A124969" s="7">
        <v>377281</v>
      </c>
      <c r="B124969" s="7">
        <v>140343</v>
      </c>
      <c r="C124969" s="64">
        <v>44420.992501618122</v>
      </c>
      <c r="D124969" s="7">
        <v>286726</v>
      </c>
      <c r="E124969" s="64">
        <f>VLOOKUP('Просмотры (дано)'!B124969,'Подписчики (дано)'!A:C,3,0)</f>
        <v>44376.994562678068</v>
      </c>
      <c r="F124969" s="7">
        <f t="shared" si="1952"/>
        <v>23</v>
      </c>
    </row>
    <row r="124970" spans="1:6" x14ac:dyDescent="0.3">
      <c r="A124970" s="7">
        <v>377282</v>
      </c>
      <c r="B124970" s="7">
        <v>257121</v>
      </c>
      <c r="C124970" s="64">
        <v>44420.994119741103</v>
      </c>
      <c r="D124970" s="7">
        <v>89660</v>
      </c>
      <c r="E124970" s="64">
        <f>VLOOKUP('Просмотры (дано)'!B124970,'Подписчики (дано)'!A:C,3,0)</f>
        <v>44344.188090242162</v>
      </c>
      <c r="F124970" s="7">
        <f t="shared" si="1952"/>
        <v>23</v>
      </c>
    </row>
    <row r="124971" spans="1:6" x14ac:dyDescent="0.3">
      <c r="A124971" s="7">
        <v>377286</v>
      </c>
      <c r="B124971" s="7">
        <v>22461</v>
      </c>
      <c r="C124971" s="64">
        <v>44420.995737864083</v>
      </c>
      <c r="D124971" s="7">
        <v>439915</v>
      </c>
      <c r="E124971" s="64">
        <f>VLOOKUP('Просмотры (дано)'!B124971,'Подписчики (дано)'!A:C,3,0)</f>
        <v>44340.990674038461</v>
      </c>
      <c r="F124971" s="7">
        <f t="shared" si="1952"/>
        <v>23</v>
      </c>
    </row>
    <row r="124972" spans="1:6" x14ac:dyDescent="0.3">
      <c r="A124972" s="7">
        <v>377291</v>
      </c>
      <c r="B124972" s="7">
        <v>48762</v>
      </c>
      <c r="C124972" s="64">
        <v>44420.995737864083</v>
      </c>
      <c r="D124972" s="7">
        <v>89186</v>
      </c>
      <c r="E124972" s="64">
        <f>VLOOKUP('Просмотры (дано)'!B124972,'Подписчики (дано)'!A:C,3,0)</f>
        <v>44405.002184829063</v>
      </c>
      <c r="F124972" s="7">
        <f t="shared" si="1952"/>
        <v>23</v>
      </c>
    </row>
    <row r="124973" spans="1:6" x14ac:dyDescent="0.3">
      <c r="A124973" s="7">
        <v>377295</v>
      </c>
      <c r="B124973" s="7">
        <v>55213</v>
      </c>
      <c r="C124973" s="64">
        <v>44420.995737864083</v>
      </c>
      <c r="D124973" s="7">
        <v>252406</v>
      </c>
      <c r="E124973" s="64">
        <f>VLOOKUP('Просмотры (дано)'!B124973,'Подписчики (дано)'!A:C,3,0)</f>
        <v>44346.515071901711</v>
      </c>
      <c r="F124973" s="7">
        <f t="shared" si="1952"/>
        <v>23</v>
      </c>
    </row>
    <row r="124974" spans="1:6" x14ac:dyDescent="0.3">
      <c r="A124974" s="7">
        <v>377298</v>
      </c>
      <c r="B124974" s="7">
        <v>321329</v>
      </c>
      <c r="C124974" s="64">
        <v>44420.996951456313</v>
      </c>
      <c r="D124974" s="7">
        <v>380527</v>
      </c>
      <c r="E124974" s="64">
        <f>VLOOKUP('Просмотры (дано)'!B124974,'Подписчики (дано)'!A:C,3,0)</f>
        <v>44316.257527528491</v>
      </c>
      <c r="F124974" s="7">
        <f t="shared" si="1952"/>
        <v>23</v>
      </c>
    </row>
    <row r="124975" spans="1:6" x14ac:dyDescent="0.3">
      <c r="A124975" s="7">
        <v>377303</v>
      </c>
      <c r="B124975" s="7">
        <v>300926</v>
      </c>
      <c r="C124975" s="64">
        <v>44420.997333333333</v>
      </c>
      <c r="D124975" s="7">
        <v>301748</v>
      </c>
      <c r="E124975" s="64">
        <f>VLOOKUP('Просмотры (дано)'!B124975,'Подписчики (дано)'!A:C,3,0)</f>
        <v>44319.7498633547</v>
      </c>
      <c r="F124975" s="7">
        <f t="shared" si="1952"/>
        <v>23</v>
      </c>
    </row>
    <row r="124976" spans="1:6" x14ac:dyDescent="0.3">
      <c r="A124976" s="7">
        <v>377305</v>
      </c>
      <c r="B124976" s="7">
        <v>282180</v>
      </c>
      <c r="C124976" s="64">
        <v>44420.997355987056</v>
      </c>
      <c r="D124976" s="7">
        <v>446536</v>
      </c>
      <c r="E124976" s="64">
        <f>VLOOKUP('Просмотры (дано)'!B124976,'Подписчики (дано)'!A:C,3,0)</f>
        <v>44310.225937393159</v>
      </c>
      <c r="F124976" s="7">
        <f t="shared" si="1952"/>
        <v>23</v>
      </c>
    </row>
    <row r="124977" spans="1:6" x14ac:dyDescent="0.3">
      <c r="A124977" s="7">
        <v>377306</v>
      </c>
      <c r="B124977" s="7">
        <v>233343</v>
      </c>
      <c r="C124977" s="64">
        <v>44420.997760517799</v>
      </c>
      <c r="D124977" s="7">
        <v>128523</v>
      </c>
      <c r="E124977" s="64">
        <f>VLOOKUP('Просмотры (дано)'!B124977,'Подписчики (дано)'!A:C,3,0)</f>
        <v>44365.046963603992</v>
      </c>
      <c r="F124977" s="7">
        <f t="shared" si="1952"/>
        <v>23</v>
      </c>
    </row>
    <row r="124978" spans="1:6" x14ac:dyDescent="0.3">
      <c r="A124978" s="7">
        <v>377309</v>
      </c>
      <c r="B124978" s="7">
        <v>64319</v>
      </c>
      <c r="C124978" s="64">
        <v>44420.998974110036</v>
      </c>
      <c r="D124978" s="7">
        <v>240291</v>
      </c>
      <c r="E124978" s="64">
        <f>VLOOKUP('Просмотры (дано)'!B124978,'Подписчики (дано)'!A:C,3,0)</f>
        <v>44372.604958725067</v>
      </c>
      <c r="F124978" s="7">
        <f t="shared" si="1952"/>
        <v>23</v>
      </c>
    </row>
    <row r="124979" spans="1:6" x14ac:dyDescent="0.3">
      <c r="A124979" s="7">
        <v>377310</v>
      </c>
      <c r="B124979" s="7">
        <v>301851</v>
      </c>
      <c r="C124979" s="64">
        <v>44421</v>
      </c>
      <c r="D124979" s="7">
        <v>56323</v>
      </c>
      <c r="E124979" s="64">
        <f>VLOOKUP('Просмотры (дано)'!B124979,'Подписчики (дано)'!A:C,3,0)</f>
        <v>44345.76337863248</v>
      </c>
      <c r="F124979" s="7">
        <f t="shared" si="1952"/>
        <v>0</v>
      </c>
    </row>
    <row r="124980" spans="1:6" x14ac:dyDescent="0.3">
      <c r="A124980" s="7">
        <v>377313</v>
      </c>
      <c r="B124980" s="7">
        <v>48248</v>
      </c>
      <c r="C124980" s="64">
        <v>44421.00221035599</v>
      </c>
      <c r="D124980" s="7">
        <v>188971</v>
      </c>
      <c r="E124980" s="64">
        <f>VLOOKUP('Просмотры (дано)'!B124980,'Подписчики (дано)'!A:C,3,0)</f>
        <v>44415.110940491453</v>
      </c>
      <c r="F124980" s="7">
        <f t="shared" si="1952"/>
        <v>0</v>
      </c>
    </row>
    <row r="124981" spans="1:6" x14ac:dyDescent="0.3">
      <c r="A124981" s="7">
        <v>377317</v>
      </c>
      <c r="B124981" s="7">
        <v>225315</v>
      </c>
      <c r="C124981" s="64">
        <v>44421.00221035599</v>
      </c>
      <c r="D124981" s="7">
        <v>470762</v>
      </c>
      <c r="E124981" s="64">
        <f>VLOOKUP('Просмотры (дано)'!B124981,'Подписчики (дано)'!A:C,3,0)</f>
        <v>44388.441029594011</v>
      </c>
      <c r="F124981" s="7">
        <f t="shared" si="1952"/>
        <v>0</v>
      </c>
    </row>
    <row r="124982" spans="1:6" x14ac:dyDescent="0.3">
      <c r="A124982" s="7">
        <v>377318</v>
      </c>
      <c r="B124982" s="7">
        <v>237122</v>
      </c>
      <c r="C124982" s="64">
        <v>44421.002999999997</v>
      </c>
      <c r="D124982" s="7">
        <v>444323</v>
      </c>
      <c r="E124982" s="64">
        <f>VLOOKUP('Просмотры (дано)'!B124982,'Подписчики (дано)'!A:C,3,0)</f>
        <v>44358.810925391743</v>
      </c>
      <c r="F124982" s="7">
        <f t="shared" si="1952"/>
        <v>0</v>
      </c>
    </row>
    <row r="124983" spans="1:6" x14ac:dyDescent="0.3">
      <c r="A124983" s="7">
        <v>377323</v>
      </c>
      <c r="B124983" s="7">
        <v>31105</v>
      </c>
      <c r="C124983" s="64">
        <v>44421.006660194173</v>
      </c>
      <c r="D124983" s="7">
        <v>470099</v>
      </c>
      <c r="E124983" s="64">
        <f>VLOOKUP('Просмотры (дано)'!B124983,'Подписчики (дано)'!A:C,3,0)</f>
        <v>44379.22015434473</v>
      </c>
      <c r="F124983" s="7">
        <f t="shared" si="1952"/>
        <v>0</v>
      </c>
    </row>
    <row r="124984" spans="1:6" x14ac:dyDescent="0.3">
      <c r="A124984" s="7">
        <v>377325</v>
      </c>
      <c r="B124984" s="7">
        <v>13400</v>
      </c>
      <c r="C124984" s="64">
        <v>44421.008682847896</v>
      </c>
      <c r="D124984" s="7">
        <v>108167</v>
      </c>
      <c r="E124984" s="64">
        <f>VLOOKUP('Просмотры (дано)'!B124984,'Подписчики (дано)'!A:C,3,0)</f>
        <v>44398.403188782053</v>
      </c>
      <c r="F124984" s="7">
        <f t="shared" si="1952"/>
        <v>0</v>
      </c>
    </row>
    <row r="124985" spans="1:6" x14ac:dyDescent="0.3">
      <c r="A124985" s="7">
        <v>377329</v>
      </c>
      <c r="B124985" s="7">
        <v>307221</v>
      </c>
      <c r="C124985" s="64">
        <v>44421.010300970876</v>
      </c>
      <c r="D124985" s="7">
        <v>77334</v>
      </c>
      <c r="E124985" s="64">
        <f>VLOOKUP('Просмотры (дано)'!B124985,'Подписчики (дано)'!A:C,3,0)</f>
        <v>44298.556063176642</v>
      </c>
      <c r="F124985" s="7">
        <f t="shared" si="1952"/>
        <v>0</v>
      </c>
    </row>
    <row r="124986" spans="1:6" x14ac:dyDescent="0.3">
      <c r="A124986" s="7">
        <v>377333</v>
      </c>
      <c r="B124986" s="7">
        <v>206954</v>
      </c>
      <c r="C124986" s="64">
        <v>44421.011110032363</v>
      </c>
      <c r="D124986" s="7">
        <v>471403</v>
      </c>
      <c r="E124986" s="64">
        <f>VLOOKUP('Просмотры (дано)'!B124986,'Подписчики (дано)'!A:C,3,0)</f>
        <v>44374.733893198012</v>
      </c>
      <c r="F124986" s="7">
        <f t="shared" si="1952"/>
        <v>0</v>
      </c>
    </row>
    <row r="124987" spans="1:6" x14ac:dyDescent="0.3">
      <c r="A124987" s="7">
        <v>377337</v>
      </c>
      <c r="B124987" s="7">
        <v>90477</v>
      </c>
      <c r="C124987" s="64">
        <v>44421.01353721683</v>
      </c>
      <c r="D124987" s="7">
        <v>230836</v>
      </c>
      <c r="E124987" s="64">
        <f>VLOOKUP('Просмотры (дано)'!B124987,'Подписчики (дано)'!A:C,3,0)</f>
        <v>44288.016241096862</v>
      </c>
      <c r="F124987" s="7">
        <f t="shared" si="1952"/>
        <v>0</v>
      </c>
    </row>
    <row r="124988" spans="1:6" x14ac:dyDescent="0.3">
      <c r="A124988" s="7">
        <v>377342</v>
      </c>
      <c r="B124988" s="7">
        <v>225005</v>
      </c>
      <c r="C124988" s="64">
        <v>44421.01636893204</v>
      </c>
      <c r="D124988" s="7">
        <v>273603</v>
      </c>
      <c r="E124988" s="64">
        <f>VLOOKUP('Просмотры (дано)'!B124988,'Подписчики (дано)'!A:C,3,0)</f>
        <v>44380.216739565527</v>
      </c>
      <c r="F124988" s="7">
        <f t="shared" si="1952"/>
        <v>0</v>
      </c>
    </row>
    <row r="124989" spans="1:6" x14ac:dyDescent="0.3">
      <c r="A124989" s="7">
        <v>377346</v>
      </c>
      <c r="B124989" s="7">
        <v>296379</v>
      </c>
      <c r="C124989" s="64">
        <v>44421.01636893204</v>
      </c>
      <c r="D124989" s="7">
        <v>158978</v>
      </c>
      <c r="E124989" s="64">
        <f>VLOOKUP('Просмотры (дано)'!B124989,'Подписчики (дано)'!A:C,3,0)</f>
        <v>44405.806191346157</v>
      </c>
      <c r="F124989" s="7">
        <f t="shared" si="1952"/>
        <v>0</v>
      </c>
    </row>
    <row r="124990" spans="1:6" x14ac:dyDescent="0.3">
      <c r="A124990" s="7">
        <v>377350</v>
      </c>
      <c r="B124990" s="7">
        <v>199967</v>
      </c>
      <c r="C124990" s="64">
        <v>44421.018391585756</v>
      </c>
      <c r="D124990" s="7">
        <v>5151</v>
      </c>
      <c r="E124990" s="64">
        <f>VLOOKUP('Просмотры (дано)'!B124990,'Подписчики (дано)'!A:C,3,0)</f>
        <v>44376.97359319801</v>
      </c>
      <c r="F124990" s="7">
        <f t="shared" si="1952"/>
        <v>0</v>
      </c>
    </row>
    <row r="124991" spans="1:6" x14ac:dyDescent="0.3">
      <c r="A124991" s="7">
        <v>377354</v>
      </c>
      <c r="B124991" s="7">
        <v>72743</v>
      </c>
      <c r="C124991" s="64">
        <v>44421.018796116499</v>
      </c>
      <c r="D124991" s="7">
        <v>304128</v>
      </c>
      <c r="E124991" s="64">
        <f>VLOOKUP('Просмотры (дано)'!B124991,'Подписчики (дано)'!A:C,3,0)</f>
        <v>44403.16024665242</v>
      </c>
      <c r="F124991" s="7">
        <f t="shared" si="1952"/>
        <v>0</v>
      </c>
    </row>
    <row r="124992" spans="1:6" x14ac:dyDescent="0.3">
      <c r="A124992" s="7">
        <v>377358</v>
      </c>
      <c r="B124992" s="7">
        <v>278060</v>
      </c>
      <c r="C124992" s="64">
        <v>44421.018796116499</v>
      </c>
      <c r="D124992" s="7">
        <v>214224</v>
      </c>
      <c r="E124992" s="64">
        <f>VLOOKUP('Просмотры (дано)'!B124992,'Подписчики (дано)'!A:C,3,0)</f>
        <v>44393.30540897436</v>
      </c>
      <c r="F124992" s="7">
        <f t="shared" si="1952"/>
        <v>0</v>
      </c>
    </row>
    <row r="124993" spans="1:6" x14ac:dyDescent="0.3">
      <c r="A124993" s="7">
        <v>377361</v>
      </c>
      <c r="B124993" s="7">
        <v>201133</v>
      </c>
      <c r="C124993" s="64">
        <v>44421.023245954697</v>
      </c>
      <c r="D124993" s="7">
        <v>472330</v>
      </c>
      <c r="E124993" s="64">
        <f>VLOOKUP('Просмотры (дано)'!B124993,'Подписчики (дано)'!A:C,3,0)</f>
        <v>44290.403369408828</v>
      </c>
      <c r="F124993" s="7">
        <f t="shared" si="1952"/>
        <v>0</v>
      </c>
    </row>
    <row r="124994" spans="1:6" x14ac:dyDescent="0.3">
      <c r="A124994" s="7">
        <v>377364</v>
      </c>
      <c r="B124994" s="7">
        <v>137554</v>
      </c>
      <c r="C124994" s="64">
        <v>44421.02769579288</v>
      </c>
      <c r="D124994" s="7">
        <v>461611</v>
      </c>
      <c r="E124994" s="64">
        <f>VLOOKUP('Просмотры (дано)'!B124994,'Подписчики (дано)'!A:C,3,0)</f>
        <v>44345.656134615383</v>
      </c>
      <c r="F124994" s="7">
        <f t="shared" si="1952"/>
        <v>0</v>
      </c>
    </row>
    <row r="124995" spans="1:6" x14ac:dyDescent="0.3">
      <c r="A124995" s="7">
        <v>377367</v>
      </c>
      <c r="B124995" s="7">
        <v>276101</v>
      </c>
      <c r="C124995" s="64">
        <v>44421.02769579288</v>
      </c>
      <c r="D124995" s="7">
        <v>76405</v>
      </c>
      <c r="E124995" s="64">
        <f>VLOOKUP('Просмотры (дано)'!B124995,'Подписчики (дано)'!A:C,3,0)</f>
        <v>44407.109835327639</v>
      </c>
      <c r="F124995" s="7">
        <f t="shared" ref="F124995:F125058" si="1953">HOUR(C124995)</f>
        <v>0</v>
      </c>
    </row>
    <row r="124996" spans="1:6" x14ac:dyDescent="0.3">
      <c r="A124996" s="7">
        <v>377372</v>
      </c>
      <c r="B124996" s="7">
        <v>97352</v>
      </c>
      <c r="C124996" s="64">
        <v>44421.029718446604</v>
      </c>
      <c r="D124996" s="7">
        <v>73635</v>
      </c>
      <c r="E124996" s="64">
        <f>VLOOKUP('Просмотры (дано)'!B124996,'Подписчики (дано)'!A:C,3,0)</f>
        <v>44376.20503190883</v>
      </c>
      <c r="F124996" s="7">
        <f t="shared" si="1953"/>
        <v>0</v>
      </c>
    </row>
    <row r="124997" spans="1:6" x14ac:dyDescent="0.3">
      <c r="A124997" s="7">
        <v>377376</v>
      </c>
      <c r="B124997" s="7">
        <v>303440</v>
      </c>
      <c r="C124997" s="64">
        <v>44421.031999999999</v>
      </c>
      <c r="D124997" s="7">
        <v>411922</v>
      </c>
      <c r="E124997" s="64">
        <f>VLOOKUP('Просмотры (дано)'!B124997,'Подписчики (дано)'!A:C,3,0)</f>
        <v>44409.236852457267</v>
      </c>
      <c r="F124997" s="7">
        <f t="shared" si="1953"/>
        <v>0</v>
      </c>
    </row>
    <row r="124998" spans="1:6" x14ac:dyDescent="0.3">
      <c r="A124998" s="7">
        <v>377377</v>
      </c>
      <c r="B124998" s="7">
        <v>265575</v>
      </c>
      <c r="C124998" s="64">
        <v>44421.034572815537</v>
      </c>
      <c r="D124998" s="7">
        <v>145779</v>
      </c>
      <c r="E124998" s="64">
        <f>VLOOKUP('Просмотры (дано)'!B124998,'Подписчики (дано)'!A:C,3,0)</f>
        <v>44372.72906962251</v>
      </c>
      <c r="F124998" s="7">
        <f t="shared" si="1953"/>
        <v>0</v>
      </c>
    </row>
    <row r="124999" spans="1:6" x14ac:dyDescent="0.3">
      <c r="A124999" s="7">
        <v>377382</v>
      </c>
      <c r="B124999" s="7">
        <v>272420</v>
      </c>
      <c r="C124999" s="64">
        <v>44421.039427184471</v>
      </c>
      <c r="D124999" s="7">
        <v>411922</v>
      </c>
      <c r="E124999" s="64">
        <f>VLOOKUP('Просмотры (дано)'!B124999,'Подписчики (дано)'!A:C,3,0)</f>
        <v>44315.801454558401</v>
      </c>
      <c r="F124999" s="7">
        <f t="shared" si="1953"/>
        <v>0</v>
      </c>
    </row>
    <row r="125000" spans="1:6" x14ac:dyDescent="0.3">
      <c r="A125000" s="7">
        <v>377386</v>
      </c>
      <c r="B125000" s="7">
        <v>166123</v>
      </c>
      <c r="C125000" s="64">
        <v>44421.04</v>
      </c>
      <c r="D125000" s="7">
        <v>443594</v>
      </c>
      <c r="E125000" s="64">
        <f>VLOOKUP('Просмотры (дано)'!B125000,'Подписчики (дано)'!A:C,3,0)</f>
        <v>44294.930314957266</v>
      </c>
      <c r="F125000" s="7">
        <f t="shared" si="1953"/>
        <v>0</v>
      </c>
    </row>
    <row r="125001" spans="1:6" x14ac:dyDescent="0.3">
      <c r="A125001" s="7">
        <v>377388</v>
      </c>
      <c r="B125001" s="7">
        <v>230216</v>
      </c>
      <c r="C125001" s="64">
        <v>44421.0406407767</v>
      </c>
      <c r="D125001" s="7">
        <v>158978</v>
      </c>
      <c r="E125001" s="64">
        <f>VLOOKUP('Просмотры (дано)'!B125001,'Подписчики (дано)'!A:C,3,0)</f>
        <v>44412.157341631057</v>
      </c>
      <c r="F125001" s="7">
        <f t="shared" si="1953"/>
        <v>0</v>
      </c>
    </row>
    <row r="125002" spans="1:6" x14ac:dyDescent="0.3">
      <c r="A125002" s="7">
        <v>377389</v>
      </c>
      <c r="B125002" s="7">
        <v>100259</v>
      </c>
      <c r="C125002" s="64">
        <v>44421.040999999997</v>
      </c>
      <c r="D125002" s="7">
        <v>80412</v>
      </c>
      <c r="E125002" s="64">
        <f>VLOOKUP('Просмотры (дано)'!B125002,'Подписчики (дано)'!A:C,3,0)</f>
        <v>44395.908614494307</v>
      </c>
      <c r="F125002" s="7">
        <f t="shared" si="1953"/>
        <v>0</v>
      </c>
    </row>
    <row r="125003" spans="1:6" x14ac:dyDescent="0.3">
      <c r="A125003" s="7">
        <v>377392</v>
      </c>
      <c r="B125003" s="7">
        <v>269810</v>
      </c>
      <c r="C125003" s="64">
        <v>44421.041045307444</v>
      </c>
      <c r="D125003" s="7">
        <v>141918</v>
      </c>
      <c r="E125003" s="64">
        <f>VLOOKUP('Просмотры (дано)'!B125003,'Подписчики (дано)'!A:C,3,0)</f>
        <v>44372.085085576924</v>
      </c>
      <c r="F125003" s="7">
        <f t="shared" si="1953"/>
        <v>0</v>
      </c>
    </row>
    <row r="125004" spans="1:6" x14ac:dyDescent="0.3">
      <c r="A125004" s="7">
        <v>377393</v>
      </c>
      <c r="B125004" s="7">
        <v>15903</v>
      </c>
      <c r="C125004" s="64">
        <v>44421.044000000002</v>
      </c>
      <c r="D125004" s="7">
        <v>228405</v>
      </c>
      <c r="E125004" s="64">
        <f>VLOOKUP('Просмотры (дано)'!B125004,'Подписчики (дано)'!A:C,3,0)</f>
        <v>44375.773859188033</v>
      </c>
      <c r="F125004" s="7">
        <f t="shared" si="1953"/>
        <v>1</v>
      </c>
    </row>
    <row r="125005" spans="1:6" x14ac:dyDescent="0.3">
      <c r="A125005" s="7">
        <v>377396</v>
      </c>
      <c r="B125005" s="7">
        <v>23982</v>
      </c>
      <c r="C125005" s="64">
        <v>44421.044999999998</v>
      </c>
      <c r="D125005" s="7">
        <v>19714</v>
      </c>
      <c r="E125005" s="64">
        <f>VLOOKUP('Просмотры (дано)'!B125005,'Подписчики (дано)'!A:C,3,0)</f>
        <v>44373.79995202992</v>
      </c>
      <c r="F125005" s="7">
        <f t="shared" si="1953"/>
        <v>1</v>
      </c>
    </row>
    <row r="125006" spans="1:6" x14ac:dyDescent="0.3">
      <c r="A125006" s="7">
        <v>377397</v>
      </c>
      <c r="B125006" s="7">
        <v>70402</v>
      </c>
      <c r="C125006" s="64">
        <v>44421.053990291264</v>
      </c>
      <c r="D125006" s="7">
        <v>89348</v>
      </c>
      <c r="E125006" s="64">
        <f>VLOOKUP('Просмотры (дано)'!B125006,'Подписчики (дано)'!A:C,3,0)</f>
        <v>44344.701973789175</v>
      </c>
      <c r="F125006" s="7">
        <f t="shared" si="1953"/>
        <v>1</v>
      </c>
    </row>
    <row r="125007" spans="1:6" x14ac:dyDescent="0.3">
      <c r="A125007" s="7">
        <v>377402</v>
      </c>
      <c r="B125007" s="7">
        <v>150715</v>
      </c>
      <c r="C125007" s="64">
        <v>44421.053990291264</v>
      </c>
      <c r="D125007" s="7">
        <v>129210</v>
      </c>
      <c r="E125007" s="64">
        <f>VLOOKUP('Просмотры (дано)'!B125007,'Подписчики (дано)'!A:C,3,0)</f>
        <v>44400.504389280621</v>
      </c>
      <c r="F125007" s="7">
        <f t="shared" si="1953"/>
        <v>1</v>
      </c>
    </row>
    <row r="125008" spans="1:6" x14ac:dyDescent="0.3">
      <c r="A125008" s="7">
        <v>377406</v>
      </c>
      <c r="B125008" s="7">
        <v>292424</v>
      </c>
      <c r="C125008" s="64">
        <v>44421.054799352751</v>
      </c>
      <c r="D125008" s="7">
        <v>179862</v>
      </c>
      <c r="E125008" s="64">
        <f>VLOOKUP('Просмотры (дано)'!B125008,'Подписчики (дано)'!A:C,3,0)</f>
        <v>44314.662601282049</v>
      </c>
      <c r="F125008" s="7">
        <f t="shared" si="1953"/>
        <v>1</v>
      </c>
    </row>
    <row r="125009" spans="1:6" x14ac:dyDescent="0.3">
      <c r="A125009" s="7">
        <v>377407</v>
      </c>
      <c r="B125009" s="7">
        <v>54625</v>
      </c>
      <c r="C125009" s="64">
        <v>44421.055203883494</v>
      </c>
      <c r="D125009" s="7">
        <v>182984</v>
      </c>
      <c r="E125009" s="64">
        <f>VLOOKUP('Просмотры (дано)'!B125009,'Подписчики (дано)'!A:C,3,0)</f>
        <v>44342.580650356125</v>
      </c>
      <c r="F125009" s="7">
        <f t="shared" si="1953"/>
        <v>1</v>
      </c>
    </row>
    <row r="125010" spans="1:6" x14ac:dyDescent="0.3">
      <c r="A125010" s="7">
        <v>377408</v>
      </c>
      <c r="B125010" s="7">
        <v>11479</v>
      </c>
      <c r="C125010" s="64">
        <v>44421.05601294498</v>
      </c>
      <c r="D125010" s="7">
        <v>127940</v>
      </c>
      <c r="E125010" s="64">
        <f>VLOOKUP('Просмотры (дано)'!B125010,'Подписчики (дано)'!A:C,3,0)</f>
        <v>44345.739256160974</v>
      </c>
      <c r="F125010" s="7">
        <f t="shared" si="1953"/>
        <v>1</v>
      </c>
    </row>
    <row r="125011" spans="1:6" x14ac:dyDescent="0.3">
      <c r="A125011" s="7">
        <v>377410</v>
      </c>
      <c r="B125011" s="7">
        <v>295966</v>
      </c>
      <c r="C125011" s="64">
        <v>44421.056417475731</v>
      </c>
      <c r="D125011" s="7">
        <v>180863</v>
      </c>
      <c r="E125011" s="64">
        <f>VLOOKUP('Просмотры (дано)'!B125011,'Подписчики (дано)'!A:C,3,0)</f>
        <v>44346.244551103991</v>
      </c>
      <c r="F125011" s="7">
        <f t="shared" si="1953"/>
        <v>1</v>
      </c>
    </row>
    <row r="125012" spans="1:6" x14ac:dyDescent="0.3">
      <c r="A125012" s="7">
        <v>377412</v>
      </c>
      <c r="B125012" s="7">
        <v>133334</v>
      </c>
      <c r="C125012" s="64">
        <v>44421.056822006474</v>
      </c>
      <c r="D125012" s="7">
        <v>21760</v>
      </c>
      <c r="E125012" s="64">
        <f>VLOOKUP('Просмотры (дано)'!B125012,'Подписчики (дано)'!A:C,3,0)</f>
        <v>44340.908674465805</v>
      </c>
      <c r="F125012" s="7">
        <f t="shared" si="1953"/>
        <v>1</v>
      </c>
    </row>
    <row r="125013" spans="1:6" x14ac:dyDescent="0.3">
      <c r="A125013" s="7">
        <v>377415</v>
      </c>
      <c r="B125013" s="7">
        <v>62686</v>
      </c>
      <c r="C125013" s="64">
        <v>44421.058844660198</v>
      </c>
      <c r="D125013" s="7">
        <v>411922</v>
      </c>
      <c r="E125013" s="64">
        <f>VLOOKUP('Просмотры (дано)'!B125013,'Подписчики (дано)'!A:C,3,0)</f>
        <v>44415.072166381775</v>
      </c>
      <c r="F125013" s="7">
        <f t="shared" si="1953"/>
        <v>1</v>
      </c>
    </row>
    <row r="125014" spans="1:6" x14ac:dyDescent="0.3">
      <c r="A125014" s="7">
        <v>377419</v>
      </c>
      <c r="B125014" s="7">
        <v>261429</v>
      </c>
      <c r="C125014" s="64">
        <v>44421.060058252428</v>
      </c>
      <c r="D125014" s="7">
        <v>199629</v>
      </c>
      <c r="E125014" s="64">
        <f>VLOOKUP('Просмотры (дано)'!B125014,'Подписчики (дано)'!A:C,3,0)</f>
        <v>44330.946692984326</v>
      </c>
      <c r="F125014" s="7">
        <f t="shared" si="1953"/>
        <v>1</v>
      </c>
    </row>
    <row r="125015" spans="1:6" x14ac:dyDescent="0.3">
      <c r="A125015" s="7">
        <v>377422</v>
      </c>
      <c r="B125015" s="7">
        <v>28081</v>
      </c>
      <c r="C125015" s="64">
        <v>44421.061676375401</v>
      </c>
      <c r="D125015" s="7">
        <v>439981</v>
      </c>
      <c r="E125015" s="64">
        <f>VLOOKUP('Просмотры (дано)'!B125015,'Подписчики (дано)'!A:C,3,0)</f>
        <v>44311.951645512825</v>
      </c>
      <c r="F125015" s="7">
        <f t="shared" si="1953"/>
        <v>1</v>
      </c>
    </row>
    <row r="125016" spans="1:6" x14ac:dyDescent="0.3">
      <c r="A125016" s="7">
        <v>377423</v>
      </c>
      <c r="B125016" s="7">
        <v>53334</v>
      </c>
      <c r="C125016" s="64">
        <v>44421.067999999999</v>
      </c>
      <c r="D125016" s="7">
        <v>217497</v>
      </c>
      <c r="E125016" s="64">
        <f>VLOOKUP('Просмотры (дано)'!B125016,'Подписчики (дано)'!A:C,3,0)</f>
        <v>44309.950418233617</v>
      </c>
      <c r="F125016" s="7">
        <f t="shared" si="1953"/>
        <v>1</v>
      </c>
    </row>
    <row r="125017" spans="1:6" x14ac:dyDescent="0.3">
      <c r="A125017" s="7">
        <v>377427</v>
      </c>
      <c r="B125017" s="7">
        <v>294493</v>
      </c>
      <c r="C125017" s="64">
        <v>44421.068333333336</v>
      </c>
      <c r="D125017" s="7">
        <v>244574</v>
      </c>
      <c r="E125017" s="64">
        <f>VLOOKUP('Просмотры (дано)'!B125017,'Подписчики (дано)'!A:C,3,0)</f>
        <v>44343.874489494301</v>
      </c>
      <c r="F125017" s="7">
        <f t="shared" si="1953"/>
        <v>1</v>
      </c>
    </row>
    <row r="125018" spans="1:6" x14ac:dyDescent="0.3">
      <c r="A125018" s="7">
        <v>377430</v>
      </c>
      <c r="B125018" s="7">
        <v>344199</v>
      </c>
      <c r="C125018" s="64">
        <v>44421.069000000003</v>
      </c>
      <c r="D125018" s="7">
        <v>388677</v>
      </c>
      <c r="E125018" s="64">
        <f>VLOOKUP('Просмотры (дано)'!B125018,'Подписчики (дано)'!A:C,3,0)</f>
        <v>44371.386266809124</v>
      </c>
      <c r="F125018" s="7">
        <f t="shared" si="1953"/>
        <v>1</v>
      </c>
    </row>
    <row r="125019" spans="1:6" x14ac:dyDescent="0.3">
      <c r="A125019" s="7">
        <v>377432</v>
      </c>
      <c r="B125019" s="7">
        <v>98785</v>
      </c>
      <c r="C125019" s="64">
        <v>44421.070171521038</v>
      </c>
      <c r="D125019" s="7">
        <v>448837</v>
      </c>
      <c r="E125019" s="64">
        <f>VLOOKUP('Просмотры (дано)'!B125019,'Подписчики (дано)'!A:C,3,0)</f>
        <v>44343.030173254985</v>
      </c>
      <c r="F125019" s="7">
        <f t="shared" si="1953"/>
        <v>1</v>
      </c>
    </row>
    <row r="125020" spans="1:6" x14ac:dyDescent="0.3">
      <c r="A125020" s="7">
        <v>377435</v>
      </c>
      <c r="B125020" s="7">
        <v>280586</v>
      </c>
      <c r="C125020" s="64">
        <v>44421.071385113268</v>
      </c>
      <c r="D125020" s="7">
        <v>266075</v>
      </c>
      <c r="E125020" s="64">
        <f>VLOOKUP('Просмотры (дано)'!B125020,'Подписчики (дано)'!A:C,3,0)</f>
        <v>44341.524699679489</v>
      </c>
      <c r="F125020" s="7">
        <f t="shared" si="1953"/>
        <v>1</v>
      </c>
    </row>
    <row r="125021" spans="1:6" x14ac:dyDescent="0.3">
      <c r="A125021" s="7">
        <v>377439</v>
      </c>
      <c r="B125021" s="7">
        <v>339779</v>
      </c>
      <c r="C125021" s="64">
        <v>44421.073333333334</v>
      </c>
      <c r="D125021" s="7">
        <v>317239</v>
      </c>
      <c r="E125021" s="64">
        <f>VLOOKUP('Просмотры (дано)'!B125021,'Подписчики (дано)'!A:C,3,0)</f>
        <v>44389.967912393164</v>
      </c>
      <c r="F125021" s="7">
        <f t="shared" si="1953"/>
        <v>1</v>
      </c>
    </row>
    <row r="125022" spans="1:6" x14ac:dyDescent="0.3">
      <c r="A125022" s="7">
        <v>377440</v>
      </c>
      <c r="B125022" s="7">
        <v>16976</v>
      </c>
      <c r="C125022" s="64">
        <v>44421.073407766991</v>
      </c>
      <c r="D125022" s="7">
        <v>180863</v>
      </c>
      <c r="E125022" s="64">
        <f>VLOOKUP('Просмотры (дано)'!B125022,'Подписчики (дано)'!A:C,3,0)</f>
        <v>44312.361036965813</v>
      </c>
      <c r="F125022" s="7">
        <f t="shared" si="1953"/>
        <v>1</v>
      </c>
    </row>
    <row r="125023" spans="1:6" x14ac:dyDescent="0.3">
      <c r="A125023" s="7">
        <v>377445</v>
      </c>
      <c r="B125023" s="7">
        <v>5341</v>
      </c>
      <c r="C125023" s="64">
        <v>44421.074666666667</v>
      </c>
      <c r="D125023" s="7">
        <v>341333</v>
      </c>
      <c r="E125023" s="64">
        <f>VLOOKUP('Просмотры (дано)'!B125023,'Подписчики (дано)'!A:C,3,0)</f>
        <v>44376.763889494308</v>
      </c>
      <c r="F125023" s="7">
        <f t="shared" si="1953"/>
        <v>1</v>
      </c>
    </row>
    <row r="125024" spans="1:6" x14ac:dyDescent="0.3">
      <c r="A125024" s="7">
        <v>377450</v>
      </c>
      <c r="B125024" s="7">
        <v>221098</v>
      </c>
      <c r="C125024" s="64">
        <v>44421.075430420715</v>
      </c>
      <c r="D125024" s="7">
        <v>226626</v>
      </c>
      <c r="E125024" s="64">
        <f>VLOOKUP('Просмотры (дано)'!B125024,'Подписчики (дано)'!A:C,3,0)</f>
        <v>44421.020028240746</v>
      </c>
      <c r="F125024" s="7">
        <f t="shared" si="1953"/>
        <v>1</v>
      </c>
    </row>
    <row r="125025" spans="1:6" x14ac:dyDescent="0.3">
      <c r="A125025" s="7">
        <v>377451</v>
      </c>
      <c r="B125025" s="7">
        <v>236272</v>
      </c>
      <c r="C125025" s="64">
        <v>44421.076239482201</v>
      </c>
      <c r="D125025" s="7">
        <v>118549</v>
      </c>
      <c r="E125025" s="64">
        <f>VLOOKUP('Просмотры (дано)'!B125025,'Подписчики (дано)'!A:C,3,0)</f>
        <v>44401.143431908837</v>
      </c>
      <c r="F125025" s="7">
        <f t="shared" si="1953"/>
        <v>1</v>
      </c>
    </row>
    <row r="125026" spans="1:6" x14ac:dyDescent="0.3">
      <c r="A125026" s="7">
        <v>377452</v>
      </c>
      <c r="B125026" s="7">
        <v>56315</v>
      </c>
      <c r="C125026" s="64">
        <v>44421.079071197411</v>
      </c>
      <c r="D125026" s="7">
        <v>81226</v>
      </c>
      <c r="E125026" s="64">
        <f>VLOOKUP('Просмотры (дано)'!B125026,'Подписчики (дано)'!A:C,3,0)</f>
        <v>44374.741460612539</v>
      </c>
      <c r="F125026" s="7">
        <f t="shared" si="1953"/>
        <v>1</v>
      </c>
    </row>
    <row r="125027" spans="1:6" x14ac:dyDescent="0.3">
      <c r="A125027" s="7">
        <v>377454</v>
      </c>
      <c r="B125027" s="7">
        <v>304276</v>
      </c>
      <c r="C125027" s="64">
        <v>44421.079475728155</v>
      </c>
      <c r="D125027" s="7">
        <v>86587</v>
      </c>
      <c r="E125027" s="64">
        <f>VLOOKUP('Просмотры (дано)'!B125027,'Подписчики (дано)'!A:C,3,0)</f>
        <v>44391.826069836177</v>
      </c>
      <c r="F125027" s="7">
        <f t="shared" si="1953"/>
        <v>1</v>
      </c>
    </row>
    <row r="125028" spans="1:6" x14ac:dyDescent="0.3">
      <c r="A125028" s="7">
        <v>377457</v>
      </c>
      <c r="B125028" s="7">
        <v>291769</v>
      </c>
      <c r="C125028" s="64">
        <v>44421.082711974108</v>
      </c>
      <c r="D125028" s="7">
        <v>88863</v>
      </c>
      <c r="E125028" s="64">
        <f>VLOOKUP('Просмотры (дано)'!B125028,'Подписчики (дано)'!A:C,3,0)</f>
        <v>44293.598292307695</v>
      </c>
      <c r="F125028" s="7">
        <f t="shared" si="1953"/>
        <v>1</v>
      </c>
    </row>
    <row r="125029" spans="1:6" x14ac:dyDescent="0.3">
      <c r="A125029" s="7">
        <v>377459</v>
      </c>
      <c r="B125029" s="7">
        <v>274769</v>
      </c>
      <c r="C125029" s="64">
        <v>44421.086000000003</v>
      </c>
      <c r="D125029" s="7">
        <v>245484</v>
      </c>
      <c r="E125029" s="64">
        <f>VLOOKUP('Просмотры (дано)'!B125029,'Подписчики (дано)'!A:C,3,0)</f>
        <v>44394.497207549859</v>
      </c>
      <c r="F125029" s="7">
        <f t="shared" si="1953"/>
        <v>2</v>
      </c>
    </row>
    <row r="125030" spans="1:6" x14ac:dyDescent="0.3">
      <c r="A125030" s="7">
        <v>377460</v>
      </c>
      <c r="B125030" s="7">
        <v>220270</v>
      </c>
      <c r="C125030" s="64">
        <v>44421.090802588995</v>
      </c>
      <c r="D125030" s="7">
        <v>341333</v>
      </c>
      <c r="E125030" s="64">
        <f>VLOOKUP('Просмотры (дано)'!B125030,'Подписчики (дано)'!A:C,3,0)</f>
        <v>44378.706114245011</v>
      </c>
      <c r="F125030" s="7">
        <f t="shared" si="1953"/>
        <v>2</v>
      </c>
    </row>
    <row r="125031" spans="1:6" x14ac:dyDescent="0.3">
      <c r="A125031" s="7">
        <v>377465</v>
      </c>
      <c r="B125031" s="7">
        <v>170438</v>
      </c>
      <c r="C125031" s="64">
        <v>44421.091</v>
      </c>
      <c r="D125031" s="7">
        <v>316541</v>
      </c>
      <c r="E125031" s="64">
        <f>VLOOKUP('Просмотры (дано)'!B125031,'Подписчики (дано)'!A:C,3,0)</f>
        <v>44399.151552706557</v>
      </c>
      <c r="F125031" s="7">
        <f t="shared" si="1953"/>
        <v>2</v>
      </c>
    </row>
    <row r="125032" spans="1:6" x14ac:dyDescent="0.3">
      <c r="A125032" s="7">
        <v>377467</v>
      </c>
      <c r="B125032" s="7">
        <v>201761</v>
      </c>
      <c r="C125032" s="64">
        <v>44421.093229773462</v>
      </c>
      <c r="D125032" s="7">
        <v>347393</v>
      </c>
      <c r="E125032" s="64">
        <f>VLOOKUP('Просмотры (дано)'!B125032,'Подписчики (дано)'!A:C,3,0)</f>
        <v>44344.222926566959</v>
      </c>
      <c r="F125032" s="7">
        <f t="shared" si="1953"/>
        <v>2</v>
      </c>
    </row>
    <row r="125033" spans="1:6" x14ac:dyDescent="0.3">
      <c r="A125033" s="7">
        <v>377468</v>
      </c>
      <c r="B125033" s="7">
        <v>329508</v>
      </c>
      <c r="C125033" s="64">
        <v>44421.094038834948</v>
      </c>
      <c r="D125033" s="7">
        <v>461971</v>
      </c>
      <c r="E125033" s="64">
        <f>VLOOKUP('Просмотры (дано)'!B125033,'Подписчики (дано)'!A:C,3,0)</f>
        <v>44416.204045477214</v>
      </c>
      <c r="F125033" s="7">
        <f t="shared" si="1953"/>
        <v>2</v>
      </c>
    </row>
    <row r="125034" spans="1:6" x14ac:dyDescent="0.3">
      <c r="A125034" s="7">
        <v>377470</v>
      </c>
      <c r="B125034" s="7">
        <v>45108</v>
      </c>
      <c r="C125034" s="64">
        <v>44421.095656957928</v>
      </c>
      <c r="D125034" s="7">
        <v>264100</v>
      </c>
      <c r="E125034" s="64">
        <f>VLOOKUP('Просмотры (дано)'!B125034,'Подписчики (дано)'!A:C,3,0)</f>
        <v>44405.602900890313</v>
      </c>
      <c r="F125034" s="7">
        <f t="shared" si="1953"/>
        <v>2</v>
      </c>
    </row>
    <row r="125035" spans="1:6" x14ac:dyDescent="0.3">
      <c r="A125035" s="7">
        <v>377471</v>
      </c>
      <c r="B125035" s="7">
        <v>102066</v>
      </c>
      <c r="C125035" s="64">
        <v>44421.096061488672</v>
      </c>
      <c r="D125035" s="7">
        <v>357547</v>
      </c>
      <c r="E125035" s="64">
        <f>VLOOKUP('Просмотры (дано)'!B125035,'Подписчики (дано)'!A:C,3,0)</f>
        <v>44302.939080733617</v>
      </c>
      <c r="F125035" s="7">
        <f t="shared" si="1953"/>
        <v>2</v>
      </c>
    </row>
    <row r="125036" spans="1:6" x14ac:dyDescent="0.3">
      <c r="A125036" s="7">
        <v>377475</v>
      </c>
      <c r="B125036" s="7">
        <v>336018</v>
      </c>
      <c r="C125036" s="64">
        <v>44421.107388349519</v>
      </c>
      <c r="D125036" s="7">
        <v>273920</v>
      </c>
      <c r="E125036" s="64">
        <f>VLOOKUP('Просмотры (дано)'!B125036,'Подписчики (дано)'!A:C,3,0)</f>
        <v>44299.716810327634</v>
      </c>
      <c r="F125036" s="7">
        <f t="shared" si="1953"/>
        <v>2</v>
      </c>
    </row>
    <row r="125037" spans="1:6" x14ac:dyDescent="0.3">
      <c r="A125037" s="7">
        <v>377477</v>
      </c>
      <c r="B125037" s="7">
        <v>286942</v>
      </c>
      <c r="C125037" s="64">
        <v>44421.112647249189</v>
      </c>
      <c r="D125037" s="7">
        <v>463650</v>
      </c>
      <c r="E125037" s="64">
        <f>VLOOKUP('Просмотры (дано)'!B125037,'Подписчики (дано)'!A:C,3,0)</f>
        <v>44297.249025641031</v>
      </c>
      <c r="F125037" s="7">
        <f t="shared" si="1953"/>
        <v>2</v>
      </c>
    </row>
    <row r="125038" spans="1:6" x14ac:dyDescent="0.3">
      <c r="A125038" s="7">
        <v>377478</v>
      </c>
      <c r="B125038" s="7">
        <v>12221</v>
      </c>
      <c r="C125038" s="64">
        <v>44421.113456310683</v>
      </c>
      <c r="D125038" s="7">
        <v>158978</v>
      </c>
      <c r="E125038" s="64">
        <f>VLOOKUP('Просмотры (дано)'!B125038,'Подписчики (дано)'!A:C,3,0)</f>
        <v>44399.758135612537</v>
      </c>
      <c r="F125038" s="7">
        <f t="shared" si="1953"/>
        <v>2</v>
      </c>
    </row>
    <row r="125039" spans="1:6" x14ac:dyDescent="0.3">
      <c r="A125039" s="7">
        <v>377481</v>
      </c>
      <c r="B125039" s="7">
        <v>315826</v>
      </c>
      <c r="C125039" s="64">
        <v>44421.115074433656</v>
      </c>
      <c r="D125039" s="7">
        <v>173184</v>
      </c>
      <c r="E125039" s="64">
        <f>VLOOKUP('Просмотры (дано)'!B125039,'Подписчики (дано)'!A:C,3,0)</f>
        <v>44298.347749216526</v>
      </c>
      <c r="F125039" s="7">
        <f t="shared" si="1953"/>
        <v>2</v>
      </c>
    </row>
    <row r="125040" spans="1:6" x14ac:dyDescent="0.3">
      <c r="A125040" s="7">
        <v>377485</v>
      </c>
      <c r="B125040" s="7">
        <v>51861</v>
      </c>
      <c r="C125040" s="64">
        <v>44421.129333333338</v>
      </c>
      <c r="D125040" s="7">
        <v>21760</v>
      </c>
      <c r="E125040" s="64">
        <f>VLOOKUP('Просмотры (дано)'!B125040,'Подписчики (дано)'!A:C,3,0)</f>
        <v>44329.263501103997</v>
      </c>
      <c r="F125040" s="7">
        <f t="shared" si="1953"/>
        <v>3</v>
      </c>
    </row>
    <row r="125041" spans="1:6" x14ac:dyDescent="0.3">
      <c r="A125041" s="7">
        <v>377490</v>
      </c>
      <c r="B125041" s="7">
        <v>251678</v>
      </c>
      <c r="C125041" s="64">
        <v>44421.131000000001</v>
      </c>
      <c r="D125041" s="7">
        <v>343491</v>
      </c>
      <c r="E125041" s="64">
        <f>VLOOKUP('Просмотры (дано)'!B125041,'Подписчики (дано)'!A:C,3,0)</f>
        <v>44341.006008974364</v>
      </c>
      <c r="F125041" s="7">
        <f t="shared" si="1953"/>
        <v>3</v>
      </c>
    </row>
    <row r="125042" spans="1:6" x14ac:dyDescent="0.3">
      <c r="A125042" s="7">
        <v>377491</v>
      </c>
      <c r="B125042" s="7">
        <v>51192</v>
      </c>
      <c r="C125042" s="64">
        <v>44421.133333333339</v>
      </c>
      <c r="D125042" s="7">
        <v>470762</v>
      </c>
      <c r="E125042" s="64">
        <f>VLOOKUP('Просмотры (дано)'!B125042,'Подписчики (дано)'!A:C,3,0)</f>
        <v>44340.443181410257</v>
      </c>
      <c r="F125042" s="7">
        <f t="shared" si="1953"/>
        <v>3</v>
      </c>
    </row>
    <row r="125043" spans="1:6" x14ac:dyDescent="0.3">
      <c r="A125043" s="7">
        <v>377494</v>
      </c>
      <c r="B125043" s="7">
        <v>186257</v>
      </c>
      <c r="C125043" s="64">
        <v>44421.133333333339</v>
      </c>
      <c r="D125043" s="7">
        <v>453901</v>
      </c>
      <c r="E125043" s="64">
        <f>VLOOKUP('Просмотры (дано)'!B125043,'Подписчики (дано)'!A:C,3,0)</f>
        <v>44322.145384864671</v>
      </c>
      <c r="F125043" s="7">
        <f t="shared" si="1953"/>
        <v>3</v>
      </c>
    </row>
    <row r="125044" spans="1:6" x14ac:dyDescent="0.3">
      <c r="A125044" s="7">
        <v>377495</v>
      </c>
      <c r="B125044" s="7">
        <v>319083</v>
      </c>
      <c r="C125044" s="64">
        <v>44421.14</v>
      </c>
      <c r="D125044" s="7">
        <v>129210</v>
      </c>
      <c r="E125044" s="64">
        <f>VLOOKUP('Просмотры (дано)'!B125044,'Подписчики (дано)'!A:C,3,0)</f>
        <v>44393.564832549862</v>
      </c>
      <c r="F125044" s="7">
        <f t="shared" si="1953"/>
        <v>3</v>
      </c>
    </row>
    <row r="125045" spans="1:6" x14ac:dyDescent="0.3">
      <c r="A125045" s="7">
        <v>377498</v>
      </c>
      <c r="B125045" s="7">
        <v>302505</v>
      </c>
      <c r="C125045" s="64">
        <v>44421.145666666664</v>
      </c>
      <c r="D125045" s="7">
        <v>10148</v>
      </c>
      <c r="E125045" s="64">
        <f>VLOOKUP('Просмотры (дано)'!B125045,'Подписчики (дано)'!A:C,3,0)</f>
        <v>44409.9840883547</v>
      </c>
      <c r="F125045" s="7">
        <f t="shared" si="1953"/>
        <v>3</v>
      </c>
    </row>
    <row r="125046" spans="1:6" x14ac:dyDescent="0.3">
      <c r="A125046" s="7">
        <v>377502</v>
      </c>
      <c r="B125046" s="7">
        <v>239605</v>
      </c>
      <c r="C125046" s="64">
        <v>44421.149055016183</v>
      </c>
      <c r="D125046" s="7">
        <v>327968</v>
      </c>
      <c r="E125046" s="64">
        <f>VLOOKUP('Просмотры (дано)'!B125046,'Подписчики (дано)'!A:C,3,0)</f>
        <v>44365.280318447294</v>
      </c>
      <c r="F125046" s="7">
        <f t="shared" si="1953"/>
        <v>3</v>
      </c>
    </row>
    <row r="125047" spans="1:6" x14ac:dyDescent="0.3">
      <c r="A125047" s="7">
        <v>377503</v>
      </c>
      <c r="B125047" s="7">
        <v>49803</v>
      </c>
      <c r="C125047" s="64">
        <v>44421.150666666661</v>
      </c>
      <c r="D125047" s="7">
        <v>1019</v>
      </c>
      <c r="E125047" s="64">
        <f>VLOOKUP('Просмотры (дано)'!B125047,'Подписчики (дано)'!A:C,3,0)</f>
        <v>44380.655509900287</v>
      </c>
      <c r="F125047" s="7">
        <f t="shared" si="1953"/>
        <v>3</v>
      </c>
    </row>
    <row r="125048" spans="1:6" x14ac:dyDescent="0.3">
      <c r="A125048" s="7">
        <v>377506</v>
      </c>
      <c r="B125048" s="7">
        <v>119535</v>
      </c>
      <c r="C125048" s="64">
        <v>44421.160381877024</v>
      </c>
      <c r="D125048" s="7">
        <v>217307</v>
      </c>
      <c r="E125048" s="64">
        <f>VLOOKUP('Просмотры (дано)'!B125048,'Подписчики (дано)'!A:C,3,0)</f>
        <v>44343.580310327634</v>
      </c>
      <c r="F125048" s="7">
        <f t="shared" si="1953"/>
        <v>3</v>
      </c>
    </row>
    <row r="125049" spans="1:6" x14ac:dyDescent="0.3">
      <c r="A125049" s="7">
        <v>377510</v>
      </c>
      <c r="B125049" s="7">
        <v>32100</v>
      </c>
      <c r="C125049" s="64">
        <v>44421.176158576047</v>
      </c>
      <c r="D125049" s="7">
        <v>111368</v>
      </c>
      <c r="E125049" s="64">
        <f>VLOOKUP('Просмотры (дано)'!B125049,'Подписчики (дано)'!A:C,3,0)</f>
        <v>44338.145768269234</v>
      </c>
      <c r="F125049" s="7">
        <f t="shared" si="1953"/>
        <v>4</v>
      </c>
    </row>
    <row r="125050" spans="1:6" x14ac:dyDescent="0.3">
      <c r="A125050" s="7">
        <v>377515</v>
      </c>
      <c r="B125050" s="7">
        <v>75853</v>
      </c>
      <c r="C125050" s="64">
        <v>44421.176666666666</v>
      </c>
      <c r="D125050" s="7">
        <v>351192</v>
      </c>
      <c r="E125050" s="64">
        <f>VLOOKUP('Просмотры (дано)'!B125050,'Подписчики (дано)'!A:C,3,0)</f>
        <v>44345.991907514246</v>
      </c>
      <c r="F125050" s="7">
        <f t="shared" si="1953"/>
        <v>4</v>
      </c>
    </row>
    <row r="125051" spans="1:6" x14ac:dyDescent="0.3">
      <c r="A125051" s="7">
        <v>377520</v>
      </c>
      <c r="B125051" s="7">
        <v>259666</v>
      </c>
      <c r="C125051" s="64">
        <v>44421.18</v>
      </c>
      <c r="D125051" s="7">
        <v>204394</v>
      </c>
      <c r="E125051" s="64">
        <f>VLOOKUP('Просмотры (дано)'!B125051,'Подписчики (дано)'!A:C,3,0)</f>
        <v>44311.205886004274</v>
      </c>
      <c r="F125051" s="7">
        <f t="shared" si="1953"/>
        <v>4</v>
      </c>
    </row>
    <row r="125052" spans="1:6" x14ac:dyDescent="0.3">
      <c r="A125052" s="7">
        <v>377522</v>
      </c>
      <c r="B125052" s="7">
        <v>124793</v>
      </c>
      <c r="C125052" s="64">
        <v>44421.186271844665</v>
      </c>
      <c r="D125052" s="7">
        <v>153893</v>
      </c>
      <c r="E125052" s="64">
        <f>VLOOKUP('Просмотры (дано)'!B125052,'Подписчики (дано)'!A:C,3,0)</f>
        <v>44344.612674430202</v>
      </c>
      <c r="F125052" s="7">
        <f t="shared" si="1953"/>
        <v>4</v>
      </c>
    </row>
    <row r="125053" spans="1:6" x14ac:dyDescent="0.3">
      <c r="A125053" s="7">
        <v>377526</v>
      </c>
      <c r="B125053" s="7">
        <v>21966</v>
      </c>
      <c r="C125053" s="64">
        <v>44421.188294498381</v>
      </c>
      <c r="D125053" s="7">
        <v>21760</v>
      </c>
      <c r="E125053" s="64">
        <f>VLOOKUP('Просмотры (дано)'!B125053,'Подписчики (дано)'!A:C,3,0)</f>
        <v>44372.158281588323</v>
      </c>
      <c r="F125053" s="7">
        <f t="shared" si="1953"/>
        <v>4</v>
      </c>
    </row>
    <row r="125054" spans="1:6" x14ac:dyDescent="0.3">
      <c r="A125054" s="7">
        <v>377527</v>
      </c>
      <c r="B125054" s="7">
        <v>312505</v>
      </c>
      <c r="C125054" s="64">
        <v>44421.189333333336</v>
      </c>
      <c r="D125054" s="7">
        <v>68899</v>
      </c>
      <c r="E125054" s="64">
        <f>VLOOKUP('Просмотры (дано)'!B125054,'Подписчики (дано)'!A:C,3,0)</f>
        <v>44343.330404594017</v>
      </c>
      <c r="F125054" s="7">
        <f t="shared" si="1953"/>
        <v>4</v>
      </c>
    </row>
    <row r="125055" spans="1:6" x14ac:dyDescent="0.3">
      <c r="A125055" s="7">
        <v>377530</v>
      </c>
      <c r="B125055" s="7">
        <v>159487</v>
      </c>
      <c r="C125055" s="64">
        <v>44421.197598705505</v>
      </c>
      <c r="D125055" s="7">
        <v>43842</v>
      </c>
      <c r="E125055" s="64">
        <f>VLOOKUP('Просмотры (дано)'!B125055,'Подписчики (дано)'!A:C,3,0)</f>
        <v>44341.299117521368</v>
      </c>
      <c r="F125055" s="7">
        <f t="shared" si="1953"/>
        <v>4</v>
      </c>
    </row>
    <row r="125056" spans="1:6" x14ac:dyDescent="0.3">
      <c r="A125056" s="7">
        <v>377532</v>
      </c>
      <c r="B125056" s="7">
        <v>326649</v>
      </c>
      <c r="C125056" s="64">
        <v>44421.205689320384</v>
      </c>
      <c r="D125056" s="7">
        <v>349368</v>
      </c>
      <c r="E125056" s="64">
        <f>VLOOKUP('Просмотры (дано)'!B125056,'Подписчики (дано)'!A:C,3,0)</f>
        <v>44293.690366346156</v>
      </c>
      <c r="F125056" s="7">
        <f t="shared" si="1953"/>
        <v>4</v>
      </c>
    </row>
    <row r="125057" spans="1:6" x14ac:dyDescent="0.3">
      <c r="A125057" s="7">
        <v>377533</v>
      </c>
      <c r="B125057" s="7">
        <v>168749</v>
      </c>
      <c r="C125057" s="64">
        <v>44421.215802588995</v>
      </c>
      <c r="D125057" s="7">
        <v>198050</v>
      </c>
      <c r="E125057" s="64">
        <f>VLOOKUP('Просмотры (дано)'!B125057,'Подписчики (дано)'!A:C,3,0)</f>
        <v>44357.338284366102</v>
      </c>
      <c r="F125057" s="7">
        <f t="shared" si="1953"/>
        <v>5</v>
      </c>
    </row>
    <row r="125058" spans="1:6" x14ac:dyDescent="0.3">
      <c r="A125058" s="7">
        <v>377535</v>
      </c>
      <c r="B125058" s="7">
        <v>18053</v>
      </c>
      <c r="C125058" s="64">
        <v>44421.218634304205</v>
      </c>
      <c r="D125058" s="7">
        <v>411922</v>
      </c>
      <c r="E125058" s="64">
        <f>VLOOKUP('Просмотры (дано)'!B125058,'Подписчики (дано)'!A:C,3,0)</f>
        <v>44373.465868447296</v>
      </c>
      <c r="F125058" s="7">
        <f t="shared" si="1953"/>
        <v>5</v>
      </c>
    </row>
    <row r="125059" spans="1:6" x14ac:dyDescent="0.3">
      <c r="A125059" s="7">
        <v>377539</v>
      </c>
      <c r="B125059" s="7">
        <v>175731</v>
      </c>
      <c r="C125059" s="64">
        <v>44421.221333333335</v>
      </c>
      <c r="D125059" s="7">
        <v>390221</v>
      </c>
      <c r="E125059" s="64">
        <f>VLOOKUP('Просмотры (дано)'!B125059,'Подписчики (дано)'!A:C,3,0)</f>
        <v>44303.529893269231</v>
      </c>
      <c r="F125059" s="7">
        <f t="shared" ref="F125059:F125122" si="1954">HOUR(C125059)</f>
        <v>5</v>
      </c>
    </row>
    <row r="125060" spans="1:6" x14ac:dyDescent="0.3">
      <c r="A125060" s="7">
        <v>377542</v>
      </c>
      <c r="B125060" s="7">
        <v>76160</v>
      </c>
      <c r="C125060" s="64">
        <v>44421.224999999999</v>
      </c>
      <c r="D125060" s="7">
        <v>230507</v>
      </c>
      <c r="E125060" s="64">
        <f>VLOOKUP('Просмотры (дано)'!B125060,'Подписчики (дано)'!A:C,3,0)</f>
        <v>44302.254062179483</v>
      </c>
      <c r="F125060" s="7">
        <f t="shared" si="1954"/>
        <v>5</v>
      </c>
    </row>
    <row r="125061" spans="1:6" x14ac:dyDescent="0.3">
      <c r="A125061" s="7">
        <v>377543</v>
      </c>
      <c r="B125061" s="7">
        <v>148296</v>
      </c>
      <c r="C125061" s="64">
        <v>44421.225666666665</v>
      </c>
      <c r="D125061" s="7">
        <v>240291</v>
      </c>
      <c r="E125061" s="64">
        <f>VLOOKUP('Просмотры (дано)'!B125061,'Подписчики (дано)'!A:C,3,0)</f>
        <v>44402.619661965815</v>
      </c>
      <c r="F125061" s="7">
        <f t="shared" si="1954"/>
        <v>5</v>
      </c>
    </row>
    <row r="125062" spans="1:6" x14ac:dyDescent="0.3">
      <c r="A125062" s="7">
        <v>377547</v>
      </c>
      <c r="B125062" s="7">
        <v>264193</v>
      </c>
      <c r="C125062" s="64">
        <v>44421.231174757282</v>
      </c>
      <c r="D125062" s="7">
        <v>43842</v>
      </c>
      <c r="E125062" s="64">
        <f>VLOOKUP('Просмотры (дано)'!B125062,'Подписчики (дано)'!A:C,3,0)</f>
        <v>44310.232093696584</v>
      </c>
      <c r="F125062" s="7">
        <f t="shared" si="1954"/>
        <v>5</v>
      </c>
    </row>
    <row r="125063" spans="1:6" x14ac:dyDescent="0.3">
      <c r="A125063" s="7">
        <v>377549</v>
      </c>
      <c r="B125063" s="7">
        <v>101354</v>
      </c>
      <c r="C125063" s="64">
        <v>44421.241999999998</v>
      </c>
      <c r="D125063" s="7">
        <v>347393</v>
      </c>
      <c r="E125063" s="64">
        <f>VLOOKUP('Просмотры (дано)'!B125063,'Подписчики (дано)'!A:C,3,0)</f>
        <v>44379.602419123934</v>
      </c>
      <c r="F125063" s="7">
        <f t="shared" si="1954"/>
        <v>5</v>
      </c>
    </row>
    <row r="125064" spans="1:6" x14ac:dyDescent="0.3">
      <c r="A125064" s="7">
        <v>377550</v>
      </c>
      <c r="B125064" s="7">
        <v>9223</v>
      </c>
      <c r="C125064" s="64">
        <v>44421.250999999997</v>
      </c>
      <c r="D125064" s="7">
        <v>258219</v>
      </c>
      <c r="E125064" s="64">
        <f>VLOOKUP('Просмотры (дано)'!B125064,'Подписчики (дано)'!A:C,3,0)</f>
        <v>44390.437642272082</v>
      </c>
      <c r="F125064" s="7">
        <f t="shared" si="1954"/>
        <v>6</v>
      </c>
    </row>
    <row r="125065" spans="1:6" x14ac:dyDescent="0.3">
      <c r="A125065" s="7">
        <v>377552</v>
      </c>
      <c r="B125065" s="7">
        <v>140118</v>
      </c>
      <c r="C125065" s="64">
        <v>44421.251333333334</v>
      </c>
      <c r="D125065" s="7">
        <v>142974</v>
      </c>
      <c r="E125065" s="64">
        <f>VLOOKUP('Просмотры (дано)'!B125065,'Подписчики (дано)'!A:C,3,0)</f>
        <v>44314.443481801994</v>
      </c>
      <c r="F125065" s="7">
        <f t="shared" si="1954"/>
        <v>6</v>
      </c>
    </row>
    <row r="125066" spans="1:6" x14ac:dyDescent="0.3">
      <c r="A125066" s="7">
        <v>377553</v>
      </c>
      <c r="B125066" s="7">
        <v>117409</v>
      </c>
      <c r="C125066" s="64">
        <v>44421.252999999997</v>
      </c>
      <c r="D125066" s="7">
        <v>179296</v>
      </c>
      <c r="E125066" s="64">
        <f>VLOOKUP('Просмотры (дано)'!B125066,'Подписчики (дано)'!A:C,3,0)</f>
        <v>44372.364451032765</v>
      </c>
      <c r="F125066" s="7">
        <f t="shared" si="1954"/>
        <v>6</v>
      </c>
    </row>
    <row r="125067" spans="1:6" x14ac:dyDescent="0.3">
      <c r="A125067" s="7">
        <v>377557</v>
      </c>
      <c r="B125067" s="7">
        <v>258366</v>
      </c>
      <c r="C125067" s="64">
        <v>44421.269333333337</v>
      </c>
      <c r="D125067" s="7">
        <v>394087</v>
      </c>
      <c r="E125067" s="64">
        <f>VLOOKUP('Просмотры (дано)'!B125067,'Подписчики (дано)'!A:C,3,0)</f>
        <v>44370.749643233619</v>
      </c>
      <c r="F125067" s="7">
        <f t="shared" si="1954"/>
        <v>6</v>
      </c>
    </row>
    <row r="125068" spans="1:6" x14ac:dyDescent="0.3">
      <c r="A125068" s="7">
        <v>377561</v>
      </c>
      <c r="B125068" s="7">
        <v>243508</v>
      </c>
      <c r="C125068" s="64">
        <v>44421.273999999998</v>
      </c>
      <c r="D125068" s="7">
        <v>419184</v>
      </c>
      <c r="E125068" s="64">
        <f>VLOOKUP('Просмотры (дано)'!B125068,'Подписчики (дано)'!A:C,3,0)</f>
        <v>44341.407284686611</v>
      </c>
      <c r="F125068" s="7">
        <f t="shared" si="1954"/>
        <v>6</v>
      </c>
    </row>
    <row r="125069" spans="1:6" x14ac:dyDescent="0.3">
      <c r="A125069" s="7">
        <v>377566</v>
      </c>
      <c r="B125069" s="7">
        <v>43062</v>
      </c>
      <c r="C125069" s="64">
        <v>44421.27931391586</v>
      </c>
      <c r="D125069" s="7">
        <v>327968</v>
      </c>
      <c r="E125069" s="64">
        <f>VLOOKUP('Просмотры (дано)'!B125069,'Подписчики (дано)'!A:C,3,0)</f>
        <v>44372.050290491461</v>
      </c>
      <c r="F125069" s="7">
        <f t="shared" si="1954"/>
        <v>6</v>
      </c>
    </row>
    <row r="125070" spans="1:6" x14ac:dyDescent="0.3">
      <c r="A125070" s="7">
        <v>377567</v>
      </c>
      <c r="B125070" s="7">
        <v>67392</v>
      </c>
      <c r="C125070" s="64">
        <v>44421.279999999999</v>
      </c>
      <c r="D125070" s="7">
        <v>318424</v>
      </c>
      <c r="E125070" s="64">
        <f>VLOOKUP('Просмотры (дано)'!B125070,'Подписчики (дано)'!A:C,3,0)</f>
        <v>44329.816977635324</v>
      </c>
      <c r="F125070" s="7">
        <f t="shared" si="1954"/>
        <v>6</v>
      </c>
    </row>
    <row r="125071" spans="1:6" x14ac:dyDescent="0.3">
      <c r="A125071" s="7">
        <v>377568</v>
      </c>
      <c r="B125071" s="7">
        <v>288361</v>
      </c>
      <c r="C125071" s="64">
        <v>44421.280666666666</v>
      </c>
      <c r="D125071" s="7">
        <v>261368</v>
      </c>
      <c r="E125071" s="64">
        <f>VLOOKUP('Просмотры (дано)'!B125071,'Подписчики (дано)'!A:C,3,0)</f>
        <v>44386.258073575496</v>
      </c>
      <c r="F125071" s="7">
        <f t="shared" si="1954"/>
        <v>6</v>
      </c>
    </row>
    <row r="125072" spans="1:6" x14ac:dyDescent="0.3">
      <c r="A125072" s="7">
        <v>377571</v>
      </c>
      <c r="B125072" s="7">
        <v>313249</v>
      </c>
      <c r="C125072" s="64">
        <v>44421.283000000003</v>
      </c>
      <c r="D125072" s="7">
        <v>91930</v>
      </c>
      <c r="E125072" s="64">
        <f>VLOOKUP('Просмотры (дано)'!B125072,'Подписчики (дано)'!A:C,3,0)</f>
        <v>44413.502094586896</v>
      </c>
      <c r="F125072" s="7">
        <f t="shared" si="1954"/>
        <v>6</v>
      </c>
    </row>
    <row r="125073" spans="1:6" x14ac:dyDescent="0.3">
      <c r="A125073" s="7">
        <v>377575</v>
      </c>
      <c r="B125073" s="7">
        <v>255288</v>
      </c>
      <c r="C125073" s="64">
        <v>44421.288213592234</v>
      </c>
      <c r="D125073" s="7">
        <v>122982</v>
      </c>
      <c r="E125073" s="64">
        <f>VLOOKUP('Просмотры (дано)'!B125073,'Подписчики (дано)'!A:C,3,0)</f>
        <v>44401.507158796303</v>
      </c>
      <c r="F125073" s="7">
        <f t="shared" si="1954"/>
        <v>6</v>
      </c>
    </row>
    <row r="125074" spans="1:6" x14ac:dyDescent="0.3">
      <c r="A125074" s="7">
        <v>377579</v>
      </c>
      <c r="B125074" s="7">
        <v>64033</v>
      </c>
      <c r="C125074" s="64">
        <v>44421.293067961167</v>
      </c>
      <c r="D125074" s="7">
        <v>375394</v>
      </c>
      <c r="E125074" s="64">
        <f>VLOOKUP('Просмотры (дано)'!B125074,'Подписчики (дано)'!A:C,3,0)</f>
        <v>44341.86318169516</v>
      </c>
      <c r="F125074" s="7">
        <f t="shared" si="1954"/>
        <v>7</v>
      </c>
    </row>
    <row r="125075" spans="1:6" x14ac:dyDescent="0.3">
      <c r="A125075" s="7">
        <v>377581</v>
      </c>
      <c r="B125075" s="7">
        <v>344889</v>
      </c>
      <c r="C125075" s="64">
        <v>44421.300999999999</v>
      </c>
      <c r="D125075" s="7">
        <v>315199</v>
      </c>
      <c r="E125075" s="64">
        <f>VLOOKUP('Просмотры (дано)'!B125075,'Подписчики (дано)'!A:C,3,0)</f>
        <v>44393.18626406695</v>
      </c>
      <c r="F125075" s="7">
        <f t="shared" si="1954"/>
        <v>7</v>
      </c>
    </row>
    <row r="125076" spans="1:6" x14ac:dyDescent="0.3">
      <c r="A125076" s="7">
        <v>377584</v>
      </c>
      <c r="B125076" s="7">
        <v>317240</v>
      </c>
      <c r="C125076" s="64">
        <v>44421.306822006474</v>
      </c>
      <c r="D125076" s="7">
        <v>328843</v>
      </c>
      <c r="E125076" s="64">
        <f>VLOOKUP('Просмотры (дано)'!B125076,'Подписчики (дано)'!A:C,3,0)</f>
        <v>44315.554149537042</v>
      </c>
      <c r="F125076" s="7">
        <f t="shared" si="1954"/>
        <v>7</v>
      </c>
    </row>
    <row r="125077" spans="1:6" x14ac:dyDescent="0.3">
      <c r="A125077" s="7">
        <v>377587</v>
      </c>
      <c r="B125077" s="7">
        <v>210002</v>
      </c>
      <c r="C125077" s="64">
        <v>44421.308035598704</v>
      </c>
      <c r="D125077" s="7">
        <v>472712</v>
      </c>
      <c r="E125077" s="64">
        <f>VLOOKUP('Просмотры (дано)'!B125077,'Подписчики (дано)'!A:C,3,0)</f>
        <v>44315.739320049855</v>
      </c>
      <c r="F125077" s="7">
        <f t="shared" si="1954"/>
        <v>7</v>
      </c>
    </row>
    <row r="125078" spans="1:6" x14ac:dyDescent="0.3">
      <c r="A125078" s="7">
        <v>377589</v>
      </c>
      <c r="B125078" s="7">
        <v>52891</v>
      </c>
      <c r="C125078" s="64">
        <v>44421.317339805828</v>
      </c>
      <c r="D125078" s="7">
        <v>420674</v>
      </c>
      <c r="E125078" s="64">
        <f>VLOOKUP('Просмотры (дано)'!B125078,'Подписчики (дано)'!A:C,3,0)</f>
        <v>44308.251577706556</v>
      </c>
      <c r="F125078" s="7">
        <f t="shared" si="1954"/>
        <v>7</v>
      </c>
    </row>
    <row r="125079" spans="1:6" x14ac:dyDescent="0.3">
      <c r="A125079" s="7">
        <v>377594</v>
      </c>
      <c r="B125079" s="7">
        <v>150232</v>
      </c>
      <c r="C125079" s="64">
        <v>44421.322598705505</v>
      </c>
      <c r="D125079" s="7">
        <v>316071</v>
      </c>
      <c r="E125079" s="64">
        <f>VLOOKUP('Просмотры (дано)'!B125079,'Подписчики (дано)'!A:C,3,0)</f>
        <v>44308.80911353277</v>
      </c>
      <c r="F125079" s="7">
        <f t="shared" si="1954"/>
        <v>7</v>
      </c>
    </row>
    <row r="125080" spans="1:6" x14ac:dyDescent="0.3">
      <c r="A125080" s="7">
        <v>377598</v>
      </c>
      <c r="B125080" s="7">
        <v>269035</v>
      </c>
      <c r="C125080" s="64">
        <v>44421.324333333338</v>
      </c>
      <c r="D125080" s="7">
        <v>341333</v>
      </c>
      <c r="E125080" s="64">
        <f>VLOOKUP('Просмотры (дано)'!B125080,'Подписчики (дано)'!A:C,3,0)</f>
        <v>44386.504617984327</v>
      </c>
      <c r="F125080" s="7">
        <f t="shared" si="1954"/>
        <v>7</v>
      </c>
    </row>
    <row r="125081" spans="1:6" x14ac:dyDescent="0.3">
      <c r="A125081" s="7">
        <v>377600</v>
      </c>
      <c r="B125081" s="7">
        <v>133334</v>
      </c>
      <c r="C125081" s="64">
        <v>44421.326000000001</v>
      </c>
      <c r="D125081" s="7">
        <v>226626</v>
      </c>
      <c r="E125081" s="64">
        <f>VLOOKUP('Просмотры (дано)'!B125081,'Подписчики (дано)'!A:C,3,0)</f>
        <v>44340.908674465805</v>
      </c>
      <c r="F125081" s="7">
        <f t="shared" si="1954"/>
        <v>7</v>
      </c>
    </row>
    <row r="125082" spans="1:6" x14ac:dyDescent="0.3">
      <c r="A125082" s="7">
        <v>377604</v>
      </c>
      <c r="B125082" s="7">
        <v>135563</v>
      </c>
      <c r="C125082" s="64">
        <v>44421.335139158575</v>
      </c>
      <c r="D125082" s="7">
        <v>327968</v>
      </c>
      <c r="E125082" s="64">
        <f>VLOOKUP('Просмотры (дано)'!B125082,'Подписчики (дано)'!A:C,3,0)</f>
        <v>44345.475692058404</v>
      </c>
      <c r="F125082" s="7">
        <f t="shared" si="1954"/>
        <v>8</v>
      </c>
    </row>
    <row r="125083" spans="1:6" x14ac:dyDescent="0.3">
      <c r="A125083" s="7">
        <v>377607</v>
      </c>
      <c r="B125083" s="7">
        <v>63812</v>
      </c>
      <c r="C125083" s="64">
        <v>44421.350511326862</v>
      </c>
      <c r="D125083" s="7">
        <v>242428</v>
      </c>
      <c r="E125083" s="64">
        <f>VLOOKUP('Просмотры (дано)'!B125083,'Подписчики (дано)'!A:C,3,0)</f>
        <v>44384.616360826207</v>
      </c>
      <c r="F125083" s="7">
        <f t="shared" si="1954"/>
        <v>8</v>
      </c>
    </row>
    <row r="125084" spans="1:6" x14ac:dyDescent="0.3">
      <c r="A125084" s="7">
        <v>377609</v>
      </c>
      <c r="B125084" s="7">
        <v>26005</v>
      </c>
      <c r="C125084" s="64">
        <v>44421.354152103566</v>
      </c>
      <c r="D125084" s="7">
        <v>263296</v>
      </c>
      <c r="E125084" s="64">
        <f>VLOOKUP('Просмотры (дано)'!B125084,'Подписчики (дано)'!A:C,3,0)</f>
        <v>44366.882797329061</v>
      </c>
      <c r="F125084" s="7">
        <f t="shared" si="1954"/>
        <v>8</v>
      </c>
    </row>
    <row r="125085" spans="1:6" x14ac:dyDescent="0.3">
      <c r="A125085" s="7">
        <v>377612</v>
      </c>
      <c r="B125085" s="7">
        <v>99184</v>
      </c>
      <c r="C125085" s="64">
        <v>44421.356983818776</v>
      </c>
      <c r="D125085" s="7">
        <v>347393</v>
      </c>
      <c r="E125085" s="64">
        <f>VLOOKUP('Просмотры (дано)'!B125085,'Подписчики (дано)'!A:C,3,0)</f>
        <v>44391.807360078346</v>
      </c>
      <c r="F125085" s="7">
        <f t="shared" si="1954"/>
        <v>8</v>
      </c>
    </row>
    <row r="125086" spans="1:6" x14ac:dyDescent="0.3">
      <c r="A125086" s="7">
        <v>377615</v>
      </c>
      <c r="B125086" s="7">
        <v>48965</v>
      </c>
      <c r="C125086" s="64">
        <v>44421.357792880262</v>
      </c>
      <c r="D125086" s="7">
        <v>88863</v>
      </c>
      <c r="E125086" s="64">
        <f>VLOOKUP('Просмотры (дано)'!B125086,'Подписчики (дано)'!A:C,3,0)</f>
        <v>44339.605303169512</v>
      </c>
      <c r="F125086" s="7">
        <f t="shared" si="1954"/>
        <v>8</v>
      </c>
    </row>
    <row r="125087" spans="1:6" x14ac:dyDescent="0.3">
      <c r="A125087" s="7">
        <v>377617</v>
      </c>
      <c r="B125087" s="7">
        <v>144308</v>
      </c>
      <c r="C125087" s="64">
        <v>44421.359815533986</v>
      </c>
      <c r="D125087" s="7">
        <v>380039</v>
      </c>
      <c r="E125087" s="64">
        <f>VLOOKUP('Просмотры (дано)'!B125087,'Подписчики (дано)'!A:C,3,0)</f>
        <v>44345.077195548438</v>
      </c>
      <c r="F125087" s="7">
        <f t="shared" si="1954"/>
        <v>8</v>
      </c>
    </row>
    <row r="125088" spans="1:6" x14ac:dyDescent="0.3">
      <c r="A125088" s="7">
        <v>377619</v>
      </c>
      <c r="B125088" s="7">
        <v>146387</v>
      </c>
      <c r="C125088" s="64">
        <v>44421.363860841426</v>
      </c>
      <c r="D125088" s="7">
        <v>433508</v>
      </c>
      <c r="E125088" s="64">
        <f>VLOOKUP('Просмотры (дано)'!B125088,'Подписчики (дано)'!A:C,3,0)</f>
        <v>44346.080203668091</v>
      </c>
      <c r="F125088" s="7">
        <f t="shared" si="1954"/>
        <v>8</v>
      </c>
    </row>
    <row r="125089" spans="1:6" x14ac:dyDescent="0.3">
      <c r="A125089" s="7">
        <v>377623</v>
      </c>
      <c r="B125089" s="7">
        <v>59589</v>
      </c>
      <c r="C125089" s="64">
        <v>44421.364265372169</v>
      </c>
      <c r="D125089" s="7">
        <v>388561</v>
      </c>
      <c r="E125089" s="64">
        <f>VLOOKUP('Просмотры (дано)'!B125089,'Подписчики (дано)'!A:C,3,0)</f>
        <v>44343.38304066952</v>
      </c>
      <c r="F125089" s="7">
        <f t="shared" si="1954"/>
        <v>8</v>
      </c>
    </row>
    <row r="125090" spans="1:6" x14ac:dyDescent="0.3">
      <c r="A125090" s="7">
        <v>377626</v>
      </c>
      <c r="B125090" s="7">
        <v>46810</v>
      </c>
      <c r="C125090" s="64">
        <v>44421.366692556636</v>
      </c>
      <c r="D125090" s="7">
        <v>287697</v>
      </c>
      <c r="E125090" s="64">
        <f>VLOOKUP('Просмотры (дано)'!B125090,'Подписчики (дано)'!A:C,3,0)</f>
        <v>44389.139925213676</v>
      </c>
      <c r="F125090" s="7">
        <f t="shared" si="1954"/>
        <v>8</v>
      </c>
    </row>
    <row r="125091" spans="1:6" x14ac:dyDescent="0.3">
      <c r="A125091" s="7">
        <v>377629</v>
      </c>
      <c r="B125091" s="7">
        <v>242403</v>
      </c>
      <c r="C125091" s="64">
        <v>44421.367501618122</v>
      </c>
      <c r="D125091" s="7">
        <v>208125</v>
      </c>
      <c r="E125091" s="64">
        <f>VLOOKUP('Просмотры (дано)'!B125091,'Подписчики (дано)'!A:C,3,0)</f>
        <v>44371.492838568382</v>
      </c>
      <c r="F125091" s="7">
        <f t="shared" si="1954"/>
        <v>8</v>
      </c>
    </row>
    <row r="125092" spans="1:6" x14ac:dyDescent="0.3">
      <c r="A125092" s="7">
        <v>377633</v>
      </c>
      <c r="B125092" s="7">
        <v>113961</v>
      </c>
      <c r="C125092" s="64">
        <v>44421.367666666665</v>
      </c>
      <c r="D125092" s="7">
        <v>471403</v>
      </c>
      <c r="E125092" s="64">
        <f>VLOOKUP('Просмотры (дано)'!B125092,'Подписчики (дано)'!A:C,3,0)</f>
        <v>44310.085338960118</v>
      </c>
      <c r="F125092" s="7">
        <f t="shared" si="1954"/>
        <v>8</v>
      </c>
    </row>
    <row r="125093" spans="1:6" x14ac:dyDescent="0.3">
      <c r="A125093" s="7">
        <v>377635</v>
      </c>
      <c r="B125093" s="7">
        <v>179731</v>
      </c>
      <c r="C125093" s="64">
        <v>44421.370333333332</v>
      </c>
      <c r="D125093" s="7">
        <v>112334</v>
      </c>
      <c r="E125093" s="64">
        <f>VLOOKUP('Просмотры (дано)'!B125093,'Подписчики (дано)'!A:C,3,0)</f>
        <v>44373.186079131054</v>
      </c>
      <c r="F125093" s="7">
        <f t="shared" si="1954"/>
        <v>8</v>
      </c>
    </row>
    <row r="125094" spans="1:6" x14ac:dyDescent="0.3">
      <c r="A125094" s="7">
        <v>377640</v>
      </c>
      <c r="B125094" s="7">
        <v>223561</v>
      </c>
      <c r="C125094" s="64">
        <v>44421.374333333333</v>
      </c>
      <c r="D125094" s="7">
        <v>169400</v>
      </c>
      <c r="E125094" s="64">
        <f>VLOOKUP('Просмотры (дано)'!B125094,'Подписчики (дано)'!A:C,3,0)</f>
        <v>44348.097066381772</v>
      </c>
      <c r="F125094" s="7">
        <f t="shared" si="1954"/>
        <v>8</v>
      </c>
    </row>
    <row r="125095" spans="1:6" x14ac:dyDescent="0.3">
      <c r="A125095" s="7">
        <v>377643</v>
      </c>
      <c r="B125095" s="7">
        <v>107437</v>
      </c>
      <c r="C125095" s="64">
        <v>44421.376401294503</v>
      </c>
      <c r="D125095" s="7">
        <v>242428</v>
      </c>
      <c r="E125095" s="64">
        <f>VLOOKUP('Просмотры (дано)'!B125095,'Подписчики (дано)'!A:C,3,0)</f>
        <v>44294.914202742162</v>
      </c>
      <c r="F125095" s="7">
        <f t="shared" si="1954"/>
        <v>9</v>
      </c>
    </row>
    <row r="125096" spans="1:6" x14ac:dyDescent="0.3">
      <c r="A125096" s="7">
        <v>377644</v>
      </c>
      <c r="B125096" s="7">
        <v>267611</v>
      </c>
      <c r="C125096" s="64">
        <v>44421.376401294503</v>
      </c>
      <c r="D125096" s="7">
        <v>118549</v>
      </c>
      <c r="E125096" s="64">
        <f>VLOOKUP('Просмотры (дано)'!B125096,'Подписчики (дано)'!A:C,3,0)</f>
        <v>44358.345571509977</v>
      </c>
      <c r="F125096" s="7">
        <f t="shared" si="1954"/>
        <v>9</v>
      </c>
    </row>
    <row r="125097" spans="1:6" x14ac:dyDescent="0.3">
      <c r="A125097" s="7">
        <v>377647</v>
      </c>
      <c r="B125097" s="7">
        <v>195519</v>
      </c>
      <c r="C125097" s="64">
        <v>44421.376805825246</v>
      </c>
      <c r="D125097" s="7">
        <v>351192</v>
      </c>
      <c r="E125097" s="64">
        <f>VLOOKUP('Просмотры (дано)'!B125097,'Подписчики (дано)'!A:C,3,0)</f>
        <v>44372.578517307695</v>
      </c>
      <c r="F125097" s="7">
        <f t="shared" si="1954"/>
        <v>9</v>
      </c>
    </row>
    <row r="125098" spans="1:6" x14ac:dyDescent="0.3">
      <c r="A125098" s="7">
        <v>377650</v>
      </c>
      <c r="B125098" s="7">
        <v>142365</v>
      </c>
      <c r="C125098" s="64">
        <v>44421.377</v>
      </c>
      <c r="D125098" s="7">
        <v>405774</v>
      </c>
      <c r="E125098" s="64">
        <f>VLOOKUP('Просмотры (дано)'!B125098,'Подписчики (дано)'!A:C,3,0)</f>
        <v>44385.823324679484</v>
      </c>
      <c r="F125098" s="7">
        <f t="shared" si="1954"/>
        <v>9</v>
      </c>
    </row>
    <row r="125099" spans="1:6" x14ac:dyDescent="0.3">
      <c r="A125099" s="7">
        <v>377654</v>
      </c>
      <c r="B125099" s="7">
        <v>212244</v>
      </c>
      <c r="C125099" s="64">
        <v>44421.381333333338</v>
      </c>
      <c r="D125099" s="7">
        <v>470762</v>
      </c>
      <c r="E125099" s="64">
        <f>VLOOKUP('Просмотры (дано)'!B125099,'Подписчики (дано)'!A:C,3,0)</f>
        <v>44323.139639707981</v>
      </c>
      <c r="F125099" s="7">
        <f t="shared" si="1954"/>
        <v>9</v>
      </c>
    </row>
    <row r="125100" spans="1:6" x14ac:dyDescent="0.3">
      <c r="A125100" s="7">
        <v>377659</v>
      </c>
      <c r="B125100" s="7">
        <v>141203</v>
      </c>
      <c r="C125100" s="64">
        <v>44421.381666666661</v>
      </c>
      <c r="D125100" s="7">
        <v>175663</v>
      </c>
      <c r="E125100" s="64">
        <f>VLOOKUP('Просмотры (дано)'!B125100,'Подписчики (дано)'!A:C,3,0)</f>
        <v>44308.647914494308</v>
      </c>
      <c r="F125100" s="7">
        <f t="shared" si="1954"/>
        <v>9</v>
      </c>
    </row>
    <row r="125101" spans="1:6" x14ac:dyDescent="0.3">
      <c r="A125101" s="7">
        <v>377664</v>
      </c>
      <c r="B125101" s="7">
        <v>146372</v>
      </c>
      <c r="C125101" s="64">
        <v>44421.382064724923</v>
      </c>
      <c r="D125101" s="7">
        <v>183290</v>
      </c>
      <c r="E125101" s="64">
        <f>VLOOKUP('Просмотры (дано)'!B125101,'Подписчики (дано)'!A:C,3,0)</f>
        <v>44296.880374679487</v>
      </c>
      <c r="F125101" s="7">
        <f t="shared" si="1954"/>
        <v>9</v>
      </c>
    </row>
    <row r="125102" spans="1:6" x14ac:dyDescent="0.3">
      <c r="A125102" s="7">
        <v>377667</v>
      </c>
      <c r="B125102" s="7">
        <v>48422</v>
      </c>
      <c r="C125102" s="64">
        <v>44421.382333333335</v>
      </c>
      <c r="D125102" s="7">
        <v>239565</v>
      </c>
      <c r="E125102" s="64">
        <f>VLOOKUP('Просмотры (дано)'!B125102,'Подписчики (дано)'!A:C,3,0)</f>
        <v>44286.552473967233</v>
      </c>
      <c r="F125102" s="7">
        <f t="shared" si="1954"/>
        <v>9</v>
      </c>
    </row>
    <row r="125103" spans="1:6" x14ac:dyDescent="0.3">
      <c r="A125103" s="7">
        <v>377668</v>
      </c>
      <c r="B125103" s="7">
        <v>165108</v>
      </c>
      <c r="C125103" s="64">
        <v>44421.383682847896</v>
      </c>
      <c r="D125103" s="7">
        <v>230507</v>
      </c>
      <c r="E125103" s="64">
        <f>VLOOKUP('Просмотры (дано)'!B125103,'Подписчики (дано)'!A:C,3,0)</f>
        <v>44373.026176103995</v>
      </c>
      <c r="F125103" s="7">
        <f t="shared" si="1954"/>
        <v>9</v>
      </c>
    </row>
    <row r="125104" spans="1:6" x14ac:dyDescent="0.3">
      <c r="A125104" s="7">
        <v>377673</v>
      </c>
      <c r="B125104" s="7">
        <v>234274</v>
      </c>
      <c r="C125104" s="64">
        <v>44421.384491909383</v>
      </c>
      <c r="D125104" s="7">
        <v>43623</v>
      </c>
      <c r="E125104" s="64">
        <f>VLOOKUP('Просмотры (дано)'!B125104,'Подписчики (дано)'!A:C,3,0)</f>
        <v>44297.579249608258</v>
      </c>
      <c r="F125104" s="7">
        <f t="shared" si="1954"/>
        <v>9</v>
      </c>
    </row>
    <row r="125105" spans="1:6" x14ac:dyDescent="0.3">
      <c r="A125105" s="7">
        <v>377675</v>
      </c>
      <c r="B125105" s="7">
        <v>119898</v>
      </c>
      <c r="C125105" s="64">
        <v>44421.38570550162</v>
      </c>
      <c r="D125105" s="7">
        <v>118549</v>
      </c>
      <c r="E125105" s="64">
        <f>VLOOKUP('Просмотры (дано)'!B125105,'Подписчики (дано)'!A:C,3,0)</f>
        <v>44328.878145762108</v>
      </c>
      <c r="F125105" s="7">
        <f t="shared" si="1954"/>
        <v>9</v>
      </c>
    </row>
    <row r="125106" spans="1:6" x14ac:dyDescent="0.3">
      <c r="A125106" s="7">
        <v>377679</v>
      </c>
      <c r="B125106" s="7">
        <v>256340</v>
      </c>
      <c r="C125106" s="64">
        <v>44421.386514563106</v>
      </c>
      <c r="D125106" s="7">
        <v>17862</v>
      </c>
      <c r="E125106" s="64">
        <f>VLOOKUP('Просмотры (дано)'!B125106,'Подписчики (дано)'!A:C,3,0)</f>
        <v>44370.056103098286</v>
      </c>
      <c r="F125106" s="7">
        <f t="shared" si="1954"/>
        <v>9</v>
      </c>
    </row>
    <row r="125107" spans="1:6" x14ac:dyDescent="0.3">
      <c r="A125107" s="7">
        <v>377681</v>
      </c>
      <c r="B125107" s="7">
        <v>237561</v>
      </c>
      <c r="C125107" s="64">
        <v>44421.387333333332</v>
      </c>
      <c r="D125107" s="7">
        <v>204394</v>
      </c>
      <c r="E125107" s="64">
        <f>VLOOKUP('Просмотры (дано)'!B125107,'Подписчики (дано)'!A:C,3,0)</f>
        <v>44302.460245299146</v>
      </c>
      <c r="F125107" s="7">
        <f t="shared" si="1954"/>
        <v>9</v>
      </c>
    </row>
    <row r="125108" spans="1:6" x14ac:dyDescent="0.3">
      <c r="A125108" s="7">
        <v>377682</v>
      </c>
      <c r="B125108" s="7">
        <v>189411</v>
      </c>
      <c r="C125108" s="64">
        <v>44421.39136893204</v>
      </c>
      <c r="D125108" s="7">
        <v>399866</v>
      </c>
      <c r="E125108" s="64">
        <f>VLOOKUP('Просмотры (дано)'!B125108,'Подписчики (дано)'!A:C,3,0)</f>
        <v>44374.79398511396</v>
      </c>
      <c r="F125108" s="7">
        <f t="shared" si="1954"/>
        <v>9</v>
      </c>
    </row>
    <row r="125109" spans="1:6" x14ac:dyDescent="0.3">
      <c r="A125109" s="7">
        <v>377684</v>
      </c>
      <c r="B125109" s="7">
        <v>124252</v>
      </c>
      <c r="C125109" s="64">
        <v>44421.393333333333</v>
      </c>
      <c r="D125109" s="7">
        <v>81725</v>
      </c>
      <c r="E125109" s="64">
        <f>VLOOKUP('Просмотры (дано)'!B125109,'Подписчики (дано)'!A:C,3,0)</f>
        <v>44342.716842058406</v>
      </c>
      <c r="F125109" s="7">
        <f t="shared" si="1954"/>
        <v>9</v>
      </c>
    </row>
    <row r="125110" spans="1:6" x14ac:dyDescent="0.3">
      <c r="A125110" s="7">
        <v>377686</v>
      </c>
      <c r="B125110" s="7">
        <v>168577</v>
      </c>
      <c r="C125110" s="64">
        <v>44421.395009708744</v>
      </c>
      <c r="D125110" s="7">
        <v>255868</v>
      </c>
      <c r="E125110" s="64">
        <f>VLOOKUP('Просмотры (дано)'!B125110,'Подписчики (дано)'!A:C,3,0)</f>
        <v>44314.844999715104</v>
      </c>
      <c r="F125110" s="7">
        <f t="shared" si="1954"/>
        <v>9</v>
      </c>
    </row>
    <row r="125111" spans="1:6" x14ac:dyDescent="0.3">
      <c r="A125111" s="7">
        <v>377689</v>
      </c>
      <c r="B125111" s="7">
        <v>343552</v>
      </c>
      <c r="C125111" s="64">
        <v>44421.397436893203</v>
      </c>
      <c r="D125111" s="7">
        <v>158978</v>
      </c>
      <c r="E125111" s="64">
        <f>VLOOKUP('Просмотры (дано)'!B125111,'Подписчики (дано)'!A:C,3,0)</f>
        <v>44309.844631908833</v>
      </c>
      <c r="F125111" s="7">
        <f t="shared" si="1954"/>
        <v>9</v>
      </c>
    </row>
    <row r="125112" spans="1:6" x14ac:dyDescent="0.3">
      <c r="A125112" s="7">
        <v>377693</v>
      </c>
      <c r="B125112" s="7">
        <v>193381</v>
      </c>
      <c r="C125112" s="64">
        <v>44421.40431391586</v>
      </c>
      <c r="D125112" s="7">
        <v>385065</v>
      </c>
      <c r="E125112" s="64">
        <f>VLOOKUP('Просмотры (дано)'!B125112,'Подписчики (дано)'!A:C,3,0)</f>
        <v>44371.425144088324</v>
      </c>
      <c r="F125112" s="7">
        <f t="shared" si="1954"/>
        <v>9</v>
      </c>
    </row>
    <row r="125113" spans="1:6" x14ac:dyDescent="0.3">
      <c r="A125113" s="7">
        <v>377695</v>
      </c>
      <c r="B125113" s="7">
        <v>341097</v>
      </c>
      <c r="C125113" s="64">
        <v>44421.405333333336</v>
      </c>
      <c r="D125113" s="7">
        <v>153893</v>
      </c>
      <c r="E125113" s="64">
        <f>VLOOKUP('Просмотры (дано)'!B125113,'Подписчики (дано)'!A:C,3,0)</f>
        <v>44375.719835648146</v>
      </c>
      <c r="F125113" s="7">
        <f t="shared" si="1954"/>
        <v>9</v>
      </c>
    </row>
    <row r="125114" spans="1:6" x14ac:dyDescent="0.3">
      <c r="A125114" s="7">
        <v>377699</v>
      </c>
      <c r="B125114" s="7">
        <v>275872</v>
      </c>
      <c r="C125114" s="64">
        <v>44421.405666666666</v>
      </c>
      <c r="D125114" s="7">
        <v>366805</v>
      </c>
      <c r="E125114" s="64">
        <f>VLOOKUP('Просмотры (дано)'!B125114,'Подписчики (дано)'!A:C,3,0)</f>
        <v>44377.0187974359</v>
      </c>
      <c r="F125114" s="7">
        <f t="shared" si="1954"/>
        <v>9</v>
      </c>
    </row>
    <row r="125115" spans="1:6" x14ac:dyDescent="0.3">
      <c r="A125115" s="7">
        <v>377700</v>
      </c>
      <c r="B125115" s="7">
        <v>269958</v>
      </c>
      <c r="C125115" s="64">
        <v>44421.408666666663</v>
      </c>
      <c r="D125115" s="7">
        <v>411922</v>
      </c>
      <c r="E125115" s="64">
        <f>VLOOKUP('Просмотры (дано)'!B125115,'Подписчики (дано)'!A:C,3,0)</f>
        <v>44382.837553418809</v>
      </c>
      <c r="F125115" s="7">
        <f t="shared" si="1954"/>
        <v>9</v>
      </c>
    </row>
    <row r="125116" spans="1:6" x14ac:dyDescent="0.3">
      <c r="A125116" s="7">
        <v>377702</v>
      </c>
      <c r="B125116" s="7">
        <v>94602</v>
      </c>
      <c r="C125116" s="64">
        <v>44421.410666666663</v>
      </c>
      <c r="D125116" s="7">
        <v>154374</v>
      </c>
      <c r="E125116" s="64">
        <f>VLOOKUP('Просмотры (дано)'!B125116,'Подписчики (дано)'!A:C,3,0)</f>
        <v>44341.433563853272</v>
      </c>
      <c r="F125116" s="7">
        <f t="shared" si="1954"/>
        <v>9</v>
      </c>
    </row>
    <row r="125117" spans="1:6" x14ac:dyDescent="0.3">
      <c r="A125117" s="7">
        <v>377704</v>
      </c>
      <c r="B125117" s="7">
        <v>268942</v>
      </c>
      <c r="C125117" s="64">
        <v>44421.413213592234</v>
      </c>
      <c r="D125117" s="7">
        <v>370651</v>
      </c>
      <c r="E125117" s="64">
        <f>VLOOKUP('Просмотры (дано)'!B125117,'Подписчики (дано)'!A:C,3,0)</f>
        <v>44387.075355235043</v>
      </c>
      <c r="F125117" s="7">
        <f t="shared" si="1954"/>
        <v>9</v>
      </c>
    </row>
    <row r="125118" spans="1:6" x14ac:dyDescent="0.3">
      <c r="A125118" s="7">
        <v>377705</v>
      </c>
      <c r="B125118" s="7">
        <v>106216</v>
      </c>
      <c r="C125118" s="64">
        <v>44421.417333333338</v>
      </c>
      <c r="D125118" s="7">
        <v>81725</v>
      </c>
      <c r="E125118" s="64">
        <f>VLOOKUP('Просмотры (дано)'!B125118,'Подписчики (дано)'!A:C,3,0)</f>
        <v>44304.477633938754</v>
      </c>
      <c r="F125118" s="7">
        <f t="shared" si="1954"/>
        <v>10</v>
      </c>
    </row>
    <row r="125119" spans="1:6" x14ac:dyDescent="0.3">
      <c r="A125119" s="7">
        <v>377709</v>
      </c>
      <c r="B125119" s="7">
        <v>268373</v>
      </c>
      <c r="C125119" s="64">
        <v>44421.41806796116</v>
      </c>
      <c r="D125119" s="7">
        <v>154256</v>
      </c>
      <c r="E125119" s="64">
        <f>VLOOKUP('Просмотры (дано)'!B125119,'Подписчики (дано)'!A:C,3,0)</f>
        <v>44295.287194586897</v>
      </c>
      <c r="F125119" s="7">
        <f t="shared" si="1954"/>
        <v>10</v>
      </c>
    </row>
    <row r="125120" spans="1:6" x14ac:dyDescent="0.3">
      <c r="A125120" s="7">
        <v>377711</v>
      </c>
      <c r="B125120" s="7">
        <v>290660</v>
      </c>
      <c r="C125120" s="64">
        <v>44421.418472491911</v>
      </c>
      <c r="D125120" s="7">
        <v>421124</v>
      </c>
      <c r="E125120" s="64">
        <f>VLOOKUP('Просмотры (дано)'!B125120,'Подписчики (дано)'!A:C,3,0)</f>
        <v>44379.668295548436</v>
      </c>
      <c r="F125120" s="7">
        <f t="shared" si="1954"/>
        <v>10</v>
      </c>
    </row>
    <row r="125121" spans="1:6" x14ac:dyDescent="0.3">
      <c r="A125121" s="7">
        <v>377714</v>
      </c>
      <c r="B125121" s="7">
        <v>215155</v>
      </c>
      <c r="C125121" s="64">
        <v>44421.422517799358</v>
      </c>
      <c r="D125121" s="7">
        <v>3215</v>
      </c>
      <c r="E125121" s="64">
        <f>VLOOKUP('Просмотры (дано)'!B125121,'Подписчики (дано)'!A:C,3,0)</f>
        <v>44301.753095512817</v>
      </c>
      <c r="F125121" s="7">
        <f t="shared" si="1954"/>
        <v>10</v>
      </c>
    </row>
    <row r="125122" spans="1:6" x14ac:dyDescent="0.3">
      <c r="A125122" s="7">
        <v>377716</v>
      </c>
      <c r="B125122" s="7">
        <v>309742</v>
      </c>
      <c r="C125122" s="64">
        <v>44421.425349514568</v>
      </c>
      <c r="D125122" s="7">
        <v>388328</v>
      </c>
      <c r="E125122" s="64">
        <f>VLOOKUP('Просмотры (дано)'!B125122,'Подписчики (дано)'!A:C,3,0)</f>
        <v>44370.982739707972</v>
      </c>
      <c r="F125122" s="7">
        <f t="shared" si="1954"/>
        <v>10</v>
      </c>
    </row>
    <row r="125123" spans="1:6" x14ac:dyDescent="0.3">
      <c r="A125123" s="7">
        <v>377720</v>
      </c>
      <c r="B125123" s="7">
        <v>251399</v>
      </c>
      <c r="C125123" s="64">
        <v>44421.428999999996</v>
      </c>
      <c r="D125123" s="7">
        <v>158978</v>
      </c>
      <c r="E125123" s="64">
        <f>VLOOKUP('Просмотры (дано)'!B125123,'Подписчики (дано)'!A:C,3,0)</f>
        <v>44376.166601745019</v>
      </c>
      <c r="F125123" s="7">
        <f t="shared" ref="F125123:F125186" si="1955">HOUR(C125123)</f>
        <v>10</v>
      </c>
    </row>
    <row r="125124" spans="1:6" x14ac:dyDescent="0.3">
      <c r="A125124" s="7">
        <v>377724</v>
      </c>
      <c r="B125124" s="7">
        <v>305387</v>
      </c>
      <c r="C125124" s="64">
        <v>44421.432631067961</v>
      </c>
      <c r="D125124" s="7">
        <v>250679</v>
      </c>
      <c r="E125124" s="64">
        <f>VLOOKUP('Просмотры (дано)'!B125124,'Подписчики (дано)'!A:C,3,0)</f>
        <v>44342.555383689461</v>
      </c>
      <c r="F125124" s="7">
        <f t="shared" si="1955"/>
        <v>10</v>
      </c>
    </row>
    <row r="125125" spans="1:6" x14ac:dyDescent="0.3">
      <c r="A125125" s="7">
        <v>377729</v>
      </c>
      <c r="B125125" s="7">
        <v>288681</v>
      </c>
      <c r="C125125" s="64">
        <v>44421.433440129447</v>
      </c>
      <c r="D125125" s="7">
        <v>153893</v>
      </c>
      <c r="E125125" s="64">
        <f>VLOOKUP('Просмотры (дано)'!B125125,'Подписчики (дано)'!A:C,3,0)</f>
        <v>44345.705855911678</v>
      </c>
      <c r="F125125" s="7">
        <f t="shared" si="1955"/>
        <v>10</v>
      </c>
    </row>
    <row r="125126" spans="1:6" x14ac:dyDescent="0.3">
      <c r="A125126" s="7">
        <v>377730</v>
      </c>
      <c r="B125126" s="7">
        <v>20503</v>
      </c>
      <c r="C125126" s="64">
        <v>44421.433844660191</v>
      </c>
      <c r="D125126" s="7">
        <v>220750</v>
      </c>
      <c r="E125126" s="64">
        <f>VLOOKUP('Просмотры (дано)'!B125126,'Подписчики (дано)'!A:C,3,0)</f>
        <v>44376.345570975784</v>
      </c>
      <c r="F125126" s="7">
        <f t="shared" si="1955"/>
        <v>10</v>
      </c>
    </row>
    <row r="125127" spans="1:6" x14ac:dyDescent="0.3">
      <c r="A125127" s="7">
        <v>377733</v>
      </c>
      <c r="B125127" s="7">
        <v>204522</v>
      </c>
      <c r="C125127" s="64">
        <v>44421.434666666661</v>
      </c>
      <c r="D125127" s="7">
        <v>230507</v>
      </c>
      <c r="E125127" s="64">
        <f>VLOOKUP('Просмотры (дано)'!B125127,'Подписчики (дано)'!A:C,3,0)</f>
        <v>44391.933864351857</v>
      </c>
      <c r="F125127" s="7">
        <f t="shared" si="1955"/>
        <v>10</v>
      </c>
    </row>
    <row r="125128" spans="1:6" x14ac:dyDescent="0.3">
      <c r="A125128" s="7">
        <v>377738</v>
      </c>
      <c r="B125128" s="7">
        <v>141858</v>
      </c>
      <c r="C125128" s="64">
        <v>44421.439333333336</v>
      </c>
      <c r="D125128" s="7">
        <v>341081</v>
      </c>
      <c r="E125128" s="64">
        <f>VLOOKUP('Просмотры (дано)'!B125128,'Подписчики (дано)'!A:C,3,0)</f>
        <v>44414.180832834754</v>
      </c>
      <c r="F125128" s="7">
        <f t="shared" si="1955"/>
        <v>10</v>
      </c>
    </row>
    <row r="125129" spans="1:6" x14ac:dyDescent="0.3">
      <c r="A125129" s="7">
        <v>377740</v>
      </c>
      <c r="B125129" s="7">
        <v>163817</v>
      </c>
      <c r="C125129" s="64">
        <v>44421.440317152104</v>
      </c>
      <c r="D125129" s="7">
        <v>194180</v>
      </c>
      <c r="E125129" s="64">
        <f>VLOOKUP('Просмотры (дано)'!B125129,'Подписчики (дано)'!A:C,3,0)</f>
        <v>44310.467024287755</v>
      </c>
      <c r="F125129" s="7">
        <f t="shared" si="1955"/>
        <v>10</v>
      </c>
    </row>
    <row r="125130" spans="1:6" x14ac:dyDescent="0.3">
      <c r="A125130" s="7">
        <v>377742</v>
      </c>
      <c r="B125130" s="7">
        <v>32719</v>
      </c>
      <c r="C125130" s="64">
        <v>44421.442339805821</v>
      </c>
      <c r="D125130" s="7">
        <v>439981</v>
      </c>
      <c r="E125130" s="64">
        <f>VLOOKUP('Просмотры (дано)'!B125130,'Подписчики (дано)'!A:C,3,0)</f>
        <v>44388.679925142453</v>
      </c>
      <c r="F125130" s="7">
        <f t="shared" si="1955"/>
        <v>10</v>
      </c>
    </row>
    <row r="125131" spans="1:6" x14ac:dyDescent="0.3">
      <c r="A125131" s="7">
        <v>377745</v>
      </c>
      <c r="B125131" s="7">
        <v>53379</v>
      </c>
      <c r="C125131" s="64">
        <v>44421.442339805828</v>
      </c>
      <c r="D125131" s="7">
        <v>294042</v>
      </c>
      <c r="E125131" s="64">
        <f>VLOOKUP('Просмотры (дано)'!B125131,'Подписчики (дано)'!A:C,3,0)</f>
        <v>44343.733430270659</v>
      </c>
      <c r="F125131" s="7">
        <f t="shared" si="1955"/>
        <v>10</v>
      </c>
    </row>
    <row r="125132" spans="1:6" x14ac:dyDescent="0.3">
      <c r="A125132" s="7">
        <v>377750</v>
      </c>
      <c r="B125132" s="7">
        <v>305974</v>
      </c>
      <c r="C125132" s="64">
        <v>44421.444362459544</v>
      </c>
      <c r="D125132" s="7">
        <v>33094</v>
      </c>
      <c r="E125132" s="64">
        <f>VLOOKUP('Просмотры (дано)'!B125132,'Подписчики (дано)'!A:C,3,0)</f>
        <v>44311.476246652419</v>
      </c>
      <c r="F125132" s="7">
        <f t="shared" si="1955"/>
        <v>10</v>
      </c>
    </row>
    <row r="125133" spans="1:6" x14ac:dyDescent="0.3">
      <c r="A125133" s="7">
        <v>377751</v>
      </c>
      <c r="B125133" s="7">
        <v>53695</v>
      </c>
      <c r="C125133" s="64">
        <v>44421.445980582524</v>
      </c>
      <c r="D125133" s="7">
        <v>461671</v>
      </c>
      <c r="E125133" s="64">
        <f>VLOOKUP('Просмотры (дано)'!B125133,'Подписчики (дано)'!A:C,3,0)</f>
        <v>44299.983326745009</v>
      </c>
      <c r="F125133" s="7">
        <f t="shared" si="1955"/>
        <v>10</v>
      </c>
    </row>
    <row r="125134" spans="1:6" x14ac:dyDescent="0.3">
      <c r="A125134" s="7">
        <v>377755</v>
      </c>
      <c r="B125134" s="7">
        <v>127304</v>
      </c>
      <c r="C125134" s="64">
        <v>44421.446000000004</v>
      </c>
      <c r="D125134" s="7">
        <v>301748</v>
      </c>
      <c r="E125134" s="64">
        <f>VLOOKUP('Просмотры (дано)'!B125134,'Подписчики (дано)'!A:C,3,0)</f>
        <v>44371.175192307695</v>
      </c>
      <c r="F125134" s="7">
        <f t="shared" si="1955"/>
        <v>10</v>
      </c>
    </row>
    <row r="125135" spans="1:6" x14ac:dyDescent="0.3">
      <c r="A125135" s="7">
        <v>377756</v>
      </c>
      <c r="B125135" s="7">
        <v>179820</v>
      </c>
      <c r="C125135" s="64">
        <v>44421.450430420715</v>
      </c>
      <c r="D125135" s="7">
        <v>158978</v>
      </c>
      <c r="E125135" s="64">
        <f>VLOOKUP('Просмотры (дано)'!B125135,'Подписчики (дано)'!A:C,3,0)</f>
        <v>44395.343640242165</v>
      </c>
      <c r="F125135" s="7">
        <f t="shared" si="1955"/>
        <v>10</v>
      </c>
    </row>
    <row r="125136" spans="1:6" x14ac:dyDescent="0.3">
      <c r="A125136" s="7">
        <v>377757</v>
      </c>
      <c r="B125136" s="7">
        <v>289032</v>
      </c>
      <c r="C125136" s="64">
        <v>44421.450834951451</v>
      </c>
      <c r="D125136" s="7">
        <v>411922</v>
      </c>
      <c r="E125136" s="64">
        <f>VLOOKUP('Просмотры (дано)'!B125136,'Подписчики (дано)'!A:C,3,0)</f>
        <v>44341.586099002845</v>
      </c>
      <c r="F125136" s="7">
        <f t="shared" si="1955"/>
        <v>10</v>
      </c>
    </row>
    <row r="125137" spans="1:6" x14ac:dyDescent="0.3">
      <c r="A125137" s="7">
        <v>377762</v>
      </c>
      <c r="B125137" s="7">
        <v>167215</v>
      </c>
      <c r="C125137" s="64">
        <v>44421.451644012945</v>
      </c>
      <c r="D125137" s="7">
        <v>154256</v>
      </c>
      <c r="E125137" s="64">
        <f>VLOOKUP('Просмотры (дано)'!B125137,'Подписчики (дано)'!A:C,3,0)</f>
        <v>44309.320659686608</v>
      </c>
      <c r="F125137" s="7">
        <f t="shared" si="1955"/>
        <v>10</v>
      </c>
    </row>
    <row r="125138" spans="1:6" x14ac:dyDescent="0.3">
      <c r="A125138" s="7">
        <v>377767</v>
      </c>
      <c r="B125138" s="7">
        <v>194112</v>
      </c>
      <c r="C125138" s="64">
        <v>44421.452048543688</v>
      </c>
      <c r="D125138" s="7">
        <v>432277</v>
      </c>
      <c r="E125138" s="64">
        <f>VLOOKUP('Просмотры (дано)'!B125138,'Подписчики (дано)'!A:C,3,0)</f>
        <v>44326.28671317664</v>
      </c>
      <c r="F125138" s="7">
        <f t="shared" si="1955"/>
        <v>10</v>
      </c>
    </row>
    <row r="125139" spans="1:6" x14ac:dyDescent="0.3">
      <c r="A125139" s="7">
        <v>377769</v>
      </c>
      <c r="B125139" s="7">
        <v>306873</v>
      </c>
      <c r="C125139" s="64">
        <v>44421.452048543688</v>
      </c>
      <c r="D125139" s="7">
        <v>342390</v>
      </c>
      <c r="E125139" s="64">
        <f>VLOOKUP('Просмотры (дано)'!B125139,'Подписчики (дано)'!A:C,3,0)</f>
        <v>44316.36522475072</v>
      </c>
      <c r="F125139" s="7">
        <f t="shared" si="1955"/>
        <v>10</v>
      </c>
    </row>
    <row r="125140" spans="1:6" x14ac:dyDescent="0.3">
      <c r="A125140" s="7">
        <v>377770</v>
      </c>
      <c r="B125140" s="7">
        <v>189169</v>
      </c>
      <c r="C125140" s="64">
        <v>44421.452857605174</v>
      </c>
      <c r="D125140" s="7">
        <v>373415</v>
      </c>
      <c r="E125140" s="64">
        <f>VLOOKUP('Просмотры (дано)'!B125140,'Подписчики (дано)'!A:C,3,0)</f>
        <v>44349.88938653846</v>
      </c>
      <c r="F125140" s="7">
        <f t="shared" si="1955"/>
        <v>10</v>
      </c>
    </row>
    <row r="125141" spans="1:6" x14ac:dyDescent="0.3">
      <c r="A125141" s="7">
        <v>377772</v>
      </c>
      <c r="B125141" s="7">
        <v>306108</v>
      </c>
      <c r="C125141" s="64">
        <v>44421.454333333335</v>
      </c>
      <c r="D125141" s="7">
        <v>267896</v>
      </c>
      <c r="E125141" s="64">
        <f>VLOOKUP('Просмотры (дано)'!B125141,'Подписчики (дано)'!A:C,3,0)</f>
        <v>44325.849227243583</v>
      </c>
      <c r="F125141" s="7">
        <f t="shared" si="1955"/>
        <v>10</v>
      </c>
    </row>
    <row r="125142" spans="1:6" x14ac:dyDescent="0.3">
      <c r="A125142" s="7">
        <v>377773</v>
      </c>
      <c r="B125142" s="7">
        <v>292615</v>
      </c>
      <c r="C125142" s="64">
        <v>44421.456902912621</v>
      </c>
      <c r="D125142" s="7">
        <v>397390</v>
      </c>
      <c r="E125142" s="64">
        <f>VLOOKUP('Просмотры (дано)'!B125142,'Подписчики (дано)'!A:C,3,0)</f>
        <v>44285.90348906695</v>
      </c>
      <c r="F125142" s="7">
        <f t="shared" si="1955"/>
        <v>10</v>
      </c>
    </row>
    <row r="125143" spans="1:6" x14ac:dyDescent="0.3">
      <c r="A125143" s="7">
        <v>377776</v>
      </c>
      <c r="B125143" s="7">
        <v>288361</v>
      </c>
      <c r="C125143" s="64">
        <v>44421.458521035594</v>
      </c>
      <c r="D125143" s="7">
        <v>250679</v>
      </c>
      <c r="E125143" s="64">
        <f>VLOOKUP('Просмотры (дано)'!B125143,'Подписчики (дано)'!A:C,3,0)</f>
        <v>44386.258073575496</v>
      </c>
      <c r="F125143" s="7">
        <f t="shared" si="1955"/>
        <v>11</v>
      </c>
    </row>
    <row r="125144" spans="1:6" x14ac:dyDescent="0.3">
      <c r="A125144" s="7">
        <v>377777</v>
      </c>
      <c r="B125144" s="7">
        <v>342278</v>
      </c>
      <c r="C125144" s="64">
        <v>44421.459000000003</v>
      </c>
      <c r="D125144" s="7">
        <v>68733</v>
      </c>
      <c r="E125144" s="64">
        <f>VLOOKUP('Просмотры (дано)'!B125144,'Подписчики (дано)'!A:C,3,0)</f>
        <v>44373.520474964382</v>
      </c>
      <c r="F125144" s="7">
        <f t="shared" si="1955"/>
        <v>11</v>
      </c>
    </row>
    <row r="125145" spans="1:6" x14ac:dyDescent="0.3">
      <c r="A125145" s="7">
        <v>377782</v>
      </c>
      <c r="B125145" s="7">
        <v>167489</v>
      </c>
      <c r="C125145" s="64">
        <v>44421.466611650489</v>
      </c>
      <c r="D125145" s="7">
        <v>347393</v>
      </c>
      <c r="E125145" s="64">
        <f>VLOOKUP('Просмотры (дано)'!B125145,'Подписчики (дано)'!A:C,3,0)</f>
        <v>44308.747081873218</v>
      </c>
      <c r="F125145" s="7">
        <f t="shared" si="1955"/>
        <v>11</v>
      </c>
    </row>
    <row r="125146" spans="1:6" x14ac:dyDescent="0.3">
      <c r="A125146" s="7">
        <v>377785</v>
      </c>
      <c r="B125146" s="7">
        <v>94673</v>
      </c>
      <c r="C125146" s="64">
        <v>44421.466999999997</v>
      </c>
      <c r="D125146" s="7">
        <v>249431</v>
      </c>
      <c r="E125146" s="64">
        <f>VLOOKUP('Просмотры (дано)'!B125146,'Подписчики (дано)'!A:C,3,0)</f>
        <v>44358.314289031347</v>
      </c>
      <c r="F125146" s="7">
        <f t="shared" si="1955"/>
        <v>11</v>
      </c>
    </row>
    <row r="125147" spans="1:6" x14ac:dyDescent="0.3">
      <c r="A125147" s="7">
        <v>377787</v>
      </c>
      <c r="B125147" s="7">
        <v>258757</v>
      </c>
      <c r="C125147" s="64">
        <v>44421.467420711975</v>
      </c>
      <c r="D125147" s="7">
        <v>307789</v>
      </c>
      <c r="E125147" s="64">
        <f>VLOOKUP('Просмотры (дано)'!B125147,'Подписчики (дано)'!A:C,3,0)</f>
        <v>44371.510066168092</v>
      </c>
      <c r="F125147" s="7">
        <f t="shared" si="1955"/>
        <v>11</v>
      </c>
    </row>
    <row r="125148" spans="1:6" x14ac:dyDescent="0.3">
      <c r="A125148" s="7">
        <v>377789</v>
      </c>
      <c r="B125148" s="7">
        <v>295988</v>
      </c>
      <c r="C125148" s="64">
        <v>44421.468634304205</v>
      </c>
      <c r="D125148" s="7">
        <v>458081</v>
      </c>
      <c r="E125148" s="64">
        <f>VLOOKUP('Просмотры (дано)'!B125148,'Подписчики (дано)'!A:C,3,0)</f>
        <v>44321.371343269231</v>
      </c>
      <c r="F125148" s="7">
        <f t="shared" si="1955"/>
        <v>11</v>
      </c>
    </row>
    <row r="125149" spans="1:6" x14ac:dyDescent="0.3">
      <c r="A125149" s="7">
        <v>377791</v>
      </c>
      <c r="B125149" s="7">
        <v>250521</v>
      </c>
      <c r="C125149" s="64">
        <v>44421.47</v>
      </c>
      <c r="D125149" s="7">
        <v>293021</v>
      </c>
      <c r="E125149" s="64">
        <f>VLOOKUP('Просмотры (дано)'!B125149,'Подписчики (дано)'!A:C,3,0)</f>
        <v>44373.393445762107</v>
      </c>
      <c r="F125149" s="7">
        <f t="shared" si="1955"/>
        <v>11</v>
      </c>
    </row>
    <row r="125150" spans="1:6" x14ac:dyDescent="0.3">
      <c r="A125150" s="7">
        <v>377795</v>
      </c>
      <c r="B125150" s="7">
        <v>85950</v>
      </c>
      <c r="C125150" s="64">
        <v>44421.472000000002</v>
      </c>
      <c r="D125150" s="7">
        <v>43842</v>
      </c>
      <c r="E125150" s="64">
        <f>VLOOKUP('Просмотры (дано)'!B125150,'Подписчики (дано)'!A:C,3,0)</f>
        <v>44378.874326780628</v>
      </c>
      <c r="F125150" s="7">
        <f t="shared" si="1955"/>
        <v>11</v>
      </c>
    </row>
    <row r="125151" spans="1:6" x14ac:dyDescent="0.3">
      <c r="A125151" s="7">
        <v>377800</v>
      </c>
      <c r="B125151" s="7">
        <v>268039</v>
      </c>
      <c r="C125151" s="64">
        <v>44421.472275080909</v>
      </c>
      <c r="D125151" s="7">
        <v>111368</v>
      </c>
      <c r="E125151" s="64">
        <f>VLOOKUP('Просмотры (дано)'!B125151,'Подписчики (дано)'!A:C,3,0)</f>
        <v>44344.224741168087</v>
      </c>
      <c r="F125151" s="7">
        <f t="shared" si="1955"/>
        <v>11</v>
      </c>
    </row>
    <row r="125152" spans="1:6" x14ac:dyDescent="0.3">
      <c r="A125152" s="7">
        <v>377803</v>
      </c>
      <c r="B125152" s="7">
        <v>325173</v>
      </c>
      <c r="C125152" s="64">
        <v>44421.473893203882</v>
      </c>
      <c r="D125152" s="7">
        <v>130324</v>
      </c>
      <c r="E125152" s="64">
        <f>VLOOKUP('Просмотры (дано)'!B125152,'Подписчики (дано)'!A:C,3,0)</f>
        <v>44340.777821225071</v>
      </c>
      <c r="F125152" s="7">
        <f t="shared" si="1955"/>
        <v>11</v>
      </c>
    </row>
    <row r="125153" spans="1:6" x14ac:dyDescent="0.3">
      <c r="A125153" s="7">
        <v>377806</v>
      </c>
      <c r="B125153" s="7">
        <v>189963</v>
      </c>
      <c r="C125153" s="64">
        <v>44421.474702265376</v>
      </c>
      <c r="D125153" s="7">
        <v>11448</v>
      </c>
      <c r="E125153" s="64">
        <f>VLOOKUP('Просмотры (дано)'!B125153,'Подписчики (дано)'!A:C,3,0)</f>
        <v>44375.28782560541</v>
      </c>
      <c r="F125153" s="7">
        <f t="shared" si="1955"/>
        <v>11</v>
      </c>
    </row>
    <row r="125154" spans="1:6" x14ac:dyDescent="0.3">
      <c r="A125154" s="7">
        <v>377809</v>
      </c>
      <c r="B125154" s="7">
        <v>173216</v>
      </c>
      <c r="C125154" s="64">
        <v>44421.480365695796</v>
      </c>
      <c r="D125154" s="7">
        <v>360931</v>
      </c>
      <c r="E125154" s="64">
        <f>VLOOKUP('Просмотры (дано)'!B125154,'Подписчики (дано)'!A:C,3,0)</f>
        <v>44407.111908297724</v>
      </c>
      <c r="F125154" s="7">
        <f t="shared" si="1955"/>
        <v>11</v>
      </c>
    </row>
    <row r="125155" spans="1:6" x14ac:dyDescent="0.3">
      <c r="A125155" s="7">
        <v>377810</v>
      </c>
      <c r="B125155" s="7">
        <v>274485</v>
      </c>
      <c r="C125155" s="64">
        <v>44421.480365695796</v>
      </c>
      <c r="D125155" s="7">
        <v>192331</v>
      </c>
      <c r="E125155" s="64">
        <f>VLOOKUP('Просмотры (дано)'!B125155,'Подписчики (дано)'!A:C,3,0)</f>
        <v>44371.501925391734</v>
      </c>
      <c r="F125155" s="7">
        <f t="shared" si="1955"/>
        <v>11</v>
      </c>
    </row>
    <row r="125156" spans="1:6" x14ac:dyDescent="0.3">
      <c r="A125156" s="7">
        <v>377814</v>
      </c>
      <c r="B125156" s="7">
        <v>327915</v>
      </c>
      <c r="C125156" s="64">
        <v>44421.480365695796</v>
      </c>
      <c r="D125156" s="7">
        <v>118549</v>
      </c>
      <c r="E125156" s="64">
        <f>VLOOKUP('Просмотры (дано)'!B125156,'Подписчики (дано)'!A:C,3,0)</f>
        <v>44314.288174679488</v>
      </c>
      <c r="F125156" s="7">
        <f t="shared" si="1955"/>
        <v>11</v>
      </c>
    </row>
    <row r="125157" spans="1:6" x14ac:dyDescent="0.3">
      <c r="A125157" s="7">
        <v>377819</v>
      </c>
      <c r="B125157" s="7">
        <v>204367</v>
      </c>
      <c r="C125157" s="64">
        <v>44421.480770226539</v>
      </c>
      <c r="D125157" s="7">
        <v>158978</v>
      </c>
      <c r="E125157" s="64">
        <f>VLOOKUP('Просмотры (дано)'!B125157,'Подписчики (дано)'!A:C,3,0)</f>
        <v>44308.719647613958</v>
      </c>
      <c r="F125157" s="7">
        <f t="shared" si="1955"/>
        <v>11</v>
      </c>
    </row>
    <row r="125158" spans="1:6" x14ac:dyDescent="0.3">
      <c r="A125158" s="7">
        <v>377824</v>
      </c>
      <c r="B125158" s="7">
        <v>197344</v>
      </c>
      <c r="C125158" s="64">
        <v>44421.481333333337</v>
      </c>
      <c r="D125158" s="7">
        <v>250679</v>
      </c>
      <c r="E125158" s="64">
        <f>VLOOKUP('Просмотры (дано)'!B125158,'Подписчики (дано)'!A:C,3,0)</f>
        <v>44375.072482549855</v>
      </c>
      <c r="F125158" s="7">
        <f t="shared" si="1955"/>
        <v>11</v>
      </c>
    </row>
    <row r="125159" spans="1:6" x14ac:dyDescent="0.3">
      <c r="A125159" s="7">
        <v>377826</v>
      </c>
      <c r="B125159" s="7">
        <v>57532</v>
      </c>
      <c r="C125159" s="64">
        <v>44421.481666666667</v>
      </c>
      <c r="D125159" s="7">
        <v>250679</v>
      </c>
      <c r="E125159" s="64">
        <f>VLOOKUP('Просмотры (дано)'!B125159,'Подписчики (дано)'!A:C,3,0)</f>
        <v>44361.607889494298</v>
      </c>
      <c r="F125159" s="7">
        <f t="shared" si="1955"/>
        <v>11</v>
      </c>
    </row>
    <row r="125160" spans="1:6" x14ac:dyDescent="0.3">
      <c r="A125160" s="7">
        <v>377830</v>
      </c>
      <c r="B125160" s="7">
        <v>34815</v>
      </c>
      <c r="C125160" s="64">
        <v>44421.481983818769</v>
      </c>
      <c r="D125160" s="7">
        <v>153893</v>
      </c>
      <c r="E125160" s="64">
        <f>VLOOKUP('Просмотры (дано)'!B125160,'Подписчики (дано)'!A:C,3,0)</f>
        <v>44321.738154095437</v>
      </c>
      <c r="F125160" s="7">
        <f t="shared" si="1955"/>
        <v>11</v>
      </c>
    </row>
    <row r="125161" spans="1:6" x14ac:dyDescent="0.3">
      <c r="A125161" s="7">
        <v>377833</v>
      </c>
      <c r="B125161" s="7">
        <v>120940</v>
      </c>
      <c r="C125161" s="64">
        <v>44421.483601941749</v>
      </c>
      <c r="D125161" s="7">
        <v>471403</v>
      </c>
      <c r="E125161" s="64">
        <f>VLOOKUP('Просмотры (дано)'!B125161,'Подписчики (дано)'!A:C,3,0)</f>
        <v>44362.247291346161</v>
      </c>
      <c r="F125161" s="7">
        <f t="shared" si="1955"/>
        <v>11</v>
      </c>
    </row>
    <row r="125162" spans="1:6" x14ac:dyDescent="0.3">
      <c r="A125162" s="7">
        <v>377834</v>
      </c>
      <c r="B125162" s="7">
        <v>309255</v>
      </c>
      <c r="C125162" s="64">
        <v>44421.485000000001</v>
      </c>
      <c r="D125162" s="7">
        <v>271435</v>
      </c>
      <c r="E125162" s="64">
        <f>VLOOKUP('Просмотры (дано)'!B125162,'Подписчики (дано)'!A:C,3,0)</f>
        <v>44313.55624690171</v>
      </c>
      <c r="F125162" s="7">
        <f t="shared" si="1955"/>
        <v>11</v>
      </c>
    </row>
    <row r="125163" spans="1:6" x14ac:dyDescent="0.3">
      <c r="A125163" s="7">
        <v>377836</v>
      </c>
      <c r="B125163" s="7">
        <v>91008</v>
      </c>
      <c r="C125163" s="64">
        <v>44421.488456310683</v>
      </c>
      <c r="D125163" s="7">
        <v>347008</v>
      </c>
      <c r="E125163" s="64">
        <f>VLOOKUP('Просмотры (дано)'!B125163,'Подписчики (дано)'!A:C,3,0)</f>
        <v>44351.837076103991</v>
      </c>
      <c r="F125163" s="7">
        <f t="shared" si="1955"/>
        <v>11</v>
      </c>
    </row>
    <row r="125164" spans="1:6" x14ac:dyDescent="0.3">
      <c r="A125164" s="7">
        <v>377837</v>
      </c>
      <c r="B125164" s="7">
        <v>285905</v>
      </c>
      <c r="C125164" s="64">
        <v>44421.490333333335</v>
      </c>
      <c r="D125164" s="7">
        <v>88863</v>
      </c>
      <c r="E125164" s="64">
        <f>VLOOKUP('Просмотры (дано)'!B125164,'Подписчики (дано)'!A:C,3,0)</f>
        <v>44315.746222613954</v>
      </c>
      <c r="F125164" s="7">
        <f t="shared" si="1955"/>
        <v>11</v>
      </c>
    </row>
    <row r="125165" spans="1:6" x14ac:dyDescent="0.3">
      <c r="A125165" s="7">
        <v>377842</v>
      </c>
      <c r="B125165" s="7">
        <v>297727</v>
      </c>
      <c r="C125165" s="64">
        <v>44421.492097087379</v>
      </c>
      <c r="D125165" s="7">
        <v>158978</v>
      </c>
      <c r="E125165" s="64">
        <f>VLOOKUP('Просмотры (дано)'!B125165,'Подписчики (дано)'!A:C,3,0)</f>
        <v>44388.458665883198</v>
      </c>
      <c r="F125165" s="7">
        <f t="shared" si="1955"/>
        <v>11</v>
      </c>
    </row>
    <row r="125166" spans="1:6" x14ac:dyDescent="0.3">
      <c r="A125166" s="7">
        <v>377845</v>
      </c>
      <c r="B125166" s="7">
        <v>93508</v>
      </c>
      <c r="C125166" s="64">
        <v>44421.494928802589</v>
      </c>
      <c r="D125166" s="7">
        <v>230507</v>
      </c>
      <c r="E125166" s="64">
        <f>VLOOKUP('Просмотры (дано)'!B125166,'Подписчики (дано)'!A:C,3,0)</f>
        <v>44340.416817343306</v>
      </c>
      <c r="F125166" s="7">
        <f t="shared" si="1955"/>
        <v>11</v>
      </c>
    </row>
    <row r="125167" spans="1:6" x14ac:dyDescent="0.3">
      <c r="A125167" s="7">
        <v>377847</v>
      </c>
      <c r="B125167" s="7">
        <v>270045</v>
      </c>
      <c r="C125167" s="64">
        <v>44421.494928802589</v>
      </c>
      <c r="D125167" s="7">
        <v>34009</v>
      </c>
      <c r="E125167" s="64">
        <f>VLOOKUP('Просмотры (дано)'!B125167,'Подписчики (дано)'!A:C,3,0)</f>
        <v>44300.021024964386</v>
      </c>
      <c r="F125167" s="7">
        <f t="shared" si="1955"/>
        <v>11</v>
      </c>
    </row>
    <row r="125168" spans="1:6" x14ac:dyDescent="0.3">
      <c r="A125168" s="7">
        <v>377851</v>
      </c>
      <c r="B125168" s="7">
        <v>92911</v>
      </c>
      <c r="C125168" s="64">
        <v>44421.495999999999</v>
      </c>
      <c r="D125168" s="7">
        <v>305103</v>
      </c>
      <c r="E125168" s="64">
        <f>VLOOKUP('Просмотры (дано)'!B125168,'Подписчики (дано)'!A:C,3,0)</f>
        <v>44309.899216132479</v>
      </c>
      <c r="F125168" s="7">
        <f t="shared" si="1955"/>
        <v>11</v>
      </c>
    </row>
    <row r="125169" spans="1:6" x14ac:dyDescent="0.3">
      <c r="A125169" s="7">
        <v>377853</v>
      </c>
      <c r="B125169" s="7">
        <v>328775</v>
      </c>
      <c r="C125169" s="64">
        <v>44421.500592233009</v>
      </c>
      <c r="D125169" s="7">
        <v>5151</v>
      </c>
      <c r="E125169" s="64">
        <f>VLOOKUP('Просмотры (дано)'!B125169,'Подписчики (дано)'!A:C,3,0)</f>
        <v>44386.222763853271</v>
      </c>
      <c r="F125169" s="7">
        <f t="shared" si="1955"/>
        <v>12</v>
      </c>
    </row>
    <row r="125170" spans="1:6" x14ac:dyDescent="0.3">
      <c r="A125170" s="7">
        <v>377857</v>
      </c>
      <c r="B125170" s="7">
        <v>72786</v>
      </c>
      <c r="C125170" s="64">
        <v>44421.501333333334</v>
      </c>
      <c r="D125170" s="7">
        <v>390546</v>
      </c>
      <c r="E125170" s="64">
        <f>VLOOKUP('Просмотры (дано)'!B125170,'Подписчики (дано)'!A:C,3,0)</f>
        <v>44373.465070868951</v>
      </c>
      <c r="F125170" s="7">
        <f t="shared" si="1955"/>
        <v>12</v>
      </c>
    </row>
    <row r="125171" spans="1:6" x14ac:dyDescent="0.3">
      <c r="A125171" s="7">
        <v>377862</v>
      </c>
      <c r="B125171" s="7">
        <v>92575</v>
      </c>
      <c r="C125171" s="64">
        <v>44421.50221035599</v>
      </c>
      <c r="D125171" s="7">
        <v>192331</v>
      </c>
      <c r="E125171" s="64">
        <f>VLOOKUP('Просмотры (дано)'!B125171,'Подписчики (дано)'!A:C,3,0)</f>
        <v>44353.083735363252</v>
      </c>
      <c r="F125171" s="7">
        <f t="shared" si="1955"/>
        <v>12</v>
      </c>
    </row>
    <row r="125172" spans="1:6" x14ac:dyDescent="0.3">
      <c r="A125172" s="7">
        <v>377863</v>
      </c>
      <c r="B125172" s="7">
        <v>333997</v>
      </c>
      <c r="C125172" s="64">
        <v>44421.5050420712</v>
      </c>
      <c r="D125172" s="7">
        <v>158978</v>
      </c>
      <c r="E125172" s="64">
        <f>VLOOKUP('Просмотры (дано)'!B125172,'Подписчики (дано)'!A:C,3,0)</f>
        <v>44302.227048326218</v>
      </c>
      <c r="F125172" s="7">
        <f t="shared" si="1955"/>
        <v>12</v>
      </c>
    </row>
    <row r="125173" spans="1:6" x14ac:dyDescent="0.3">
      <c r="A125173" s="7">
        <v>377867</v>
      </c>
      <c r="B125173" s="7">
        <v>190996</v>
      </c>
      <c r="C125173" s="64">
        <v>44421.509087378639</v>
      </c>
      <c r="D125173" s="7">
        <v>23181</v>
      </c>
      <c r="E125173" s="64">
        <f>VLOOKUP('Просмотры (дано)'!B125173,'Подписчики (дано)'!A:C,3,0)</f>
        <v>44403.017868625364</v>
      </c>
      <c r="F125173" s="7">
        <f t="shared" si="1955"/>
        <v>12</v>
      </c>
    </row>
    <row r="125174" spans="1:6" x14ac:dyDescent="0.3">
      <c r="A125174" s="7">
        <v>377871</v>
      </c>
      <c r="B125174" s="7">
        <v>191681</v>
      </c>
      <c r="C125174" s="64">
        <v>44421.509087378639</v>
      </c>
      <c r="D125174" s="7">
        <v>78646</v>
      </c>
      <c r="E125174" s="64">
        <f>VLOOKUP('Просмотры (дано)'!B125174,'Подписчики (дано)'!A:C,3,0)</f>
        <v>44375.202467948715</v>
      </c>
      <c r="F125174" s="7">
        <f t="shared" si="1955"/>
        <v>12</v>
      </c>
    </row>
    <row r="125175" spans="1:6" x14ac:dyDescent="0.3">
      <c r="A125175" s="7">
        <v>377874</v>
      </c>
      <c r="B125175" s="7">
        <v>260499</v>
      </c>
      <c r="C125175" s="64">
        <v>44421.509491909383</v>
      </c>
      <c r="D125175" s="7">
        <v>189009</v>
      </c>
      <c r="E125175" s="64">
        <f>VLOOKUP('Просмотры (дано)'!B125175,'Подписчики (дано)'!A:C,3,0)</f>
        <v>44375.215030733627</v>
      </c>
      <c r="F125175" s="7">
        <f t="shared" si="1955"/>
        <v>12</v>
      </c>
    </row>
    <row r="125176" spans="1:6" x14ac:dyDescent="0.3">
      <c r="A125176" s="7">
        <v>377875</v>
      </c>
      <c r="B125176" s="7">
        <v>284620</v>
      </c>
      <c r="C125176" s="64">
        <v>44421.509896440126</v>
      </c>
      <c r="D125176" s="7">
        <v>405774</v>
      </c>
      <c r="E125176" s="64">
        <f>VLOOKUP('Просмотры (дано)'!B125176,'Подписчики (дано)'!A:C,3,0)</f>
        <v>44399.434284615381</v>
      </c>
      <c r="F125176" s="7">
        <f t="shared" si="1955"/>
        <v>12</v>
      </c>
    </row>
    <row r="125177" spans="1:6" x14ac:dyDescent="0.3">
      <c r="A125177" s="7">
        <v>377878</v>
      </c>
      <c r="B125177" s="7">
        <v>346785</v>
      </c>
      <c r="C125177" s="64">
        <v>44421.511110032363</v>
      </c>
      <c r="D125177" s="7">
        <v>347008</v>
      </c>
      <c r="E125177" s="64">
        <f>VLOOKUP('Просмотры (дано)'!B125177,'Подписчики (дано)'!A:C,3,0)</f>
        <v>44342.410409472934</v>
      </c>
      <c r="F125177" s="7">
        <f t="shared" si="1955"/>
        <v>12</v>
      </c>
    </row>
    <row r="125178" spans="1:6" x14ac:dyDescent="0.3">
      <c r="A125178" s="7">
        <v>377879</v>
      </c>
      <c r="B125178" s="7">
        <v>167773</v>
      </c>
      <c r="C125178" s="64">
        <v>44421.511514563106</v>
      </c>
      <c r="D125178" s="7">
        <v>230507</v>
      </c>
      <c r="E125178" s="64">
        <f>VLOOKUP('Просмотры (дано)'!B125178,'Подписчики (дано)'!A:C,3,0)</f>
        <v>44406.902503418809</v>
      </c>
      <c r="F125178" s="7">
        <f t="shared" si="1955"/>
        <v>12</v>
      </c>
    </row>
    <row r="125179" spans="1:6" x14ac:dyDescent="0.3">
      <c r="A125179" s="7">
        <v>377882</v>
      </c>
      <c r="B125179" s="7">
        <v>326060</v>
      </c>
      <c r="C125179" s="64">
        <v>44421.511514563106</v>
      </c>
      <c r="D125179" s="7">
        <v>184941</v>
      </c>
      <c r="E125179" s="64">
        <f>VLOOKUP('Просмотры (дано)'!B125179,'Подписчики (дано)'!A:C,3,0)</f>
        <v>44342.350541168096</v>
      </c>
      <c r="F125179" s="7">
        <f t="shared" si="1955"/>
        <v>12</v>
      </c>
    </row>
    <row r="125180" spans="1:6" x14ac:dyDescent="0.3">
      <c r="A125180" s="7">
        <v>377884</v>
      </c>
      <c r="B125180" s="7">
        <v>138341</v>
      </c>
      <c r="C125180" s="64">
        <v>44421.513132686086</v>
      </c>
      <c r="D125180" s="7">
        <v>127233</v>
      </c>
      <c r="E125180" s="64">
        <f>VLOOKUP('Просмотры (дано)'!B125180,'Подписчики (дано)'!A:C,3,0)</f>
        <v>44375.347601994305</v>
      </c>
      <c r="F125180" s="7">
        <f t="shared" si="1955"/>
        <v>12</v>
      </c>
    </row>
    <row r="125181" spans="1:6" x14ac:dyDescent="0.3">
      <c r="A125181" s="7">
        <v>377888</v>
      </c>
      <c r="B125181" s="7">
        <v>82482</v>
      </c>
      <c r="C125181" s="64">
        <v>44421.51353721683</v>
      </c>
      <c r="D125181" s="7">
        <v>298988</v>
      </c>
      <c r="E125181" s="64">
        <f>VLOOKUP('Просмотры (дано)'!B125181,'Подписчики (дано)'!A:C,3,0)</f>
        <v>44392.718658725069</v>
      </c>
      <c r="F125181" s="7">
        <f t="shared" si="1955"/>
        <v>12</v>
      </c>
    </row>
    <row r="125182" spans="1:6" x14ac:dyDescent="0.3">
      <c r="A125182" s="7">
        <v>377890</v>
      </c>
      <c r="B125182" s="7">
        <v>180203</v>
      </c>
      <c r="C125182" s="64">
        <v>44421.513941747573</v>
      </c>
      <c r="D125182" s="7">
        <v>138945</v>
      </c>
      <c r="E125182" s="64">
        <f>VLOOKUP('Просмотры (дано)'!B125182,'Подписчики (дано)'!A:C,3,0)</f>
        <v>44312.23065897436</v>
      </c>
      <c r="F125182" s="7">
        <f t="shared" si="1955"/>
        <v>12</v>
      </c>
    </row>
    <row r="125183" spans="1:6" x14ac:dyDescent="0.3">
      <c r="A125183" s="7">
        <v>377895</v>
      </c>
      <c r="B125183" s="7">
        <v>348528</v>
      </c>
      <c r="C125183" s="64">
        <v>44421.513941747573</v>
      </c>
      <c r="D125183" s="7">
        <v>180055</v>
      </c>
      <c r="E125183" s="64">
        <f>VLOOKUP('Просмотры (дано)'!B125183,'Подписчики (дано)'!A:C,3,0)</f>
        <v>44344.9071883547</v>
      </c>
      <c r="F125183" s="7">
        <f t="shared" si="1955"/>
        <v>12</v>
      </c>
    </row>
    <row r="125184" spans="1:6" x14ac:dyDescent="0.3">
      <c r="A125184" s="7">
        <v>377898</v>
      </c>
      <c r="B125184" s="7">
        <v>39834</v>
      </c>
      <c r="C125184" s="64">
        <v>44421.515559870546</v>
      </c>
      <c r="D125184" s="7">
        <v>449373</v>
      </c>
      <c r="E125184" s="64">
        <f>VLOOKUP('Просмотры (дано)'!B125184,'Подписчики (дано)'!A:C,3,0)</f>
        <v>44373.271312001423</v>
      </c>
      <c r="F125184" s="7">
        <f t="shared" si="1955"/>
        <v>12</v>
      </c>
    </row>
    <row r="125185" spans="1:6" x14ac:dyDescent="0.3">
      <c r="A125185" s="7">
        <v>377903</v>
      </c>
      <c r="B125185" s="7">
        <v>59214</v>
      </c>
      <c r="C125185" s="64">
        <v>44421.515559870553</v>
      </c>
      <c r="D125185" s="7">
        <v>412429</v>
      </c>
      <c r="E125185" s="64">
        <f>VLOOKUP('Просмотры (дано)'!B125185,'Подписчики (дано)'!A:C,3,0)</f>
        <v>44314.731824715105</v>
      </c>
      <c r="F125185" s="7">
        <f t="shared" si="1955"/>
        <v>12</v>
      </c>
    </row>
    <row r="125186" spans="1:6" x14ac:dyDescent="0.3">
      <c r="A125186" s="7">
        <v>377908</v>
      </c>
      <c r="B125186" s="7">
        <v>94288</v>
      </c>
      <c r="C125186" s="64">
        <v>44421.515559870553</v>
      </c>
      <c r="D125186" s="7">
        <v>411922</v>
      </c>
      <c r="E125186" s="64">
        <f>VLOOKUP('Просмотры (дано)'!B125186,'Подписчики (дано)'!A:C,3,0)</f>
        <v>44413.648602706555</v>
      </c>
      <c r="F125186" s="7">
        <f t="shared" si="1955"/>
        <v>12</v>
      </c>
    </row>
    <row r="125187" spans="1:6" x14ac:dyDescent="0.3">
      <c r="A125187" s="7">
        <v>377911</v>
      </c>
      <c r="B125187" s="7">
        <v>325346</v>
      </c>
      <c r="C125187" s="64">
        <v>44421.515559870553</v>
      </c>
      <c r="D125187" s="7">
        <v>463334</v>
      </c>
      <c r="E125187" s="64">
        <f>VLOOKUP('Просмотры (дано)'!B125187,'Подписчики (дано)'!A:C,3,0)</f>
        <v>44310.411203240743</v>
      </c>
      <c r="F125187" s="7">
        <f t="shared" ref="F125187:F125250" si="1956">HOUR(C125187)</f>
        <v>12</v>
      </c>
    </row>
    <row r="125188" spans="1:6" x14ac:dyDescent="0.3">
      <c r="A125188" s="7">
        <v>377914</v>
      </c>
      <c r="B125188" s="7">
        <v>292913</v>
      </c>
      <c r="C125188" s="64">
        <v>44421.517177993526</v>
      </c>
      <c r="D125188" s="7">
        <v>347008</v>
      </c>
      <c r="E125188" s="64">
        <f>VLOOKUP('Просмотры (дано)'!B125188,'Подписчики (дано)'!A:C,3,0)</f>
        <v>44308.947265847579</v>
      </c>
      <c r="F125188" s="7">
        <f t="shared" si="1956"/>
        <v>12</v>
      </c>
    </row>
    <row r="125189" spans="1:6" x14ac:dyDescent="0.3">
      <c r="A125189" s="7">
        <v>377918</v>
      </c>
      <c r="B125189" s="7">
        <v>29791</v>
      </c>
      <c r="C125189" s="64">
        <v>44421.518391585763</v>
      </c>
      <c r="D125189" s="7">
        <v>304128</v>
      </c>
      <c r="E125189" s="64">
        <f>VLOOKUP('Просмотры (дано)'!B125189,'Подписчики (дано)'!A:C,3,0)</f>
        <v>44400.501631873216</v>
      </c>
      <c r="F125189" s="7">
        <f t="shared" si="1956"/>
        <v>12</v>
      </c>
    </row>
    <row r="125190" spans="1:6" x14ac:dyDescent="0.3">
      <c r="A125190" s="7">
        <v>377920</v>
      </c>
      <c r="B125190" s="7">
        <v>89428</v>
      </c>
      <c r="C125190" s="64">
        <v>44421.52041423948</v>
      </c>
      <c r="D125190" s="7">
        <v>189296</v>
      </c>
      <c r="E125190" s="64">
        <f>VLOOKUP('Просмотры (дано)'!B125190,'Подписчики (дано)'!A:C,3,0)</f>
        <v>44342.739098539889</v>
      </c>
      <c r="F125190" s="7">
        <f t="shared" si="1956"/>
        <v>12</v>
      </c>
    </row>
    <row r="125191" spans="1:6" x14ac:dyDescent="0.3">
      <c r="A125191" s="7">
        <v>377925</v>
      </c>
      <c r="B125191" s="7">
        <v>133764</v>
      </c>
      <c r="C125191" s="64">
        <v>44421.52041423948</v>
      </c>
      <c r="D125191" s="7">
        <v>411922</v>
      </c>
      <c r="E125191" s="64">
        <f>VLOOKUP('Просмотры (дано)'!B125191,'Подписчики (дано)'!A:C,3,0)</f>
        <v>44365.364983262101</v>
      </c>
      <c r="F125191" s="7">
        <f t="shared" si="1956"/>
        <v>12</v>
      </c>
    </row>
    <row r="125192" spans="1:6" x14ac:dyDescent="0.3">
      <c r="A125192" s="7">
        <v>377928</v>
      </c>
      <c r="B125192" s="7">
        <v>171244</v>
      </c>
      <c r="C125192" s="64">
        <v>44421.52041423948</v>
      </c>
      <c r="D125192" s="7">
        <v>254150</v>
      </c>
      <c r="E125192" s="64">
        <f>VLOOKUP('Просмотры (дано)'!B125192,'Подписчики (дано)'!A:C,3,0)</f>
        <v>44303.06248098291</v>
      </c>
      <c r="F125192" s="7">
        <f t="shared" si="1956"/>
        <v>12</v>
      </c>
    </row>
    <row r="125193" spans="1:6" x14ac:dyDescent="0.3">
      <c r="A125193" s="7">
        <v>377930</v>
      </c>
      <c r="B125193" s="7">
        <v>337195</v>
      </c>
      <c r="C125193" s="64">
        <v>44421.522436893203</v>
      </c>
      <c r="D125193" s="7">
        <v>325852</v>
      </c>
      <c r="E125193" s="64">
        <f>VLOOKUP('Просмотры (дано)'!B125193,'Подписчики (дано)'!A:C,3,0)</f>
        <v>44310.538902243592</v>
      </c>
      <c r="F125193" s="7">
        <f t="shared" si="1956"/>
        <v>12</v>
      </c>
    </row>
    <row r="125194" spans="1:6" x14ac:dyDescent="0.3">
      <c r="A125194" s="7">
        <v>377934</v>
      </c>
      <c r="B125194" s="7">
        <v>186713</v>
      </c>
      <c r="C125194" s="64">
        <v>44421.522841423946</v>
      </c>
      <c r="D125194" s="7">
        <v>180863</v>
      </c>
      <c r="E125194" s="64">
        <f>VLOOKUP('Просмотры (дано)'!B125194,'Подписчики (дано)'!A:C,3,0)</f>
        <v>44389.724788354702</v>
      </c>
      <c r="F125194" s="7">
        <f t="shared" si="1956"/>
        <v>12</v>
      </c>
    </row>
    <row r="125195" spans="1:6" x14ac:dyDescent="0.3">
      <c r="A125195" s="7">
        <v>377937</v>
      </c>
      <c r="B125195" s="7">
        <v>139550</v>
      </c>
      <c r="C125195" s="64">
        <v>44421.524055016183</v>
      </c>
      <c r="D125195" s="7">
        <v>97294</v>
      </c>
      <c r="E125195" s="64">
        <f>VLOOKUP('Просмотры (дано)'!B125195,'Подписчики (дано)'!A:C,3,0)</f>
        <v>44344.013914316238</v>
      </c>
      <c r="F125195" s="7">
        <f t="shared" si="1956"/>
        <v>12</v>
      </c>
    </row>
    <row r="125196" spans="1:6" x14ac:dyDescent="0.3">
      <c r="A125196" s="7">
        <v>377941</v>
      </c>
      <c r="B125196" s="7">
        <v>91375</v>
      </c>
      <c r="C125196" s="64">
        <v>44421.525268608413</v>
      </c>
      <c r="D125196" s="7">
        <v>112334</v>
      </c>
      <c r="E125196" s="64">
        <f>VLOOKUP('Просмотры (дано)'!B125196,'Подписчики (дано)'!A:C,3,0)</f>
        <v>44285.883481659548</v>
      </c>
      <c r="F125196" s="7">
        <f t="shared" si="1956"/>
        <v>12</v>
      </c>
    </row>
    <row r="125197" spans="1:6" x14ac:dyDescent="0.3">
      <c r="A125197" s="7">
        <v>377942</v>
      </c>
      <c r="B125197" s="7">
        <v>227290</v>
      </c>
      <c r="C125197" s="64">
        <v>44421.52648220065</v>
      </c>
      <c r="D125197" s="7">
        <v>230507</v>
      </c>
      <c r="E125197" s="64">
        <f>VLOOKUP('Просмотры (дано)'!B125197,'Подписчики (дано)'!A:C,3,0)</f>
        <v>44375.719684864678</v>
      </c>
      <c r="F125197" s="7">
        <f t="shared" si="1956"/>
        <v>12</v>
      </c>
    </row>
    <row r="125198" spans="1:6" x14ac:dyDescent="0.3">
      <c r="A125198" s="7">
        <v>377945</v>
      </c>
      <c r="B125198" s="7">
        <v>120558</v>
      </c>
      <c r="C125198" s="64">
        <v>44421.526886731386</v>
      </c>
      <c r="D125198" s="7">
        <v>411922</v>
      </c>
      <c r="E125198" s="64">
        <f>VLOOKUP('Просмотры (дано)'!B125198,'Подписчики (дано)'!A:C,3,0)</f>
        <v>44344.639983974361</v>
      </c>
      <c r="F125198" s="7">
        <f t="shared" si="1956"/>
        <v>12</v>
      </c>
    </row>
    <row r="125199" spans="1:6" x14ac:dyDescent="0.3">
      <c r="A125199" s="7">
        <v>377948</v>
      </c>
      <c r="B125199" s="7">
        <v>322649</v>
      </c>
      <c r="C125199" s="64">
        <v>44421.52769579288</v>
      </c>
      <c r="D125199" s="7">
        <v>436070</v>
      </c>
      <c r="E125199" s="64">
        <f>VLOOKUP('Просмотры (дано)'!B125199,'Подписчики (дано)'!A:C,3,0)</f>
        <v>44397.965589992877</v>
      </c>
      <c r="F125199" s="7">
        <f t="shared" si="1956"/>
        <v>12</v>
      </c>
    </row>
    <row r="125200" spans="1:6" x14ac:dyDescent="0.3">
      <c r="A125200" s="7">
        <v>377949</v>
      </c>
      <c r="B125200" s="7">
        <v>227382</v>
      </c>
      <c r="C125200" s="64">
        <v>44421.52810032363</v>
      </c>
      <c r="D125200" s="7">
        <v>153893</v>
      </c>
      <c r="E125200" s="64">
        <f>VLOOKUP('Просмотры (дано)'!B125200,'Подписчики (дано)'!A:C,3,0)</f>
        <v>44334.937741595437</v>
      </c>
      <c r="F125200" s="7">
        <f t="shared" si="1956"/>
        <v>12</v>
      </c>
    </row>
    <row r="125201" spans="1:6" x14ac:dyDescent="0.3">
      <c r="A125201" s="7">
        <v>377951</v>
      </c>
      <c r="B125201" s="7">
        <v>28457</v>
      </c>
      <c r="C125201" s="64">
        <v>44421.528504854366</v>
      </c>
      <c r="D125201" s="7">
        <v>379466</v>
      </c>
      <c r="E125201" s="64">
        <f>VLOOKUP('Просмотры (дано)'!B125201,'Подписчики (дано)'!A:C,3,0)</f>
        <v>44344.505676994304</v>
      </c>
      <c r="F125201" s="7">
        <f t="shared" si="1956"/>
        <v>12</v>
      </c>
    </row>
    <row r="125202" spans="1:6" x14ac:dyDescent="0.3">
      <c r="A125202" s="7">
        <v>377954</v>
      </c>
      <c r="B125202" s="7">
        <v>219559</v>
      </c>
      <c r="C125202" s="64">
        <v>44421.52890938511</v>
      </c>
      <c r="D125202" s="7">
        <v>181651</v>
      </c>
      <c r="E125202" s="64">
        <f>VLOOKUP('Просмотры (дано)'!B125202,'Подписчики (дано)'!A:C,3,0)</f>
        <v>44371.372396189458</v>
      </c>
      <c r="F125202" s="7">
        <f t="shared" si="1956"/>
        <v>12</v>
      </c>
    </row>
    <row r="125203" spans="1:6" x14ac:dyDescent="0.3">
      <c r="A125203" s="7">
        <v>377957</v>
      </c>
      <c r="B125203" s="7">
        <v>163208</v>
      </c>
      <c r="C125203" s="64">
        <v>44421.53052750809</v>
      </c>
      <c r="D125203" s="7">
        <v>347008</v>
      </c>
      <c r="E125203" s="64">
        <f>VLOOKUP('Просмотры (дано)'!B125203,'Подписчики (дано)'!A:C,3,0)</f>
        <v>44285.891998967236</v>
      </c>
      <c r="F125203" s="7">
        <f t="shared" si="1956"/>
        <v>12</v>
      </c>
    </row>
    <row r="125204" spans="1:6" x14ac:dyDescent="0.3">
      <c r="A125204" s="7">
        <v>377961</v>
      </c>
      <c r="B125204" s="7">
        <v>98874</v>
      </c>
      <c r="C125204" s="64">
        <v>44421.531741100327</v>
      </c>
      <c r="D125204" s="7">
        <v>347008</v>
      </c>
      <c r="E125204" s="64">
        <f>VLOOKUP('Просмотры (дано)'!B125204,'Подписчики (дано)'!A:C,3,0)</f>
        <v>44345.876117556982</v>
      </c>
      <c r="F125204" s="7">
        <f t="shared" si="1956"/>
        <v>12</v>
      </c>
    </row>
    <row r="125205" spans="1:6" x14ac:dyDescent="0.3">
      <c r="A125205" s="7">
        <v>377966</v>
      </c>
      <c r="B125205" s="7">
        <v>178793</v>
      </c>
      <c r="C125205" s="64">
        <v>44421.53214563107</v>
      </c>
      <c r="D125205" s="7">
        <v>182984</v>
      </c>
      <c r="E125205" s="64">
        <f>VLOOKUP('Просмотры (дано)'!B125205,'Подписчики (дано)'!A:C,3,0)</f>
        <v>44309.560071723645</v>
      </c>
      <c r="F125205" s="7">
        <f t="shared" si="1956"/>
        <v>12</v>
      </c>
    </row>
    <row r="125206" spans="1:6" x14ac:dyDescent="0.3">
      <c r="A125206" s="7">
        <v>377969</v>
      </c>
      <c r="B125206" s="7">
        <v>303440</v>
      </c>
      <c r="C125206" s="64">
        <v>44421.53214563107</v>
      </c>
      <c r="D125206" s="7">
        <v>63469</v>
      </c>
      <c r="E125206" s="64">
        <f>VLOOKUP('Просмотры (дано)'!B125206,'Подписчики (дано)'!A:C,3,0)</f>
        <v>44409.236852457267</v>
      </c>
      <c r="F125206" s="7">
        <f t="shared" si="1956"/>
        <v>12</v>
      </c>
    </row>
    <row r="125207" spans="1:6" x14ac:dyDescent="0.3">
      <c r="A125207" s="7">
        <v>377971</v>
      </c>
      <c r="B125207" s="7">
        <v>2847</v>
      </c>
      <c r="C125207" s="64">
        <v>44421.533763754043</v>
      </c>
      <c r="D125207" s="7">
        <v>191893</v>
      </c>
      <c r="E125207" s="64">
        <f>VLOOKUP('Просмотры (дано)'!B125207,'Подписчики (дано)'!A:C,3,0)</f>
        <v>44307.003582585472</v>
      </c>
      <c r="F125207" s="7">
        <f t="shared" si="1956"/>
        <v>12</v>
      </c>
    </row>
    <row r="125208" spans="1:6" x14ac:dyDescent="0.3">
      <c r="A125208" s="7">
        <v>377972</v>
      </c>
      <c r="B125208" s="7">
        <v>330182</v>
      </c>
      <c r="C125208" s="64">
        <v>44421.533763754043</v>
      </c>
      <c r="D125208" s="7">
        <v>273577</v>
      </c>
      <c r="E125208" s="64">
        <f>VLOOKUP('Просмотры (дано)'!B125208,'Подписчики (дано)'!A:C,3,0)</f>
        <v>44339.688021225069</v>
      </c>
      <c r="F125208" s="7">
        <f t="shared" si="1956"/>
        <v>12</v>
      </c>
    </row>
    <row r="125209" spans="1:6" x14ac:dyDescent="0.3">
      <c r="A125209" s="7">
        <v>377977</v>
      </c>
      <c r="B125209" s="7">
        <v>18702</v>
      </c>
      <c r="C125209" s="64">
        <v>44421.536595469253</v>
      </c>
      <c r="D125209" s="7">
        <v>133953</v>
      </c>
      <c r="E125209" s="64">
        <f>VLOOKUP('Просмотры (дано)'!B125209,'Подписчики (дано)'!A:C,3,0)</f>
        <v>44345.780579095437</v>
      </c>
      <c r="F125209" s="7">
        <f t="shared" si="1956"/>
        <v>12</v>
      </c>
    </row>
    <row r="125210" spans="1:6" x14ac:dyDescent="0.3">
      <c r="A125210" s="7">
        <v>377980</v>
      </c>
      <c r="B125210" s="7">
        <v>144401</v>
      </c>
      <c r="C125210" s="64">
        <v>44421.538618122977</v>
      </c>
      <c r="D125210" s="7">
        <v>244574</v>
      </c>
      <c r="E125210" s="64">
        <f>VLOOKUP('Просмотры (дано)'!B125210,'Подписчики (дано)'!A:C,3,0)</f>
        <v>44340.51543347579</v>
      </c>
      <c r="F125210" s="7">
        <f t="shared" si="1956"/>
        <v>12</v>
      </c>
    </row>
    <row r="125211" spans="1:6" x14ac:dyDescent="0.3">
      <c r="A125211" s="7">
        <v>377982</v>
      </c>
      <c r="B125211" s="7">
        <v>205358</v>
      </c>
      <c r="C125211" s="64">
        <v>44421.538618122977</v>
      </c>
      <c r="D125211" s="7">
        <v>377180</v>
      </c>
      <c r="E125211" s="64">
        <f>VLOOKUP('Просмотры (дано)'!B125211,'Подписчики (дано)'!A:C,3,0)</f>
        <v>44307.546611965809</v>
      </c>
      <c r="F125211" s="7">
        <f t="shared" si="1956"/>
        <v>12</v>
      </c>
    </row>
    <row r="125212" spans="1:6" x14ac:dyDescent="0.3">
      <c r="A125212" s="7">
        <v>377984</v>
      </c>
      <c r="B125212" s="7">
        <v>223157</v>
      </c>
      <c r="C125212" s="64">
        <v>44421.538618122977</v>
      </c>
      <c r="D125212" s="7">
        <v>111368</v>
      </c>
      <c r="E125212" s="64">
        <f>VLOOKUP('Просмотры (дано)'!B125212,'Подписчики (дано)'!A:C,3,0)</f>
        <v>44307.088359223642</v>
      </c>
      <c r="F125212" s="7">
        <f t="shared" si="1956"/>
        <v>12</v>
      </c>
    </row>
    <row r="125213" spans="1:6" x14ac:dyDescent="0.3">
      <c r="A125213" s="7">
        <v>377989</v>
      </c>
      <c r="B125213" s="7">
        <v>103240</v>
      </c>
      <c r="C125213" s="64">
        <v>44421.539831715207</v>
      </c>
      <c r="D125213" s="7">
        <v>155428</v>
      </c>
      <c r="E125213" s="64">
        <f>VLOOKUP('Просмотры (дано)'!B125213,'Подписчики (дано)'!A:C,3,0)</f>
        <v>44373.084960790598</v>
      </c>
      <c r="F125213" s="7">
        <f t="shared" si="1956"/>
        <v>12</v>
      </c>
    </row>
    <row r="125214" spans="1:6" x14ac:dyDescent="0.3">
      <c r="A125214" s="7">
        <v>377993</v>
      </c>
      <c r="B125214" s="7">
        <v>134723</v>
      </c>
      <c r="C125214" s="64">
        <v>44421.540236245957</v>
      </c>
      <c r="D125214" s="7">
        <v>72511</v>
      </c>
      <c r="E125214" s="64">
        <f>VLOOKUP('Просмотры (дано)'!B125214,'Подписчики (дано)'!A:C,3,0)</f>
        <v>44389.069125178066</v>
      </c>
      <c r="F125214" s="7">
        <f t="shared" si="1956"/>
        <v>12</v>
      </c>
    </row>
    <row r="125215" spans="1:6" x14ac:dyDescent="0.3">
      <c r="A125215" s="7">
        <v>377998</v>
      </c>
      <c r="B125215" s="7">
        <v>135192</v>
      </c>
      <c r="C125215" s="64">
        <v>44421.540333333338</v>
      </c>
      <c r="D125215" s="7">
        <v>270522</v>
      </c>
      <c r="E125215" s="64">
        <f>VLOOKUP('Просмотры (дано)'!B125215,'Подписчики (дано)'!A:C,3,0)</f>
        <v>44401.392144586898</v>
      </c>
      <c r="F125215" s="7">
        <f t="shared" si="1956"/>
        <v>12</v>
      </c>
    </row>
    <row r="125216" spans="1:6" x14ac:dyDescent="0.3">
      <c r="A125216" s="7">
        <v>378001</v>
      </c>
      <c r="B125216" s="7">
        <v>316182</v>
      </c>
      <c r="C125216" s="64">
        <v>44421.540666666668</v>
      </c>
      <c r="D125216" s="7">
        <v>347393</v>
      </c>
      <c r="E125216" s="64">
        <f>VLOOKUP('Просмотры (дано)'!B125216,'Подписчики (дано)'!A:C,3,0)</f>
        <v>44299.55956381766</v>
      </c>
      <c r="F125216" s="7">
        <f t="shared" si="1956"/>
        <v>12</v>
      </c>
    </row>
    <row r="125217" spans="1:6" x14ac:dyDescent="0.3">
      <c r="A125217" s="7">
        <v>378003</v>
      </c>
      <c r="B125217" s="7">
        <v>289158</v>
      </c>
      <c r="C125217" s="64">
        <v>44421.541045307444</v>
      </c>
      <c r="D125217" s="7">
        <v>122902</v>
      </c>
      <c r="E125217" s="64">
        <f>VLOOKUP('Просмотры (дано)'!B125217,'Подписчики (дано)'!A:C,3,0)</f>
        <v>44376.26076214388</v>
      </c>
      <c r="F125217" s="7">
        <f t="shared" si="1956"/>
        <v>12</v>
      </c>
    </row>
    <row r="125218" spans="1:6" x14ac:dyDescent="0.3">
      <c r="A125218" s="7">
        <v>378005</v>
      </c>
      <c r="B125218" s="7">
        <v>64795</v>
      </c>
      <c r="C125218" s="64">
        <v>44421.541449838187</v>
      </c>
      <c r="D125218" s="7">
        <v>320264</v>
      </c>
      <c r="E125218" s="64">
        <f>VLOOKUP('Просмотры (дано)'!B125218,'Подписчики (дано)'!A:C,3,0)</f>
        <v>44372.961851531341</v>
      </c>
      <c r="F125218" s="7">
        <f t="shared" si="1956"/>
        <v>12</v>
      </c>
    </row>
    <row r="125219" spans="1:6" x14ac:dyDescent="0.3">
      <c r="A125219" s="7">
        <v>378010</v>
      </c>
      <c r="B125219" s="7">
        <v>294128</v>
      </c>
      <c r="C125219" s="64">
        <v>44421.541449838187</v>
      </c>
      <c r="D125219" s="7">
        <v>141622</v>
      </c>
      <c r="E125219" s="64">
        <f>VLOOKUP('Просмотры (дано)'!B125219,'Подписчики (дано)'!A:C,3,0)</f>
        <v>44372.147792485754</v>
      </c>
      <c r="F125219" s="7">
        <f t="shared" si="1956"/>
        <v>12</v>
      </c>
    </row>
    <row r="125220" spans="1:6" x14ac:dyDescent="0.3">
      <c r="A125220" s="7">
        <v>378014</v>
      </c>
      <c r="B125220" s="7">
        <v>218556</v>
      </c>
      <c r="C125220" s="64">
        <v>44421.54185436893</v>
      </c>
      <c r="D125220" s="7">
        <v>145779</v>
      </c>
      <c r="E125220" s="64">
        <f>VLOOKUP('Просмотры (дано)'!B125220,'Подписчики (дано)'!A:C,3,0)</f>
        <v>44327.844394551284</v>
      </c>
      <c r="F125220" s="7">
        <f t="shared" si="1956"/>
        <v>13</v>
      </c>
    </row>
    <row r="125221" spans="1:6" x14ac:dyDescent="0.3">
      <c r="A125221" s="7">
        <v>378015</v>
      </c>
      <c r="B125221" s="7">
        <v>167390</v>
      </c>
      <c r="C125221" s="64">
        <v>44421.542666666661</v>
      </c>
      <c r="D125221" s="7">
        <v>341081</v>
      </c>
      <c r="E125221" s="64">
        <f>VLOOKUP('Просмотры (дано)'!B125221,'Подписчики (дано)'!A:C,3,0)</f>
        <v>44406.623204772084</v>
      </c>
      <c r="F125221" s="7">
        <f t="shared" si="1956"/>
        <v>13</v>
      </c>
    </row>
    <row r="125222" spans="1:6" x14ac:dyDescent="0.3">
      <c r="A125222" s="7">
        <v>378016</v>
      </c>
      <c r="B125222" s="7">
        <v>41305</v>
      </c>
      <c r="C125222" s="64">
        <v>44421.543472491911</v>
      </c>
      <c r="D125222" s="7">
        <v>82901</v>
      </c>
      <c r="E125222" s="64">
        <f>VLOOKUP('Просмотры (дано)'!B125222,'Подписчики (дано)'!A:C,3,0)</f>
        <v>44387.563785790597</v>
      </c>
      <c r="F125222" s="7">
        <f t="shared" si="1956"/>
        <v>13</v>
      </c>
    </row>
    <row r="125223" spans="1:6" x14ac:dyDescent="0.3">
      <c r="A125223" s="7">
        <v>378018</v>
      </c>
      <c r="B125223" s="7">
        <v>177698</v>
      </c>
      <c r="C125223" s="64">
        <v>44421.543877022654</v>
      </c>
      <c r="D125223" s="7">
        <v>234810</v>
      </c>
      <c r="E125223" s="64">
        <f>VLOOKUP('Просмотры (дано)'!B125223,'Подписчики (дано)'!A:C,3,0)</f>
        <v>44373.602305982909</v>
      </c>
      <c r="F125223" s="7">
        <f t="shared" si="1956"/>
        <v>13</v>
      </c>
    </row>
    <row r="125224" spans="1:6" x14ac:dyDescent="0.3">
      <c r="A125224" s="7">
        <v>378023</v>
      </c>
      <c r="B125224" s="7">
        <v>19348</v>
      </c>
      <c r="C125224" s="64">
        <v>44421.54468608414</v>
      </c>
      <c r="D125224" s="7">
        <v>301890</v>
      </c>
      <c r="E125224" s="64">
        <f>VLOOKUP('Просмотры (дано)'!B125224,'Подписчики (дано)'!A:C,3,0)</f>
        <v>44356.300139707979</v>
      </c>
      <c r="F125224" s="7">
        <f t="shared" si="1956"/>
        <v>13</v>
      </c>
    </row>
    <row r="125225" spans="1:6" x14ac:dyDescent="0.3">
      <c r="A125225" s="7">
        <v>378025</v>
      </c>
      <c r="B125225" s="7">
        <v>88050</v>
      </c>
      <c r="C125225" s="64">
        <v>44421.546304207121</v>
      </c>
      <c r="D125225" s="7">
        <v>439981</v>
      </c>
      <c r="E125225" s="64">
        <f>VLOOKUP('Просмотры (дано)'!B125225,'Подписчики (дано)'!A:C,3,0)</f>
        <v>44311.038238390312</v>
      </c>
      <c r="F125225" s="7">
        <f t="shared" si="1956"/>
        <v>13</v>
      </c>
    </row>
    <row r="125226" spans="1:6" x14ac:dyDescent="0.3">
      <c r="A125226" s="7">
        <v>378027</v>
      </c>
      <c r="B125226" s="7">
        <v>344132</v>
      </c>
      <c r="C125226" s="64">
        <v>44421.548000000003</v>
      </c>
      <c r="D125226" s="7">
        <v>37644</v>
      </c>
      <c r="E125226" s="64">
        <f>VLOOKUP('Просмотры (дано)'!B125226,'Подписчики (дано)'!A:C,3,0)</f>
        <v>44343.198588782048</v>
      </c>
      <c r="F125226" s="7">
        <f t="shared" si="1956"/>
        <v>13</v>
      </c>
    </row>
    <row r="125227" spans="1:6" x14ac:dyDescent="0.3">
      <c r="A125227" s="7">
        <v>378030</v>
      </c>
      <c r="B125227" s="7">
        <v>52435</v>
      </c>
      <c r="C125227" s="64">
        <v>44421.548731391587</v>
      </c>
      <c r="D125227" s="7">
        <v>182191</v>
      </c>
      <c r="E125227" s="64">
        <f>VLOOKUP('Просмотры (дано)'!B125227,'Подписчики (дано)'!A:C,3,0)</f>
        <v>44376.425654522791</v>
      </c>
      <c r="F125227" s="7">
        <f t="shared" si="1956"/>
        <v>13</v>
      </c>
    </row>
    <row r="125228" spans="1:6" x14ac:dyDescent="0.3">
      <c r="A125228" s="7">
        <v>378032</v>
      </c>
      <c r="B125228" s="7">
        <v>345460</v>
      </c>
      <c r="C125228" s="64">
        <v>44421.549135922331</v>
      </c>
      <c r="D125228" s="7">
        <v>36482</v>
      </c>
      <c r="E125228" s="64">
        <f>VLOOKUP('Просмотры (дано)'!B125228,'Подписчики (дано)'!A:C,3,0)</f>
        <v>44345.765789280624</v>
      </c>
      <c r="F125228" s="7">
        <f t="shared" si="1956"/>
        <v>13</v>
      </c>
    </row>
    <row r="125229" spans="1:6" x14ac:dyDescent="0.3">
      <c r="A125229" s="7">
        <v>378034</v>
      </c>
      <c r="B125229" s="7">
        <v>88602</v>
      </c>
      <c r="C125229" s="64">
        <v>44421.55034951456</v>
      </c>
      <c r="D125229" s="7">
        <v>189009</v>
      </c>
      <c r="E125229" s="64">
        <f>VLOOKUP('Просмотры (дано)'!B125229,'Подписчики (дано)'!A:C,3,0)</f>
        <v>44393.206138105415</v>
      </c>
      <c r="F125229" s="7">
        <f t="shared" si="1956"/>
        <v>13</v>
      </c>
    </row>
    <row r="125230" spans="1:6" x14ac:dyDescent="0.3">
      <c r="A125230" s="7">
        <v>378038</v>
      </c>
      <c r="B125230" s="7">
        <v>119594</v>
      </c>
      <c r="C125230" s="64">
        <v>44421.551158576047</v>
      </c>
      <c r="D125230" s="7">
        <v>217497</v>
      </c>
      <c r="E125230" s="64">
        <f>VLOOKUP('Просмотры (дано)'!B125230,'Подписчики (дано)'!A:C,3,0)</f>
        <v>44366.855153632481</v>
      </c>
      <c r="F125230" s="7">
        <f t="shared" si="1956"/>
        <v>13</v>
      </c>
    </row>
    <row r="125231" spans="1:6" x14ac:dyDescent="0.3">
      <c r="A125231" s="7">
        <v>378042</v>
      </c>
      <c r="B125231" s="7">
        <v>181241</v>
      </c>
      <c r="C125231" s="64">
        <v>44421.551563106797</v>
      </c>
      <c r="D125231" s="7">
        <v>301748</v>
      </c>
      <c r="E125231" s="64">
        <f>VLOOKUP('Просмотры (дано)'!B125231,'Подписчики (дано)'!A:C,3,0)</f>
        <v>44314.129863853275</v>
      </c>
      <c r="F125231" s="7">
        <f t="shared" si="1956"/>
        <v>13</v>
      </c>
    </row>
    <row r="125232" spans="1:6" x14ac:dyDescent="0.3">
      <c r="A125232" s="7">
        <v>378047</v>
      </c>
      <c r="B125232" s="7">
        <v>199564</v>
      </c>
      <c r="C125232" s="64">
        <v>44421.551563106797</v>
      </c>
      <c r="D125232" s="7">
        <v>258219</v>
      </c>
      <c r="E125232" s="64">
        <f>VLOOKUP('Просмотры (дано)'!B125232,'Подписчики (дано)'!A:C,3,0)</f>
        <v>44377.566893732197</v>
      </c>
      <c r="F125232" s="7">
        <f t="shared" si="1956"/>
        <v>13</v>
      </c>
    </row>
    <row r="125233" spans="1:6" x14ac:dyDescent="0.3">
      <c r="A125233" s="7">
        <v>378049</v>
      </c>
      <c r="B125233" s="7">
        <v>323817</v>
      </c>
      <c r="C125233" s="64">
        <v>44421.552776699027</v>
      </c>
      <c r="D125233" s="7">
        <v>112334</v>
      </c>
      <c r="E125233" s="64">
        <f>VLOOKUP('Просмотры (дано)'!B125233,'Подписчики (дано)'!A:C,3,0)</f>
        <v>44365.971727955846</v>
      </c>
      <c r="F125233" s="7">
        <f t="shared" si="1956"/>
        <v>13</v>
      </c>
    </row>
    <row r="125234" spans="1:6" x14ac:dyDescent="0.3">
      <c r="A125234" s="7">
        <v>378050</v>
      </c>
      <c r="B125234" s="7">
        <v>341137</v>
      </c>
      <c r="C125234" s="64">
        <v>44421.554799352751</v>
      </c>
      <c r="D125234" s="7">
        <v>229920</v>
      </c>
      <c r="E125234" s="64">
        <f>VLOOKUP('Просмотры (дано)'!B125234,'Подписчики (дано)'!A:C,3,0)</f>
        <v>44304.578687678069</v>
      </c>
      <c r="F125234" s="7">
        <f t="shared" si="1956"/>
        <v>13</v>
      </c>
    </row>
    <row r="125235" spans="1:6" x14ac:dyDescent="0.3">
      <c r="A125235" s="7">
        <v>378053</v>
      </c>
      <c r="B125235" s="7">
        <v>313484</v>
      </c>
      <c r="C125235" s="64">
        <v>44421.55601294498</v>
      </c>
      <c r="D125235" s="7">
        <v>264283</v>
      </c>
      <c r="E125235" s="64">
        <f>VLOOKUP('Просмотры (дано)'!B125235,'Подписчики (дано)'!A:C,3,0)</f>
        <v>44389.538050605413</v>
      </c>
      <c r="F125235" s="7">
        <f t="shared" si="1956"/>
        <v>13</v>
      </c>
    </row>
    <row r="125236" spans="1:6" x14ac:dyDescent="0.3">
      <c r="A125236" s="7">
        <v>378055</v>
      </c>
      <c r="B125236" s="7">
        <v>22573</v>
      </c>
      <c r="C125236" s="64">
        <v>44421.558844660198</v>
      </c>
      <c r="D125236" s="7">
        <v>459697</v>
      </c>
      <c r="E125236" s="64">
        <f>VLOOKUP('Просмотры (дано)'!B125236,'Подписчики (дано)'!A:C,3,0)</f>
        <v>44307.869625641026</v>
      </c>
      <c r="F125236" s="7">
        <f t="shared" si="1956"/>
        <v>13</v>
      </c>
    </row>
    <row r="125237" spans="1:6" x14ac:dyDescent="0.3">
      <c r="A125237" s="7">
        <v>378058</v>
      </c>
      <c r="B125237" s="7">
        <v>216297</v>
      </c>
      <c r="C125237" s="64">
        <v>44421.559249190934</v>
      </c>
      <c r="D125237" s="7">
        <v>230507</v>
      </c>
      <c r="E125237" s="64">
        <f>VLOOKUP('Просмотры (дано)'!B125237,'Подписчики (дано)'!A:C,3,0)</f>
        <v>44345.070921901708</v>
      </c>
      <c r="F125237" s="7">
        <f t="shared" si="1956"/>
        <v>13</v>
      </c>
    </row>
    <row r="125238" spans="1:6" x14ac:dyDescent="0.3">
      <c r="A125238" s="7">
        <v>378059</v>
      </c>
      <c r="B125238" s="7">
        <v>34773</v>
      </c>
      <c r="C125238" s="64">
        <v>44421.562080906151</v>
      </c>
      <c r="D125238" s="7">
        <v>158978</v>
      </c>
      <c r="E125238" s="64">
        <f>VLOOKUP('Просмотры (дано)'!B125238,'Подписчики (дано)'!A:C,3,0)</f>
        <v>44345.480515491457</v>
      </c>
      <c r="F125238" s="7">
        <f t="shared" si="1956"/>
        <v>13</v>
      </c>
    </row>
    <row r="125239" spans="1:6" x14ac:dyDescent="0.3">
      <c r="A125239" s="7">
        <v>378064</v>
      </c>
      <c r="B125239" s="7">
        <v>176973</v>
      </c>
      <c r="C125239" s="64">
        <v>44421.562080906151</v>
      </c>
      <c r="D125239" s="7">
        <v>297015</v>
      </c>
      <c r="E125239" s="64">
        <f>VLOOKUP('Просмотры (дано)'!B125239,'Подписчики (дано)'!A:C,3,0)</f>
        <v>44351.415769195162</v>
      </c>
      <c r="F125239" s="7">
        <f t="shared" si="1956"/>
        <v>13</v>
      </c>
    </row>
    <row r="125240" spans="1:6" x14ac:dyDescent="0.3">
      <c r="A125240" s="7">
        <v>378068</v>
      </c>
      <c r="B125240" s="7">
        <v>63812</v>
      </c>
      <c r="C125240" s="64">
        <v>44421.562485436894</v>
      </c>
      <c r="D125240" s="7">
        <v>471403</v>
      </c>
      <c r="E125240" s="64">
        <f>VLOOKUP('Просмотры (дано)'!B125240,'Подписчики (дано)'!A:C,3,0)</f>
        <v>44384.616360826207</v>
      </c>
      <c r="F125240" s="7">
        <f t="shared" si="1956"/>
        <v>13</v>
      </c>
    </row>
    <row r="125241" spans="1:6" x14ac:dyDescent="0.3">
      <c r="A125241" s="7">
        <v>378072</v>
      </c>
      <c r="B125241" s="7">
        <v>343813</v>
      </c>
      <c r="C125241" s="64">
        <v>44421.562485436894</v>
      </c>
      <c r="D125241" s="7">
        <v>226229</v>
      </c>
      <c r="E125241" s="64">
        <f>VLOOKUP('Просмотры (дано)'!B125241,'Подписчики (дано)'!A:C,3,0)</f>
        <v>44295.834510826215</v>
      </c>
      <c r="F125241" s="7">
        <f t="shared" si="1956"/>
        <v>13</v>
      </c>
    </row>
    <row r="125242" spans="1:6" x14ac:dyDescent="0.3">
      <c r="A125242" s="7">
        <v>378074</v>
      </c>
      <c r="B125242" s="7">
        <v>11116</v>
      </c>
      <c r="C125242" s="64">
        <v>44421.562666666665</v>
      </c>
      <c r="D125242" s="7">
        <v>439981</v>
      </c>
      <c r="E125242" s="64">
        <f>VLOOKUP('Просмотры (дано)'!B125242,'Подписчики (дано)'!A:C,3,0)</f>
        <v>44398.33130876068</v>
      </c>
      <c r="F125242" s="7">
        <f t="shared" si="1956"/>
        <v>13</v>
      </c>
    </row>
    <row r="125243" spans="1:6" x14ac:dyDescent="0.3">
      <c r="A125243" s="7">
        <v>378079</v>
      </c>
      <c r="B125243" s="7">
        <v>27034</v>
      </c>
      <c r="C125243" s="64">
        <v>44421.562889967638</v>
      </c>
      <c r="D125243" s="7">
        <v>388561</v>
      </c>
      <c r="E125243" s="64">
        <f>VLOOKUP('Просмотры (дано)'!B125243,'Подписчики (дано)'!A:C,3,0)</f>
        <v>44376.146180270654</v>
      </c>
      <c r="F125243" s="7">
        <f t="shared" si="1956"/>
        <v>13</v>
      </c>
    </row>
    <row r="125244" spans="1:6" x14ac:dyDescent="0.3">
      <c r="A125244" s="7">
        <v>378084</v>
      </c>
      <c r="B125244" s="7">
        <v>227316</v>
      </c>
      <c r="C125244" s="64">
        <v>44421.562889967638</v>
      </c>
      <c r="D125244" s="7">
        <v>411922</v>
      </c>
      <c r="E125244" s="64">
        <f>VLOOKUP('Просмотры (дано)'!B125244,'Подписчики (дано)'!A:C,3,0)</f>
        <v>44374.874169017094</v>
      </c>
      <c r="F125244" s="7">
        <f t="shared" si="1956"/>
        <v>13</v>
      </c>
    </row>
    <row r="125245" spans="1:6" x14ac:dyDescent="0.3">
      <c r="A125245" s="7">
        <v>378086</v>
      </c>
      <c r="B125245" s="7">
        <v>123422</v>
      </c>
      <c r="C125245" s="64">
        <v>44421.563666666661</v>
      </c>
      <c r="D125245" s="7">
        <v>191893</v>
      </c>
      <c r="E125245" s="64">
        <f>VLOOKUP('Просмотры (дано)'!B125245,'Подписчики (дано)'!A:C,3,0)</f>
        <v>44344.30786801994</v>
      </c>
      <c r="F125245" s="7">
        <f t="shared" si="1956"/>
        <v>13</v>
      </c>
    </row>
    <row r="125246" spans="1:6" x14ac:dyDescent="0.3">
      <c r="A125246" s="7">
        <v>378091</v>
      </c>
      <c r="B125246" s="7">
        <v>240014</v>
      </c>
      <c r="C125246" s="64">
        <v>44421.563699029131</v>
      </c>
      <c r="D125246" s="7">
        <v>91585</v>
      </c>
      <c r="E125246" s="64">
        <f>VLOOKUP('Просмотры (дано)'!B125246,'Подписчики (дано)'!A:C,3,0)</f>
        <v>44346.4974636396</v>
      </c>
      <c r="F125246" s="7">
        <f t="shared" si="1956"/>
        <v>13</v>
      </c>
    </row>
    <row r="125247" spans="1:6" x14ac:dyDescent="0.3">
      <c r="A125247" s="7">
        <v>378096</v>
      </c>
      <c r="B125247" s="7">
        <v>285591</v>
      </c>
      <c r="C125247" s="64">
        <v>44421.564508090618</v>
      </c>
      <c r="D125247" s="7">
        <v>4199</v>
      </c>
      <c r="E125247" s="64">
        <f>VLOOKUP('Просмотры (дано)'!B125247,'Подписчики (дано)'!A:C,3,0)</f>
        <v>44389.090654344727</v>
      </c>
      <c r="F125247" s="7">
        <f t="shared" si="1956"/>
        <v>13</v>
      </c>
    </row>
    <row r="125248" spans="1:6" x14ac:dyDescent="0.3">
      <c r="A125248" s="7">
        <v>378101</v>
      </c>
      <c r="B125248" s="7">
        <v>252118</v>
      </c>
      <c r="C125248" s="64">
        <v>44421.564666666665</v>
      </c>
      <c r="D125248" s="7">
        <v>35405</v>
      </c>
      <c r="E125248" s="64">
        <f>VLOOKUP('Просмотры (дано)'!B125248,'Подписчики (дано)'!A:C,3,0)</f>
        <v>44398.787787179492</v>
      </c>
      <c r="F125248" s="7">
        <f t="shared" si="1956"/>
        <v>13</v>
      </c>
    </row>
    <row r="125249" spans="1:6" x14ac:dyDescent="0.3">
      <c r="A125249" s="7">
        <v>378102</v>
      </c>
      <c r="B125249" s="7">
        <v>1079</v>
      </c>
      <c r="C125249" s="64">
        <v>44421.565317152104</v>
      </c>
      <c r="D125249" s="7">
        <v>5151</v>
      </c>
      <c r="E125249" s="64">
        <f>VLOOKUP('Просмотры (дано)'!B125249,'Подписчики (дано)'!A:C,3,0)</f>
        <v>44391.647113319086</v>
      </c>
      <c r="F125249" s="7">
        <f t="shared" si="1956"/>
        <v>13</v>
      </c>
    </row>
    <row r="125250" spans="1:6" x14ac:dyDescent="0.3">
      <c r="A125250" s="7">
        <v>378105</v>
      </c>
      <c r="B125250" s="7">
        <v>286832</v>
      </c>
      <c r="C125250" s="64">
        <v>44421.565721682848</v>
      </c>
      <c r="D125250" s="7">
        <v>302612</v>
      </c>
      <c r="E125250" s="64">
        <f>VLOOKUP('Просмотры (дано)'!B125250,'Подписчики (дано)'!A:C,3,0)</f>
        <v>44360.564130876068</v>
      </c>
      <c r="F125250" s="7">
        <f t="shared" si="1956"/>
        <v>13</v>
      </c>
    </row>
    <row r="125251" spans="1:6" x14ac:dyDescent="0.3">
      <c r="A125251" s="7">
        <v>378106</v>
      </c>
      <c r="B125251" s="7">
        <v>258442</v>
      </c>
      <c r="C125251" s="64">
        <v>44421.566126213591</v>
      </c>
      <c r="D125251" s="7">
        <v>411922</v>
      </c>
      <c r="E125251" s="64">
        <f>VLOOKUP('Просмотры (дано)'!B125251,'Подписчики (дано)'!A:C,3,0)</f>
        <v>44394.753002706551</v>
      </c>
      <c r="F125251" s="7">
        <f t="shared" ref="F125251:F125314" si="1957">HOUR(C125251)</f>
        <v>13</v>
      </c>
    </row>
    <row r="125252" spans="1:6" x14ac:dyDescent="0.3">
      <c r="A125252" s="7">
        <v>378107</v>
      </c>
      <c r="B125252" s="7">
        <v>216799</v>
      </c>
      <c r="C125252" s="64">
        <v>44421.567339805821</v>
      </c>
      <c r="D125252" s="7">
        <v>182191</v>
      </c>
      <c r="E125252" s="64">
        <f>VLOOKUP('Просмотры (дано)'!B125252,'Подписчики (дано)'!A:C,3,0)</f>
        <v>44394.091520085472</v>
      </c>
      <c r="F125252" s="7">
        <f t="shared" si="1957"/>
        <v>13</v>
      </c>
    </row>
    <row r="125253" spans="1:6" x14ac:dyDescent="0.3">
      <c r="A125253" s="7">
        <v>378109</v>
      </c>
      <c r="B125253" s="7">
        <v>274905</v>
      </c>
      <c r="C125253" s="64">
        <v>44421.568666666666</v>
      </c>
      <c r="D125253" s="7">
        <v>75550</v>
      </c>
      <c r="E125253" s="64">
        <f>VLOOKUP('Просмотры (дано)'!B125253,'Подписчики (дано)'!A:C,3,0)</f>
        <v>44366.778249928779</v>
      </c>
      <c r="F125253" s="7">
        <f t="shared" si="1957"/>
        <v>13</v>
      </c>
    </row>
    <row r="125254" spans="1:6" x14ac:dyDescent="0.3">
      <c r="A125254" s="7">
        <v>378111</v>
      </c>
      <c r="B125254" s="7">
        <v>82383</v>
      </c>
      <c r="C125254" s="64">
        <v>44421.568957928801</v>
      </c>
      <c r="D125254" s="7">
        <v>357547</v>
      </c>
      <c r="E125254" s="64">
        <f>VLOOKUP('Просмотры (дано)'!B125254,'Подписчики (дано)'!A:C,3,0)</f>
        <v>44345.034439529911</v>
      </c>
      <c r="F125254" s="7">
        <f t="shared" si="1957"/>
        <v>13</v>
      </c>
    </row>
    <row r="125255" spans="1:6" x14ac:dyDescent="0.3">
      <c r="A125255" s="7">
        <v>378113</v>
      </c>
      <c r="B125255" s="7">
        <v>15077</v>
      </c>
      <c r="C125255" s="64">
        <v>44421.570171521038</v>
      </c>
      <c r="D125255" s="7">
        <v>367087</v>
      </c>
      <c r="E125255" s="64">
        <f>VLOOKUP('Просмотры (дано)'!B125255,'Подписчики (дано)'!A:C,3,0)</f>
        <v>44376.260593945874</v>
      </c>
      <c r="F125255" s="7">
        <f t="shared" si="1957"/>
        <v>13</v>
      </c>
    </row>
    <row r="125256" spans="1:6" x14ac:dyDescent="0.3">
      <c r="A125256" s="7">
        <v>378114</v>
      </c>
      <c r="B125256" s="7">
        <v>244007</v>
      </c>
      <c r="C125256" s="64">
        <v>44421.570576051774</v>
      </c>
      <c r="D125256" s="7">
        <v>411922</v>
      </c>
      <c r="E125256" s="64">
        <f>VLOOKUP('Просмотры (дано)'!B125256,'Подписчики (дано)'!A:C,3,0)</f>
        <v>44410.571638034184</v>
      </c>
      <c r="F125256" s="7">
        <f t="shared" si="1957"/>
        <v>13</v>
      </c>
    </row>
    <row r="125257" spans="1:6" x14ac:dyDescent="0.3">
      <c r="A125257" s="7">
        <v>378119</v>
      </c>
      <c r="B125257" s="7">
        <v>337906</v>
      </c>
      <c r="C125257" s="64">
        <v>44421.570576051774</v>
      </c>
      <c r="D125257" s="7">
        <v>14047</v>
      </c>
      <c r="E125257" s="64">
        <f>VLOOKUP('Просмотры (дано)'!B125257,'Подписчики (дано)'!A:C,3,0)</f>
        <v>44374.359750356125</v>
      </c>
      <c r="F125257" s="7">
        <f t="shared" si="1957"/>
        <v>13</v>
      </c>
    </row>
    <row r="125258" spans="1:6" x14ac:dyDescent="0.3">
      <c r="A125258" s="7">
        <v>378123</v>
      </c>
      <c r="B125258" s="7">
        <v>94344</v>
      </c>
      <c r="C125258" s="64">
        <v>44421.570980582524</v>
      </c>
      <c r="D125258" s="7">
        <v>209917</v>
      </c>
      <c r="E125258" s="64">
        <f>VLOOKUP('Просмотры (дано)'!B125258,'Подписчики (дано)'!A:C,3,0)</f>
        <v>44313.158459686609</v>
      </c>
      <c r="F125258" s="7">
        <f t="shared" si="1957"/>
        <v>13</v>
      </c>
    </row>
    <row r="125259" spans="1:6" x14ac:dyDescent="0.3">
      <c r="A125259" s="7">
        <v>378125</v>
      </c>
      <c r="B125259" s="7">
        <v>221953</v>
      </c>
      <c r="C125259" s="64">
        <v>44421.572194174754</v>
      </c>
      <c r="D125259" s="7">
        <v>158978</v>
      </c>
      <c r="E125259" s="64">
        <f>VLOOKUP('Просмотры (дано)'!B125259,'Подписчики (дано)'!A:C,3,0)</f>
        <v>44371.171722827639</v>
      </c>
      <c r="F125259" s="7">
        <f t="shared" si="1957"/>
        <v>13</v>
      </c>
    </row>
    <row r="125260" spans="1:6" x14ac:dyDescent="0.3">
      <c r="A125260" s="7">
        <v>378130</v>
      </c>
      <c r="B125260" s="7">
        <v>107884</v>
      </c>
      <c r="C125260" s="64">
        <v>44421.573812297735</v>
      </c>
      <c r="D125260" s="7">
        <v>303258</v>
      </c>
      <c r="E125260" s="64">
        <f>VLOOKUP('Просмотры (дано)'!B125260,'Подписчики (дано)'!A:C,3,0)</f>
        <v>44286.798485113963</v>
      </c>
      <c r="F125260" s="7">
        <f t="shared" si="1957"/>
        <v>13</v>
      </c>
    </row>
    <row r="125261" spans="1:6" x14ac:dyDescent="0.3">
      <c r="A125261" s="7">
        <v>378132</v>
      </c>
      <c r="B125261" s="7">
        <v>146387</v>
      </c>
      <c r="C125261" s="64">
        <v>44421.574216828478</v>
      </c>
      <c r="D125261" s="7">
        <v>227775</v>
      </c>
      <c r="E125261" s="64">
        <f>VLOOKUP('Просмотры (дано)'!B125261,'Подписчики (дано)'!A:C,3,0)</f>
        <v>44346.080203668091</v>
      </c>
      <c r="F125261" s="7">
        <f t="shared" si="1957"/>
        <v>13</v>
      </c>
    </row>
    <row r="125262" spans="1:6" x14ac:dyDescent="0.3">
      <c r="A125262" s="7">
        <v>378134</v>
      </c>
      <c r="B125262" s="7">
        <v>262379</v>
      </c>
      <c r="C125262" s="64">
        <v>44421.574621359221</v>
      </c>
      <c r="D125262" s="7">
        <v>122902</v>
      </c>
      <c r="E125262" s="64">
        <f>VLOOKUP('Просмотры (дано)'!B125262,'Подписчики (дано)'!A:C,3,0)</f>
        <v>44334.405335576921</v>
      </c>
      <c r="F125262" s="7">
        <f t="shared" si="1957"/>
        <v>13</v>
      </c>
    </row>
    <row r="125263" spans="1:6" x14ac:dyDescent="0.3">
      <c r="A125263" s="7">
        <v>378136</v>
      </c>
      <c r="B125263" s="7">
        <v>217111</v>
      </c>
      <c r="C125263" s="64">
        <v>44421.575430420708</v>
      </c>
      <c r="D125263" s="7">
        <v>230507</v>
      </c>
      <c r="E125263" s="64">
        <f>VLOOKUP('Просмотры (дано)'!B125263,'Подписчики (дано)'!A:C,3,0)</f>
        <v>44343.165991844733</v>
      </c>
      <c r="F125263" s="7">
        <f t="shared" si="1957"/>
        <v>13</v>
      </c>
    </row>
    <row r="125264" spans="1:6" x14ac:dyDescent="0.3">
      <c r="A125264" s="7">
        <v>378141</v>
      </c>
      <c r="B125264" s="7">
        <v>160175</v>
      </c>
      <c r="C125264" s="64">
        <v>44421.575430420715</v>
      </c>
      <c r="D125264" s="7">
        <v>81861</v>
      </c>
      <c r="E125264" s="64">
        <f>VLOOKUP('Просмотры (дано)'!B125264,'Подписчики (дано)'!A:C,3,0)</f>
        <v>44379.112243945863</v>
      </c>
      <c r="F125264" s="7">
        <f t="shared" si="1957"/>
        <v>13</v>
      </c>
    </row>
    <row r="125265" spans="1:6" x14ac:dyDescent="0.3">
      <c r="A125265" s="7">
        <v>378146</v>
      </c>
      <c r="B125265" s="7">
        <v>13625</v>
      </c>
      <c r="C125265" s="64">
        <v>44421.575834951458</v>
      </c>
      <c r="D125265" s="7">
        <v>158978</v>
      </c>
      <c r="E125265" s="64">
        <f>VLOOKUP('Просмотры (дано)'!B125265,'Подписчики (дано)'!A:C,3,0)</f>
        <v>44379.284735078341</v>
      </c>
      <c r="F125265" s="7">
        <f t="shared" si="1957"/>
        <v>13</v>
      </c>
    </row>
    <row r="125266" spans="1:6" x14ac:dyDescent="0.3">
      <c r="A125266" s="7">
        <v>378148</v>
      </c>
      <c r="B125266" s="7">
        <v>259078</v>
      </c>
      <c r="C125266" s="64">
        <v>44421.576239482201</v>
      </c>
      <c r="D125266" s="7">
        <v>327633</v>
      </c>
      <c r="E125266" s="64">
        <f>VLOOKUP('Просмотры (дано)'!B125266,'Подписчики (дано)'!A:C,3,0)</f>
        <v>44374.984636075496</v>
      </c>
      <c r="F125266" s="7">
        <f t="shared" si="1957"/>
        <v>13</v>
      </c>
    </row>
    <row r="125267" spans="1:6" x14ac:dyDescent="0.3">
      <c r="A125267" s="7">
        <v>378153</v>
      </c>
      <c r="B125267" s="7">
        <v>147265</v>
      </c>
      <c r="C125267" s="64">
        <v>44421.577048543688</v>
      </c>
      <c r="D125267" s="7">
        <v>128969</v>
      </c>
      <c r="E125267" s="64">
        <f>VLOOKUP('Просмотры (дано)'!B125267,'Подписчики (дано)'!A:C,3,0)</f>
        <v>44346.252719195159</v>
      </c>
      <c r="F125267" s="7">
        <f t="shared" si="1957"/>
        <v>13</v>
      </c>
    </row>
    <row r="125268" spans="1:6" x14ac:dyDescent="0.3">
      <c r="A125268" s="7">
        <v>378157</v>
      </c>
      <c r="B125268" s="7">
        <v>85780</v>
      </c>
      <c r="C125268" s="64">
        <v>44421.578000000001</v>
      </c>
      <c r="D125268" s="7">
        <v>396686</v>
      </c>
      <c r="E125268" s="64">
        <f>VLOOKUP('Просмотры (дано)'!B125268,'Подписчики (дано)'!A:C,3,0)</f>
        <v>44375.834866168087</v>
      </c>
      <c r="F125268" s="7">
        <f t="shared" si="1957"/>
        <v>13</v>
      </c>
    </row>
    <row r="125269" spans="1:6" x14ac:dyDescent="0.3">
      <c r="A125269" s="7">
        <v>378158</v>
      </c>
      <c r="B125269" s="7">
        <v>312099</v>
      </c>
      <c r="C125269" s="64">
        <v>44421.578666666661</v>
      </c>
      <c r="D125269" s="7">
        <v>351192</v>
      </c>
      <c r="E125269" s="64">
        <f>VLOOKUP('Просмотры (дано)'!B125269,'Подписчики (дано)'!A:C,3,0)</f>
        <v>44414.358620263527</v>
      </c>
      <c r="F125269" s="7">
        <f t="shared" si="1957"/>
        <v>13</v>
      </c>
    </row>
    <row r="125270" spans="1:6" x14ac:dyDescent="0.3">
      <c r="A125270" s="7">
        <v>378161</v>
      </c>
      <c r="B125270" s="7">
        <v>87278</v>
      </c>
      <c r="C125270" s="64">
        <v>44421.579071197411</v>
      </c>
      <c r="D125270" s="7">
        <v>410566</v>
      </c>
      <c r="E125270" s="64">
        <f>VLOOKUP('Просмотры (дано)'!B125270,'Подписчики (дано)'!A:C,3,0)</f>
        <v>44374.419309472934</v>
      </c>
      <c r="F125270" s="7">
        <f t="shared" si="1957"/>
        <v>13</v>
      </c>
    </row>
    <row r="125271" spans="1:6" x14ac:dyDescent="0.3">
      <c r="A125271" s="7">
        <v>378164</v>
      </c>
      <c r="B125271" s="7">
        <v>56672</v>
      </c>
      <c r="C125271" s="64">
        <v>44421.579475728155</v>
      </c>
      <c r="D125271" s="7">
        <v>192331</v>
      </c>
      <c r="E125271" s="64">
        <f>VLOOKUP('Просмотры (дано)'!B125271,'Подписчики (дано)'!A:C,3,0)</f>
        <v>44371.463095049854</v>
      </c>
      <c r="F125271" s="7">
        <f t="shared" si="1957"/>
        <v>13</v>
      </c>
    </row>
    <row r="125272" spans="1:6" x14ac:dyDescent="0.3">
      <c r="A125272" s="7">
        <v>378165</v>
      </c>
      <c r="B125272" s="7">
        <v>36811</v>
      </c>
      <c r="C125272" s="64">
        <v>44421.579880258905</v>
      </c>
      <c r="D125272" s="7">
        <v>191893</v>
      </c>
      <c r="E125272" s="64">
        <f>VLOOKUP('Просмотры (дано)'!B125272,'Подписчики (дано)'!A:C,3,0)</f>
        <v>44346.912748326213</v>
      </c>
      <c r="F125272" s="7">
        <f t="shared" si="1957"/>
        <v>13</v>
      </c>
    </row>
    <row r="125273" spans="1:6" x14ac:dyDescent="0.3">
      <c r="A125273" s="7">
        <v>378168</v>
      </c>
      <c r="B125273" s="7">
        <v>222699</v>
      </c>
      <c r="C125273" s="64">
        <v>44421.580284789648</v>
      </c>
      <c r="D125273" s="7">
        <v>450285</v>
      </c>
      <c r="E125273" s="64">
        <f>VLOOKUP('Просмотры (дано)'!B125273,'Подписчики (дано)'!A:C,3,0)</f>
        <v>44323.359122613954</v>
      </c>
      <c r="F125273" s="7">
        <f t="shared" si="1957"/>
        <v>13</v>
      </c>
    </row>
    <row r="125274" spans="1:6" x14ac:dyDescent="0.3">
      <c r="A125274" s="7">
        <v>378169</v>
      </c>
      <c r="B125274" s="7">
        <v>340464</v>
      </c>
      <c r="C125274" s="64">
        <v>44421.581093851135</v>
      </c>
      <c r="D125274" s="7">
        <v>158978</v>
      </c>
      <c r="E125274" s="64">
        <f>VLOOKUP('Просмотры (дано)'!B125274,'Подписчики (дано)'!A:C,3,0)</f>
        <v>44375.937895690884</v>
      </c>
      <c r="F125274" s="7">
        <f t="shared" si="1957"/>
        <v>13</v>
      </c>
    </row>
    <row r="125275" spans="1:6" x14ac:dyDescent="0.3">
      <c r="A125275" s="7">
        <v>378174</v>
      </c>
      <c r="B125275" s="7">
        <v>56805</v>
      </c>
      <c r="C125275" s="64">
        <v>44421.581498381878</v>
      </c>
      <c r="D125275" s="7">
        <v>347393</v>
      </c>
      <c r="E125275" s="64">
        <f>VLOOKUP('Просмотры (дано)'!B125275,'Подписчики (дано)'!A:C,3,0)</f>
        <v>44369.316136680914</v>
      </c>
      <c r="F125275" s="7">
        <f t="shared" si="1957"/>
        <v>13</v>
      </c>
    </row>
    <row r="125276" spans="1:6" x14ac:dyDescent="0.3">
      <c r="A125276" s="7">
        <v>378177</v>
      </c>
      <c r="B125276" s="7">
        <v>216402</v>
      </c>
      <c r="C125276" s="64">
        <v>44421.583333333336</v>
      </c>
      <c r="D125276" s="7">
        <v>295484</v>
      </c>
      <c r="E125276" s="64">
        <f>VLOOKUP('Просмотры (дано)'!B125276,'Подписчики (дано)'!A:C,3,0)</f>
        <v>44407.601125854701</v>
      </c>
      <c r="F125276" s="7">
        <f t="shared" si="1957"/>
        <v>14</v>
      </c>
    </row>
    <row r="125277" spans="1:6" x14ac:dyDescent="0.3">
      <c r="A125277" s="7">
        <v>378179</v>
      </c>
      <c r="B125277" s="7">
        <v>230330</v>
      </c>
      <c r="C125277" s="64">
        <v>44421.583521035594</v>
      </c>
      <c r="D125277" s="7">
        <v>123413</v>
      </c>
      <c r="E125277" s="64">
        <f>VLOOKUP('Просмотры (дано)'!B125277,'Подписчики (дано)'!A:C,3,0)</f>
        <v>44372.872152492877</v>
      </c>
      <c r="F125277" s="7">
        <f t="shared" si="1957"/>
        <v>14</v>
      </c>
    </row>
    <row r="125278" spans="1:6" x14ac:dyDescent="0.3">
      <c r="A125278" s="7">
        <v>378182</v>
      </c>
      <c r="B125278" s="7">
        <v>60831</v>
      </c>
      <c r="C125278" s="64">
        <v>44421.583925566345</v>
      </c>
      <c r="D125278" s="7">
        <v>179296</v>
      </c>
      <c r="E125278" s="64">
        <f>VLOOKUP('Просмотры (дано)'!B125278,'Подписчики (дано)'!A:C,3,0)</f>
        <v>44373.493448789181</v>
      </c>
      <c r="F125278" s="7">
        <f t="shared" si="1957"/>
        <v>14</v>
      </c>
    </row>
    <row r="125279" spans="1:6" x14ac:dyDescent="0.3">
      <c r="A125279" s="7">
        <v>378185</v>
      </c>
      <c r="B125279" s="7">
        <v>192570</v>
      </c>
      <c r="C125279" s="64">
        <v>44421.583925566345</v>
      </c>
      <c r="D125279" s="7">
        <v>88863</v>
      </c>
      <c r="E125279" s="64">
        <f>VLOOKUP('Просмотры (дано)'!B125279,'Подписчики (дано)'!A:C,3,0)</f>
        <v>44388.92814807692</v>
      </c>
      <c r="F125279" s="7">
        <f t="shared" si="1957"/>
        <v>14</v>
      </c>
    </row>
    <row r="125280" spans="1:6" x14ac:dyDescent="0.3">
      <c r="A125280" s="7">
        <v>378188</v>
      </c>
      <c r="B125280" s="7">
        <v>36281</v>
      </c>
      <c r="C125280" s="64">
        <v>44421.584330097088</v>
      </c>
      <c r="D125280" s="7">
        <v>454139</v>
      </c>
      <c r="E125280" s="64">
        <f>VLOOKUP('Просмотры (дано)'!B125280,'Подписчики (дано)'!A:C,3,0)</f>
        <v>44339.390114494308</v>
      </c>
      <c r="F125280" s="7">
        <f t="shared" si="1957"/>
        <v>14</v>
      </c>
    </row>
    <row r="125281" spans="1:6" x14ac:dyDescent="0.3">
      <c r="A125281" s="7">
        <v>378192</v>
      </c>
      <c r="B125281" s="7">
        <v>145083</v>
      </c>
      <c r="C125281" s="64">
        <v>44421.585139158575</v>
      </c>
      <c r="D125281" s="7">
        <v>172536</v>
      </c>
      <c r="E125281" s="64">
        <f>VLOOKUP('Просмотры (дано)'!B125281,'Подписчики (дано)'!A:C,3,0)</f>
        <v>44405.868949216521</v>
      </c>
      <c r="F125281" s="7">
        <f t="shared" si="1957"/>
        <v>14</v>
      </c>
    </row>
    <row r="125282" spans="1:6" x14ac:dyDescent="0.3">
      <c r="A125282" s="7">
        <v>378197</v>
      </c>
      <c r="B125282" s="7">
        <v>282964</v>
      </c>
      <c r="C125282" s="64">
        <v>44421.585139158575</v>
      </c>
      <c r="D125282" s="7">
        <v>154256</v>
      </c>
      <c r="E125282" s="64">
        <f>VLOOKUP('Просмотры (дано)'!B125282,'Подписчики (дано)'!A:C,3,0)</f>
        <v>44295.948667058408</v>
      </c>
      <c r="F125282" s="7">
        <f t="shared" si="1957"/>
        <v>14</v>
      </c>
    </row>
    <row r="125283" spans="1:6" x14ac:dyDescent="0.3">
      <c r="A125283" s="7">
        <v>378199</v>
      </c>
      <c r="B125283" s="7">
        <v>229693</v>
      </c>
      <c r="C125283" s="64">
        <v>44421.585543689318</v>
      </c>
      <c r="D125283" s="7">
        <v>155551</v>
      </c>
      <c r="E125283" s="64">
        <f>VLOOKUP('Просмотры (дано)'!B125283,'Подписчики (дано)'!A:C,3,0)</f>
        <v>44307.424931623929</v>
      </c>
      <c r="F125283" s="7">
        <f t="shared" si="1957"/>
        <v>14</v>
      </c>
    </row>
    <row r="125284" spans="1:6" x14ac:dyDescent="0.3">
      <c r="A125284" s="7">
        <v>378204</v>
      </c>
      <c r="B125284" s="7">
        <v>184761</v>
      </c>
      <c r="C125284" s="64">
        <v>44421.585543689325</v>
      </c>
      <c r="D125284" s="7">
        <v>5151</v>
      </c>
      <c r="E125284" s="64">
        <f>VLOOKUP('Просмотры (дано)'!B125284,'Подписчики (дано)'!A:C,3,0)</f>
        <v>44310.35914622507</v>
      </c>
      <c r="F125284" s="7">
        <f t="shared" si="1957"/>
        <v>14</v>
      </c>
    </row>
    <row r="125285" spans="1:6" x14ac:dyDescent="0.3">
      <c r="A125285" s="7">
        <v>378209</v>
      </c>
      <c r="B125285" s="7">
        <v>237367</v>
      </c>
      <c r="C125285" s="64">
        <v>44421.585543689325</v>
      </c>
      <c r="D125285" s="7">
        <v>142023</v>
      </c>
      <c r="E125285" s="64">
        <f>VLOOKUP('Просмотры (дано)'!B125285,'Подписчики (дано)'!A:C,3,0)</f>
        <v>44285.518164992878</v>
      </c>
      <c r="F125285" s="7">
        <f t="shared" si="1957"/>
        <v>14</v>
      </c>
    </row>
    <row r="125286" spans="1:6" x14ac:dyDescent="0.3">
      <c r="A125286" s="7">
        <v>378213</v>
      </c>
      <c r="B125286" s="7">
        <v>298597</v>
      </c>
      <c r="C125286" s="64">
        <v>44421.586352750805</v>
      </c>
      <c r="D125286" s="7">
        <v>300941</v>
      </c>
      <c r="E125286" s="64">
        <f>VLOOKUP('Просмотры (дано)'!B125286,'Подписчики (дано)'!A:C,3,0)</f>
        <v>44327.324085790598</v>
      </c>
      <c r="F125286" s="7">
        <f t="shared" si="1957"/>
        <v>14</v>
      </c>
    </row>
    <row r="125287" spans="1:6" x14ac:dyDescent="0.3">
      <c r="A125287" s="7">
        <v>378214</v>
      </c>
      <c r="B125287" s="7">
        <v>285219</v>
      </c>
      <c r="C125287" s="64">
        <v>44421.586352750812</v>
      </c>
      <c r="D125287" s="7">
        <v>158978</v>
      </c>
      <c r="E125287" s="64">
        <f>VLOOKUP('Просмотры (дано)'!B125287,'Подписчики (дано)'!A:C,3,0)</f>
        <v>44420.428008012823</v>
      </c>
      <c r="F125287" s="7">
        <f t="shared" si="1957"/>
        <v>14</v>
      </c>
    </row>
    <row r="125288" spans="1:6" x14ac:dyDescent="0.3">
      <c r="A125288" s="7">
        <v>378217</v>
      </c>
      <c r="B125288" s="7">
        <v>56253</v>
      </c>
      <c r="C125288" s="64">
        <v>44421.586757281548</v>
      </c>
      <c r="D125288" s="7">
        <v>253722</v>
      </c>
      <c r="E125288" s="64">
        <f>VLOOKUP('Просмотры (дано)'!B125288,'Подписчики (дано)'!A:C,3,0)</f>
        <v>44385.158444159548</v>
      </c>
      <c r="F125288" s="7">
        <f t="shared" si="1957"/>
        <v>14</v>
      </c>
    </row>
    <row r="125289" spans="1:6" x14ac:dyDescent="0.3">
      <c r="A125289" s="7">
        <v>378220</v>
      </c>
      <c r="B125289" s="7">
        <v>107901</v>
      </c>
      <c r="C125289" s="64">
        <v>44421.586757281555</v>
      </c>
      <c r="D125289" s="7">
        <v>81226</v>
      </c>
      <c r="E125289" s="64">
        <f>VLOOKUP('Просмотры (дано)'!B125289,'Подписчики (дано)'!A:C,3,0)</f>
        <v>44340.038359615384</v>
      </c>
      <c r="F125289" s="7">
        <f t="shared" si="1957"/>
        <v>14</v>
      </c>
    </row>
    <row r="125290" spans="1:6" x14ac:dyDescent="0.3">
      <c r="A125290" s="7">
        <v>378221</v>
      </c>
      <c r="B125290" s="7">
        <v>171369</v>
      </c>
      <c r="C125290" s="64">
        <v>44421.587161812298</v>
      </c>
      <c r="D125290" s="7">
        <v>227775</v>
      </c>
      <c r="E125290" s="64">
        <f>VLOOKUP('Просмотры (дано)'!B125290,'Подписчики (дано)'!A:C,3,0)</f>
        <v>44408.672748539888</v>
      </c>
      <c r="F125290" s="7">
        <f t="shared" si="1957"/>
        <v>14</v>
      </c>
    </row>
    <row r="125291" spans="1:6" x14ac:dyDescent="0.3">
      <c r="A125291" s="7">
        <v>378225</v>
      </c>
      <c r="B125291" s="7">
        <v>18313</v>
      </c>
      <c r="C125291" s="64">
        <v>44421.587666666666</v>
      </c>
      <c r="D125291" s="7">
        <v>59310</v>
      </c>
      <c r="E125291" s="64">
        <f>VLOOKUP('Просмотры (дано)'!B125291,'Подписчики (дано)'!A:C,3,0)</f>
        <v>44383.517197222223</v>
      </c>
      <c r="F125291" s="7">
        <f t="shared" si="1957"/>
        <v>14</v>
      </c>
    </row>
    <row r="125292" spans="1:6" x14ac:dyDescent="0.3">
      <c r="A125292" s="7">
        <v>378230</v>
      </c>
      <c r="B125292" s="7">
        <v>298740</v>
      </c>
      <c r="C125292" s="64">
        <v>44421.588333333333</v>
      </c>
      <c r="D125292" s="7">
        <v>279264</v>
      </c>
      <c r="E125292" s="64">
        <f>VLOOKUP('Просмотры (дано)'!B125292,'Подписчики (дано)'!A:C,3,0)</f>
        <v>44317.199491168096</v>
      </c>
      <c r="F125292" s="7">
        <f t="shared" si="1957"/>
        <v>14</v>
      </c>
    </row>
    <row r="125293" spans="1:6" x14ac:dyDescent="0.3">
      <c r="A125293" s="7">
        <v>378232</v>
      </c>
      <c r="B125293" s="7">
        <v>87744</v>
      </c>
      <c r="C125293" s="64">
        <v>44421.589184466022</v>
      </c>
      <c r="D125293" s="7">
        <v>253060</v>
      </c>
      <c r="E125293" s="64">
        <f>VLOOKUP('Просмотры (дано)'!B125293,'Подписчики (дано)'!A:C,3,0)</f>
        <v>44376.852180484326</v>
      </c>
      <c r="F125293" s="7">
        <f t="shared" si="1957"/>
        <v>14</v>
      </c>
    </row>
    <row r="125294" spans="1:6" x14ac:dyDescent="0.3">
      <c r="A125294" s="7">
        <v>378236</v>
      </c>
      <c r="B125294" s="7">
        <v>11353</v>
      </c>
      <c r="C125294" s="64">
        <v>44421.589588996765</v>
      </c>
      <c r="D125294" s="7">
        <v>472908</v>
      </c>
      <c r="E125294" s="64">
        <f>VLOOKUP('Просмотры (дано)'!B125294,'Подписчики (дано)'!A:C,3,0)</f>
        <v>44339.892209437327</v>
      </c>
      <c r="F125294" s="7">
        <f t="shared" si="1957"/>
        <v>14</v>
      </c>
    </row>
    <row r="125295" spans="1:6" x14ac:dyDescent="0.3">
      <c r="A125295" s="7">
        <v>378239</v>
      </c>
      <c r="B125295" s="7">
        <v>229972</v>
      </c>
      <c r="C125295" s="64">
        <v>44421.589993527508</v>
      </c>
      <c r="D125295" s="7">
        <v>104274</v>
      </c>
      <c r="E125295" s="64">
        <f>VLOOKUP('Просмотры (дано)'!B125295,'Подписчики (дано)'!A:C,3,0)</f>
        <v>44346.668442521368</v>
      </c>
      <c r="F125295" s="7">
        <f t="shared" si="1957"/>
        <v>14</v>
      </c>
    </row>
    <row r="125296" spans="1:6" x14ac:dyDescent="0.3">
      <c r="A125296" s="7">
        <v>378244</v>
      </c>
      <c r="B125296" s="7">
        <v>174797</v>
      </c>
      <c r="C125296" s="64">
        <v>44421.590398058252</v>
      </c>
      <c r="D125296" s="7">
        <v>21407</v>
      </c>
      <c r="E125296" s="64">
        <f>VLOOKUP('Просмотры (дано)'!B125296,'Подписчики (дано)'!A:C,3,0)</f>
        <v>44357.82409647436</v>
      </c>
      <c r="F125296" s="7">
        <f t="shared" si="1957"/>
        <v>14</v>
      </c>
    </row>
    <row r="125297" spans="1:6" x14ac:dyDescent="0.3">
      <c r="A125297" s="7">
        <v>378245</v>
      </c>
      <c r="B125297" s="7">
        <v>321044</v>
      </c>
      <c r="C125297" s="64">
        <v>44421.592825242718</v>
      </c>
      <c r="D125297" s="7">
        <v>347393</v>
      </c>
      <c r="E125297" s="64">
        <f>VLOOKUP('Просмотры (дано)'!B125297,'Подписчики (дано)'!A:C,3,0)</f>
        <v>44406.723954344736</v>
      </c>
      <c r="F125297" s="7">
        <f t="shared" si="1957"/>
        <v>14</v>
      </c>
    </row>
    <row r="125298" spans="1:6" x14ac:dyDescent="0.3">
      <c r="A125298" s="7">
        <v>378246</v>
      </c>
      <c r="B125298" s="7">
        <v>70291</v>
      </c>
      <c r="C125298" s="64">
        <v>44421.594443365699</v>
      </c>
      <c r="D125298" s="7">
        <v>60239</v>
      </c>
      <c r="E125298" s="64">
        <f>VLOOKUP('Просмотры (дано)'!B125298,'Подписчики (дано)'!A:C,3,0)</f>
        <v>44346.733983725069</v>
      </c>
      <c r="F125298" s="7">
        <f t="shared" si="1957"/>
        <v>14</v>
      </c>
    </row>
    <row r="125299" spans="1:6" x14ac:dyDescent="0.3">
      <c r="A125299" s="7">
        <v>378251</v>
      </c>
      <c r="B125299" s="7">
        <v>24291</v>
      </c>
      <c r="C125299" s="64">
        <v>44421.594847896435</v>
      </c>
      <c r="D125299" s="7">
        <v>21760</v>
      </c>
      <c r="E125299" s="64">
        <f>VLOOKUP('Просмотры (дано)'!B125299,'Подписчики (дано)'!A:C,3,0)</f>
        <v>44379.904802243582</v>
      </c>
      <c r="F125299" s="7">
        <f t="shared" si="1957"/>
        <v>14</v>
      </c>
    </row>
    <row r="125300" spans="1:6" x14ac:dyDescent="0.3">
      <c r="A125300" s="7">
        <v>378252</v>
      </c>
      <c r="B125300" s="7">
        <v>338471</v>
      </c>
      <c r="C125300" s="64">
        <v>44421.594847896435</v>
      </c>
      <c r="D125300" s="7">
        <v>21407</v>
      </c>
      <c r="E125300" s="64">
        <f>VLOOKUP('Просмотры (дано)'!B125300,'Подписчики (дано)'!A:C,3,0)</f>
        <v>44372.999827955842</v>
      </c>
      <c r="F125300" s="7">
        <f t="shared" si="1957"/>
        <v>14</v>
      </c>
    </row>
    <row r="125301" spans="1:6" x14ac:dyDescent="0.3">
      <c r="A125301" s="7">
        <v>378254</v>
      </c>
      <c r="B125301" s="7">
        <v>234944</v>
      </c>
      <c r="C125301" s="64">
        <v>44421.595252427185</v>
      </c>
      <c r="D125301" s="7">
        <v>36482</v>
      </c>
      <c r="E125301" s="64">
        <f>VLOOKUP('Просмотры (дано)'!B125301,'Подписчики (дано)'!A:C,3,0)</f>
        <v>44346.840295548434</v>
      </c>
      <c r="F125301" s="7">
        <f t="shared" si="1957"/>
        <v>14</v>
      </c>
    </row>
    <row r="125302" spans="1:6" x14ac:dyDescent="0.3">
      <c r="A125302" s="7">
        <v>378258</v>
      </c>
      <c r="B125302" s="7">
        <v>343691</v>
      </c>
      <c r="C125302" s="64">
        <v>44421.597666666661</v>
      </c>
      <c r="D125302" s="7">
        <v>470762</v>
      </c>
      <c r="E125302" s="64">
        <f>VLOOKUP('Просмотры (дано)'!B125302,'Подписчики (дано)'!A:C,3,0)</f>
        <v>44322.61193301282</v>
      </c>
      <c r="F125302" s="7">
        <f t="shared" si="1957"/>
        <v>14</v>
      </c>
    </row>
    <row r="125303" spans="1:6" x14ac:dyDescent="0.3">
      <c r="A125303" s="7">
        <v>378261</v>
      </c>
      <c r="B125303" s="7">
        <v>75550</v>
      </c>
      <c r="C125303" s="64">
        <v>44421.598084142395</v>
      </c>
      <c r="D125303" s="7">
        <v>118549</v>
      </c>
      <c r="E125303" s="64">
        <f>VLOOKUP('Просмотры (дано)'!B125303,'Подписчики (дано)'!A:C,3,0)</f>
        <v>44377.965504095439</v>
      </c>
      <c r="F125303" s="7">
        <f t="shared" si="1957"/>
        <v>14</v>
      </c>
    </row>
    <row r="125304" spans="1:6" x14ac:dyDescent="0.3">
      <c r="A125304" s="7">
        <v>378262</v>
      </c>
      <c r="B125304" s="7">
        <v>342943</v>
      </c>
      <c r="C125304" s="64">
        <v>44421.598893203889</v>
      </c>
      <c r="D125304" s="7">
        <v>250679</v>
      </c>
      <c r="E125304" s="64">
        <f>VLOOKUP('Просмотры (дано)'!B125304,'Подписчики (дано)'!A:C,3,0)</f>
        <v>44341.616182585472</v>
      </c>
      <c r="F125304" s="7">
        <f t="shared" si="1957"/>
        <v>14</v>
      </c>
    </row>
    <row r="125305" spans="1:6" x14ac:dyDescent="0.3">
      <c r="A125305" s="7">
        <v>378265</v>
      </c>
      <c r="B125305" s="7">
        <v>391</v>
      </c>
      <c r="C125305" s="64">
        <v>44421.599702265368</v>
      </c>
      <c r="D125305" s="7">
        <v>190676</v>
      </c>
      <c r="E125305" s="64">
        <f>VLOOKUP('Просмотры (дано)'!B125305,'Подписчики (дано)'!A:C,3,0)</f>
        <v>44371.325222756415</v>
      </c>
      <c r="F125305" s="7">
        <f t="shared" si="1957"/>
        <v>14</v>
      </c>
    </row>
    <row r="125306" spans="1:6" x14ac:dyDescent="0.3">
      <c r="A125306" s="7">
        <v>378270</v>
      </c>
      <c r="B125306" s="7">
        <v>79702</v>
      </c>
      <c r="C125306" s="64">
        <v>44421.599702265368</v>
      </c>
      <c r="D125306" s="7">
        <v>327633</v>
      </c>
      <c r="E125306" s="64">
        <f>VLOOKUP('Просмотры (дано)'!B125306,'Подписчики (дано)'!A:C,3,0)</f>
        <v>44303.214977742166</v>
      </c>
      <c r="F125306" s="7">
        <f t="shared" si="1957"/>
        <v>14</v>
      </c>
    </row>
    <row r="125307" spans="1:6" x14ac:dyDescent="0.3">
      <c r="A125307" s="7">
        <v>378274</v>
      </c>
      <c r="B125307" s="7">
        <v>250841</v>
      </c>
      <c r="C125307" s="64">
        <v>44421.601000000002</v>
      </c>
      <c r="D125307" s="7">
        <v>182191</v>
      </c>
      <c r="E125307" s="64">
        <f>VLOOKUP('Просмотры (дано)'!B125307,'Подписчики (дано)'!A:C,3,0)</f>
        <v>44398.633441631056</v>
      </c>
      <c r="F125307" s="7">
        <f t="shared" si="1957"/>
        <v>14</v>
      </c>
    </row>
    <row r="125308" spans="1:6" x14ac:dyDescent="0.3">
      <c r="A125308" s="7">
        <v>378279</v>
      </c>
      <c r="B125308" s="7">
        <v>195252</v>
      </c>
      <c r="C125308" s="64">
        <v>44421.601320388349</v>
      </c>
      <c r="D125308" s="7">
        <v>258219</v>
      </c>
      <c r="E125308" s="64">
        <f>VLOOKUP('Просмотры (дано)'!B125308,'Подписчики (дано)'!A:C,3,0)</f>
        <v>44371.821012891742</v>
      </c>
      <c r="F125308" s="7">
        <f t="shared" si="1957"/>
        <v>14</v>
      </c>
    </row>
    <row r="125309" spans="1:6" x14ac:dyDescent="0.3">
      <c r="A125309" s="7">
        <v>378281</v>
      </c>
      <c r="B125309" s="7">
        <v>35001</v>
      </c>
      <c r="C125309" s="64">
        <v>44421.602533980586</v>
      </c>
      <c r="D125309" s="7">
        <v>123413</v>
      </c>
      <c r="E125309" s="64">
        <f>VLOOKUP('Просмотры (дано)'!B125309,'Подписчики (дано)'!A:C,3,0)</f>
        <v>44337.075044159545</v>
      </c>
      <c r="F125309" s="7">
        <f t="shared" si="1957"/>
        <v>14</v>
      </c>
    </row>
    <row r="125310" spans="1:6" x14ac:dyDescent="0.3">
      <c r="A125310" s="7">
        <v>378284</v>
      </c>
      <c r="B125310" s="7">
        <v>86449</v>
      </c>
      <c r="C125310" s="64">
        <v>44421.602533980586</v>
      </c>
      <c r="D125310" s="7">
        <v>359047</v>
      </c>
      <c r="E125310" s="64">
        <f>VLOOKUP('Просмотры (дано)'!B125310,'Подписчики (дано)'!A:C,3,0)</f>
        <v>44354.150861075497</v>
      </c>
      <c r="F125310" s="7">
        <f t="shared" si="1957"/>
        <v>14</v>
      </c>
    </row>
    <row r="125311" spans="1:6" x14ac:dyDescent="0.3">
      <c r="A125311" s="7">
        <v>378289</v>
      </c>
      <c r="B125311" s="7">
        <v>241198</v>
      </c>
      <c r="C125311" s="64">
        <v>44421.602533980586</v>
      </c>
      <c r="D125311" s="7">
        <v>89820</v>
      </c>
      <c r="E125311" s="64">
        <f>VLOOKUP('Просмотры (дано)'!B125311,'Подписчики (дано)'!A:C,3,0)</f>
        <v>44347.171694871795</v>
      </c>
      <c r="F125311" s="7">
        <f t="shared" si="1957"/>
        <v>14</v>
      </c>
    </row>
    <row r="125312" spans="1:6" x14ac:dyDescent="0.3">
      <c r="A125312" s="7">
        <v>378294</v>
      </c>
      <c r="B125312" s="7">
        <v>251772</v>
      </c>
      <c r="C125312" s="64">
        <v>44421.603343042072</v>
      </c>
      <c r="D125312" s="7">
        <v>118549</v>
      </c>
      <c r="E125312" s="64">
        <f>VLOOKUP('Просмотры (дано)'!B125312,'Подписчики (дано)'!A:C,3,0)</f>
        <v>44397.741231873217</v>
      </c>
      <c r="F125312" s="7">
        <f t="shared" si="1957"/>
        <v>14</v>
      </c>
    </row>
    <row r="125313" spans="1:6" x14ac:dyDescent="0.3">
      <c r="A125313" s="7">
        <v>378296</v>
      </c>
      <c r="B125313" s="7">
        <v>13193</v>
      </c>
      <c r="C125313" s="64">
        <v>44421.604556634302</v>
      </c>
      <c r="D125313" s="7">
        <v>179296</v>
      </c>
      <c r="E125313" s="64">
        <f>VLOOKUP('Просмотры (дано)'!B125313,'Подписчики (дано)'!A:C,3,0)</f>
        <v>44373.866592058403</v>
      </c>
      <c r="F125313" s="7">
        <f t="shared" si="1957"/>
        <v>14</v>
      </c>
    </row>
    <row r="125314" spans="1:6" x14ac:dyDescent="0.3">
      <c r="A125314" s="7">
        <v>378301</v>
      </c>
      <c r="B125314" s="7">
        <v>195424</v>
      </c>
      <c r="C125314" s="64">
        <v>44421.604556634302</v>
      </c>
      <c r="D125314" s="7">
        <v>71198</v>
      </c>
      <c r="E125314" s="64">
        <f>VLOOKUP('Просмотры (дано)'!B125314,'Подписчики (дано)'!A:C,3,0)</f>
        <v>44296.51058678775</v>
      </c>
      <c r="F125314" s="7">
        <f t="shared" si="1957"/>
        <v>14</v>
      </c>
    </row>
    <row r="125315" spans="1:6" x14ac:dyDescent="0.3">
      <c r="A125315" s="7">
        <v>378304</v>
      </c>
      <c r="B125315" s="7">
        <v>297303</v>
      </c>
      <c r="C125315" s="64">
        <v>44421.604556634302</v>
      </c>
      <c r="D125315" s="7">
        <v>324893</v>
      </c>
      <c r="E125315" s="64">
        <f>VLOOKUP('Просмотры (дано)'!B125315,'Подписчики (дано)'!A:C,3,0)</f>
        <v>44309.668835576922</v>
      </c>
      <c r="F125315" s="7">
        <f t="shared" ref="F125315:F125378" si="1958">HOUR(C125315)</f>
        <v>14</v>
      </c>
    </row>
    <row r="125316" spans="1:6" x14ac:dyDescent="0.3">
      <c r="A125316" s="7">
        <v>378306</v>
      </c>
      <c r="B125316" s="7">
        <v>30177</v>
      </c>
      <c r="C125316" s="64">
        <v>44421.604961165045</v>
      </c>
      <c r="D125316" s="7">
        <v>411922</v>
      </c>
      <c r="E125316" s="64">
        <f>VLOOKUP('Просмотры (дано)'!B125316,'Подписчики (дано)'!A:C,3,0)</f>
        <v>44308.3828494302</v>
      </c>
      <c r="F125316" s="7">
        <f t="shared" si="1958"/>
        <v>14</v>
      </c>
    </row>
    <row r="125317" spans="1:6" x14ac:dyDescent="0.3">
      <c r="A125317" s="7">
        <v>378310</v>
      </c>
      <c r="B125317" s="7">
        <v>281541</v>
      </c>
      <c r="C125317" s="64">
        <v>44421.604961165045</v>
      </c>
      <c r="D125317" s="7">
        <v>392493</v>
      </c>
      <c r="E125317" s="64">
        <f>VLOOKUP('Просмотры (дано)'!B125317,'Подписчики (дано)'!A:C,3,0)</f>
        <v>44299.421737642449</v>
      </c>
      <c r="F125317" s="7">
        <f t="shared" si="1958"/>
        <v>14</v>
      </c>
    </row>
    <row r="125318" spans="1:6" x14ac:dyDescent="0.3">
      <c r="A125318" s="7">
        <v>378312</v>
      </c>
      <c r="B125318" s="7">
        <v>185736</v>
      </c>
      <c r="C125318" s="64">
        <v>44421.605365695796</v>
      </c>
      <c r="D125318" s="7">
        <v>470762</v>
      </c>
      <c r="E125318" s="64">
        <f>VLOOKUP('Просмотры (дано)'!B125318,'Подписчики (дано)'!A:C,3,0)</f>
        <v>44374.610212962965</v>
      </c>
      <c r="F125318" s="7">
        <f t="shared" si="1958"/>
        <v>14</v>
      </c>
    </row>
    <row r="125319" spans="1:6" x14ac:dyDescent="0.3">
      <c r="A125319" s="7">
        <v>378314</v>
      </c>
      <c r="B125319" s="7">
        <v>106308</v>
      </c>
      <c r="C125319" s="64">
        <v>44421.606174757282</v>
      </c>
      <c r="D125319" s="7">
        <v>108086</v>
      </c>
      <c r="E125319" s="64">
        <f>VLOOKUP('Просмотры (дано)'!B125319,'Подписчики (дано)'!A:C,3,0)</f>
        <v>44415.517960113961</v>
      </c>
      <c r="F125319" s="7">
        <f t="shared" si="1958"/>
        <v>14</v>
      </c>
    </row>
    <row r="125320" spans="1:6" x14ac:dyDescent="0.3">
      <c r="A125320" s="7">
        <v>378316</v>
      </c>
      <c r="B125320" s="7">
        <v>166582</v>
      </c>
      <c r="C125320" s="64">
        <v>44421.606983818769</v>
      </c>
      <c r="D125320" s="7">
        <v>208822</v>
      </c>
      <c r="E125320" s="64">
        <f>VLOOKUP('Просмотры (дано)'!B125320,'Подписчики (дано)'!A:C,3,0)</f>
        <v>44293.468536502849</v>
      </c>
      <c r="F125320" s="7">
        <f t="shared" si="1958"/>
        <v>14</v>
      </c>
    </row>
    <row r="125321" spans="1:6" x14ac:dyDescent="0.3">
      <c r="A125321" s="7">
        <v>378319</v>
      </c>
      <c r="B125321" s="7">
        <v>291829</v>
      </c>
      <c r="C125321" s="64">
        <v>44421.607388349519</v>
      </c>
      <c r="D125321" s="7">
        <v>92666</v>
      </c>
      <c r="E125321" s="64">
        <f>VLOOKUP('Просмотры (дано)'!B125321,'Подписчики (дано)'!A:C,3,0)</f>
        <v>44403.244672649569</v>
      </c>
      <c r="F125321" s="7">
        <f t="shared" si="1958"/>
        <v>14</v>
      </c>
    </row>
    <row r="125322" spans="1:6" x14ac:dyDescent="0.3">
      <c r="A125322" s="7">
        <v>378324</v>
      </c>
      <c r="B125322" s="7">
        <v>237848</v>
      </c>
      <c r="C125322" s="64">
        <v>44421.607792880262</v>
      </c>
      <c r="D125322" s="7">
        <v>96200</v>
      </c>
      <c r="E125322" s="64">
        <f>VLOOKUP('Просмотры (дано)'!B125322,'Подписчики (дано)'!A:C,3,0)</f>
        <v>44371.879874501421</v>
      </c>
      <c r="F125322" s="7">
        <f t="shared" si="1958"/>
        <v>14</v>
      </c>
    </row>
    <row r="125323" spans="1:6" x14ac:dyDescent="0.3">
      <c r="A125323" s="7">
        <v>378329</v>
      </c>
      <c r="B125323" s="7">
        <v>56921</v>
      </c>
      <c r="C125323" s="64">
        <v>44421.609006472492</v>
      </c>
      <c r="D125323" s="7">
        <v>184629</v>
      </c>
      <c r="E125323" s="64">
        <f>VLOOKUP('Просмотры (дано)'!B125323,'Подписчики (дано)'!A:C,3,0)</f>
        <v>44400.320563568377</v>
      </c>
      <c r="F125323" s="7">
        <f t="shared" si="1958"/>
        <v>14</v>
      </c>
    </row>
    <row r="125324" spans="1:6" x14ac:dyDescent="0.3">
      <c r="A125324" s="7">
        <v>378333</v>
      </c>
      <c r="B125324" s="7">
        <v>78746</v>
      </c>
      <c r="C125324" s="64">
        <v>44421.609006472492</v>
      </c>
      <c r="D125324" s="7">
        <v>249086</v>
      </c>
      <c r="E125324" s="64">
        <f>VLOOKUP('Просмотры (дано)'!B125324,'Подписчики (дано)'!A:C,3,0)</f>
        <v>44317.346737037034</v>
      </c>
      <c r="F125324" s="7">
        <f t="shared" si="1958"/>
        <v>14</v>
      </c>
    </row>
    <row r="125325" spans="1:6" x14ac:dyDescent="0.3">
      <c r="A125325" s="7">
        <v>378335</v>
      </c>
      <c r="B125325" s="7">
        <v>142100</v>
      </c>
      <c r="C125325" s="64">
        <v>44421.609006472492</v>
      </c>
      <c r="D125325" s="7">
        <v>301748</v>
      </c>
      <c r="E125325" s="64">
        <f>VLOOKUP('Просмотры (дано)'!B125325,'Подписчики (дано)'!A:C,3,0)</f>
        <v>44402.954231659547</v>
      </c>
      <c r="F125325" s="7">
        <f t="shared" si="1958"/>
        <v>14</v>
      </c>
    </row>
    <row r="125326" spans="1:6" x14ac:dyDescent="0.3">
      <c r="A125326" s="7">
        <v>378338</v>
      </c>
      <c r="B125326" s="7">
        <v>272420</v>
      </c>
      <c r="C125326" s="64">
        <v>44421.609006472492</v>
      </c>
      <c r="D125326" s="7">
        <v>112456</v>
      </c>
      <c r="E125326" s="64">
        <f>VLOOKUP('Просмотры (дано)'!B125326,'Подписчики (дано)'!A:C,3,0)</f>
        <v>44315.801454558401</v>
      </c>
      <c r="F125326" s="7">
        <f t="shared" si="1958"/>
        <v>14</v>
      </c>
    </row>
    <row r="125327" spans="1:6" x14ac:dyDescent="0.3">
      <c r="A125327" s="7">
        <v>378343</v>
      </c>
      <c r="B125327" s="7">
        <v>81145</v>
      </c>
      <c r="C125327" s="64">
        <v>44421.609411003235</v>
      </c>
      <c r="D125327" s="7">
        <v>21760</v>
      </c>
      <c r="E125327" s="64">
        <f>VLOOKUP('Просмотры (дано)'!B125327,'Подписчики (дано)'!A:C,3,0)</f>
        <v>44358.006967770663</v>
      </c>
      <c r="F125327" s="7">
        <f t="shared" si="1958"/>
        <v>14</v>
      </c>
    </row>
    <row r="125328" spans="1:6" x14ac:dyDescent="0.3">
      <c r="A125328" s="7">
        <v>378348</v>
      </c>
      <c r="B125328" s="7">
        <v>327466</v>
      </c>
      <c r="C125328" s="64">
        <v>44421.609411003235</v>
      </c>
      <c r="D125328" s="7">
        <v>250679</v>
      </c>
      <c r="E125328" s="64">
        <f>VLOOKUP('Просмотры (дано)'!B125328,'Подписчики (дано)'!A:C,3,0)</f>
        <v>44405.260368019939</v>
      </c>
      <c r="F125328" s="7">
        <f t="shared" si="1958"/>
        <v>14</v>
      </c>
    </row>
    <row r="125329" spans="1:6" x14ac:dyDescent="0.3">
      <c r="A125329" s="7">
        <v>378352</v>
      </c>
      <c r="B125329" s="7">
        <v>39470</v>
      </c>
      <c r="C125329" s="64">
        <v>44421.609815533979</v>
      </c>
      <c r="D125329" s="7">
        <v>224330</v>
      </c>
      <c r="E125329" s="64">
        <f>VLOOKUP('Просмотры (дано)'!B125329,'Подписчики (дано)'!A:C,3,0)</f>
        <v>44339.103186930202</v>
      </c>
      <c r="F125329" s="7">
        <f t="shared" si="1958"/>
        <v>14</v>
      </c>
    </row>
    <row r="125330" spans="1:6" x14ac:dyDescent="0.3">
      <c r="A125330" s="7">
        <v>378353</v>
      </c>
      <c r="B125330" s="7">
        <v>67397</v>
      </c>
      <c r="C125330" s="64">
        <v>44421.610220064722</v>
      </c>
      <c r="D125330" s="7">
        <v>4316</v>
      </c>
      <c r="E125330" s="64">
        <f>VLOOKUP('Просмотры (дано)'!B125330,'Подписчики (дано)'!A:C,3,0)</f>
        <v>44317.28676755698</v>
      </c>
      <c r="F125330" s="7">
        <f t="shared" si="1958"/>
        <v>14</v>
      </c>
    </row>
    <row r="125331" spans="1:6" x14ac:dyDescent="0.3">
      <c r="A125331" s="7">
        <v>378358</v>
      </c>
      <c r="B125331" s="7">
        <v>106545</v>
      </c>
      <c r="C125331" s="64">
        <v>44421.610220064722</v>
      </c>
      <c r="D125331" s="7">
        <v>112119</v>
      </c>
      <c r="E125331" s="64">
        <f>VLOOKUP('Просмотры (дано)'!B125331,'Подписчики (дано)'!A:C,3,0)</f>
        <v>44386.732619408831</v>
      </c>
      <c r="F125331" s="7">
        <f t="shared" si="1958"/>
        <v>14</v>
      </c>
    </row>
    <row r="125332" spans="1:6" x14ac:dyDescent="0.3">
      <c r="A125332" s="7">
        <v>378360</v>
      </c>
      <c r="B125332" s="7">
        <v>228460</v>
      </c>
      <c r="C125332" s="64">
        <v>44421.611433656959</v>
      </c>
      <c r="D125332" s="7">
        <v>390063</v>
      </c>
      <c r="E125332" s="64">
        <f>VLOOKUP('Просмотры (дано)'!B125332,'Подписчики (дано)'!A:C,3,0)</f>
        <v>44315.29064366097</v>
      </c>
      <c r="F125332" s="7">
        <f t="shared" si="1958"/>
        <v>14</v>
      </c>
    </row>
    <row r="125333" spans="1:6" x14ac:dyDescent="0.3">
      <c r="A125333" s="7">
        <v>378363</v>
      </c>
      <c r="B125333" s="7">
        <v>60628</v>
      </c>
      <c r="C125333" s="64">
        <v>44421.612242718445</v>
      </c>
      <c r="D125333" s="7">
        <v>238134</v>
      </c>
      <c r="E125333" s="64">
        <f>VLOOKUP('Просмотры (дано)'!B125333,'Подписчики (дано)'!A:C,3,0)</f>
        <v>44345.444515705123</v>
      </c>
      <c r="F125333" s="7">
        <f t="shared" si="1958"/>
        <v>14</v>
      </c>
    </row>
    <row r="125334" spans="1:6" x14ac:dyDescent="0.3">
      <c r="A125334" s="7">
        <v>378366</v>
      </c>
      <c r="B125334" s="7">
        <v>86279</v>
      </c>
      <c r="C125334" s="64">
        <v>44421.612647249189</v>
      </c>
      <c r="D125334" s="7">
        <v>351192</v>
      </c>
      <c r="E125334" s="64">
        <f>VLOOKUP('Просмотры (дано)'!B125334,'Подписчики (дано)'!A:C,3,0)</f>
        <v>44308.423253561254</v>
      </c>
      <c r="F125334" s="7">
        <f t="shared" si="1958"/>
        <v>14</v>
      </c>
    </row>
    <row r="125335" spans="1:6" x14ac:dyDescent="0.3">
      <c r="A125335" s="7">
        <v>378369</v>
      </c>
      <c r="B125335" s="7">
        <v>104192</v>
      </c>
      <c r="C125335" s="64">
        <v>44421.612647249189</v>
      </c>
      <c r="D125335" s="7">
        <v>258251</v>
      </c>
      <c r="E125335" s="64">
        <f>VLOOKUP('Просмотры (дано)'!B125335,'Подписчики (дано)'!A:C,3,0)</f>
        <v>44343.076571403137</v>
      </c>
      <c r="F125335" s="7">
        <f t="shared" si="1958"/>
        <v>14</v>
      </c>
    </row>
    <row r="125336" spans="1:6" x14ac:dyDescent="0.3">
      <c r="A125336" s="7">
        <v>378373</v>
      </c>
      <c r="B125336" s="7">
        <v>134277</v>
      </c>
      <c r="C125336" s="64">
        <v>44421.612647249189</v>
      </c>
      <c r="D125336" s="7">
        <v>465849</v>
      </c>
      <c r="E125336" s="64">
        <f>VLOOKUP('Просмотры (дано)'!B125336,'Подписчики (дано)'!A:C,3,0)</f>
        <v>44377.333012250718</v>
      </c>
      <c r="F125336" s="7">
        <f t="shared" si="1958"/>
        <v>14</v>
      </c>
    </row>
    <row r="125337" spans="1:6" x14ac:dyDescent="0.3">
      <c r="A125337" s="7">
        <v>378374</v>
      </c>
      <c r="B125337" s="7">
        <v>217418</v>
      </c>
      <c r="C125337" s="64">
        <v>44421.613051779939</v>
      </c>
      <c r="D125337" s="7">
        <v>387595</v>
      </c>
      <c r="E125337" s="64">
        <f>VLOOKUP('Просмотры (дано)'!B125337,'Подписчики (дано)'!A:C,3,0)</f>
        <v>44345.661944622509</v>
      </c>
      <c r="F125337" s="7">
        <f t="shared" si="1958"/>
        <v>14</v>
      </c>
    </row>
    <row r="125338" spans="1:6" x14ac:dyDescent="0.3">
      <c r="A125338" s="7">
        <v>378378</v>
      </c>
      <c r="B125338" s="7">
        <v>291284</v>
      </c>
      <c r="C125338" s="64">
        <v>44421.613333333335</v>
      </c>
      <c r="D125338" s="7">
        <v>260077</v>
      </c>
      <c r="E125338" s="64">
        <f>VLOOKUP('Просмотры (дано)'!B125338,'Подписчики (дано)'!A:C,3,0)</f>
        <v>44344.008459472941</v>
      </c>
      <c r="F125338" s="7">
        <f t="shared" si="1958"/>
        <v>14</v>
      </c>
    </row>
    <row r="125339" spans="1:6" x14ac:dyDescent="0.3">
      <c r="A125339" s="7">
        <v>378380</v>
      </c>
      <c r="B125339" s="7">
        <v>14963</v>
      </c>
      <c r="C125339" s="64">
        <v>44421.613456310683</v>
      </c>
      <c r="D125339" s="7">
        <v>12149</v>
      </c>
      <c r="E125339" s="64">
        <f>VLOOKUP('Просмотры (дано)'!B125339,'Подписчики (дано)'!A:C,3,0)</f>
        <v>44303.131182585472</v>
      </c>
      <c r="F125339" s="7">
        <f t="shared" si="1958"/>
        <v>14</v>
      </c>
    </row>
    <row r="125340" spans="1:6" x14ac:dyDescent="0.3">
      <c r="A125340" s="7">
        <v>378382</v>
      </c>
      <c r="B125340" s="7">
        <v>157091</v>
      </c>
      <c r="C125340" s="64">
        <v>44421.614265372169</v>
      </c>
      <c r="D125340" s="7">
        <v>352892</v>
      </c>
      <c r="E125340" s="64">
        <f>VLOOKUP('Просмотры (дано)'!B125340,'Подписчики (дано)'!A:C,3,0)</f>
        <v>44314.563469123932</v>
      </c>
      <c r="F125340" s="7">
        <f t="shared" si="1958"/>
        <v>14</v>
      </c>
    </row>
    <row r="125341" spans="1:6" x14ac:dyDescent="0.3">
      <c r="A125341" s="7">
        <v>378386</v>
      </c>
      <c r="B125341" s="7">
        <v>339021</v>
      </c>
      <c r="C125341" s="64">
        <v>44421.614265372169</v>
      </c>
      <c r="D125341" s="7">
        <v>122902</v>
      </c>
      <c r="E125341" s="64">
        <f>VLOOKUP('Просмотры (дано)'!B125341,'Подписчики (дано)'!A:C,3,0)</f>
        <v>44310.02161755698</v>
      </c>
      <c r="F125341" s="7">
        <f t="shared" si="1958"/>
        <v>14</v>
      </c>
    </row>
    <row r="125342" spans="1:6" x14ac:dyDescent="0.3">
      <c r="A125342" s="7">
        <v>378390</v>
      </c>
      <c r="B125342" s="7">
        <v>57949</v>
      </c>
      <c r="C125342" s="64">
        <v>44421.614666666661</v>
      </c>
      <c r="D125342" s="7">
        <v>123413</v>
      </c>
      <c r="E125342" s="64">
        <f>VLOOKUP('Просмотры (дано)'!B125342,'Подписчики (дано)'!A:C,3,0)</f>
        <v>44371.995815455848</v>
      </c>
      <c r="F125342" s="7">
        <f t="shared" si="1958"/>
        <v>14</v>
      </c>
    </row>
    <row r="125343" spans="1:6" x14ac:dyDescent="0.3">
      <c r="A125343" s="7">
        <v>378392</v>
      </c>
      <c r="B125343" s="7">
        <v>194448</v>
      </c>
      <c r="C125343" s="64">
        <v>44421.615074433656</v>
      </c>
      <c r="D125343" s="7">
        <v>29267</v>
      </c>
      <c r="E125343" s="64">
        <f>VLOOKUP('Просмотры (дано)'!B125343,'Подписчики (дано)'!A:C,3,0)</f>
        <v>44344.807059188031</v>
      </c>
      <c r="F125343" s="7">
        <f t="shared" si="1958"/>
        <v>14</v>
      </c>
    </row>
    <row r="125344" spans="1:6" x14ac:dyDescent="0.3">
      <c r="A125344" s="7">
        <v>378396</v>
      </c>
      <c r="B125344" s="7">
        <v>155504</v>
      </c>
      <c r="C125344" s="64">
        <v>44421.615478964399</v>
      </c>
      <c r="D125344" s="7">
        <v>335057</v>
      </c>
      <c r="E125344" s="64">
        <f>VLOOKUP('Просмотры (дано)'!B125344,'Подписчики (дано)'!A:C,3,0)</f>
        <v>44377.718522613963</v>
      </c>
      <c r="F125344" s="7">
        <f t="shared" si="1958"/>
        <v>14</v>
      </c>
    </row>
    <row r="125345" spans="1:6" x14ac:dyDescent="0.3">
      <c r="A125345" s="7">
        <v>378400</v>
      </c>
      <c r="B125345" s="7">
        <v>62644</v>
      </c>
      <c r="C125345" s="64">
        <v>44421.616288025893</v>
      </c>
      <c r="D125345" s="7">
        <v>183290</v>
      </c>
      <c r="E125345" s="64">
        <f>VLOOKUP('Просмотры (дано)'!B125345,'Подписчики (дано)'!A:C,3,0)</f>
        <v>44298.203550890306</v>
      </c>
      <c r="F125345" s="7">
        <f t="shared" si="1958"/>
        <v>14</v>
      </c>
    </row>
    <row r="125346" spans="1:6" x14ac:dyDescent="0.3">
      <c r="A125346" s="7">
        <v>378401</v>
      </c>
      <c r="B125346" s="7">
        <v>195980</v>
      </c>
      <c r="C125346" s="64">
        <v>44421.616692556636</v>
      </c>
      <c r="D125346" s="7">
        <v>16360</v>
      </c>
      <c r="E125346" s="64">
        <f>VLOOKUP('Просмотры (дано)'!B125346,'Подписчики (дано)'!A:C,3,0)</f>
        <v>44310.693443910255</v>
      </c>
      <c r="F125346" s="7">
        <f t="shared" si="1958"/>
        <v>14</v>
      </c>
    </row>
    <row r="125347" spans="1:6" x14ac:dyDescent="0.3">
      <c r="A125347" s="7">
        <v>378405</v>
      </c>
      <c r="B125347" s="7">
        <v>212782</v>
      </c>
      <c r="C125347" s="64">
        <v>44421.617097087379</v>
      </c>
      <c r="D125347" s="7">
        <v>43842</v>
      </c>
      <c r="E125347" s="64">
        <f>VLOOKUP('Просмотры (дано)'!B125347,'Подписчики (дано)'!A:C,3,0)</f>
        <v>44407.637968198011</v>
      </c>
      <c r="F125347" s="7">
        <f t="shared" si="1958"/>
        <v>14</v>
      </c>
    </row>
    <row r="125348" spans="1:6" x14ac:dyDescent="0.3">
      <c r="A125348" s="7">
        <v>378406</v>
      </c>
      <c r="B125348" s="7">
        <v>339022</v>
      </c>
      <c r="C125348" s="64">
        <v>44421.617097087379</v>
      </c>
      <c r="D125348" s="7">
        <v>154256</v>
      </c>
      <c r="E125348" s="64">
        <f>VLOOKUP('Просмотры (дано)'!B125348,'Подписчики (дано)'!A:C,3,0)</f>
        <v>44376.18957795584</v>
      </c>
      <c r="F125348" s="7">
        <f t="shared" si="1958"/>
        <v>14</v>
      </c>
    </row>
    <row r="125349" spans="1:6" x14ac:dyDescent="0.3">
      <c r="A125349" s="7">
        <v>378411</v>
      </c>
      <c r="B125349" s="7">
        <v>125087</v>
      </c>
      <c r="C125349" s="64">
        <v>44421.617906148866</v>
      </c>
      <c r="D125349" s="7">
        <v>298909</v>
      </c>
      <c r="E125349" s="64">
        <f>VLOOKUP('Просмотры (дано)'!B125349,'Подписчики (дано)'!A:C,3,0)</f>
        <v>44357.326796047011</v>
      </c>
      <c r="F125349" s="7">
        <f t="shared" si="1958"/>
        <v>14</v>
      </c>
    </row>
    <row r="125350" spans="1:6" x14ac:dyDescent="0.3">
      <c r="A125350" s="7">
        <v>378414</v>
      </c>
      <c r="B125350" s="7">
        <v>169063</v>
      </c>
      <c r="C125350" s="64">
        <v>44421.619119741095</v>
      </c>
      <c r="D125350" s="7">
        <v>36482</v>
      </c>
      <c r="E125350" s="64">
        <f>VLOOKUP('Просмотры (дано)'!B125350,'Подписчики (дано)'!A:C,3,0)</f>
        <v>44350.559409864676</v>
      </c>
      <c r="F125350" s="7">
        <f t="shared" si="1958"/>
        <v>14</v>
      </c>
    </row>
    <row r="125351" spans="1:6" x14ac:dyDescent="0.3">
      <c r="A125351" s="7">
        <v>378417</v>
      </c>
      <c r="B125351" s="7">
        <v>75963</v>
      </c>
      <c r="C125351" s="64">
        <v>44421.619524271846</v>
      </c>
      <c r="D125351" s="7">
        <v>230507</v>
      </c>
      <c r="E125351" s="64">
        <f>VLOOKUP('Просмотры (дано)'!B125351,'Подписчики (дано)'!A:C,3,0)</f>
        <v>44414.347978668091</v>
      </c>
      <c r="F125351" s="7">
        <f t="shared" si="1958"/>
        <v>14</v>
      </c>
    </row>
    <row r="125352" spans="1:6" x14ac:dyDescent="0.3">
      <c r="A125352" s="7">
        <v>378419</v>
      </c>
      <c r="B125352" s="7">
        <v>340103</v>
      </c>
      <c r="C125352" s="64">
        <v>44421.619524271846</v>
      </c>
      <c r="D125352" s="7">
        <v>284536</v>
      </c>
      <c r="E125352" s="64">
        <f>VLOOKUP('Просмотры (дано)'!B125352,'Подписчики (дано)'!A:C,3,0)</f>
        <v>44377.333166737895</v>
      </c>
      <c r="F125352" s="7">
        <f t="shared" si="1958"/>
        <v>14</v>
      </c>
    </row>
    <row r="125353" spans="1:6" x14ac:dyDescent="0.3">
      <c r="A125353" s="7">
        <v>378420</v>
      </c>
      <c r="B125353" s="7">
        <v>24209</v>
      </c>
      <c r="C125353" s="64">
        <v>44421.620333333332</v>
      </c>
      <c r="D125353" s="7">
        <v>207410</v>
      </c>
      <c r="E125353" s="64">
        <f>VLOOKUP('Просмотры (дано)'!B125353,'Подписчики (дано)'!A:C,3,0)</f>
        <v>44310.458669408828</v>
      </c>
      <c r="F125353" s="7">
        <f t="shared" si="1958"/>
        <v>14</v>
      </c>
    </row>
    <row r="125354" spans="1:6" x14ac:dyDescent="0.3">
      <c r="A125354" s="7">
        <v>378424</v>
      </c>
      <c r="B125354" s="7">
        <v>101126</v>
      </c>
      <c r="C125354" s="64">
        <v>44421.620333333332</v>
      </c>
      <c r="D125354" s="7">
        <v>150870</v>
      </c>
      <c r="E125354" s="64">
        <f>VLOOKUP('Просмотры (дано)'!B125354,'Подписчики (дано)'!A:C,3,0)</f>
        <v>44395.125285826216</v>
      </c>
      <c r="F125354" s="7">
        <f t="shared" si="1958"/>
        <v>14</v>
      </c>
    </row>
    <row r="125355" spans="1:6" x14ac:dyDescent="0.3">
      <c r="A125355" s="7">
        <v>378427</v>
      </c>
      <c r="B125355" s="7">
        <v>255078</v>
      </c>
      <c r="C125355" s="64">
        <v>44421.620333333332</v>
      </c>
      <c r="D125355" s="7">
        <v>446536</v>
      </c>
      <c r="E125355" s="64">
        <f>VLOOKUP('Просмотры (дано)'!B125355,'Подписчики (дано)'!A:C,3,0)</f>
        <v>44307.228161930194</v>
      </c>
      <c r="F125355" s="7">
        <f t="shared" si="1958"/>
        <v>14</v>
      </c>
    </row>
    <row r="125356" spans="1:6" x14ac:dyDescent="0.3">
      <c r="A125356" s="7">
        <v>378432</v>
      </c>
      <c r="B125356" s="7">
        <v>164680</v>
      </c>
      <c r="C125356" s="64">
        <v>44421.621142394826</v>
      </c>
      <c r="D125356" s="7">
        <v>472330</v>
      </c>
      <c r="E125356" s="64">
        <f>VLOOKUP('Просмотры (дано)'!B125356,'Подписчики (дано)'!A:C,3,0)</f>
        <v>44329.290138034194</v>
      </c>
      <c r="F125356" s="7">
        <f t="shared" si="1958"/>
        <v>14</v>
      </c>
    </row>
    <row r="125357" spans="1:6" x14ac:dyDescent="0.3">
      <c r="A125357" s="7">
        <v>378435</v>
      </c>
      <c r="B125357" s="7">
        <v>114377</v>
      </c>
      <c r="C125357" s="64">
        <v>44421.621951456313</v>
      </c>
      <c r="D125357" s="7">
        <v>251823</v>
      </c>
      <c r="E125357" s="64">
        <f>VLOOKUP('Просмотры (дано)'!B125357,'Подписчики (дано)'!A:C,3,0)</f>
        <v>44343.275192948713</v>
      </c>
      <c r="F125357" s="7">
        <f t="shared" si="1958"/>
        <v>14</v>
      </c>
    </row>
    <row r="125358" spans="1:6" x14ac:dyDescent="0.3">
      <c r="A125358" s="7">
        <v>378437</v>
      </c>
      <c r="B125358" s="7">
        <v>232254</v>
      </c>
      <c r="C125358" s="64">
        <v>44421.621951456313</v>
      </c>
      <c r="D125358" s="7">
        <v>118549</v>
      </c>
      <c r="E125358" s="64">
        <f>VLOOKUP('Просмотры (дано)'!B125358,'Подписчики (дано)'!A:C,3,0)</f>
        <v>44295.533345299147</v>
      </c>
      <c r="F125358" s="7">
        <f t="shared" si="1958"/>
        <v>14</v>
      </c>
    </row>
    <row r="125359" spans="1:6" x14ac:dyDescent="0.3">
      <c r="A125359" s="7">
        <v>378441</v>
      </c>
      <c r="B125359" s="7">
        <v>340294</v>
      </c>
      <c r="C125359" s="64">
        <v>44421.622333333333</v>
      </c>
      <c r="D125359" s="7">
        <v>75550</v>
      </c>
      <c r="E125359" s="64">
        <f>VLOOKUP('Просмотры (дано)'!B125359,'Подписчики (дано)'!A:C,3,0)</f>
        <v>44410.819985719369</v>
      </c>
      <c r="F125359" s="7">
        <f t="shared" si="1958"/>
        <v>14</v>
      </c>
    </row>
    <row r="125360" spans="1:6" x14ac:dyDescent="0.3">
      <c r="A125360" s="7">
        <v>378446</v>
      </c>
      <c r="B125360" s="7">
        <v>105806</v>
      </c>
      <c r="C125360" s="64">
        <v>44421.622355987056</v>
      </c>
      <c r="D125360" s="7">
        <v>439981</v>
      </c>
      <c r="E125360" s="64">
        <f>VLOOKUP('Просмотры (дано)'!B125360,'Подписчики (дано)'!A:C,3,0)</f>
        <v>44379.498220085472</v>
      </c>
      <c r="F125360" s="7">
        <f t="shared" si="1958"/>
        <v>14</v>
      </c>
    </row>
    <row r="125361" spans="1:6" x14ac:dyDescent="0.3">
      <c r="A125361" s="7">
        <v>378451</v>
      </c>
      <c r="B125361" s="7">
        <v>174417</v>
      </c>
      <c r="C125361" s="64">
        <v>44421.623165048542</v>
      </c>
      <c r="D125361" s="7">
        <v>105200</v>
      </c>
      <c r="E125361" s="64">
        <f>VLOOKUP('Просмотры (дано)'!B125361,'Подписчики (дано)'!A:C,3,0)</f>
        <v>44395.377573967235</v>
      </c>
      <c r="F125361" s="7">
        <f t="shared" si="1958"/>
        <v>14</v>
      </c>
    </row>
    <row r="125362" spans="1:6" x14ac:dyDescent="0.3">
      <c r="A125362" s="7">
        <v>378453</v>
      </c>
      <c r="B125362" s="7">
        <v>112323</v>
      </c>
      <c r="C125362" s="64">
        <v>44421.623974110029</v>
      </c>
      <c r="D125362" s="7">
        <v>139440</v>
      </c>
      <c r="E125362" s="64">
        <f>VLOOKUP('Просмотры (дано)'!B125362,'Подписчики (дано)'!A:C,3,0)</f>
        <v>44314.372533475784</v>
      </c>
      <c r="F125362" s="7">
        <f t="shared" si="1958"/>
        <v>14</v>
      </c>
    </row>
    <row r="125363" spans="1:6" x14ac:dyDescent="0.3">
      <c r="A125363" s="7">
        <v>378456</v>
      </c>
      <c r="B125363" s="7">
        <v>244537</v>
      </c>
      <c r="C125363" s="64">
        <v>44421.624378640779</v>
      </c>
      <c r="D125363" s="7">
        <v>250679</v>
      </c>
      <c r="E125363" s="64">
        <f>VLOOKUP('Просмотры (дано)'!B125363,'Подписчики (дано)'!A:C,3,0)</f>
        <v>44322.852978668088</v>
      </c>
      <c r="F125363" s="7">
        <f t="shared" si="1958"/>
        <v>14</v>
      </c>
    </row>
    <row r="125364" spans="1:6" x14ac:dyDescent="0.3">
      <c r="A125364" s="7">
        <v>378458</v>
      </c>
      <c r="B125364" s="7">
        <v>271156</v>
      </c>
      <c r="C125364" s="64">
        <v>44421.624378640779</v>
      </c>
      <c r="D125364" s="7">
        <v>165432</v>
      </c>
      <c r="E125364" s="64">
        <f>VLOOKUP('Просмотры (дано)'!B125364,'Подписчики (дано)'!A:C,3,0)</f>
        <v>44323.04249294872</v>
      </c>
      <c r="F125364" s="7">
        <f t="shared" si="1958"/>
        <v>14</v>
      </c>
    </row>
    <row r="125365" spans="1:6" x14ac:dyDescent="0.3">
      <c r="A125365" s="7">
        <v>378459</v>
      </c>
      <c r="B125365" s="7">
        <v>286692</v>
      </c>
      <c r="C125365" s="64">
        <v>44421.625187702266</v>
      </c>
      <c r="D125365" s="7">
        <v>428166</v>
      </c>
      <c r="E125365" s="64">
        <f>VLOOKUP('Просмотры (дано)'!B125365,'Подписчики (дано)'!A:C,3,0)</f>
        <v>44344.406790705129</v>
      </c>
      <c r="F125365" s="7">
        <f t="shared" si="1958"/>
        <v>15</v>
      </c>
    </row>
    <row r="125366" spans="1:6" x14ac:dyDescent="0.3">
      <c r="A125366" s="7">
        <v>378461</v>
      </c>
      <c r="B125366" s="7">
        <v>27956</v>
      </c>
      <c r="C125366" s="64">
        <v>44421.625592233009</v>
      </c>
      <c r="D125366" s="7">
        <v>250679</v>
      </c>
      <c r="E125366" s="64">
        <f>VLOOKUP('Просмотры (дано)'!B125366,'Подписчики (дано)'!A:C,3,0)</f>
        <v>44402.655795762104</v>
      </c>
      <c r="F125366" s="7">
        <f t="shared" si="1958"/>
        <v>15</v>
      </c>
    </row>
    <row r="125367" spans="1:6" x14ac:dyDescent="0.3">
      <c r="A125367" s="7">
        <v>378463</v>
      </c>
      <c r="B125367" s="7">
        <v>233343</v>
      </c>
      <c r="C125367" s="64">
        <v>44421.625592233009</v>
      </c>
      <c r="D125367" s="7">
        <v>304128</v>
      </c>
      <c r="E125367" s="64">
        <f>VLOOKUP('Просмотры (дано)'!B125367,'Подписчики (дано)'!A:C,3,0)</f>
        <v>44365.046963603992</v>
      </c>
      <c r="F125367" s="7">
        <f t="shared" si="1958"/>
        <v>15</v>
      </c>
    </row>
    <row r="125368" spans="1:6" x14ac:dyDescent="0.3">
      <c r="A125368" s="7">
        <v>378464</v>
      </c>
      <c r="B125368" s="7">
        <v>303510</v>
      </c>
      <c r="C125368" s="64">
        <v>44421.625592233009</v>
      </c>
      <c r="D125368" s="7">
        <v>344690</v>
      </c>
      <c r="E125368" s="64">
        <f>VLOOKUP('Просмотры (дано)'!B125368,'Подписчики (дано)'!A:C,3,0)</f>
        <v>44310.445760398863</v>
      </c>
      <c r="F125368" s="7">
        <f t="shared" si="1958"/>
        <v>15</v>
      </c>
    </row>
    <row r="125369" spans="1:6" x14ac:dyDescent="0.3">
      <c r="A125369" s="7">
        <v>378468</v>
      </c>
      <c r="B125369" s="7">
        <v>153553</v>
      </c>
      <c r="C125369" s="64">
        <v>44421.626401294496</v>
      </c>
      <c r="D125369" s="7">
        <v>392434</v>
      </c>
      <c r="E125369" s="64">
        <f>VLOOKUP('Просмотры (дано)'!B125369,'Подписчики (дано)'!A:C,3,0)</f>
        <v>44339.878332585475</v>
      </c>
      <c r="F125369" s="7">
        <f t="shared" si="1958"/>
        <v>15</v>
      </c>
    </row>
    <row r="125370" spans="1:6" x14ac:dyDescent="0.3">
      <c r="A125370" s="7">
        <v>378472</v>
      </c>
      <c r="B125370" s="7">
        <v>274686</v>
      </c>
      <c r="C125370" s="64">
        <v>44421.627</v>
      </c>
      <c r="D125370" s="7">
        <v>351192</v>
      </c>
      <c r="E125370" s="64">
        <f>VLOOKUP('Просмотры (дано)'!B125370,'Подписчики (дано)'!A:C,3,0)</f>
        <v>44373.309000605419</v>
      </c>
      <c r="F125370" s="7">
        <f t="shared" si="1958"/>
        <v>15</v>
      </c>
    </row>
    <row r="125371" spans="1:6" x14ac:dyDescent="0.3">
      <c r="A125371" s="7">
        <v>378477</v>
      </c>
      <c r="B125371" s="7">
        <v>132108</v>
      </c>
      <c r="C125371" s="64">
        <v>44421.627210355982</v>
      </c>
      <c r="D125371" s="7">
        <v>470208</v>
      </c>
      <c r="E125371" s="64">
        <f>VLOOKUP('Просмотры (дано)'!B125371,'Подписчики (дано)'!A:C,3,0)</f>
        <v>44315.598431873223</v>
      </c>
      <c r="F125371" s="7">
        <f t="shared" si="1958"/>
        <v>15</v>
      </c>
    </row>
    <row r="125372" spans="1:6" x14ac:dyDescent="0.3">
      <c r="A125372" s="7">
        <v>378479</v>
      </c>
      <c r="B125372" s="7">
        <v>274985</v>
      </c>
      <c r="C125372" s="64">
        <v>44421.627210355982</v>
      </c>
      <c r="D125372" s="7">
        <v>250679</v>
      </c>
      <c r="E125372" s="64">
        <f>VLOOKUP('Просмотры (дано)'!B125372,'Подписчики (дано)'!A:C,3,0)</f>
        <v>44346.029578418806</v>
      </c>
      <c r="F125372" s="7">
        <f t="shared" si="1958"/>
        <v>15</v>
      </c>
    </row>
    <row r="125373" spans="1:6" x14ac:dyDescent="0.3">
      <c r="A125373" s="7">
        <v>378481</v>
      </c>
      <c r="B125373" s="7">
        <v>51583</v>
      </c>
      <c r="C125373" s="64">
        <v>44421.627614886733</v>
      </c>
      <c r="D125373" s="7">
        <v>41396</v>
      </c>
      <c r="E125373" s="64">
        <f>VLOOKUP('Просмотры (дано)'!B125373,'Подписчики (дано)'!A:C,3,0)</f>
        <v>44372.70085940171</v>
      </c>
      <c r="F125373" s="7">
        <f t="shared" si="1958"/>
        <v>15</v>
      </c>
    </row>
    <row r="125374" spans="1:6" x14ac:dyDescent="0.3">
      <c r="A125374" s="7">
        <v>378485</v>
      </c>
      <c r="B125374" s="7">
        <v>162577</v>
      </c>
      <c r="C125374" s="64">
        <v>44421.628828478963</v>
      </c>
      <c r="D125374" s="7">
        <v>179296</v>
      </c>
      <c r="E125374" s="64">
        <f>VLOOKUP('Просмотры (дано)'!B125374,'Подписчики (дано)'!A:C,3,0)</f>
        <v>44344.702755947299</v>
      </c>
      <c r="F125374" s="7">
        <f t="shared" si="1958"/>
        <v>15</v>
      </c>
    </row>
    <row r="125375" spans="1:6" x14ac:dyDescent="0.3">
      <c r="A125375" s="7">
        <v>378487</v>
      </c>
      <c r="B125375" s="7">
        <v>283675</v>
      </c>
      <c r="C125375" s="64">
        <v>44421.629233009706</v>
      </c>
      <c r="D125375" s="7">
        <v>209122</v>
      </c>
      <c r="E125375" s="64">
        <f>VLOOKUP('Просмотры (дано)'!B125375,'Подписчики (дано)'!A:C,3,0)</f>
        <v>44363.686831232197</v>
      </c>
      <c r="F125375" s="7">
        <f t="shared" si="1958"/>
        <v>15</v>
      </c>
    </row>
    <row r="125376" spans="1:6" x14ac:dyDescent="0.3">
      <c r="A125376" s="7">
        <v>378489</v>
      </c>
      <c r="B125376" s="7">
        <v>345792</v>
      </c>
      <c r="C125376" s="64">
        <v>44421.629233009706</v>
      </c>
      <c r="D125376" s="7">
        <v>60239</v>
      </c>
      <c r="E125376" s="64">
        <f>VLOOKUP('Просмотры (дано)'!B125376,'Подписчики (дано)'!A:C,3,0)</f>
        <v>44344.537375854699</v>
      </c>
      <c r="F125376" s="7">
        <f t="shared" si="1958"/>
        <v>15</v>
      </c>
    </row>
    <row r="125377" spans="1:6" x14ac:dyDescent="0.3">
      <c r="A125377" s="7">
        <v>378493</v>
      </c>
      <c r="B125377" s="7">
        <v>250846</v>
      </c>
      <c r="C125377" s="64">
        <v>44421.63</v>
      </c>
      <c r="D125377" s="7">
        <v>154256</v>
      </c>
      <c r="E125377" s="64">
        <f>VLOOKUP('Просмотры (дано)'!B125377,'Подписчики (дано)'!A:C,3,0)</f>
        <v>44373.020427670941</v>
      </c>
      <c r="F125377" s="7">
        <f t="shared" si="1958"/>
        <v>15</v>
      </c>
    </row>
    <row r="125378" spans="1:6" x14ac:dyDescent="0.3">
      <c r="A125378" s="7">
        <v>378497</v>
      </c>
      <c r="B125378" s="7">
        <v>25189</v>
      </c>
      <c r="C125378" s="64">
        <v>44421.6300420712</v>
      </c>
      <c r="D125378" s="7">
        <v>154228</v>
      </c>
      <c r="E125378" s="64">
        <f>VLOOKUP('Просмотры (дано)'!B125378,'Подписчики (дано)'!A:C,3,0)</f>
        <v>44311.058506837602</v>
      </c>
      <c r="F125378" s="7">
        <f t="shared" si="1958"/>
        <v>15</v>
      </c>
    </row>
    <row r="125379" spans="1:6" x14ac:dyDescent="0.3">
      <c r="A125379" s="7">
        <v>378498</v>
      </c>
      <c r="B125379" s="7">
        <v>333690</v>
      </c>
      <c r="C125379" s="64">
        <v>44421.630851132686</v>
      </c>
      <c r="D125379" s="7">
        <v>43927</v>
      </c>
      <c r="E125379" s="64">
        <f>VLOOKUP('Просмотры (дано)'!B125379,'Подписчики (дано)'!A:C,3,0)</f>
        <v>44302.565592521365</v>
      </c>
      <c r="F125379" s="7">
        <f t="shared" ref="F125379:F125442" si="1959">HOUR(C125379)</f>
        <v>15</v>
      </c>
    </row>
    <row r="125380" spans="1:6" x14ac:dyDescent="0.3">
      <c r="A125380" s="7">
        <v>378501</v>
      </c>
      <c r="B125380" s="7">
        <v>32584</v>
      </c>
      <c r="C125380" s="64">
        <v>44421.632469255666</v>
      </c>
      <c r="D125380" s="7">
        <v>351192</v>
      </c>
      <c r="E125380" s="64">
        <f>VLOOKUP('Просмотры (дано)'!B125380,'Подписчики (дано)'!A:C,3,0)</f>
        <v>44346.791234437325</v>
      </c>
      <c r="F125380" s="7">
        <f t="shared" si="1959"/>
        <v>15</v>
      </c>
    </row>
    <row r="125381" spans="1:6" x14ac:dyDescent="0.3">
      <c r="A125381" s="7">
        <v>378506</v>
      </c>
      <c r="B125381" s="7">
        <v>59415</v>
      </c>
      <c r="C125381" s="64">
        <v>44421.632469255666</v>
      </c>
      <c r="D125381" s="7">
        <v>112334</v>
      </c>
      <c r="E125381" s="64">
        <f>VLOOKUP('Просмотры (дано)'!B125381,'Подписчики (дано)'!A:C,3,0)</f>
        <v>44304.151888853274</v>
      </c>
      <c r="F125381" s="7">
        <f t="shared" si="1959"/>
        <v>15</v>
      </c>
    </row>
    <row r="125382" spans="1:6" x14ac:dyDescent="0.3">
      <c r="A125382" s="7">
        <v>378511</v>
      </c>
      <c r="B125382" s="7">
        <v>179177</v>
      </c>
      <c r="C125382" s="64">
        <v>44421.63287378641</v>
      </c>
      <c r="D125382" s="7">
        <v>349014</v>
      </c>
      <c r="E125382" s="64">
        <f>VLOOKUP('Просмотры (дано)'!B125382,'Подписчики (дано)'!A:C,3,0)</f>
        <v>44310.106705733619</v>
      </c>
      <c r="F125382" s="7">
        <f t="shared" si="1959"/>
        <v>15</v>
      </c>
    </row>
    <row r="125383" spans="1:6" x14ac:dyDescent="0.3">
      <c r="A125383" s="7">
        <v>378516</v>
      </c>
      <c r="B125383" s="7">
        <v>130282</v>
      </c>
      <c r="C125383" s="64">
        <v>44421.633278317153</v>
      </c>
      <c r="D125383" s="7">
        <v>146115</v>
      </c>
      <c r="E125383" s="64">
        <f>VLOOKUP('Просмотры (дано)'!B125383,'Подписчики (дано)'!A:C,3,0)</f>
        <v>44356.288474287758</v>
      </c>
      <c r="F125383" s="7">
        <f t="shared" si="1959"/>
        <v>15</v>
      </c>
    </row>
    <row r="125384" spans="1:6" x14ac:dyDescent="0.3">
      <c r="A125384" s="7">
        <v>378520</v>
      </c>
      <c r="B125384" s="7">
        <v>91064</v>
      </c>
      <c r="C125384" s="64">
        <v>44421.633682847896</v>
      </c>
      <c r="D125384" s="7">
        <v>4199</v>
      </c>
      <c r="E125384" s="64">
        <f>VLOOKUP('Просмотры (дано)'!B125384,'Подписчики (дано)'!A:C,3,0)</f>
        <v>44407.133174964387</v>
      </c>
      <c r="F125384" s="7">
        <f t="shared" si="1959"/>
        <v>15</v>
      </c>
    </row>
    <row r="125385" spans="1:6" x14ac:dyDescent="0.3">
      <c r="A125385" s="7">
        <v>378523</v>
      </c>
      <c r="B125385" s="7">
        <v>265900</v>
      </c>
      <c r="C125385" s="64">
        <v>44421.633682847896</v>
      </c>
      <c r="D125385" s="7">
        <v>21407</v>
      </c>
      <c r="E125385" s="64">
        <f>VLOOKUP('Просмотры (дано)'!B125385,'Подписчики (дано)'!A:C,3,0)</f>
        <v>44339.523798076923</v>
      </c>
      <c r="F125385" s="7">
        <f t="shared" si="1959"/>
        <v>15</v>
      </c>
    </row>
    <row r="125386" spans="1:6" x14ac:dyDescent="0.3">
      <c r="A125386" s="7">
        <v>378527</v>
      </c>
      <c r="B125386" s="7">
        <v>206237</v>
      </c>
      <c r="C125386" s="64">
        <v>44421.633999999998</v>
      </c>
      <c r="D125386" s="7">
        <v>330333</v>
      </c>
      <c r="E125386" s="64">
        <f>VLOOKUP('Просмотры (дано)'!B125386,'Подписчики (дано)'!A:C,3,0)</f>
        <v>44314.299695334761</v>
      </c>
      <c r="F125386" s="7">
        <f t="shared" si="1959"/>
        <v>15</v>
      </c>
    </row>
    <row r="125387" spans="1:6" x14ac:dyDescent="0.3">
      <c r="A125387" s="7">
        <v>378529</v>
      </c>
      <c r="B125387" s="7">
        <v>34107</v>
      </c>
      <c r="C125387" s="64">
        <v>44421.634087378639</v>
      </c>
      <c r="D125387" s="7">
        <v>430242</v>
      </c>
      <c r="E125387" s="64">
        <f>VLOOKUP('Просмотры (дано)'!B125387,'Подписчики (дано)'!A:C,3,0)</f>
        <v>44374.369929131048</v>
      </c>
      <c r="F125387" s="7">
        <f t="shared" si="1959"/>
        <v>15</v>
      </c>
    </row>
    <row r="125388" spans="1:6" x14ac:dyDescent="0.3">
      <c r="A125388" s="7">
        <v>378532</v>
      </c>
      <c r="B125388" s="7">
        <v>146931</v>
      </c>
      <c r="C125388" s="64">
        <v>44421.634087378639</v>
      </c>
      <c r="D125388" s="7">
        <v>264901</v>
      </c>
      <c r="E125388" s="64">
        <f>VLOOKUP('Просмотры (дано)'!B125388,'Подписчики (дано)'!A:C,3,0)</f>
        <v>44348.090027706552</v>
      </c>
      <c r="F125388" s="7">
        <f t="shared" si="1959"/>
        <v>15</v>
      </c>
    </row>
    <row r="125389" spans="1:6" x14ac:dyDescent="0.3">
      <c r="A125389" s="7">
        <v>378537</v>
      </c>
      <c r="B125389" s="7">
        <v>211443</v>
      </c>
      <c r="C125389" s="64">
        <v>44421.634087378639</v>
      </c>
      <c r="D125389" s="7">
        <v>420981</v>
      </c>
      <c r="E125389" s="64">
        <f>VLOOKUP('Просмотры (дано)'!B125389,'Подписчики (дано)'!A:C,3,0)</f>
        <v>44385.559116595439</v>
      </c>
      <c r="F125389" s="7">
        <f t="shared" si="1959"/>
        <v>15</v>
      </c>
    </row>
    <row r="125390" spans="1:6" x14ac:dyDescent="0.3">
      <c r="A125390" s="7">
        <v>378541</v>
      </c>
      <c r="B125390" s="7">
        <v>212601</v>
      </c>
      <c r="C125390" s="64">
        <v>44421.634896440133</v>
      </c>
      <c r="D125390" s="7">
        <v>212212</v>
      </c>
      <c r="E125390" s="64">
        <f>VLOOKUP('Просмотры (дано)'!B125390,'Подписчики (дано)'!A:C,3,0)</f>
        <v>44339.335834401711</v>
      </c>
      <c r="F125390" s="7">
        <f t="shared" si="1959"/>
        <v>15</v>
      </c>
    </row>
    <row r="125391" spans="1:6" x14ac:dyDescent="0.3">
      <c r="A125391" s="7">
        <v>378546</v>
      </c>
      <c r="B125391" s="7">
        <v>271948</v>
      </c>
      <c r="C125391" s="64">
        <v>44421.634896440133</v>
      </c>
      <c r="D125391" s="7">
        <v>391404</v>
      </c>
      <c r="E125391" s="64">
        <f>VLOOKUP('Просмотры (дано)'!B125391,'Подписчики (дано)'!A:C,3,0)</f>
        <v>44309.363785078349</v>
      </c>
      <c r="F125391" s="7">
        <f t="shared" si="1959"/>
        <v>15</v>
      </c>
    </row>
    <row r="125392" spans="1:6" x14ac:dyDescent="0.3">
      <c r="A125392" s="7">
        <v>378549</v>
      </c>
      <c r="B125392" s="7">
        <v>83035</v>
      </c>
      <c r="C125392" s="64">
        <v>44421.635333333339</v>
      </c>
      <c r="D125392" s="7">
        <v>108086</v>
      </c>
      <c r="E125392" s="64">
        <f>VLOOKUP('Просмотры (дано)'!B125392,'Подписчики (дано)'!A:C,3,0)</f>
        <v>44308.28693027066</v>
      </c>
      <c r="F125392" s="7">
        <f t="shared" si="1959"/>
        <v>15</v>
      </c>
    </row>
    <row r="125393" spans="1:6" x14ac:dyDescent="0.3">
      <c r="A125393" s="7">
        <v>378551</v>
      </c>
      <c r="B125393" s="7">
        <v>131820</v>
      </c>
      <c r="C125393" s="64">
        <v>44421.63570550162</v>
      </c>
      <c r="D125393" s="7">
        <v>473233</v>
      </c>
      <c r="E125393" s="64">
        <f>VLOOKUP('Просмотры (дано)'!B125393,'Подписчики (дано)'!A:C,3,0)</f>
        <v>44310.0676434829</v>
      </c>
      <c r="F125393" s="7">
        <f t="shared" si="1959"/>
        <v>15</v>
      </c>
    </row>
    <row r="125394" spans="1:6" x14ac:dyDescent="0.3">
      <c r="A125394" s="7">
        <v>378554</v>
      </c>
      <c r="B125394" s="7">
        <v>56476</v>
      </c>
      <c r="C125394" s="64">
        <v>44421.636110032363</v>
      </c>
      <c r="D125394" s="7">
        <v>339039</v>
      </c>
      <c r="E125394" s="64">
        <f>VLOOKUP('Просмотры (дано)'!B125394,'Подписчики (дано)'!A:C,3,0)</f>
        <v>44341.339832371792</v>
      </c>
      <c r="F125394" s="7">
        <f t="shared" si="1959"/>
        <v>15</v>
      </c>
    </row>
    <row r="125395" spans="1:6" x14ac:dyDescent="0.3">
      <c r="A125395" s="7">
        <v>378559</v>
      </c>
      <c r="B125395" s="7">
        <v>251249</v>
      </c>
      <c r="C125395" s="64">
        <v>44421.636514563106</v>
      </c>
      <c r="D125395" s="7">
        <v>146115</v>
      </c>
      <c r="E125395" s="64">
        <f>VLOOKUP('Просмотры (дано)'!B125395,'Подписчики (дано)'!A:C,3,0)</f>
        <v>44314.85753760684</v>
      </c>
      <c r="F125395" s="7">
        <f t="shared" si="1959"/>
        <v>15</v>
      </c>
    </row>
    <row r="125396" spans="1:6" x14ac:dyDescent="0.3">
      <c r="A125396" s="7">
        <v>378562</v>
      </c>
      <c r="B125396" s="7">
        <v>326497</v>
      </c>
      <c r="C125396" s="64">
        <v>44421.636919093849</v>
      </c>
      <c r="D125396" s="7">
        <v>433247</v>
      </c>
      <c r="E125396" s="64">
        <f>VLOOKUP('Просмотры (дано)'!B125396,'Подписчики (дано)'!A:C,3,0)</f>
        <v>44344.899930519947</v>
      </c>
      <c r="F125396" s="7">
        <f t="shared" si="1959"/>
        <v>15</v>
      </c>
    </row>
    <row r="125397" spans="1:6" x14ac:dyDescent="0.3">
      <c r="A125397" s="7">
        <v>378566</v>
      </c>
      <c r="B125397" s="7">
        <v>164727</v>
      </c>
      <c r="C125397" s="64">
        <v>44421.637323624593</v>
      </c>
      <c r="D125397" s="7">
        <v>241927</v>
      </c>
      <c r="E125397" s="64">
        <f>VLOOKUP('Просмотры (дано)'!B125397,'Подписчики (дано)'!A:C,3,0)</f>
        <v>44372.245433297721</v>
      </c>
      <c r="F125397" s="7">
        <f t="shared" si="1959"/>
        <v>15</v>
      </c>
    </row>
    <row r="125398" spans="1:6" x14ac:dyDescent="0.3">
      <c r="A125398" s="7">
        <v>378569</v>
      </c>
      <c r="B125398" s="7">
        <v>218109</v>
      </c>
      <c r="C125398" s="64">
        <v>44421.637323624593</v>
      </c>
      <c r="D125398" s="7">
        <v>230507</v>
      </c>
      <c r="E125398" s="64">
        <f>VLOOKUP('Просмотры (дано)'!B125398,'Подписчики (дано)'!A:C,3,0)</f>
        <v>44290.182738390307</v>
      </c>
      <c r="F125398" s="7">
        <f t="shared" si="1959"/>
        <v>15</v>
      </c>
    </row>
    <row r="125399" spans="1:6" x14ac:dyDescent="0.3">
      <c r="A125399" s="7">
        <v>378571</v>
      </c>
      <c r="B125399" s="7">
        <v>98053</v>
      </c>
      <c r="C125399" s="64">
        <v>44421.637728155343</v>
      </c>
      <c r="D125399" s="7">
        <v>198146</v>
      </c>
      <c r="E125399" s="64">
        <f>VLOOKUP('Просмотры (дано)'!B125399,'Подписчики (дано)'!A:C,3,0)</f>
        <v>44375.925283262106</v>
      </c>
      <c r="F125399" s="7">
        <f t="shared" si="1959"/>
        <v>15</v>
      </c>
    </row>
    <row r="125400" spans="1:6" x14ac:dyDescent="0.3">
      <c r="A125400" s="7">
        <v>378575</v>
      </c>
      <c r="B125400" s="7">
        <v>17470</v>
      </c>
      <c r="C125400" s="64">
        <v>44421.638132686079</v>
      </c>
      <c r="D125400" s="7">
        <v>333889</v>
      </c>
      <c r="E125400" s="64">
        <f>VLOOKUP('Просмотры (дано)'!B125400,'Подписчики (дано)'!A:C,3,0)</f>
        <v>44346.320867272079</v>
      </c>
      <c r="F125400" s="7">
        <f t="shared" si="1959"/>
        <v>15</v>
      </c>
    </row>
    <row r="125401" spans="1:6" x14ac:dyDescent="0.3">
      <c r="A125401" s="7">
        <v>378579</v>
      </c>
      <c r="B125401" s="7">
        <v>320472</v>
      </c>
      <c r="C125401" s="64">
        <v>44421.639346278316</v>
      </c>
      <c r="D125401" s="7">
        <v>244574</v>
      </c>
      <c r="E125401" s="64">
        <f>VLOOKUP('Просмотры (дано)'!B125401,'Подписчики (дано)'!A:C,3,0)</f>
        <v>44373.367084615384</v>
      </c>
      <c r="F125401" s="7">
        <f t="shared" si="1959"/>
        <v>15</v>
      </c>
    </row>
    <row r="125402" spans="1:6" x14ac:dyDescent="0.3">
      <c r="A125402" s="7">
        <v>378580</v>
      </c>
      <c r="B125402" s="7">
        <v>121850</v>
      </c>
      <c r="C125402" s="64">
        <v>44421.64136893204</v>
      </c>
      <c r="D125402" s="7">
        <v>339123</v>
      </c>
      <c r="E125402" s="64">
        <f>VLOOKUP('Просмотры (дано)'!B125402,'Подписчики (дано)'!A:C,3,0)</f>
        <v>44401.188232371795</v>
      </c>
      <c r="F125402" s="7">
        <f t="shared" si="1959"/>
        <v>15</v>
      </c>
    </row>
    <row r="125403" spans="1:6" x14ac:dyDescent="0.3">
      <c r="A125403" s="7">
        <v>378583</v>
      </c>
      <c r="B125403" s="7">
        <v>189781</v>
      </c>
      <c r="C125403" s="64">
        <v>44421.64136893204</v>
      </c>
      <c r="D125403" s="7">
        <v>297015</v>
      </c>
      <c r="E125403" s="64">
        <f>VLOOKUP('Просмотры (дано)'!B125403,'Подписчики (дано)'!A:C,3,0)</f>
        <v>44374.962752029918</v>
      </c>
      <c r="F125403" s="7">
        <f t="shared" si="1959"/>
        <v>15</v>
      </c>
    </row>
    <row r="125404" spans="1:6" x14ac:dyDescent="0.3">
      <c r="A125404" s="7">
        <v>378584</v>
      </c>
      <c r="B125404" s="7">
        <v>170961</v>
      </c>
      <c r="C125404" s="64">
        <v>44421.64258252427</v>
      </c>
      <c r="D125404" s="7">
        <v>327633</v>
      </c>
      <c r="E125404" s="64">
        <f>VLOOKUP('Просмотры (дано)'!B125404,'Подписчики (дано)'!A:C,3,0)</f>
        <v>44320.800949216529</v>
      </c>
      <c r="F125404" s="7">
        <f t="shared" si="1959"/>
        <v>15</v>
      </c>
    </row>
    <row r="125405" spans="1:6" x14ac:dyDescent="0.3">
      <c r="A125405" s="7">
        <v>378587</v>
      </c>
      <c r="B125405" s="7">
        <v>76577</v>
      </c>
      <c r="C125405" s="64">
        <v>44421.64298705502</v>
      </c>
      <c r="D125405" s="7">
        <v>411922</v>
      </c>
      <c r="E125405" s="64">
        <f>VLOOKUP('Просмотры (дано)'!B125405,'Подписчики (дано)'!A:C,3,0)</f>
        <v>44344.300804594022</v>
      </c>
      <c r="F125405" s="7">
        <f t="shared" si="1959"/>
        <v>15</v>
      </c>
    </row>
    <row r="125406" spans="1:6" x14ac:dyDescent="0.3">
      <c r="A125406" s="7">
        <v>378591</v>
      </c>
      <c r="B125406" s="7">
        <v>233579</v>
      </c>
      <c r="C125406" s="64">
        <v>44421.643391585756</v>
      </c>
      <c r="D125406" s="7">
        <v>447567</v>
      </c>
      <c r="E125406" s="64">
        <f>VLOOKUP('Просмотры (дано)'!B125406,'Подписчики (дано)'!A:C,3,0)</f>
        <v>44299.821780235048</v>
      </c>
      <c r="F125406" s="7">
        <f t="shared" si="1959"/>
        <v>15</v>
      </c>
    </row>
    <row r="125407" spans="1:6" x14ac:dyDescent="0.3">
      <c r="A125407" s="7">
        <v>378595</v>
      </c>
      <c r="B125407" s="7">
        <v>246525</v>
      </c>
      <c r="C125407" s="64">
        <v>44421.643796116507</v>
      </c>
      <c r="D125407" s="7">
        <v>118549</v>
      </c>
      <c r="E125407" s="64">
        <f>VLOOKUP('Просмотры (дано)'!B125407,'Подписчики (дано)'!A:C,3,0)</f>
        <v>44294.490189245014</v>
      </c>
      <c r="F125407" s="7">
        <f t="shared" si="1959"/>
        <v>15</v>
      </c>
    </row>
    <row r="125408" spans="1:6" x14ac:dyDescent="0.3">
      <c r="A125408" s="7">
        <v>378599</v>
      </c>
      <c r="B125408" s="7">
        <v>101551</v>
      </c>
      <c r="C125408" s="64">
        <v>44421.64420064725</v>
      </c>
      <c r="D125408" s="7">
        <v>122902</v>
      </c>
      <c r="E125408" s="64">
        <f>VLOOKUP('Просмотры (дано)'!B125408,'Подписчики (дано)'!A:C,3,0)</f>
        <v>44311.309048824791</v>
      </c>
      <c r="F125408" s="7">
        <f t="shared" si="1959"/>
        <v>15</v>
      </c>
    </row>
    <row r="125409" spans="1:6" x14ac:dyDescent="0.3">
      <c r="A125409" s="7">
        <v>378601</v>
      </c>
      <c r="B125409" s="7">
        <v>129811</v>
      </c>
      <c r="C125409" s="64">
        <v>44421.644605177993</v>
      </c>
      <c r="D125409" s="7">
        <v>250679</v>
      </c>
      <c r="E125409" s="64">
        <f>VLOOKUP('Просмотры (дано)'!B125409,'Подписчики (дано)'!A:C,3,0)</f>
        <v>44387.63532877493</v>
      </c>
      <c r="F125409" s="7">
        <f t="shared" si="1959"/>
        <v>15</v>
      </c>
    </row>
    <row r="125410" spans="1:6" x14ac:dyDescent="0.3">
      <c r="A125410" s="7">
        <v>378604</v>
      </c>
      <c r="B125410" s="7">
        <v>168927</v>
      </c>
      <c r="C125410" s="64">
        <v>44421.645009708736</v>
      </c>
      <c r="D125410" s="7">
        <v>60239</v>
      </c>
      <c r="E125410" s="64">
        <f>VLOOKUP('Просмотры (дано)'!B125410,'Подписчики (дано)'!A:C,3,0)</f>
        <v>44301.821731196585</v>
      </c>
      <c r="F125410" s="7">
        <f t="shared" si="1959"/>
        <v>15</v>
      </c>
    </row>
    <row r="125411" spans="1:6" x14ac:dyDescent="0.3">
      <c r="A125411" s="7">
        <v>378607</v>
      </c>
      <c r="B125411" s="7">
        <v>314819</v>
      </c>
      <c r="C125411" s="64">
        <v>44421.645009708736</v>
      </c>
      <c r="D125411" s="7">
        <v>429732</v>
      </c>
      <c r="E125411" s="64">
        <f>VLOOKUP('Просмотры (дано)'!B125411,'Подписчики (дано)'!A:C,3,0)</f>
        <v>44369.610863105416</v>
      </c>
      <c r="F125411" s="7">
        <f t="shared" si="1959"/>
        <v>15</v>
      </c>
    </row>
    <row r="125412" spans="1:6" x14ac:dyDescent="0.3">
      <c r="A125412" s="7">
        <v>378608</v>
      </c>
      <c r="B125412" s="7">
        <v>285652</v>
      </c>
      <c r="C125412" s="64">
        <v>44421.64541423948</v>
      </c>
      <c r="D125412" s="7">
        <v>364695</v>
      </c>
      <c r="E125412" s="64">
        <f>VLOOKUP('Просмотры (дано)'!B125412,'Подписчики (дано)'!A:C,3,0)</f>
        <v>44328.9422304131</v>
      </c>
      <c r="F125412" s="7">
        <f t="shared" si="1959"/>
        <v>15</v>
      </c>
    </row>
    <row r="125413" spans="1:6" x14ac:dyDescent="0.3">
      <c r="A125413" s="7">
        <v>378612</v>
      </c>
      <c r="B125413" s="7">
        <v>301790</v>
      </c>
      <c r="C125413" s="64">
        <v>44421.64541423948</v>
      </c>
      <c r="D125413" s="7">
        <v>324991</v>
      </c>
      <c r="E125413" s="64">
        <f>VLOOKUP('Просмотры (дано)'!B125413,'Подписчики (дано)'!A:C,3,0)</f>
        <v>44343.798233012822</v>
      </c>
      <c r="F125413" s="7">
        <f t="shared" si="1959"/>
        <v>15</v>
      </c>
    </row>
    <row r="125414" spans="1:6" x14ac:dyDescent="0.3">
      <c r="A125414" s="7">
        <v>378616</v>
      </c>
      <c r="B125414" s="7">
        <v>193280</v>
      </c>
      <c r="C125414" s="64">
        <v>44421.647333333334</v>
      </c>
      <c r="D125414" s="7">
        <v>180554</v>
      </c>
      <c r="E125414" s="64">
        <f>VLOOKUP('Просмотры (дано)'!B125414,'Подписчики (дано)'!A:C,3,0)</f>
        <v>44402.161079558406</v>
      </c>
      <c r="F125414" s="7">
        <f t="shared" si="1959"/>
        <v>15</v>
      </c>
    </row>
    <row r="125415" spans="1:6" x14ac:dyDescent="0.3">
      <c r="A125415" s="7">
        <v>378619</v>
      </c>
      <c r="B125415" s="7">
        <v>309871</v>
      </c>
      <c r="C125415" s="64">
        <v>44421.647436893203</v>
      </c>
      <c r="D125415" s="7">
        <v>194726</v>
      </c>
      <c r="E125415" s="64">
        <f>VLOOKUP('Просмотры (дано)'!B125415,'Подписчики (дано)'!A:C,3,0)</f>
        <v>44334.692904166666</v>
      </c>
      <c r="F125415" s="7">
        <f t="shared" si="1959"/>
        <v>15</v>
      </c>
    </row>
    <row r="125416" spans="1:6" x14ac:dyDescent="0.3">
      <c r="A125416" s="7">
        <v>378621</v>
      </c>
      <c r="B125416" s="7">
        <v>121744</v>
      </c>
      <c r="C125416" s="64">
        <v>44421.647841423954</v>
      </c>
      <c r="D125416" s="7">
        <v>361821</v>
      </c>
      <c r="E125416" s="64">
        <f>VLOOKUP('Просмотры (дано)'!B125416,'Подписчики (дано)'!A:C,3,0)</f>
        <v>44361.152408974362</v>
      </c>
      <c r="F125416" s="7">
        <f t="shared" si="1959"/>
        <v>15</v>
      </c>
    </row>
    <row r="125417" spans="1:6" x14ac:dyDescent="0.3">
      <c r="A125417" s="7">
        <v>378623</v>
      </c>
      <c r="B125417" s="7">
        <v>12132</v>
      </c>
      <c r="C125417" s="64">
        <v>44421.64824595469</v>
      </c>
      <c r="D125417" s="7">
        <v>258219</v>
      </c>
      <c r="E125417" s="64">
        <f>VLOOKUP('Просмотры (дано)'!B125417,'Подписчики (дано)'!A:C,3,0)</f>
        <v>44375.060551032766</v>
      </c>
      <c r="F125417" s="7">
        <f t="shared" si="1959"/>
        <v>15</v>
      </c>
    </row>
    <row r="125418" spans="1:6" x14ac:dyDescent="0.3">
      <c r="A125418" s="7">
        <v>378624</v>
      </c>
      <c r="B125418" s="7">
        <v>163537</v>
      </c>
      <c r="C125418" s="64">
        <v>44421.64824595469</v>
      </c>
      <c r="D125418" s="7">
        <v>182191</v>
      </c>
      <c r="E125418" s="64">
        <f>VLOOKUP('Просмотры (дано)'!B125418,'Подписчики (дано)'!A:C,3,0)</f>
        <v>44369.441086716528</v>
      </c>
      <c r="F125418" s="7">
        <f t="shared" si="1959"/>
        <v>15</v>
      </c>
    </row>
    <row r="125419" spans="1:6" x14ac:dyDescent="0.3">
      <c r="A125419" s="7">
        <v>378626</v>
      </c>
      <c r="B125419" s="7">
        <v>232022</v>
      </c>
      <c r="C125419" s="64">
        <v>44421.64824595469</v>
      </c>
      <c r="D125419" s="7">
        <v>411922</v>
      </c>
      <c r="E125419" s="64">
        <f>VLOOKUP('Просмотры (дано)'!B125419,'Подписчики (дано)'!A:C,3,0)</f>
        <v>44340.371100676639</v>
      </c>
      <c r="F125419" s="7">
        <f t="shared" si="1959"/>
        <v>15</v>
      </c>
    </row>
    <row r="125420" spans="1:6" x14ac:dyDescent="0.3">
      <c r="A125420" s="7">
        <v>378631</v>
      </c>
      <c r="B125420" s="7">
        <v>335034</v>
      </c>
      <c r="C125420" s="64">
        <v>44421.64824595469</v>
      </c>
      <c r="D125420" s="7">
        <v>137899</v>
      </c>
      <c r="E125420" s="64">
        <f>VLOOKUP('Просмотры (дано)'!B125420,'Подписчики (дано)'!A:C,3,0)</f>
        <v>44312.13952378917</v>
      </c>
      <c r="F125420" s="7">
        <f t="shared" si="1959"/>
        <v>15</v>
      </c>
    </row>
    <row r="125421" spans="1:6" x14ac:dyDescent="0.3">
      <c r="A125421" s="7">
        <v>378634</v>
      </c>
      <c r="B125421" s="7">
        <v>121861</v>
      </c>
      <c r="C125421" s="64">
        <v>44421.648650485433</v>
      </c>
      <c r="D125421" s="7">
        <v>153808</v>
      </c>
      <c r="E125421" s="64">
        <f>VLOOKUP('Просмотры (дано)'!B125421,'Подписчики (дано)'!A:C,3,0)</f>
        <v>44336.941058012824</v>
      </c>
      <c r="F125421" s="7">
        <f t="shared" si="1959"/>
        <v>15</v>
      </c>
    </row>
    <row r="125422" spans="1:6" x14ac:dyDescent="0.3">
      <c r="A125422" s="7">
        <v>378635</v>
      </c>
      <c r="B125422" s="7">
        <v>168387</v>
      </c>
      <c r="C125422" s="64">
        <v>44421.648999999998</v>
      </c>
      <c r="D125422" s="7">
        <v>351192</v>
      </c>
      <c r="E125422" s="64">
        <f>VLOOKUP('Просмотры (дано)'!B125422,'Подписчики (дано)'!A:C,3,0)</f>
        <v>44295.375692307694</v>
      </c>
      <c r="F125422" s="7">
        <f t="shared" si="1959"/>
        <v>15</v>
      </c>
    </row>
    <row r="125423" spans="1:6" x14ac:dyDescent="0.3">
      <c r="A125423" s="7">
        <v>378640</v>
      </c>
      <c r="B125423" s="7">
        <v>20412</v>
      </c>
      <c r="C125423" s="64">
        <v>44421.650268608413</v>
      </c>
      <c r="D125423" s="7">
        <v>252370</v>
      </c>
      <c r="E125423" s="64">
        <f>VLOOKUP('Просмотры (дано)'!B125423,'Подписчики (дано)'!A:C,3,0)</f>
        <v>44345.495643981485</v>
      </c>
      <c r="F125423" s="7">
        <f t="shared" si="1959"/>
        <v>15</v>
      </c>
    </row>
    <row r="125424" spans="1:6" x14ac:dyDescent="0.3">
      <c r="A125424" s="7">
        <v>378644</v>
      </c>
      <c r="B125424" s="7">
        <v>167773</v>
      </c>
      <c r="C125424" s="64">
        <v>44421.650673139164</v>
      </c>
      <c r="D125424" s="7">
        <v>411922</v>
      </c>
      <c r="E125424" s="64">
        <f>VLOOKUP('Просмотры (дано)'!B125424,'Подписчики (дано)'!A:C,3,0)</f>
        <v>44406.902503418809</v>
      </c>
      <c r="F125424" s="7">
        <f t="shared" si="1959"/>
        <v>15</v>
      </c>
    </row>
    <row r="125425" spans="1:6" x14ac:dyDescent="0.3">
      <c r="A125425" s="7">
        <v>378647</v>
      </c>
      <c r="B125425" s="7">
        <v>6344</v>
      </c>
      <c r="C125425" s="64">
        <v>44421.651482200643</v>
      </c>
      <c r="D125425" s="7">
        <v>4316</v>
      </c>
      <c r="E125425" s="64">
        <f>VLOOKUP('Просмотры (дано)'!B125425,'Подписчики (дано)'!A:C,3,0)</f>
        <v>44395.885864992881</v>
      </c>
      <c r="F125425" s="7">
        <f t="shared" si="1959"/>
        <v>15</v>
      </c>
    </row>
    <row r="125426" spans="1:6" x14ac:dyDescent="0.3">
      <c r="A125426" s="7">
        <v>378651</v>
      </c>
      <c r="B125426" s="7">
        <v>300042</v>
      </c>
      <c r="C125426" s="64">
        <v>44421.651482200643</v>
      </c>
      <c r="D125426" s="7">
        <v>294042</v>
      </c>
      <c r="E125426" s="64">
        <f>VLOOKUP('Просмотры (дано)'!B125426,'Подписчики (дано)'!A:C,3,0)</f>
        <v>44384.958773789178</v>
      </c>
      <c r="F125426" s="7">
        <f t="shared" si="1959"/>
        <v>15</v>
      </c>
    </row>
    <row r="125427" spans="1:6" x14ac:dyDescent="0.3">
      <c r="A125427" s="7">
        <v>378656</v>
      </c>
      <c r="B125427" s="7">
        <v>169863</v>
      </c>
      <c r="C125427" s="64">
        <v>44421.652333333339</v>
      </c>
      <c r="D125427" s="7">
        <v>146115</v>
      </c>
      <c r="E125427" s="64">
        <f>VLOOKUP('Просмотры (дано)'!B125427,'Подписчики (дано)'!A:C,3,0)</f>
        <v>44375.69119088319</v>
      </c>
      <c r="F125427" s="7">
        <f t="shared" si="1959"/>
        <v>15</v>
      </c>
    </row>
    <row r="125428" spans="1:6" x14ac:dyDescent="0.3">
      <c r="A125428" s="7">
        <v>378659</v>
      </c>
      <c r="B125428" s="7">
        <v>77559</v>
      </c>
      <c r="C125428" s="64">
        <v>44421.65269579288</v>
      </c>
      <c r="D125428" s="7">
        <v>97699</v>
      </c>
      <c r="E125428" s="64">
        <f>VLOOKUP('Просмотры (дано)'!B125428,'Подписчики (дано)'!A:C,3,0)</f>
        <v>44408.881330021366</v>
      </c>
      <c r="F125428" s="7">
        <f t="shared" si="1959"/>
        <v>15</v>
      </c>
    </row>
    <row r="125429" spans="1:6" x14ac:dyDescent="0.3">
      <c r="A125429" s="7">
        <v>378661</v>
      </c>
      <c r="B125429" s="7">
        <v>171589</v>
      </c>
      <c r="C125429" s="64">
        <v>44421.65269579288</v>
      </c>
      <c r="D125429" s="7">
        <v>135377</v>
      </c>
      <c r="E125429" s="64">
        <f>VLOOKUP('Просмотры (дано)'!B125429,'Подписчики (дано)'!A:C,3,0)</f>
        <v>44385.242723254989</v>
      </c>
      <c r="F125429" s="7">
        <f t="shared" si="1959"/>
        <v>15</v>
      </c>
    </row>
    <row r="125430" spans="1:6" x14ac:dyDescent="0.3">
      <c r="A125430" s="7">
        <v>378662</v>
      </c>
      <c r="B125430" s="7">
        <v>29864</v>
      </c>
      <c r="C125430" s="64">
        <v>44421.653100323623</v>
      </c>
      <c r="D125430" s="7">
        <v>358481</v>
      </c>
      <c r="E125430" s="64">
        <f>VLOOKUP('Просмотры (дано)'!B125430,'Подписчики (дано)'!A:C,3,0)</f>
        <v>44299.808259579768</v>
      </c>
      <c r="F125430" s="7">
        <f t="shared" si="1959"/>
        <v>15</v>
      </c>
    </row>
    <row r="125431" spans="1:6" x14ac:dyDescent="0.3">
      <c r="A125431" s="7">
        <v>378664</v>
      </c>
      <c r="B125431" s="7">
        <v>96942</v>
      </c>
      <c r="C125431" s="64">
        <v>44421.653100323623</v>
      </c>
      <c r="D125431" s="7">
        <v>150985</v>
      </c>
      <c r="E125431" s="64">
        <f>VLOOKUP('Просмотры (дано)'!B125431,'Подписчики (дано)'!A:C,3,0)</f>
        <v>44323.213777670935</v>
      </c>
      <c r="F125431" s="7">
        <f t="shared" si="1959"/>
        <v>15</v>
      </c>
    </row>
    <row r="125432" spans="1:6" x14ac:dyDescent="0.3">
      <c r="A125432" s="7">
        <v>378669</v>
      </c>
      <c r="B125432" s="7">
        <v>107511</v>
      </c>
      <c r="C125432" s="64">
        <v>44421.653100323623</v>
      </c>
      <c r="D125432" s="7">
        <v>304267</v>
      </c>
      <c r="E125432" s="64">
        <f>VLOOKUP('Просмотры (дано)'!B125432,'Подписчики (дано)'!A:C,3,0)</f>
        <v>44300.108880199434</v>
      </c>
      <c r="F125432" s="7">
        <f t="shared" si="1959"/>
        <v>15</v>
      </c>
    </row>
    <row r="125433" spans="1:6" x14ac:dyDescent="0.3">
      <c r="A125433" s="7">
        <v>378674</v>
      </c>
      <c r="B125433" s="7">
        <v>212234</v>
      </c>
      <c r="C125433" s="64">
        <v>44421.65390938511</v>
      </c>
      <c r="D125433" s="7">
        <v>472712</v>
      </c>
      <c r="E125433" s="64">
        <f>VLOOKUP('Просмотры (дано)'!B125433,'Подписчики (дано)'!A:C,3,0)</f>
        <v>44390.558828846159</v>
      </c>
      <c r="F125433" s="7">
        <f t="shared" si="1959"/>
        <v>15</v>
      </c>
    </row>
    <row r="125434" spans="1:6" x14ac:dyDescent="0.3">
      <c r="A125434" s="7">
        <v>378675</v>
      </c>
      <c r="B125434" s="7">
        <v>320979</v>
      </c>
      <c r="C125434" s="64">
        <v>44421.65390938511</v>
      </c>
      <c r="D125434" s="7">
        <v>250679</v>
      </c>
      <c r="E125434" s="64">
        <f>VLOOKUP('Просмотры (дано)'!B125434,'Подписчики (дано)'!A:C,3,0)</f>
        <v>44308.280740170943</v>
      </c>
      <c r="F125434" s="7">
        <f t="shared" si="1959"/>
        <v>15</v>
      </c>
    </row>
    <row r="125435" spans="1:6" x14ac:dyDescent="0.3">
      <c r="A125435" s="7">
        <v>378680</v>
      </c>
      <c r="B125435" s="7">
        <v>285760</v>
      </c>
      <c r="C125435" s="64">
        <v>44421.654999999999</v>
      </c>
      <c r="D125435" s="7">
        <v>182648</v>
      </c>
      <c r="E125435" s="64">
        <f>VLOOKUP('Просмотры (дано)'!B125435,'Подписчики (дано)'!A:C,3,0)</f>
        <v>44318.860799180911</v>
      </c>
      <c r="F125435" s="7">
        <f t="shared" si="1959"/>
        <v>15</v>
      </c>
    </row>
    <row r="125436" spans="1:6" x14ac:dyDescent="0.3">
      <c r="A125436" s="7">
        <v>378683</v>
      </c>
      <c r="B125436" s="7">
        <v>141858</v>
      </c>
      <c r="C125436" s="64">
        <v>44421.65552750809</v>
      </c>
      <c r="D125436" s="7">
        <v>250771</v>
      </c>
      <c r="E125436" s="64">
        <f>VLOOKUP('Просмотры (дано)'!B125436,'Подписчики (дано)'!A:C,3,0)</f>
        <v>44414.180832834754</v>
      </c>
      <c r="F125436" s="7">
        <f t="shared" si="1959"/>
        <v>15</v>
      </c>
    </row>
    <row r="125437" spans="1:6" x14ac:dyDescent="0.3">
      <c r="A125437" s="7">
        <v>378685</v>
      </c>
      <c r="B125437" s="7">
        <v>187191</v>
      </c>
      <c r="C125437" s="64">
        <v>44421.65552750809</v>
      </c>
      <c r="D125437" s="7">
        <v>154256</v>
      </c>
      <c r="E125437" s="64">
        <f>VLOOKUP('Просмотры (дано)'!B125437,'Подписчики (дано)'!A:C,3,0)</f>
        <v>44341.26766826924</v>
      </c>
      <c r="F125437" s="7">
        <f t="shared" si="1959"/>
        <v>15</v>
      </c>
    </row>
    <row r="125438" spans="1:6" x14ac:dyDescent="0.3">
      <c r="A125438" s="7">
        <v>378688</v>
      </c>
      <c r="B125438" s="7">
        <v>285835</v>
      </c>
      <c r="C125438" s="64">
        <v>44421.656336569577</v>
      </c>
      <c r="D125438" s="7">
        <v>173184</v>
      </c>
      <c r="E125438" s="64">
        <f>VLOOKUP('Просмотры (дано)'!B125438,'Подписчики (дано)'!A:C,3,0)</f>
        <v>44310.957005733617</v>
      </c>
      <c r="F125438" s="7">
        <f t="shared" si="1959"/>
        <v>15</v>
      </c>
    </row>
    <row r="125439" spans="1:6" x14ac:dyDescent="0.3">
      <c r="A125439" s="7">
        <v>378692</v>
      </c>
      <c r="B125439" s="7">
        <v>89908</v>
      </c>
      <c r="C125439" s="64">
        <v>44421.657333333336</v>
      </c>
      <c r="D125439" s="7">
        <v>138209</v>
      </c>
      <c r="E125439" s="64">
        <f>VLOOKUP('Просмотры (дано)'!B125439,'Подписчики (дано)'!A:C,3,0)</f>
        <v>44372.203201816243</v>
      </c>
      <c r="F125439" s="7">
        <f t="shared" si="1959"/>
        <v>15</v>
      </c>
    </row>
    <row r="125440" spans="1:6" x14ac:dyDescent="0.3">
      <c r="A125440" s="7">
        <v>378693</v>
      </c>
      <c r="B125440" s="7">
        <v>32169</v>
      </c>
      <c r="C125440" s="64">
        <v>44421.658763754043</v>
      </c>
      <c r="D125440" s="7">
        <v>30221</v>
      </c>
      <c r="E125440" s="64">
        <f>VLOOKUP('Просмотры (дано)'!B125440,'Подписчики (дано)'!A:C,3,0)</f>
        <v>44316.197334686607</v>
      </c>
      <c r="F125440" s="7">
        <f t="shared" si="1959"/>
        <v>15</v>
      </c>
    </row>
    <row r="125441" spans="1:6" x14ac:dyDescent="0.3">
      <c r="A125441" s="7">
        <v>378694</v>
      </c>
      <c r="B125441" s="7">
        <v>193579</v>
      </c>
      <c r="C125441" s="64">
        <v>44421.658763754043</v>
      </c>
      <c r="D125441" s="7">
        <v>343712</v>
      </c>
      <c r="E125441" s="64">
        <f>VLOOKUP('Просмотры (дано)'!B125441,'Подписчики (дано)'!A:C,3,0)</f>
        <v>44344.995297115383</v>
      </c>
      <c r="F125441" s="7">
        <f t="shared" si="1959"/>
        <v>15</v>
      </c>
    </row>
    <row r="125442" spans="1:6" x14ac:dyDescent="0.3">
      <c r="A125442" s="7">
        <v>378695</v>
      </c>
      <c r="B125442" s="7">
        <v>138090</v>
      </c>
      <c r="C125442" s="64">
        <v>44421.659168284794</v>
      </c>
      <c r="D125442" s="7">
        <v>230507</v>
      </c>
      <c r="E125442" s="64">
        <f>VLOOKUP('Просмотры (дано)'!B125442,'Подписчики (дано)'!A:C,3,0)</f>
        <v>44350.417977991456</v>
      </c>
      <c r="F125442" s="7">
        <f t="shared" si="1959"/>
        <v>15</v>
      </c>
    </row>
    <row r="125443" spans="1:6" x14ac:dyDescent="0.3">
      <c r="A125443" s="7">
        <v>378700</v>
      </c>
      <c r="B125443" s="7">
        <v>256765</v>
      </c>
      <c r="C125443" s="64">
        <v>44421.65957281553</v>
      </c>
      <c r="D125443" s="7">
        <v>472330</v>
      </c>
      <c r="E125443" s="64">
        <f>VLOOKUP('Просмотры (дано)'!B125443,'Подписчики (дано)'!A:C,3,0)</f>
        <v>44312.681816132477</v>
      </c>
      <c r="F125443" s="7">
        <f t="shared" ref="F125443:F125506" si="1960">HOUR(C125443)</f>
        <v>15</v>
      </c>
    </row>
    <row r="125444" spans="1:6" x14ac:dyDescent="0.3">
      <c r="A125444" s="7">
        <v>378705</v>
      </c>
      <c r="B125444" s="7">
        <v>90767</v>
      </c>
      <c r="C125444" s="64">
        <v>44421.660786407767</v>
      </c>
      <c r="D125444" s="7">
        <v>59225</v>
      </c>
      <c r="E125444" s="64">
        <f>VLOOKUP('Просмотры (дано)'!B125444,'Подписчики (дано)'!A:C,3,0)</f>
        <v>44371.364937179489</v>
      </c>
      <c r="F125444" s="7">
        <f t="shared" si="1960"/>
        <v>15</v>
      </c>
    </row>
    <row r="125445" spans="1:6" x14ac:dyDescent="0.3">
      <c r="A125445" s="7">
        <v>378708</v>
      </c>
      <c r="B125445" s="7">
        <v>121112</v>
      </c>
      <c r="C125445" s="64">
        <v>44421.660786407767</v>
      </c>
      <c r="D125445" s="7">
        <v>230507</v>
      </c>
      <c r="E125445" s="64">
        <f>VLOOKUP('Просмотры (дано)'!B125445,'Подписчики (дано)'!A:C,3,0)</f>
        <v>44308.876288995722</v>
      </c>
      <c r="F125445" s="7">
        <f t="shared" si="1960"/>
        <v>15</v>
      </c>
    </row>
    <row r="125446" spans="1:6" x14ac:dyDescent="0.3">
      <c r="A125446" s="7">
        <v>378709</v>
      </c>
      <c r="B125446" s="7">
        <v>292732</v>
      </c>
      <c r="C125446" s="64">
        <v>44421.660786407767</v>
      </c>
      <c r="D125446" s="7">
        <v>343712</v>
      </c>
      <c r="E125446" s="64">
        <f>VLOOKUP('Просмотры (дано)'!B125446,'Подписчики (дано)'!A:C,3,0)</f>
        <v>44374.500192129628</v>
      </c>
      <c r="F125446" s="7">
        <f t="shared" si="1960"/>
        <v>15</v>
      </c>
    </row>
    <row r="125447" spans="1:6" x14ac:dyDescent="0.3">
      <c r="A125447" s="7">
        <v>378714</v>
      </c>
      <c r="B125447" s="7">
        <v>124030</v>
      </c>
      <c r="C125447" s="64">
        <v>44421.661595469253</v>
      </c>
      <c r="D125447" s="7">
        <v>328888</v>
      </c>
      <c r="E125447" s="64">
        <f>VLOOKUP('Просмотры (дано)'!B125447,'Подписчики (дано)'!A:C,3,0)</f>
        <v>44337.464700605415</v>
      </c>
      <c r="F125447" s="7">
        <f t="shared" si="1960"/>
        <v>15</v>
      </c>
    </row>
    <row r="125448" spans="1:6" x14ac:dyDescent="0.3">
      <c r="A125448" s="7">
        <v>378715</v>
      </c>
      <c r="B125448" s="7">
        <v>193712</v>
      </c>
      <c r="C125448" s="64">
        <v>44421.661999999997</v>
      </c>
      <c r="D125448" s="7">
        <v>473323</v>
      </c>
      <c r="E125448" s="64">
        <f>VLOOKUP('Просмотры (дано)'!B125448,'Подписчики (дано)'!A:C,3,0)</f>
        <v>44401.625451923079</v>
      </c>
      <c r="F125448" s="7">
        <f t="shared" si="1960"/>
        <v>15</v>
      </c>
    </row>
    <row r="125449" spans="1:6" x14ac:dyDescent="0.3">
      <c r="A125449" s="7">
        <v>378720</v>
      </c>
      <c r="B125449" s="7">
        <v>124161</v>
      </c>
      <c r="C125449" s="64">
        <v>44421.662404530747</v>
      </c>
      <c r="D125449" s="7">
        <v>287577</v>
      </c>
      <c r="E125449" s="64">
        <f>VLOOKUP('Просмотры (дано)'!B125449,'Подписчики (дано)'!A:C,3,0)</f>
        <v>44346.053975890311</v>
      </c>
      <c r="F125449" s="7">
        <f t="shared" si="1960"/>
        <v>15</v>
      </c>
    </row>
    <row r="125450" spans="1:6" x14ac:dyDescent="0.3">
      <c r="A125450" s="7">
        <v>378724</v>
      </c>
      <c r="B125450" s="7">
        <v>167254</v>
      </c>
      <c r="C125450" s="64">
        <v>44421.662404530747</v>
      </c>
      <c r="D125450" s="7">
        <v>351192</v>
      </c>
      <c r="E125450" s="64">
        <f>VLOOKUP('Просмотры (дано)'!B125450,'Подписчики (дано)'!A:C,3,0)</f>
        <v>44374.785933475789</v>
      </c>
      <c r="F125450" s="7">
        <f t="shared" si="1960"/>
        <v>15</v>
      </c>
    </row>
    <row r="125451" spans="1:6" x14ac:dyDescent="0.3">
      <c r="A125451" s="7">
        <v>378725</v>
      </c>
      <c r="B125451" s="7">
        <v>195656</v>
      </c>
      <c r="C125451" s="64">
        <v>44421.662404530747</v>
      </c>
      <c r="D125451" s="7">
        <v>123413</v>
      </c>
      <c r="E125451" s="64">
        <f>VLOOKUP('Просмотры (дано)'!B125451,'Подписчики (дано)'!A:C,3,0)</f>
        <v>44323.527520263531</v>
      </c>
      <c r="F125451" s="7">
        <f t="shared" si="1960"/>
        <v>15</v>
      </c>
    </row>
    <row r="125452" spans="1:6" x14ac:dyDescent="0.3">
      <c r="A125452" s="7">
        <v>378726</v>
      </c>
      <c r="B125452" s="7">
        <v>202282</v>
      </c>
      <c r="C125452" s="64">
        <v>44421.662404530747</v>
      </c>
      <c r="D125452" s="7">
        <v>184941</v>
      </c>
      <c r="E125452" s="64">
        <f>VLOOKUP('Просмотры (дано)'!B125452,'Подписчики (дано)'!A:C,3,0)</f>
        <v>44312.951539529917</v>
      </c>
      <c r="F125452" s="7">
        <f t="shared" si="1960"/>
        <v>15</v>
      </c>
    </row>
    <row r="125453" spans="1:6" x14ac:dyDescent="0.3">
      <c r="A125453" s="7">
        <v>378730</v>
      </c>
      <c r="B125453" s="7">
        <v>6405</v>
      </c>
      <c r="C125453" s="64">
        <v>44421.662809061483</v>
      </c>
      <c r="D125453" s="7">
        <v>118549</v>
      </c>
      <c r="E125453" s="64">
        <f>VLOOKUP('Просмотры (дано)'!B125453,'Подписчики (дано)'!A:C,3,0)</f>
        <v>44397.693984188038</v>
      </c>
      <c r="F125453" s="7">
        <f t="shared" si="1960"/>
        <v>15</v>
      </c>
    </row>
    <row r="125454" spans="1:6" x14ac:dyDescent="0.3">
      <c r="A125454" s="7">
        <v>378731</v>
      </c>
      <c r="B125454" s="7">
        <v>202306</v>
      </c>
      <c r="C125454" s="64">
        <v>44421.663213592234</v>
      </c>
      <c r="D125454" s="7">
        <v>8501</v>
      </c>
      <c r="E125454" s="64">
        <f>VLOOKUP('Просмотры (дано)'!B125454,'Подписчики (дано)'!A:C,3,0)</f>
        <v>44339.987212393164</v>
      </c>
      <c r="F125454" s="7">
        <f t="shared" si="1960"/>
        <v>15</v>
      </c>
    </row>
    <row r="125455" spans="1:6" x14ac:dyDescent="0.3">
      <c r="A125455" s="7">
        <v>378733</v>
      </c>
      <c r="B125455" s="7">
        <v>339534</v>
      </c>
      <c r="C125455" s="64">
        <v>44421.66402265372</v>
      </c>
      <c r="D125455" s="7">
        <v>49390</v>
      </c>
      <c r="E125455" s="64">
        <f>VLOOKUP('Просмотры (дано)'!B125455,'Подписчики (дано)'!A:C,3,0)</f>
        <v>44344.745651780628</v>
      </c>
      <c r="F125455" s="7">
        <f t="shared" si="1960"/>
        <v>15</v>
      </c>
    </row>
    <row r="125456" spans="1:6" x14ac:dyDescent="0.3">
      <c r="A125456" s="7">
        <v>378737</v>
      </c>
      <c r="B125456" s="7">
        <v>19313</v>
      </c>
      <c r="C125456" s="64">
        <v>44421.6656407767</v>
      </c>
      <c r="D125456" s="7">
        <v>74982</v>
      </c>
      <c r="E125456" s="64">
        <f>VLOOKUP('Просмотры (дано)'!B125456,'Подписчики (дано)'!A:C,3,0)</f>
        <v>44363.638968660969</v>
      </c>
      <c r="F125456" s="7">
        <f t="shared" si="1960"/>
        <v>15</v>
      </c>
    </row>
    <row r="125457" spans="1:6" x14ac:dyDescent="0.3">
      <c r="A125457" s="7">
        <v>378740</v>
      </c>
      <c r="B125457" s="7">
        <v>283089</v>
      </c>
      <c r="C125457" s="64">
        <v>44421.666045307444</v>
      </c>
      <c r="D125457" s="7">
        <v>439981</v>
      </c>
      <c r="E125457" s="64">
        <f>VLOOKUP('Просмотры (дано)'!B125457,'Подписчики (дано)'!A:C,3,0)</f>
        <v>44421.350972435896</v>
      </c>
      <c r="F125457" s="7">
        <f t="shared" si="1960"/>
        <v>15</v>
      </c>
    </row>
    <row r="125458" spans="1:6" x14ac:dyDescent="0.3">
      <c r="A125458" s="7">
        <v>378743</v>
      </c>
      <c r="B125458" s="7">
        <v>334974</v>
      </c>
      <c r="C125458" s="64">
        <v>44421.666045307444</v>
      </c>
      <c r="D125458" s="7">
        <v>372505</v>
      </c>
      <c r="E125458" s="64">
        <f>VLOOKUP('Просмотры (дано)'!B125458,'Подписчики (дано)'!A:C,3,0)</f>
        <v>44305.608346652421</v>
      </c>
      <c r="F125458" s="7">
        <f t="shared" si="1960"/>
        <v>15</v>
      </c>
    </row>
    <row r="125459" spans="1:6" x14ac:dyDescent="0.3">
      <c r="A125459" s="7">
        <v>378744</v>
      </c>
      <c r="B125459" s="7">
        <v>214260</v>
      </c>
      <c r="C125459" s="64">
        <v>44421.666333333334</v>
      </c>
      <c r="D125459" s="7">
        <v>191893</v>
      </c>
      <c r="E125459" s="64">
        <f>VLOOKUP('Просмотры (дано)'!B125459,'Подписчики (дано)'!A:C,3,0)</f>
        <v>44324.823354095439</v>
      </c>
      <c r="F125459" s="7">
        <f t="shared" si="1960"/>
        <v>15</v>
      </c>
    </row>
    <row r="125460" spans="1:6" x14ac:dyDescent="0.3">
      <c r="A125460" s="7">
        <v>378749</v>
      </c>
      <c r="B125460" s="7">
        <v>70402</v>
      </c>
      <c r="C125460" s="64">
        <v>44421.667258899681</v>
      </c>
      <c r="D125460" s="7">
        <v>351192</v>
      </c>
      <c r="E125460" s="64">
        <f>VLOOKUP('Просмотры (дано)'!B125460,'Подписчики (дано)'!A:C,3,0)</f>
        <v>44344.701973789175</v>
      </c>
      <c r="F125460" s="7">
        <f t="shared" si="1960"/>
        <v>16</v>
      </c>
    </row>
    <row r="125461" spans="1:6" x14ac:dyDescent="0.3">
      <c r="A125461" s="7">
        <v>378751</v>
      </c>
      <c r="B125461" s="7">
        <v>251277</v>
      </c>
      <c r="C125461" s="64">
        <v>44421.667258899681</v>
      </c>
      <c r="D125461" s="7">
        <v>290088</v>
      </c>
      <c r="E125461" s="64">
        <f>VLOOKUP('Просмотры (дано)'!B125461,'Подписчики (дано)'!A:C,3,0)</f>
        <v>44344.489564102565</v>
      </c>
      <c r="F125461" s="7">
        <f t="shared" si="1960"/>
        <v>16</v>
      </c>
    </row>
    <row r="125462" spans="1:6" x14ac:dyDescent="0.3">
      <c r="A125462" s="7">
        <v>378755</v>
      </c>
      <c r="B125462" s="7">
        <v>63227</v>
      </c>
      <c r="C125462" s="64">
        <v>44421.667663430417</v>
      </c>
      <c r="D125462" s="7">
        <v>248634</v>
      </c>
      <c r="E125462" s="64">
        <f>VLOOKUP('Просмотры (дано)'!B125462,'Подписчики (дано)'!A:C,3,0)</f>
        <v>44372.747077243592</v>
      </c>
      <c r="F125462" s="7">
        <f t="shared" si="1960"/>
        <v>16</v>
      </c>
    </row>
    <row r="125463" spans="1:6" x14ac:dyDescent="0.3">
      <c r="A125463" s="7">
        <v>378760</v>
      </c>
      <c r="B125463" s="7">
        <v>183354</v>
      </c>
      <c r="C125463" s="64">
        <v>44421.668877022654</v>
      </c>
      <c r="D125463" s="7">
        <v>416489</v>
      </c>
      <c r="E125463" s="64">
        <f>VLOOKUP('Просмотры (дано)'!B125463,'Подписчики (дано)'!A:C,3,0)</f>
        <v>44342.684189494306</v>
      </c>
      <c r="F125463" s="7">
        <f t="shared" si="1960"/>
        <v>16</v>
      </c>
    </row>
    <row r="125464" spans="1:6" x14ac:dyDescent="0.3">
      <c r="A125464" s="7">
        <v>378762</v>
      </c>
      <c r="B125464" s="7">
        <v>42616</v>
      </c>
      <c r="C125464" s="64">
        <v>44421.669281553397</v>
      </c>
      <c r="D125464" s="7">
        <v>153893</v>
      </c>
      <c r="E125464" s="64">
        <f>VLOOKUP('Просмотры (дано)'!B125464,'Подписчики (дано)'!A:C,3,0)</f>
        <v>44324.624331873216</v>
      </c>
      <c r="F125464" s="7">
        <f t="shared" si="1960"/>
        <v>16</v>
      </c>
    </row>
    <row r="125465" spans="1:6" x14ac:dyDescent="0.3">
      <c r="A125465" s="7">
        <v>378763</v>
      </c>
      <c r="B125465" s="7">
        <v>287230</v>
      </c>
      <c r="C125465" s="64">
        <v>44421.669281553397</v>
      </c>
      <c r="D125465" s="7">
        <v>262099</v>
      </c>
      <c r="E125465" s="64">
        <f>VLOOKUP('Просмотры (дано)'!B125465,'Подписчики (дано)'!A:C,3,0)</f>
        <v>44306.976615384614</v>
      </c>
      <c r="F125465" s="7">
        <f t="shared" si="1960"/>
        <v>16</v>
      </c>
    </row>
    <row r="125466" spans="1:6" x14ac:dyDescent="0.3">
      <c r="A125466" s="7">
        <v>378766</v>
      </c>
      <c r="B125466" s="7">
        <v>216463</v>
      </c>
      <c r="C125466" s="64">
        <v>44421.670495145634</v>
      </c>
      <c r="D125466" s="7">
        <v>139440</v>
      </c>
      <c r="E125466" s="64">
        <f>VLOOKUP('Просмотры (дано)'!B125466,'Подписчики (дано)'!A:C,3,0)</f>
        <v>44371.986221011401</v>
      </c>
      <c r="F125466" s="7">
        <f t="shared" si="1960"/>
        <v>16</v>
      </c>
    </row>
    <row r="125467" spans="1:6" x14ac:dyDescent="0.3">
      <c r="A125467" s="7">
        <v>378771</v>
      </c>
      <c r="B125467" s="7">
        <v>205955</v>
      </c>
      <c r="C125467" s="64">
        <v>44421.671304207121</v>
      </c>
      <c r="D125467" s="7">
        <v>226824</v>
      </c>
      <c r="E125467" s="64">
        <f>VLOOKUP('Просмотры (дано)'!B125467,'Подписчики (дано)'!A:C,3,0)</f>
        <v>44337.858697685188</v>
      </c>
      <c r="F125467" s="7">
        <f t="shared" si="1960"/>
        <v>16</v>
      </c>
    </row>
    <row r="125468" spans="1:6" x14ac:dyDescent="0.3">
      <c r="A125468" s="7">
        <v>378772</v>
      </c>
      <c r="B125468" s="7">
        <v>91390</v>
      </c>
      <c r="C125468" s="64">
        <v>44421.673731391587</v>
      </c>
      <c r="D125468" s="7">
        <v>182191</v>
      </c>
      <c r="E125468" s="64">
        <f>VLOOKUP('Просмотры (дано)'!B125468,'Подписчики (дано)'!A:C,3,0)</f>
        <v>44371.734820762111</v>
      </c>
      <c r="F125468" s="7">
        <f t="shared" si="1960"/>
        <v>16</v>
      </c>
    </row>
    <row r="125469" spans="1:6" x14ac:dyDescent="0.3">
      <c r="A125469" s="7">
        <v>378773</v>
      </c>
      <c r="B125469" s="7">
        <v>247122</v>
      </c>
      <c r="C125469" s="64">
        <v>44421.673731391587</v>
      </c>
      <c r="D125469" s="7">
        <v>350756</v>
      </c>
      <c r="E125469" s="64">
        <f>VLOOKUP('Просмотры (дано)'!B125469,'Подписчики (дано)'!A:C,3,0)</f>
        <v>44389.902548326208</v>
      </c>
      <c r="F125469" s="7">
        <f t="shared" si="1960"/>
        <v>16</v>
      </c>
    </row>
    <row r="125470" spans="1:6" x14ac:dyDescent="0.3">
      <c r="A125470" s="7">
        <v>378776</v>
      </c>
      <c r="B125470" s="7">
        <v>290152</v>
      </c>
      <c r="C125470" s="64">
        <v>44421.673731391587</v>
      </c>
      <c r="D125470" s="7">
        <v>397390</v>
      </c>
      <c r="E125470" s="64">
        <f>VLOOKUP('Просмотры (дано)'!B125470,'Подписчики (дано)'!A:C,3,0)</f>
        <v>44289.490361396012</v>
      </c>
      <c r="F125470" s="7">
        <f t="shared" si="1960"/>
        <v>16</v>
      </c>
    </row>
    <row r="125471" spans="1:6" x14ac:dyDescent="0.3">
      <c r="A125471" s="7">
        <v>378777</v>
      </c>
      <c r="B125471" s="7">
        <v>194575</v>
      </c>
      <c r="C125471" s="64">
        <v>44421.674135922331</v>
      </c>
      <c r="D125471" s="7">
        <v>374969</v>
      </c>
      <c r="E125471" s="64">
        <f>VLOOKUP('Просмотры (дано)'!B125471,'Подписчики (дано)'!A:C,3,0)</f>
        <v>44342.281026353274</v>
      </c>
      <c r="F125471" s="7">
        <f t="shared" si="1960"/>
        <v>16</v>
      </c>
    </row>
    <row r="125472" spans="1:6" x14ac:dyDescent="0.3">
      <c r="A125472" s="7">
        <v>378781</v>
      </c>
      <c r="B125472" s="7">
        <v>197008</v>
      </c>
      <c r="C125472" s="64">
        <v>44421.674135922331</v>
      </c>
      <c r="D125472" s="7">
        <v>325852</v>
      </c>
      <c r="E125472" s="64">
        <f>VLOOKUP('Просмотры (дано)'!B125472,'Подписчики (дано)'!A:C,3,0)</f>
        <v>44341.709176317665</v>
      </c>
      <c r="F125472" s="7">
        <f t="shared" si="1960"/>
        <v>16</v>
      </c>
    </row>
    <row r="125473" spans="1:6" x14ac:dyDescent="0.3">
      <c r="A125473" s="7">
        <v>378782</v>
      </c>
      <c r="B125473" s="7">
        <v>312205</v>
      </c>
      <c r="C125473" s="64">
        <v>44421.674540453074</v>
      </c>
      <c r="D125473" s="7">
        <v>297237</v>
      </c>
      <c r="E125473" s="64">
        <f>VLOOKUP('Просмотры (дано)'!B125473,'Подписчики (дано)'!A:C,3,0)</f>
        <v>44344.241530306273</v>
      </c>
      <c r="F125473" s="7">
        <f t="shared" si="1960"/>
        <v>16</v>
      </c>
    </row>
    <row r="125474" spans="1:6" x14ac:dyDescent="0.3">
      <c r="A125474" s="7">
        <v>378785</v>
      </c>
      <c r="B125474" s="7">
        <v>339538</v>
      </c>
      <c r="C125474" s="64">
        <v>44421.674944983817</v>
      </c>
      <c r="D125474" s="7">
        <v>139440</v>
      </c>
      <c r="E125474" s="64">
        <f>VLOOKUP('Просмотры (дано)'!B125474,'Подписчики (дано)'!A:C,3,0)</f>
        <v>44312.26669950143</v>
      </c>
      <c r="F125474" s="7">
        <f t="shared" si="1960"/>
        <v>16</v>
      </c>
    </row>
    <row r="125475" spans="1:6" x14ac:dyDescent="0.3">
      <c r="A125475" s="7">
        <v>378788</v>
      </c>
      <c r="B125475" s="7">
        <v>25805</v>
      </c>
      <c r="C125475" s="64">
        <v>44421.675349514568</v>
      </c>
      <c r="D125475" s="7">
        <v>397390</v>
      </c>
      <c r="E125475" s="64">
        <f>VLOOKUP('Просмотры (дано)'!B125475,'Подписчики (дано)'!A:C,3,0)</f>
        <v>44372.816526032766</v>
      </c>
      <c r="F125475" s="7">
        <f t="shared" si="1960"/>
        <v>16</v>
      </c>
    </row>
    <row r="125476" spans="1:6" x14ac:dyDescent="0.3">
      <c r="A125476" s="7">
        <v>378793</v>
      </c>
      <c r="B125476" s="7">
        <v>75800</v>
      </c>
      <c r="C125476" s="64">
        <v>44421.676158576054</v>
      </c>
      <c r="D125476" s="7">
        <v>396686</v>
      </c>
      <c r="E125476" s="64">
        <f>VLOOKUP('Просмотры (дано)'!B125476,'Подписчики (дано)'!A:C,3,0)</f>
        <v>44372.097405733621</v>
      </c>
      <c r="F125476" s="7">
        <f t="shared" si="1960"/>
        <v>16</v>
      </c>
    </row>
    <row r="125477" spans="1:6" x14ac:dyDescent="0.3">
      <c r="A125477" s="7">
        <v>378798</v>
      </c>
      <c r="B125477" s="7">
        <v>40659</v>
      </c>
      <c r="C125477" s="64">
        <v>44421.678990291257</v>
      </c>
      <c r="D125477" s="7">
        <v>250679</v>
      </c>
      <c r="E125477" s="64">
        <f>VLOOKUP('Просмотры (дано)'!B125477,'Подписчики (дано)'!A:C,3,0)</f>
        <v>44372.049410149579</v>
      </c>
      <c r="F125477" s="7">
        <f t="shared" si="1960"/>
        <v>16</v>
      </c>
    </row>
    <row r="125478" spans="1:6" x14ac:dyDescent="0.3">
      <c r="A125478" s="7">
        <v>378803</v>
      </c>
      <c r="B125478" s="7">
        <v>227637</v>
      </c>
      <c r="C125478" s="64">
        <v>44421.680203883494</v>
      </c>
      <c r="D125478" s="7">
        <v>80412</v>
      </c>
      <c r="E125478" s="64">
        <f>VLOOKUP('Просмотры (дано)'!B125478,'Подписчики (дано)'!A:C,3,0)</f>
        <v>44340.177959223642</v>
      </c>
      <c r="F125478" s="7">
        <f t="shared" si="1960"/>
        <v>16</v>
      </c>
    </row>
    <row r="125479" spans="1:6" x14ac:dyDescent="0.3">
      <c r="A125479" s="7">
        <v>378808</v>
      </c>
      <c r="B125479" s="7">
        <v>255339</v>
      </c>
      <c r="C125479" s="64">
        <v>44421.680203883494</v>
      </c>
      <c r="D125479" s="7">
        <v>42824</v>
      </c>
      <c r="E125479" s="64">
        <f>VLOOKUP('Просмотры (дано)'!B125479,'Подписчики (дано)'!A:C,3,0)</f>
        <v>44392.292234401713</v>
      </c>
      <c r="F125479" s="7">
        <f t="shared" si="1960"/>
        <v>16</v>
      </c>
    </row>
    <row r="125480" spans="1:6" x14ac:dyDescent="0.3">
      <c r="A125480" s="7">
        <v>378812</v>
      </c>
      <c r="B125480" s="7">
        <v>263689</v>
      </c>
      <c r="C125480" s="64">
        <v>44421.680203883494</v>
      </c>
      <c r="D125480" s="7">
        <v>158978</v>
      </c>
      <c r="E125480" s="64">
        <f>VLOOKUP('Просмотры (дано)'!B125480,'Подписчики (дано)'!A:C,3,0)</f>
        <v>44405.687002243583</v>
      </c>
      <c r="F125480" s="7">
        <f t="shared" si="1960"/>
        <v>16</v>
      </c>
    </row>
    <row r="125481" spans="1:6" x14ac:dyDescent="0.3">
      <c r="A125481" s="7">
        <v>378817</v>
      </c>
      <c r="B125481" s="7">
        <v>84683</v>
      </c>
      <c r="C125481" s="64">
        <v>44421.68101294498</v>
      </c>
      <c r="D125481" s="7">
        <v>445697</v>
      </c>
      <c r="E125481" s="64">
        <f>VLOOKUP('Просмотры (дано)'!B125481,'Подписчики (дано)'!A:C,3,0)</f>
        <v>44347.082989245006</v>
      </c>
      <c r="F125481" s="7">
        <f t="shared" si="1960"/>
        <v>16</v>
      </c>
    </row>
    <row r="125482" spans="1:6" x14ac:dyDescent="0.3">
      <c r="A125482" s="7">
        <v>378820</v>
      </c>
      <c r="B125482" s="7">
        <v>170183</v>
      </c>
      <c r="C125482" s="64">
        <v>44421.682226537218</v>
      </c>
      <c r="D125482" s="7">
        <v>115218</v>
      </c>
      <c r="E125482" s="64">
        <f>VLOOKUP('Просмотры (дано)'!B125482,'Подписчики (дано)'!A:C,3,0)</f>
        <v>44365.607571616812</v>
      </c>
      <c r="F125482" s="7">
        <f t="shared" si="1960"/>
        <v>16</v>
      </c>
    </row>
    <row r="125483" spans="1:6" x14ac:dyDescent="0.3">
      <c r="A125483" s="7">
        <v>378825</v>
      </c>
      <c r="B125483" s="7">
        <v>256051</v>
      </c>
      <c r="C125483" s="64">
        <v>44421.682631067961</v>
      </c>
      <c r="D125483" s="7">
        <v>179887</v>
      </c>
      <c r="E125483" s="64">
        <f>VLOOKUP('Просмотры (дано)'!B125483,'Подписчики (дано)'!A:C,3,0)</f>
        <v>44295.023809152415</v>
      </c>
      <c r="F125483" s="7">
        <f t="shared" si="1960"/>
        <v>16</v>
      </c>
    </row>
    <row r="125484" spans="1:6" x14ac:dyDescent="0.3">
      <c r="A125484" s="7">
        <v>378829</v>
      </c>
      <c r="B125484" s="7">
        <v>140670</v>
      </c>
      <c r="C125484" s="64">
        <v>44421.683035598704</v>
      </c>
      <c r="D125484" s="7">
        <v>411922</v>
      </c>
      <c r="E125484" s="64">
        <f>VLOOKUP('Просмотры (дано)'!B125484,'Подписчики (дано)'!A:C,3,0)</f>
        <v>44419.32066962251</v>
      </c>
      <c r="F125484" s="7">
        <f t="shared" si="1960"/>
        <v>16</v>
      </c>
    </row>
    <row r="125485" spans="1:6" x14ac:dyDescent="0.3">
      <c r="A125485" s="7">
        <v>378832</v>
      </c>
      <c r="B125485" s="7">
        <v>2235</v>
      </c>
      <c r="C125485" s="64">
        <v>44421.683440129455</v>
      </c>
      <c r="D125485" s="7">
        <v>158978</v>
      </c>
      <c r="E125485" s="64">
        <f>VLOOKUP('Просмотры (дано)'!B125485,'Подписчики (дано)'!A:C,3,0)</f>
        <v>44316.218260149573</v>
      </c>
      <c r="F125485" s="7">
        <f t="shared" si="1960"/>
        <v>16</v>
      </c>
    </row>
    <row r="125486" spans="1:6" x14ac:dyDescent="0.3">
      <c r="A125486" s="7">
        <v>378837</v>
      </c>
      <c r="B125486" s="7">
        <v>27650</v>
      </c>
      <c r="C125486" s="64">
        <v>44421.684653721684</v>
      </c>
      <c r="D125486" s="7">
        <v>394819</v>
      </c>
      <c r="E125486" s="64">
        <f>VLOOKUP('Просмотры (дано)'!B125486,'Подписчики (дано)'!A:C,3,0)</f>
        <v>44372.870171403134</v>
      </c>
      <c r="F125486" s="7">
        <f t="shared" si="1960"/>
        <v>16</v>
      </c>
    </row>
    <row r="125487" spans="1:6" x14ac:dyDescent="0.3">
      <c r="A125487" s="7">
        <v>378841</v>
      </c>
      <c r="B125487" s="7">
        <v>43068</v>
      </c>
      <c r="C125487" s="64">
        <v>44421.684653721684</v>
      </c>
      <c r="D125487" s="7">
        <v>137743</v>
      </c>
      <c r="E125487" s="64">
        <f>VLOOKUP('Просмотры (дано)'!B125487,'Подписчики (дано)'!A:C,3,0)</f>
        <v>44407.229327884619</v>
      </c>
      <c r="F125487" s="7">
        <f t="shared" si="1960"/>
        <v>16</v>
      </c>
    </row>
    <row r="125488" spans="1:6" x14ac:dyDescent="0.3">
      <c r="A125488" s="7">
        <v>378844</v>
      </c>
      <c r="B125488" s="7">
        <v>330392</v>
      </c>
      <c r="C125488" s="64">
        <v>44421.684653721684</v>
      </c>
      <c r="D125488" s="7">
        <v>154256</v>
      </c>
      <c r="E125488" s="64">
        <f>VLOOKUP('Просмотры (дано)'!B125488,'Подписчики (дано)'!A:C,3,0)</f>
        <v>44328.53068632479</v>
      </c>
      <c r="F125488" s="7">
        <f t="shared" si="1960"/>
        <v>16</v>
      </c>
    </row>
    <row r="125489" spans="1:6" x14ac:dyDescent="0.3">
      <c r="A125489" s="7">
        <v>378847</v>
      </c>
      <c r="B125489" s="7">
        <v>295638</v>
      </c>
      <c r="C125489" s="64">
        <v>44421.684666666661</v>
      </c>
      <c r="D125489" s="7">
        <v>419891</v>
      </c>
      <c r="E125489" s="64">
        <f>VLOOKUP('Просмотры (дано)'!B125489,'Подписчики (дано)'!A:C,3,0)</f>
        <v>44376.933955270651</v>
      </c>
      <c r="F125489" s="7">
        <f t="shared" si="1960"/>
        <v>16</v>
      </c>
    </row>
    <row r="125490" spans="1:6" x14ac:dyDescent="0.3">
      <c r="A125490" s="7">
        <v>378849</v>
      </c>
      <c r="B125490" s="7">
        <v>336869</v>
      </c>
      <c r="C125490" s="64">
        <v>44421.685462783171</v>
      </c>
      <c r="D125490" s="7">
        <v>250679</v>
      </c>
      <c r="E125490" s="64">
        <f>VLOOKUP('Просмотры (дано)'!B125490,'Подписчики (дано)'!A:C,3,0)</f>
        <v>44389.059698789177</v>
      </c>
      <c r="F125490" s="7">
        <f t="shared" si="1960"/>
        <v>16</v>
      </c>
    </row>
    <row r="125491" spans="1:6" x14ac:dyDescent="0.3">
      <c r="A125491" s="7">
        <v>378854</v>
      </c>
      <c r="B125491" s="7">
        <v>341321</v>
      </c>
      <c r="C125491" s="64">
        <v>44421.685867313914</v>
      </c>
      <c r="D125491" s="7">
        <v>180863</v>
      </c>
      <c r="E125491" s="64">
        <f>VLOOKUP('Просмотры (дано)'!B125491,'Подписчики (дано)'!A:C,3,0)</f>
        <v>44344.570192094019</v>
      </c>
      <c r="F125491" s="7">
        <f t="shared" si="1960"/>
        <v>16</v>
      </c>
    </row>
    <row r="125492" spans="1:6" x14ac:dyDescent="0.3">
      <c r="A125492" s="7">
        <v>378859</v>
      </c>
      <c r="B125492" s="7">
        <v>25022</v>
      </c>
      <c r="C125492" s="64">
        <v>44421.686271844657</v>
      </c>
      <c r="D125492" s="7">
        <v>304722</v>
      </c>
      <c r="E125492" s="64">
        <f>VLOOKUP('Просмотры (дано)'!B125492,'Подписчики (дано)'!A:C,3,0)</f>
        <v>44339.490154594016</v>
      </c>
      <c r="F125492" s="7">
        <f t="shared" si="1960"/>
        <v>16</v>
      </c>
    </row>
    <row r="125493" spans="1:6" x14ac:dyDescent="0.3">
      <c r="A125493" s="7">
        <v>378860</v>
      </c>
      <c r="B125493" s="7">
        <v>294227</v>
      </c>
      <c r="C125493" s="64">
        <v>44421.686271844657</v>
      </c>
      <c r="D125493" s="7">
        <v>471403</v>
      </c>
      <c r="E125493" s="64">
        <f>VLOOKUP('Просмотры (дано)'!B125493,'Подписчики (дано)'!A:C,3,0)</f>
        <v>44373.109217307698</v>
      </c>
      <c r="F125493" s="7">
        <f t="shared" si="1960"/>
        <v>16</v>
      </c>
    </row>
    <row r="125494" spans="1:6" x14ac:dyDescent="0.3">
      <c r="A125494" s="7">
        <v>378862</v>
      </c>
      <c r="B125494" s="7">
        <v>205558</v>
      </c>
      <c r="C125494" s="64">
        <v>44421.687485436894</v>
      </c>
      <c r="D125494" s="7">
        <v>470082</v>
      </c>
      <c r="E125494" s="64">
        <f>VLOOKUP('Просмотры (дано)'!B125494,'Подписчики (дано)'!A:C,3,0)</f>
        <v>44402.406766417378</v>
      </c>
      <c r="F125494" s="7">
        <f t="shared" si="1960"/>
        <v>16</v>
      </c>
    </row>
    <row r="125495" spans="1:6" x14ac:dyDescent="0.3">
      <c r="A125495" s="7">
        <v>378867</v>
      </c>
      <c r="B125495" s="7">
        <v>28835</v>
      </c>
      <c r="C125495" s="64">
        <v>44421.688699029124</v>
      </c>
      <c r="D125495" s="7">
        <v>414043</v>
      </c>
      <c r="E125495" s="64">
        <f>VLOOKUP('Просмотры (дано)'!B125495,'Подписчики (дано)'!A:C,3,0)</f>
        <v>44339.698636502842</v>
      </c>
      <c r="F125495" s="7">
        <f t="shared" si="1960"/>
        <v>16</v>
      </c>
    </row>
    <row r="125496" spans="1:6" x14ac:dyDescent="0.3">
      <c r="A125496" s="7">
        <v>378870</v>
      </c>
      <c r="B125496" s="7">
        <v>90306</v>
      </c>
      <c r="C125496" s="64">
        <v>44421.688699029124</v>
      </c>
      <c r="D125496" s="7">
        <v>337155</v>
      </c>
      <c r="E125496" s="64">
        <f>VLOOKUP('Просмотры (дано)'!B125496,'Подписчики (дано)'!A:C,3,0)</f>
        <v>44357.56824066952</v>
      </c>
      <c r="F125496" s="7">
        <f t="shared" si="1960"/>
        <v>16</v>
      </c>
    </row>
    <row r="125497" spans="1:6" x14ac:dyDescent="0.3">
      <c r="A125497" s="7">
        <v>378871</v>
      </c>
      <c r="B125497" s="7">
        <v>300307</v>
      </c>
      <c r="C125497" s="64">
        <v>44421.689103559867</v>
      </c>
      <c r="D125497" s="7">
        <v>471403</v>
      </c>
      <c r="E125497" s="64">
        <f>VLOOKUP('Просмотры (дано)'!B125497,'Подписчики (дано)'!A:C,3,0)</f>
        <v>44344.37987535612</v>
      </c>
      <c r="F125497" s="7">
        <f t="shared" si="1960"/>
        <v>16</v>
      </c>
    </row>
    <row r="125498" spans="1:6" x14ac:dyDescent="0.3">
      <c r="A125498" s="7">
        <v>378872</v>
      </c>
      <c r="B125498" s="7">
        <v>162305</v>
      </c>
      <c r="C125498" s="64">
        <v>44421.689666666665</v>
      </c>
      <c r="D125498" s="7">
        <v>312725</v>
      </c>
      <c r="E125498" s="64">
        <f>VLOOKUP('Просмотры (дано)'!B125498,'Подписчики (дано)'!A:C,3,0)</f>
        <v>44376.349701745014</v>
      </c>
      <c r="F125498" s="7">
        <f t="shared" si="1960"/>
        <v>16</v>
      </c>
    </row>
    <row r="125499" spans="1:6" x14ac:dyDescent="0.3">
      <c r="A125499" s="7">
        <v>378876</v>
      </c>
      <c r="B125499" s="7">
        <v>141785</v>
      </c>
      <c r="C125499" s="64">
        <v>44421.690317152104</v>
      </c>
      <c r="D125499" s="7">
        <v>21760</v>
      </c>
      <c r="E125499" s="64">
        <f>VLOOKUP('Просмотры (дано)'!B125499,'Подписчики (дано)'!A:C,3,0)</f>
        <v>44339.459274216526</v>
      </c>
      <c r="F125499" s="7">
        <f t="shared" si="1960"/>
        <v>16</v>
      </c>
    </row>
    <row r="125500" spans="1:6" x14ac:dyDescent="0.3">
      <c r="A125500" s="7">
        <v>378879</v>
      </c>
      <c r="B125500" s="7">
        <v>167390</v>
      </c>
      <c r="C125500" s="64">
        <v>44421.690317152104</v>
      </c>
      <c r="D125500" s="7">
        <v>441559</v>
      </c>
      <c r="E125500" s="64">
        <f>VLOOKUP('Просмотры (дано)'!B125500,'Подписчики (дано)'!A:C,3,0)</f>
        <v>44406.623204772084</v>
      </c>
      <c r="F125500" s="7">
        <f t="shared" si="1960"/>
        <v>16</v>
      </c>
    </row>
    <row r="125501" spans="1:6" x14ac:dyDescent="0.3">
      <c r="A125501" s="7">
        <v>378884</v>
      </c>
      <c r="B125501" s="7">
        <v>88364</v>
      </c>
      <c r="C125501" s="64">
        <v>44421.691530744341</v>
      </c>
      <c r="D125501" s="7">
        <v>419438</v>
      </c>
      <c r="E125501" s="64">
        <f>VLOOKUP('Просмотры (дано)'!B125501,'Подписчики (дано)'!A:C,3,0)</f>
        <v>44369.844525391738</v>
      </c>
      <c r="F125501" s="7">
        <f t="shared" si="1960"/>
        <v>16</v>
      </c>
    </row>
    <row r="125502" spans="1:6" x14ac:dyDescent="0.3">
      <c r="A125502" s="7">
        <v>378887</v>
      </c>
      <c r="B125502" s="7">
        <v>185028</v>
      </c>
      <c r="C125502" s="64">
        <v>44421.691530744341</v>
      </c>
      <c r="D125502" s="7">
        <v>294042</v>
      </c>
      <c r="E125502" s="64">
        <f>VLOOKUP('Просмотры (дано)'!B125502,'Подписчики (дано)'!A:C,3,0)</f>
        <v>44374.353547827632</v>
      </c>
      <c r="F125502" s="7">
        <f t="shared" si="1960"/>
        <v>16</v>
      </c>
    </row>
    <row r="125503" spans="1:6" x14ac:dyDescent="0.3">
      <c r="A125503" s="7">
        <v>378892</v>
      </c>
      <c r="B125503" s="7">
        <v>12946</v>
      </c>
      <c r="C125503" s="64">
        <v>44421.691935275077</v>
      </c>
      <c r="D125503" s="7">
        <v>89017</v>
      </c>
      <c r="E125503" s="64">
        <f>VLOOKUP('Просмотры (дано)'!B125503,'Подписчики (дано)'!A:C,3,0)</f>
        <v>44346.605622827643</v>
      </c>
      <c r="F125503" s="7">
        <f t="shared" si="1960"/>
        <v>16</v>
      </c>
    </row>
    <row r="125504" spans="1:6" x14ac:dyDescent="0.3">
      <c r="A125504" s="7">
        <v>378894</v>
      </c>
      <c r="B125504" s="7">
        <v>343813</v>
      </c>
      <c r="C125504" s="64">
        <v>44421.693553398058</v>
      </c>
      <c r="D125504" s="7">
        <v>242151</v>
      </c>
      <c r="E125504" s="64">
        <f>VLOOKUP('Просмотры (дано)'!B125504,'Подписчики (дано)'!A:C,3,0)</f>
        <v>44295.834510826215</v>
      </c>
      <c r="F125504" s="7">
        <f t="shared" si="1960"/>
        <v>16</v>
      </c>
    </row>
    <row r="125505" spans="1:6" x14ac:dyDescent="0.3">
      <c r="A125505" s="7">
        <v>378895</v>
      </c>
      <c r="B125505" s="7">
        <v>284405</v>
      </c>
      <c r="C125505" s="64">
        <v>44421.693957928801</v>
      </c>
      <c r="D125505" s="7">
        <v>250679</v>
      </c>
      <c r="E125505" s="64">
        <f>VLOOKUP('Просмотры (дано)'!B125505,'Подписчики (дано)'!A:C,3,0)</f>
        <v>44407.404599679488</v>
      </c>
      <c r="F125505" s="7">
        <f t="shared" si="1960"/>
        <v>16</v>
      </c>
    </row>
    <row r="125506" spans="1:6" x14ac:dyDescent="0.3">
      <c r="A125506" s="7">
        <v>378896</v>
      </c>
      <c r="B125506" s="7">
        <v>42607</v>
      </c>
      <c r="C125506" s="64">
        <v>44421.694362459544</v>
      </c>
      <c r="D125506" s="7">
        <v>118549</v>
      </c>
      <c r="E125506" s="64">
        <f>VLOOKUP('Просмотры (дано)'!B125506,'Подписчики (дано)'!A:C,3,0)</f>
        <v>44376.063608760684</v>
      </c>
      <c r="F125506" s="7">
        <f t="shared" si="1960"/>
        <v>16</v>
      </c>
    </row>
    <row r="125507" spans="1:6" x14ac:dyDescent="0.3">
      <c r="A125507" s="7">
        <v>378900</v>
      </c>
      <c r="B125507" s="7">
        <v>230</v>
      </c>
      <c r="C125507" s="64">
        <v>44421.694766990295</v>
      </c>
      <c r="D125507" s="7">
        <v>349014</v>
      </c>
      <c r="E125507" s="64">
        <f>VLOOKUP('Просмотры (дано)'!B125507,'Подписчики (дано)'!A:C,3,0)</f>
        <v>44345.042026816242</v>
      </c>
      <c r="F125507" s="7">
        <f t="shared" ref="F125507:F125570" si="1961">HOUR(C125507)</f>
        <v>16</v>
      </c>
    </row>
    <row r="125508" spans="1:6" x14ac:dyDescent="0.3">
      <c r="A125508" s="7">
        <v>378902</v>
      </c>
      <c r="B125508" s="7">
        <v>24655</v>
      </c>
      <c r="C125508" s="64">
        <v>44421.694766990295</v>
      </c>
      <c r="D125508" s="7">
        <v>58674</v>
      </c>
      <c r="E125508" s="64">
        <f>VLOOKUP('Просмотры (дано)'!B125508,'Подписчики (дано)'!A:C,3,0)</f>
        <v>44374.824544764953</v>
      </c>
      <c r="F125508" s="7">
        <f t="shared" si="1961"/>
        <v>16</v>
      </c>
    </row>
    <row r="125509" spans="1:6" x14ac:dyDescent="0.3">
      <c r="A125509" s="7">
        <v>378906</v>
      </c>
      <c r="B125509" s="7">
        <v>275798</v>
      </c>
      <c r="C125509" s="64">
        <v>44421.695171521031</v>
      </c>
      <c r="D125509" s="7">
        <v>351192</v>
      </c>
      <c r="E125509" s="64">
        <f>VLOOKUP('Просмотры (дано)'!B125509,'Подписчики (дано)'!A:C,3,0)</f>
        <v>44341.496467272082</v>
      </c>
      <c r="F125509" s="7">
        <f t="shared" si="1961"/>
        <v>16</v>
      </c>
    </row>
    <row r="125510" spans="1:6" x14ac:dyDescent="0.3">
      <c r="A125510" s="7">
        <v>378911</v>
      </c>
      <c r="B125510" s="7">
        <v>24876</v>
      </c>
      <c r="C125510" s="64">
        <v>44421.695980582524</v>
      </c>
      <c r="D125510" s="7">
        <v>252370</v>
      </c>
      <c r="E125510" s="64">
        <f>VLOOKUP('Просмотры (дано)'!B125510,'Подписчики (дано)'!A:C,3,0)</f>
        <v>44365.692266132479</v>
      </c>
      <c r="F125510" s="7">
        <f t="shared" si="1961"/>
        <v>16</v>
      </c>
    </row>
    <row r="125511" spans="1:6" x14ac:dyDescent="0.3">
      <c r="A125511" s="7">
        <v>378914</v>
      </c>
      <c r="B125511" s="7">
        <v>200701</v>
      </c>
      <c r="C125511" s="64">
        <v>44421.695980582524</v>
      </c>
      <c r="D125511" s="7">
        <v>298909</v>
      </c>
      <c r="E125511" s="64">
        <f>VLOOKUP('Просмотры (дано)'!B125511,'Подписчики (дано)'!A:C,3,0)</f>
        <v>44375.081280662394</v>
      </c>
      <c r="F125511" s="7">
        <f t="shared" si="1961"/>
        <v>16</v>
      </c>
    </row>
    <row r="125512" spans="1:6" x14ac:dyDescent="0.3">
      <c r="A125512" s="7">
        <v>378916</v>
      </c>
      <c r="B125512" s="7">
        <v>273173</v>
      </c>
      <c r="C125512" s="64">
        <v>44421.696789644011</v>
      </c>
      <c r="D125512" s="7">
        <v>250679</v>
      </c>
      <c r="E125512" s="64">
        <f>VLOOKUP('Просмотры (дано)'!B125512,'Подписчики (дано)'!A:C,3,0)</f>
        <v>44414.71674807692</v>
      </c>
      <c r="F125512" s="7">
        <f t="shared" si="1961"/>
        <v>16</v>
      </c>
    </row>
    <row r="125513" spans="1:6" x14ac:dyDescent="0.3">
      <c r="A125513" s="7">
        <v>378919</v>
      </c>
      <c r="B125513" s="7">
        <v>259775</v>
      </c>
      <c r="C125513" s="64">
        <v>44421.697194174754</v>
      </c>
      <c r="D125513" s="7">
        <v>183880</v>
      </c>
      <c r="E125513" s="64">
        <f>VLOOKUP('Просмотры (дано)'!B125513,'Подписчики (дано)'!A:C,3,0)</f>
        <v>44340.377987678068</v>
      </c>
      <c r="F125513" s="7">
        <f t="shared" si="1961"/>
        <v>16</v>
      </c>
    </row>
    <row r="125514" spans="1:6" x14ac:dyDescent="0.3">
      <c r="A125514" s="7">
        <v>378920</v>
      </c>
      <c r="B125514" s="7">
        <v>294128</v>
      </c>
      <c r="C125514" s="64">
        <v>44421.697666666667</v>
      </c>
      <c r="D125514" s="7">
        <v>111368</v>
      </c>
      <c r="E125514" s="64">
        <f>VLOOKUP('Просмотры (дано)'!B125514,'Подписчики (дано)'!A:C,3,0)</f>
        <v>44372.147792485754</v>
      </c>
      <c r="F125514" s="7">
        <f t="shared" si="1961"/>
        <v>16</v>
      </c>
    </row>
    <row r="125515" spans="1:6" x14ac:dyDescent="0.3">
      <c r="A125515" s="7">
        <v>378925</v>
      </c>
      <c r="B125515" s="7">
        <v>69036</v>
      </c>
      <c r="C125515" s="64">
        <v>44421.698003236248</v>
      </c>
      <c r="D125515" s="7">
        <v>347008</v>
      </c>
      <c r="E125515" s="64">
        <f>VLOOKUP('Просмотры (дано)'!B125515,'Подписчики (дано)'!A:C,3,0)</f>
        <v>44342.630608475789</v>
      </c>
      <c r="F125515" s="7">
        <f t="shared" si="1961"/>
        <v>16</v>
      </c>
    </row>
    <row r="125516" spans="1:6" x14ac:dyDescent="0.3">
      <c r="A125516" s="7">
        <v>378927</v>
      </c>
      <c r="B125516" s="7">
        <v>233414</v>
      </c>
      <c r="C125516" s="64">
        <v>44421.698003236248</v>
      </c>
      <c r="D125516" s="7">
        <v>472712</v>
      </c>
      <c r="E125516" s="64">
        <f>VLOOKUP('Просмотры (дано)'!B125516,'Подписчики (дано)'!A:C,3,0)</f>
        <v>44372.190561075498</v>
      </c>
      <c r="F125516" s="7">
        <f t="shared" si="1961"/>
        <v>16</v>
      </c>
    </row>
    <row r="125517" spans="1:6" x14ac:dyDescent="0.3">
      <c r="A125517" s="7">
        <v>378928</v>
      </c>
      <c r="B125517" s="7">
        <v>254193</v>
      </c>
      <c r="C125517" s="64">
        <v>44421.698812297735</v>
      </c>
      <c r="D125517" s="7">
        <v>133619</v>
      </c>
      <c r="E125517" s="64">
        <f>VLOOKUP('Просмотры (дано)'!B125517,'Подписчики (дано)'!A:C,3,0)</f>
        <v>44373.578569480058</v>
      </c>
      <c r="F125517" s="7">
        <f t="shared" si="1961"/>
        <v>16</v>
      </c>
    </row>
    <row r="125518" spans="1:6" x14ac:dyDescent="0.3">
      <c r="A125518" s="7">
        <v>378931</v>
      </c>
      <c r="B125518" s="7">
        <v>257321</v>
      </c>
      <c r="C125518" s="64">
        <v>44421.699216828478</v>
      </c>
      <c r="D125518" s="7">
        <v>250679</v>
      </c>
      <c r="E125518" s="64">
        <f>VLOOKUP('Просмотры (дано)'!B125518,'Подписчики (дано)'!A:C,3,0)</f>
        <v>44311.368594622516</v>
      </c>
      <c r="F125518" s="7">
        <f t="shared" si="1961"/>
        <v>16</v>
      </c>
    </row>
    <row r="125519" spans="1:6" x14ac:dyDescent="0.3">
      <c r="A125519" s="7">
        <v>378935</v>
      </c>
      <c r="B125519" s="7">
        <v>49353</v>
      </c>
      <c r="C125519" s="64">
        <v>44421.699621359228</v>
      </c>
      <c r="D125519" s="7">
        <v>118549</v>
      </c>
      <c r="E125519" s="64">
        <f>VLOOKUP('Просмотры (дано)'!B125519,'Подписчики (дано)'!A:C,3,0)</f>
        <v>44384.287022186611</v>
      </c>
      <c r="F125519" s="7">
        <f t="shared" si="1961"/>
        <v>16</v>
      </c>
    </row>
    <row r="125520" spans="1:6" x14ac:dyDescent="0.3">
      <c r="A125520" s="7">
        <v>378937</v>
      </c>
      <c r="B125520" s="7">
        <v>31439</v>
      </c>
      <c r="C125520" s="64">
        <v>44421.700430420715</v>
      </c>
      <c r="D125520" s="7">
        <v>439981</v>
      </c>
      <c r="E125520" s="64">
        <f>VLOOKUP('Просмотры (дано)'!B125520,'Подписчики (дано)'!A:C,3,0)</f>
        <v>44310.75690758547</v>
      </c>
      <c r="F125520" s="7">
        <f t="shared" si="1961"/>
        <v>16</v>
      </c>
    </row>
    <row r="125521" spans="1:6" x14ac:dyDescent="0.3">
      <c r="A125521" s="7">
        <v>378942</v>
      </c>
      <c r="B125521" s="7">
        <v>147973</v>
      </c>
      <c r="C125521" s="64">
        <v>44421.700430420715</v>
      </c>
      <c r="D125521" s="7">
        <v>21760</v>
      </c>
      <c r="E125521" s="64">
        <f>VLOOKUP('Просмотры (дано)'!B125521,'Подписчики (дано)'!A:C,3,0)</f>
        <v>44371.537994373219</v>
      </c>
      <c r="F125521" s="7">
        <f t="shared" si="1961"/>
        <v>16</v>
      </c>
    </row>
    <row r="125522" spans="1:6" x14ac:dyDescent="0.3">
      <c r="A125522" s="7">
        <v>378944</v>
      </c>
      <c r="B125522" s="7">
        <v>231881</v>
      </c>
      <c r="C125522" s="64">
        <v>44421.701239482201</v>
      </c>
      <c r="D125522" s="7">
        <v>410092</v>
      </c>
      <c r="E125522" s="64">
        <f>VLOOKUP('Просмотры (дано)'!B125522,'Подписчики (дано)'!A:C,3,0)</f>
        <v>44340.535225641026</v>
      </c>
      <c r="F125522" s="7">
        <f t="shared" si="1961"/>
        <v>16</v>
      </c>
    </row>
    <row r="125523" spans="1:6" x14ac:dyDescent="0.3">
      <c r="A125523" s="7">
        <v>378948</v>
      </c>
      <c r="B125523" s="7">
        <v>256312</v>
      </c>
      <c r="C125523" s="64">
        <v>44421.701239482201</v>
      </c>
      <c r="D125523" s="7">
        <v>3001</v>
      </c>
      <c r="E125523" s="64">
        <f>VLOOKUP('Просмотры (дано)'!B125523,'Подписчики (дано)'!A:C,3,0)</f>
        <v>44308.171960078347</v>
      </c>
      <c r="F125523" s="7">
        <f t="shared" si="1961"/>
        <v>16</v>
      </c>
    </row>
    <row r="125524" spans="1:6" x14ac:dyDescent="0.3">
      <c r="A125524" s="7">
        <v>378949</v>
      </c>
      <c r="B125524" s="7">
        <v>77070</v>
      </c>
      <c r="C125524" s="64">
        <v>44421.701333333338</v>
      </c>
      <c r="D125524" s="7">
        <v>270383</v>
      </c>
      <c r="E125524" s="64">
        <f>VLOOKUP('Просмотры (дано)'!B125524,'Подписчики (дано)'!A:C,3,0)</f>
        <v>44340.930079487182</v>
      </c>
      <c r="F125524" s="7">
        <f t="shared" si="1961"/>
        <v>16</v>
      </c>
    </row>
    <row r="125525" spans="1:6" x14ac:dyDescent="0.3">
      <c r="A125525" s="7">
        <v>378954</v>
      </c>
      <c r="B125525" s="7">
        <v>247390</v>
      </c>
      <c r="C125525" s="64">
        <v>44421.701644012945</v>
      </c>
      <c r="D125525" s="7">
        <v>432277</v>
      </c>
      <c r="E125525" s="64">
        <f>VLOOKUP('Просмотры (дано)'!B125525,'Подписчики (дано)'!A:C,3,0)</f>
        <v>44411.300700890315</v>
      </c>
      <c r="F125525" s="7">
        <f t="shared" si="1961"/>
        <v>16</v>
      </c>
    </row>
    <row r="125526" spans="1:6" x14ac:dyDescent="0.3">
      <c r="A125526" s="7">
        <v>378956</v>
      </c>
      <c r="B125526" s="7">
        <v>277631</v>
      </c>
      <c r="C125526" s="64">
        <v>44421.701644012945</v>
      </c>
      <c r="D125526" s="7">
        <v>107006</v>
      </c>
      <c r="E125526" s="64">
        <f>VLOOKUP('Просмотры (дано)'!B125526,'Подписчики (дано)'!A:C,3,0)</f>
        <v>44301.185546652414</v>
      </c>
      <c r="F125526" s="7">
        <f t="shared" si="1961"/>
        <v>16</v>
      </c>
    </row>
    <row r="125527" spans="1:6" x14ac:dyDescent="0.3">
      <c r="A125527" s="7">
        <v>378958</v>
      </c>
      <c r="B125527" s="7">
        <v>346101</v>
      </c>
      <c r="C125527" s="64">
        <v>44421.701666666668</v>
      </c>
      <c r="D125527" s="7">
        <v>316155</v>
      </c>
      <c r="E125527" s="64">
        <f>VLOOKUP('Просмотры (дано)'!B125527,'Подписчики (дано)'!A:C,3,0)</f>
        <v>44307.767755947294</v>
      </c>
      <c r="F125527" s="7">
        <f t="shared" si="1961"/>
        <v>16</v>
      </c>
    </row>
    <row r="125528" spans="1:6" x14ac:dyDescent="0.3">
      <c r="A125528" s="7">
        <v>378959</v>
      </c>
      <c r="B125528" s="7">
        <v>105506</v>
      </c>
      <c r="C125528" s="64">
        <v>44421.702666666664</v>
      </c>
      <c r="D125528" s="7">
        <v>253722</v>
      </c>
      <c r="E125528" s="64">
        <f>VLOOKUP('Просмотры (дано)'!B125528,'Подписчики (дано)'!A:C,3,0)</f>
        <v>44393.556271937327</v>
      </c>
      <c r="F125528" s="7">
        <f t="shared" si="1961"/>
        <v>16</v>
      </c>
    </row>
    <row r="125529" spans="1:6" x14ac:dyDescent="0.3">
      <c r="A125529" s="7">
        <v>378964</v>
      </c>
      <c r="B125529" s="7">
        <v>235637</v>
      </c>
      <c r="C125529" s="64">
        <v>44421.702857605182</v>
      </c>
      <c r="D125529" s="7">
        <v>111368</v>
      </c>
      <c r="E125529" s="64">
        <f>VLOOKUP('Просмотры (дано)'!B125529,'Подписчики (дано)'!A:C,3,0)</f>
        <v>44387.736371225074</v>
      </c>
      <c r="F125529" s="7">
        <f t="shared" si="1961"/>
        <v>16</v>
      </c>
    </row>
    <row r="125530" spans="1:6" x14ac:dyDescent="0.3">
      <c r="A125530" s="7">
        <v>378968</v>
      </c>
      <c r="B125530" s="7">
        <v>165843</v>
      </c>
      <c r="C125530" s="64">
        <v>44421.703262135918</v>
      </c>
      <c r="D125530" s="7">
        <v>7145</v>
      </c>
      <c r="E125530" s="64">
        <f>VLOOKUP('Просмотры (дано)'!B125530,'Подписчики (дано)'!A:C,3,0)</f>
        <v>44341.471496509977</v>
      </c>
      <c r="F125530" s="7">
        <f t="shared" si="1961"/>
        <v>16</v>
      </c>
    </row>
    <row r="125531" spans="1:6" x14ac:dyDescent="0.3">
      <c r="A125531" s="7">
        <v>378970</v>
      </c>
      <c r="B125531" s="7">
        <v>174</v>
      </c>
      <c r="C125531" s="64">
        <v>44421.704880258898</v>
      </c>
      <c r="D125531" s="7">
        <v>316827</v>
      </c>
      <c r="E125531" s="64">
        <f>VLOOKUP('Просмотры (дано)'!B125531,'Подписчики (дано)'!A:C,3,0)</f>
        <v>44346.780462037037</v>
      </c>
      <c r="F125531" s="7">
        <f t="shared" si="1961"/>
        <v>16</v>
      </c>
    </row>
    <row r="125532" spans="1:6" x14ac:dyDescent="0.3">
      <c r="A125532" s="7">
        <v>378975</v>
      </c>
      <c r="B125532" s="7">
        <v>102243</v>
      </c>
      <c r="C125532" s="64">
        <v>44421.705284789641</v>
      </c>
      <c r="D125532" s="7">
        <v>81735</v>
      </c>
      <c r="E125532" s="64">
        <f>VLOOKUP('Просмотры (дано)'!B125532,'Подписчики (дано)'!A:C,3,0)</f>
        <v>44306.608207799145</v>
      </c>
      <c r="F125532" s="7">
        <f t="shared" si="1961"/>
        <v>16</v>
      </c>
    </row>
    <row r="125533" spans="1:6" x14ac:dyDescent="0.3">
      <c r="A125533" s="7">
        <v>378979</v>
      </c>
      <c r="B125533" s="7">
        <v>16065</v>
      </c>
      <c r="C125533" s="64">
        <v>44421.706093851135</v>
      </c>
      <c r="D125533" s="7">
        <v>190995</v>
      </c>
      <c r="E125533" s="64">
        <f>VLOOKUP('Просмотры (дано)'!B125533,'Подписчики (дано)'!A:C,3,0)</f>
        <v>44311.619824287751</v>
      </c>
      <c r="F125533" s="7">
        <f t="shared" si="1961"/>
        <v>16</v>
      </c>
    </row>
    <row r="125534" spans="1:6" x14ac:dyDescent="0.3">
      <c r="A125534" s="7">
        <v>378984</v>
      </c>
      <c r="B125534" s="7">
        <v>171506</v>
      </c>
      <c r="C125534" s="64">
        <v>44421.706093851135</v>
      </c>
      <c r="D125534" s="7">
        <v>137670</v>
      </c>
      <c r="E125534" s="64">
        <f>VLOOKUP('Просмотры (дано)'!B125534,'Подписчики (дано)'!A:C,3,0)</f>
        <v>44372.017391844733</v>
      </c>
      <c r="F125534" s="7">
        <f t="shared" si="1961"/>
        <v>16</v>
      </c>
    </row>
    <row r="125535" spans="1:6" x14ac:dyDescent="0.3">
      <c r="A125535" s="7">
        <v>378985</v>
      </c>
      <c r="B125535" s="7">
        <v>344884</v>
      </c>
      <c r="C125535" s="64">
        <v>44421.706093851135</v>
      </c>
      <c r="D125535" s="7">
        <v>439981</v>
      </c>
      <c r="E125535" s="64">
        <f>VLOOKUP('Просмотры (дано)'!B125535,'Подписчики (дано)'!A:C,3,0)</f>
        <v>44359.217441844732</v>
      </c>
      <c r="F125535" s="7">
        <f t="shared" si="1961"/>
        <v>16</v>
      </c>
    </row>
    <row r="125536" spans="1:6" x14ac:dyDescent="0.3">
      <c r="A125536" s="7">
        <v>378989</v>
      </c>
      <c r="B125536" s="7">
        <v>252154</v>
      </c>
      <c r="C125536" s="64">
        <v>44421.706498381878</v>
      </c>
      <c r="D125536" s="7">
        <v>223759</v>
      </c>
      <c r="E125536" s="64">
        <f>VLOOKUP('Просмотры (дано)'!B125536,'Подписчики (дано)'!A:C,3,0)</f>
        <v>44345.203603205126</v>
      </c>
      <c r="F125536" s="7">
        <f t="shared" si="1961"/>
        <v>16</v>
      </c>
    </row>
    <row r="125537" spans="1:6" x14ac:dyDescent="0.3">
      <c r="A125537" s="7">
        <v>378990</v>
      </c>
      <c r="B125537" s="7">
        <v>263373</v>
      </c>
      <c r="C125537" s="64">
        <v>44421.708116504851</v>
      </c>
      <c r="D125537" s="7">
        <v>154256</v>
      </c>
      <c r="E125537" s="64">
        <f>VLOOKUP('Просмотры (дано)'!B125537,'Подписчики (дано)'!A:C,3,0)</f>
        <v>44342.165613853271</v>
      </c>
      <c r="F125537" s="7">
        <f t="shared" si="1961"/>
        <v>16</v>
      </c>
    </row>
    <row r="125538" spans="1:6" x14ac:dyDescent="0.3">
      <c r="A125538" s="7">
        <v>378993</v>
      </c>
      <c r="B125538" s="7">
        <v>170315</v>
      </c>
      <c r="C125538" s="64">
        <v>44421.708925566345</v>
      </c>
      <c r="D125538" s="7">
        <v>469849</v>
      </c>
      <c r="E125538" s="64">
        <f>VLOOKUP('Просмотры (дано)'!B125538,'Подписчики (дано)'!A:C,3,0)</f>
        <v>44344.365953596869</v>
      </c>
      <c r="F125538" s="7">
        <f t="shared" si="1961"/>
        <v>17</v>
      </c>
    </row>
    <row r="125539" spans="1:6" x14ac:dyDescent="0.3">
      <c r="A125539" s="7">
        <v>378995</v>
      </c>
      <c r="B125539" s="7">
        <v>331965</v>
      </c>
      <c r="C125539" s="64">
        <v>44421.708925566345</v>
      </c>
      <c r="D125539" s="7">
        <v>254768</v>
      </c>
      <c r="E125539" s="64">
        <f>VLOOKUP('Просмотры (дано)'!B125539,'Подписчики (дано)'!A:C,3,0)</f>
        <v>44309.519109401706</v>
      </c>
      <c r="F125539" s="7">
        <f t="shared" si="1961"/>
        <v>17</v>
      </c>
    </row>
    <row r="125540" spans="1:6" x14ac:dyDescent="0.3">
      <c r="A125540" s="7">
        <v>378999</v>
      </c>
      <c r="B125540" s="7">
        <v>240850</v>
      </c>
      <c r="C125540" s="64">
        <v>44421.710139158575</v>
      </c>
      <c r="D125540" s="7">
        <v>206124</v>
      </c>
      <c r="E125540" s="64">
        <f>VLOOKUP('Просмотры (дано)'!B125540,'Подписчики (дано)'!A:C,3,0)</f>
        <v>44313.922677029914</v>
      </c>
      <c r="F125540" s="7">
        <f t="shared" si="1961"/>
        <v>17</v>
      </c>
    </row>
    <row r="125541" spans="1:6" x14ac:dyDescent="0.3">
      <c r="A125541" s="7">
        <v>379000</v>
      </c>
      <c r="B125541" s="7">
        <v>14189</v>
      </c>
      <c r="C125541" s="64">
        <v>44421.712970873785</v>
      </c>
      <c r="D125541" s="7">
        <v>247462</v>
      </c>
      <c r="E125541" s="64">
        <f>VLOOKUP('Просмотры (дано)'!B125541,'Подписчики (дано)'!A:C,3,0)</f>
        <v>44337.728475391734</v>
      </c>
      <c r="F125541" s="7">
        <f t="shared" si="1961"/>
        <v>17</v>
      </c>
    </row>
    <row r="125542" spans="1:6" x14ac:dyDescent="0.3">
      <c r="A125542" s="7">
        <v>379005</v>
      </c>
      <c r="B125542" s="7">
        <v>194612</v>
      </c>
      <c r="C125542" s="64">
        <v>44421.713779935279</v>
      </c>
      <c r="D125542" s="7">
        <v>473327</v>
      </c>
      <c r="E125542" s="64">
        <f>VLOOKUP('Просмотры (дано)'!B125542,'Подписчики (дано)'!A:C,3,0)</f>
        <v>44345.226676353275</v>
      </c>
      <c r="F125542" s="7">
        <f t="shared" si="1961"/>
        <v>17</v>
      </c>
    </row>
    <row r="125543" spans="1:6" x14ac:dyDescent="0.3">
      <c r="A125543" s="7">
        <v>379006</v>
      </c>
      <c r="B125543" s="7">
        <v>337810</v>
      </c>
      <c r="C125543" s="64">
        <v>44421.713779935279</v>
      </c>
      <c r="D125543" s="7">
        <v>51162</v>
      </c>
      <c r="E125543" s="64">
        <f>VLOOKUP('Просмотры (дано)'!B125543,'Подписчики (дано)'!A:C,3,0)</f>
        <v>44398.219795085475</v>
      </c>
      <c r="F125543" s="7">
        <f t="shared" si="1961"/>
        <v>17</v>
      </c>
    </row>
    <row r="125544" spans="1:6" x14ac:dyDescent="0.3">
      <c r="A125544" s="7">
        <v>379011</v>
      </c>
      <c r="B125544" s="7">
        <v>136546</v>
      </c>
      <c r="C125544" s="64">
        <v>44421.714184466022</v>
      </c>
      <c r="D125544" s="7">
        <v>347008</v>
      </c>
      <c r="E125544" s="64">
        <f>VLOOKUP('Просмотры (дано)'!B125544,'Подписчики (дано)'!A:C,3,0)</f>
        <v>44340.869104807694</v>
      </c>
      <c r="F125544" s="7">
        <f t="shared" si="1961"/>
        <v>17</v>
      </c>
    </row>
    <row r="125545" spans="1:6" x14ac:dyDescent="0.3">
      <c r="A125545" s="7">
        <v>379016</v>
      </c>
      <c r="B125545" s="7">
        <v>51613</v>
      </c>
      <c r="C125545" s="64">
        <v>44421.714588996758</v>
      </c>
      <c r="D125545" s="7">
        <v>241927</v>
      </c>
      <c r="E125545" s="64">
        <f>VLOOKUP('Просмотры (дано)'!B125545,'Подписчики (дано)'!A:C,3,0)</f>
        <v>44330.029178418808</v>
      </c>
      <c r="F125545" s="7">
        <f t="shared" si="1961"/>
        <v>17</v>
      </c>
    </row>
    <row r="125546" spans="1:6" x14ac:dyDescent="0.3">
      <c r="A125546" s="7">
        <v>379019</v>
      </c>
      <c r="B125546" s="7">
        <v>21967</v>
      </c>
      <c r="C125546" s="64">
        <v>44421.715802589002</v>
      </c>
      <c r="D125546" s="7">
        <v>230507</v>
      </c>
      <c r="E125546" s="64">
        <f>VLOOKUP('Просмотры (дано)'!B125546,'Подписчики (дано)'!A:C,3,0)</f>
        <v>44321.983452029919</v>
      </c>
      <c r="F125546" s="7">
        <f t="shared" si="1961"/>
        <v>17</v>
      </c>
    </row>
    <row r="125547" spans="1:6" x14ac:dyDescent="0.3">
      <c r="A125547" s="7">
        <v>379024</v>
      </c>
      <c r="B125547" s="7">
        <v>95511</v>
      </c>
      <c r="C125547" s="64">
        <v>44421.715802589002</v>
      </c>
      <c r="D125547" s="7">
        <v>321417</v>
      </c>
      <c r="E125547" s="64">
        <f>VLOOKUP('Просмотры (дано)'!B125547,'Подписчики (дано)'!A:C,3,0)</f>
        <v>44399.231851353274</v>
      </c>
      <c r="F125547" s="7">
        <f t="shared" si="1961"/>
        <v>17</v>
      </c>
    </row>
    <row r="125548" spans="1:6" x14ac:dyDescent="0.3">
      <c r="A125548" s="7">
        <v>379029</v>
      </c>
      <c r="B125548" s="7">
        <v>184692</v>
      </c>
      <c r="C125548" s="64">
        <v>44421.716207119738</v>
      </c>
      <c r="D125548" s="7">
        <v>471403</v>
      </c>
      <c r="E125548" s="64">
        <f>VLOOKUP('Просмотры (дано)'!B125548,'Подписчики (дано)'!A:C,3,0)</f>
        <v>44400.581354344737</v>
      </c>
      <c r="F125548" s="7">
        <f t="shared" si="1961"/>
        <v>17</v>
      </c>
    </row>
    <row r="125549" spans="1:6" x14ac:dyDescent="0.3">
      <c r="A125549" s="7">
        <v>379030</v>
      </c>
      <c r="B125549" s="7">
        <v>185784</v>
      </c>
      <c r="C125549" s="64">
        <v>44421.716207119738</v>
      </c>
      <c r="D125549" s="7">
        <v>83380</v>
      </c>
      <c r="E125549" s="64">
        <f>VLOOKUP('Просмотры (дано)'!B125549,'Подписчики (дано)'!A:C,3,0)</f>
        <v>44341.837342770661</v>
      </c>
      <c r="F125549" s="7">
        <f t="shared" si="1961"/>
        <v>17</v>
      </c>
    </row>
    <row r="125550" spans="1:6" x14ac:dyDescent="0.3">
      <c r="A125550" s="7">
        <v>379031</v>
      </c>
      <c r="B125550" s="7">
        <v>110775</v>
      </c>
      <c r="C125550" s="64">
        <v>44421.717016181232</v>
      </c>
      <c r="D125550" s="7">
        <v>351192</v>
      </c>
      <c r="E125550" s="64">
        <f>VLOOKUP('Просмотры (дано)'!B125550,'Подписчики (дано)'!A:C,3,0)</f>
        <v>44359.350027706547</v>
      </c>
      <c r="F125550" s="7">
        <f t="shared" si="1961"/>
        <v>17</v>
      </c>
    </row>
    <row r="125551" spans="1:6" x14ac:dyDescent="0.3">
      <c r="A125551" s="7">
        <v>379033</v>
      </c>
      <c r="B125551" s="7">
        <v>203916</v>
      </c>
      <c r="C125551" s="64">
        <v>44421.717420711975</v>
      </c>
      <c r="D125551" s="7">
        <v>112334</v>
      </c>
      <c r="E125551" s="64">
        <f>VLOOKUP('Просмотры (дано)'!B125551,'Подписчики (дано)'!A:C,3,0)</f>
        <v>44331.422988853272</v>
      </c>
      <c r="F125551" s="7">
        <f t="shared" si="1961"/>
        <v>17</v>
      </c>
    </row>
    <row r="125552" spans="1:6" x14ac:dyDescent="0.3">
      <c r="A125552" s="7">
        <v>379036</v>
      </c>
      <c r="B125552" s="7">
        <v>257723</v>
      </c>
      <c r="C125552" s="64">
        <v>44421.717420711975</v>
      </c>
      <c r="D125552" s="7">
        <v>376706</v>
      </c>
      <c r="E125552" s="64">
        <f>VLOOKUP('Просмотры (дано)'!B125552,'Подписчики (дано)'!A:C,3,0)</f>
        <v>44375.604936502845</v>
      </c>
      <c r="F125552" s="7">
        <f t="shared" si="1961"/>
        <v>17</v>
      </c>
    </row>
    <row r="125553" spans="1:6" x14ac:dyDescent="0.3">
      <c r="A125553" s="7">
        <v>379040</v>
      </c>
      <c r="B125553" s="7">
        <v>304498</v>
      </c>
      <c r="C125553" s="64">
        <v>44421.717420711975</v>
      </c>
      <c r="D125553" s="7">
        <v>252406</v>
      </c>
      <c r="E125553" s="64">
        <f>VLOOKUP('Просмотры (дано)'!B125553,'Подписчики (дано)'!A:C,3,0)</f>
        <v>44309.787363425923</v>
      </c>
      <c r="F125553" s="7">
        <f t="shared" si="1961"/>
        <v>17</v>
      </c>
    </row>
    <row r="125554" spans="1:6" x14ac:dyDescent="0.3">
      <c r="A125554" s="7">
        <v>379044</v>
      </c>
      <c r="B125554" s="7">
        <v>320947</v>
      </c>
      <c r="C125554" s="64">
        <v>44421.717420711975</v>
      </c>
      <c r="D125554" s="7">
        <v>415978</v>
      </c>
      <c r="E125554" s="64">
        <f>VLOOKUP('Просмотры (дано)'!B125554,'Подписчики (дано)'!A:C,3,0)</f>
        <v>44346.140749501421</v>
      </c>
      <c r="F125554" s="7">
        <f t="shared" si="1961"/>
        <v>17</v>
      </c>
    </row>
    <row r="125555" spans="1:6" x14ac:dyDescent="0.3">
      <c r="A125555" s="7">
        <v>379048</v>
      </c>
      <c r="B125555" s="7">
        <v>13148</v>
      </c>
      <c r="C125555" s="64">
        <v>44421.717825242718</v>
      </c>
      <c r="D125555" s="7">
        <v>347008</v>
      </c>
      <c r="E125555" s="64">
        <f>VLOOKUP('Просмотры (дано)'!B125555,'Подписчики (дано)'!A:C,3,0)</f>
        <v>44342.438623753565</v>
      </c>
      <c r="F125555" s="7">
        <f t="shared" si="1961"/>
        <v>17</v>
      </c>
    </row>
    <row r="125556" spans="1:6" x14ac:dyDescent="0.3">
      <c r="A125556" s="7">
        <v>379050</v>
      </c>
      <c r="B125556" s="7">
        <v>125874</v>
      </c>
      <c r="C125556" s="64">
        <v>44421.717825242718</v>
      </c>
      <c r="D125556" s="7">
        <v>324410</v>
      </c>
      <c r="E125556" s="64">
        <f>VLOOKUP('Просмотры (дано)'!B125556,'Подписчики (дано)'!A:C,3,0)</f>
        <v>44344.977066631051</v>
      </c>
      <c r="F125556" s="7">
        <f t="shared" si="1961"/>
        <v>17</v>
      </c>
    </row>
    <row r="125557" spans="1:6" x14ac:dyDescent="0.3">
      <c r="A125557" s="7">
        <v>379055</v>
      </c>
      <c r="B125557" s="7">
        <v>263715</v>
      </c>
      <c r="C125557" s="64">
        <v>44421.717825242718</v>
      </c>
      <c r="D125557" s="7">
        <v>397</v>
      </c>
      <c r="E125557" s="64">
        <f>VLOOKUP('Просмотры (дано)'!B125557,'Подписчики (дано)'!A:C,3,0)</f>
        <v>44395.338228205132</v>
      </c>
      <c r="F125557" s="7">
        <f t="shared" si="1961"/>
        <v>17</v>
      </c>
    </row>
    <row r="125558" spans="1:6" x14ac:dyDescent="0.3">
      <c r="A125558" s="7">
        <v>379060</v>
      </c>
      <c r="B125558" s="7">
        <v>279078</v>
      </c>
      <c r="C125558" s="64">
        <v>44421.717825242718</v>
      </c>
      <c r="D125558" s="7">
        <v>21760</v>
      </c>
      <c r="E125558" s="64">
        <f>VLOOKUP('Просмотры (дано)'!B125558,'Подписчики (дано)'!A:C,3,0)</f>
        <v>44339.692855021363</v>
      </c>
      <c r="F125558" s="7">
        <f t="shared" si="1961"/>
        <v>17</v>
      </c>
    </row>
    <row r="125559" spans="1:6" x14ac:dyDescent="0.3">
      <c r="A125559" s="7">
        <v>379061</v>
      </c>
      <c r="B125559" s="7">
        <v>117682</v>
      </c>
      <c r="C125559" s="64">
        <v>44421.718229773462</v>
      </c>
      <c r="D125559" s="7">
        <v>415536</v>
      </c>
      <c r="E125559" s="64">
        <f>VLOOKUP('Просмотры (дано)'!B125559,'Подписчики (дано)'!A:C,3,0)</f>
        <v>44345.526413888889</v>
      </c>
      <c r="F125559" s="7">
        <f t="shared" si="1961"/>
        <v>17</v>
      </c>
    </row>
    <row r="125560" spans="1:6" x14ac:dyDescent="0.3">
      <c r="A125560" s="7">
        <v>379064</v>
      </c>
      <c r="B125560" s="7">
        <v>120955</v>
      </c>
      <c r="C125560" s="64">
        <v>44421.718634304205</v>
      </c>
      <c r="D125560" s="7">
        <v>108086</v>
      </c>
      <c r="E125560" s="64">
        <f>VLOOKUP('Просмотры (дано)'!B125560,'Подписчики (дано)'!A:C,3,0)</f>
        <v>44308.34216054131</v>
      </c>
      <c r="F125560" s="7">
        <f t="shared" si="1961"/>
        <v>17</v>
      </c>
    </row>
    <row r="125561" spans="1:6" x14ac:dyDescent="0.3">
      <c r="A125561" s="7">
        <v>379069</v>
      </c>
      <c r="B125561" s="7">
        <v>290507</v>
      </c>
      <c r="C125561" s="64">
        <v>44421.718634304205</v>
      </c>
      <c r="D125561" s="7">
        <v>396686</v>
      </c>
      <c r="E125561" s="64">
        <f>VLOOKUP('Просмотры (дано)'!B125561,'Подписчики (дано)'!A:C,3,0)</f>
        <v>44296.094261502847</v>
      </c>
      <c r="F125561" s="7">
        <f t="shared" si="1961"/>
        <v>17</v>
      </c>
    </row>
    <row r="125562" spans="1:6" x14ac:dyDescent="0.3">
      <c r="A125562" s="7">
        <v>379073</v>
      </c>
      <c r="B125562" s="7">
        <v>73621</v>
      </c>
      <c r="C125562" s="64">
        <v>44421.719038834955</v>
      </c>
      <c r="D125562" s="7">
        <v>33076</v>
      </c>
      <c r="E125562" s="64">
        <f>VLOOKUP('Просмотры (дано)'!B125562,'Подписчики (дано)'!A:C,3,0)</f>
        <v>44319.092985826217</v>
      </c>
      <c r="F125562" s="7">
        <f t="shared" si="1961"/>
        <v>17</v>
      </c>
    </row>
    <row r="125563" spans="1:6" x14ac:dyDescent="0.3">
      <c r="A125563" s="7">
        <v>379077</v>
      </c>
      <c r="B125563" s="7">
        <v>225185</v>
      </c>
      <c r="C125563" s="64">
        <v>44421.719333333334</v>
      </c>
      <c r="D125563" s="7">
        <v>16360</v>
      </c>
      <c r="E125563" s="64">
        <f>VLOOKUP('Просмотры (дано)'!B125563,'Подписчики (дано)'!A:C,3,0)</f>
        <v>44405.338856623937</v>
      </c>
      <c r="F125563" s="7">
        <f t="shared" si="1961"/>
        <v>17</v>
      </c>
    </row>
    <row r="125564" spans="1:6" x14ac:dyDescent="0.3">
      <c r="A125564" s="7">
        <v>379082</v>
      </c>
      <c r="B125564" s="7">
        <v>213647</v>
      </c>
      <c r="C125564" s="64">
        <v>44421.719443365691</v>
      </c>
      <c r="D125564" s="7">
        <v>83380</v>
      </c>
      <c r="E125564" s="64">
        <f>VLOOKUP('Просмотры (дано)'!B125564,'Подписчики (дано)'!A:C,3,0)</f>
        <v>44376.046054344733</v>
      </c>
      <c r="F125564" s="7">
        <f t="shared" si="1961"/>
        <v>17</v>
      </c>
    </row>
    <row r="125565" spans="1:6" x14ac:dyDescent="0.3">
      <c r="A125565" s="7">
        <v>379083</v>
      </c>
      <c r="B125565" s="7">
        <v>34363</v>
      </c>
      <c r="C125565" s="64">
        <v>44421.719847896442</v>
      </c>
      <c r="D125565" s="7">
        <v>304128</v>
      </c>
      <c r="E125565" s="64">
        <f>VLOOKUP('Просмотры (дано)'!B125565,'Подписчики (дано)'!A:C,3,0)</f>
        <v>44357.710821225075</v>
      </c>
      <c r="F125565" s="7">
        <f t="shared" si="1961"/>
        <v>17</v>
      </c>
    </row>
    <row r="125566" spans="1:6" x14ac:dyDescent="0.3">
      <c r="A125566" s="7">
        <v>379085</v>
      </c>
      <c r="B125566" s="7">
        <v>112997</v>
      </c>
      <c r="C125566" s="64">
        <v>44421.720656957928</v>
      </c>
      <c r="D125566" s="7">
        <v>226229</v>
      </c>
      <c r="E125566" s="64">
        <f>VLOOKUP('Просмотры (дано)'!B125566,'Подписчики (дано)'!A:C,3,0)</f>
        <v>44372.13001655983</v>
      </c>
      <c r="F125566" s="7">
        <f t="shared" si="1961"/>
        <v>17</v>
      </c>
    </row>
    <row r="125567" spans="1:6" x14ac:dyDescent="0.3">
      <c r="A125567" s="7">
        <v>379086</v>
      </c>
      <c r="B125567" s="7">
        <v>20938</v>
      </c>
      <c r="C125567" s="64">
        <v>44421.721061488672</v>
      </c>
      <c r="D125567" s="7">
        <v>5151</v>
      </c>
      <c r="E125567" s="64">
        <f>VLOOKUP('Просмотры (дано)'!B125567,'Подписчики (дано)'!A:C,3,0)</f>
        <v>44318.917824180913</v>
      </c>
      <c r="F125567" s="7">
        <f t="shared" si="1961"/>
        <v>17</v>
      </c>
    </row>
    <row r="125568" spans="1:6" x14ac:dyDescent="0.3">
      <c r="A125568" s="7">
        <v>379087</v>
      </c>
      <c r="B125568" s="7">
        <v>304095</v>
      </c>
      <c r="C125568" s="64">
        <v>44421.721061488672</v>
      </c>
      <c r="D125568" s="7">
        <v>250679</v>
      </c>
      <c r="E125568" s="64">
        <f>VLOOKUP('Просмотры (дано)'!B125568,'Подписчики (дано)'!A:C,3,0)</f>
        <v>44372.222696972938</v>
      </c>
      <c r="F125568" s="7">
        <f t="shared" si="1961"/>
        <v>17</v>
      </c>
    </row>
    <row r="125569" spans="1:6" x14ac:dyDescent="0.3">
      <c r="A125569" s="7">
        <v>379090</v>
      </c>
      <c r="B125569" s="7">
        <v>279310</v>
      </c>
      <c r="C125569" s="64">
        <v>44421.721466019415</v>
      </c>
      <c r="D125569" s="7">
        <v>432277</v>
      </c>
      <c r="E125569" s="64">
        <f>VLOOKUP('Просмотры (дано)'!B125569,'Подписчики (дано)'!A:C,3,0)</f>
        <v>44315.029302029921</v>
      </c>
      <c r="F125569" s="7">
        <f t="shared" si="1961"/>
        <v>17</v>
      </c>
    </row>
    <row r="125570" spans="1:6" x14ac:dyDescent="0.3">
      <c r="A125570" s="7">
        <v>379095</v>
      </c>
      <c r="B125570" s="7">
        <v>3470</v>
      </c>
      <c r="C125570" s="64">
        <v>44421.722275080909</v>
      </c>
      <c r="D125570" s="7">
        <v>344690</v>
      </c>
      <c r="E125570" s="64">
        <f>VLOOKUP('Просмотры (дано)'!B125570,'Подписчики (дано)'!A:C,3,0)</f>
        <v>44370.631249928774</v>
      </c>
      <c r="F125570" s="7">
        <f t="shared" si="1961"/>
        <v>17</v>
      </c>
    </row>
    <row r="125571" spans="1:6" x14ac:dyDescent="0.3">
      <c r="A125571" s="7">
        <v>379098</v>
      </c>
      <c r="B125571" s="7">
        <v>77900</v>
      </c>
      <c r="C125571" s="64">
        <v>44421.723488673138</v>
      </c>
      <c r="D125571" s="7">
        <v>262099</v>
      </c>
      <c r="E125571" s="64">
        <f>VLOOKUP('Просмотры (дано)'!B125571,'Подписчики (дано)'!A:C,3,0)</f>
        <v>44375.336819159551</v>
      </c>
      <c r="F125571" s="7">
        <f t="shared" ref="F125571:F125634" si="1962">HOUR(C125571)</f>
        <v>17</v>
      </c>
    </row>
    <row r="125572" spans="1:6" x14ac:dyDescent="0.3">
      <c r="A125572" s="7">
        <v>379101</v>
      </c>
      <c r="B125572" s="7">
        <v>133689</v>
      </c>
      <c r="C125572" s="64">
        <v>44421.723488673138</v>
      </c>
      <c r="D125572" s="7">
        <v>470762</v>
      </c>
      <c r="E125572" s="64">
        <f>VLOOKUP('Просмотры (дано)'!B125572,'Подписчики (дано)'!A:C,3,0)</f>
        <v>44371.173205448715</v>
      </c>
      <c r="F125572" s="7">
        <f t="shared" si="1962"/>
        <v>17</v>
      </c>
    </row>
    <row r="125573" spans="1:6" x14ac:dyDescent="0.3">
      <c r="A125573" s="7">
        <v>379102</v>
      </c>
      <c r="B125573" s="7">
        <v>73563</v>
      </c>
      <c r="C125573" s="64">
        <v>44421.723666666665</v>
      </c>
      <c r="D125573" s="7">
        <v>238334</v>
      </c>
      <c r="E125573" s="64">
        <f>VLOOKUP('Просмотры (дано)'!B125573,'Подписчики (дано)'!A:C,3,0)</f>
        <v>44336.929164280627</v>
      </c>
      <c r="F125573" s="7">
        <f t="shared" si="1962"/>
        <v>17</v>
      </c>
    </row>
    <row r="125574" spans="1:6" x14ac:dyDescent="0.3">
      <c r="A125574" s="7">
        <v>379106</v>
      </c>
      <c r="B125574" s="7">
        <v>218606</v>
      </c>
      <c r="C125574" s="64">
        <v>44421.723893203889</v>
      </c>
      <c r="D125574" s="7">
        <v>250679</v>
      </c>
      <c r="E125574" s="64">
        <f>VLOOKUP('Просмотры (дано)'!B125574,'Подписчики (дано)'!A:C,3,0)</f>
        <v>44393.896337678067</v>
      </c>
      <c r="F125574" s="7">
        <f t="shared" si="1962"/>
        <v>17</v>
      </c>
    </row>
    <row r="125575" spans="1:6" x14ac:dyDescent="0.3">
      <c r="A125575" s="7">
        <v>379108</v>
      </c>
      <c r="B125575" s="7">
        <v>326559</v>
      </c>
      <c r="C125575" s="64">
        <v>44421.724297734625</v>
      </c>
      <c r="D125575" s="7">
        <v>244853</v>
      </c>
      <c r="E125575" s="64">
        <f>VLOOKUP('Просмотры (дано)'!B125575,'Подписчики (дано)'!A:C,3,0)</f>
        <v>44374.472207799146</v>
      </c>
      <c r="F125575" s="7">
        <f t="shared" si="1962"/>
        <v>17</v>
      </c>
    </row>
    <row r="125576" spans="1:6" x14ac:dyDescent="0.3">
      <c r="A125576" s="7">
        <v>379112</v>
      </c>
      <c r="B125576" s="7">
        <v>29832</v>
      </c>
      <c r="C125576" s="64">
        <v>44421.725511326862</v>
      </c>
      <c r="D125576" s="7">
        <v>154256</v>
      </c>
      <c r="E125576" s="64">
        <f>VLOOKUP('Просмотры (дано)'!B125576,'Подписчики (дано)'!A:C,3,0)</f>
        <v>44307.003050391737</v>
      </c>
      <c r="F125576" s="7">
        <f t="shared" si="1962"/>
        <v>17</v>
      </c>
    </row>
    <row r="125577" spans="1:6" x14ac:dyDescent="0.3">
      <c r="A125577" s="7">
        <v>379114</v>
      </c>
      <c r="B125577" s="7">
        <v>161870</v>
      </c>
      <c r="C125577" s="64">
        <v>44421.725511326862</v>
      </c>
      <c r="D125577" s="7">
        <v>325852</v>
      </c>
      <c r="E125577" s="64">
        <f>VLOOKUP('Просмотры (дано)'!B125577,'Подписчики (дано)'!A:C,3,0)</f>
        <v>44342.341534615385</v>
      </c>
      <c r="F125577" s="7">
        <f t="shared" si="1962"/>
        <v>17</v>
      </c>
    </row>
    <row r="125578" spans="1:6" x14ac:dyDescent="0.3">
      <c r="A125578" s="7">
        <v>379117</v>
      </c>
      <c r="B125578" s="7">
        <v>265199</v>
      </c>
      <c r="C125578" s="64">
        <v>44421.725511326862</v>
      </c>
      <c r="D125578" s="7">
        <v>261473</v>
      </c>
      <c r="E125578" s="64">
        <f>VLOOKUP('Просмотры (дано)'!B125578,'Подписчики (дано)'!A:C,3,0)</f>
        <v>44373.516762250714</v>
      </c>
      <c r="F125578" s="7">
        <f t="shared" si="1962"/>
        <v>17</v>
      </c>
    </row>
    <row r="125579" spans="1:6" x14ac:dyDescent="0.3">
      <c r="A125579" s="7">
        <v>379122</v>
      </c>
      <c r="B125579" s="7">
        <v>228543</v>
      </c>
      <c r="C125579" s="64">
        <v>44421.726320388349</v>
      </c>
      <c r="D125579" s="7">
        <v>105231</v>
      </c>
      <c r="E125579" s="64">
        <f>VLOOKUP('Просмотры (дано)'!B125579,'Подписчики (дано)'!A:C,3,0)</f>
        <v>44364.416480021362</v>
      </c>
      <c r="F125579" s="7">
        <f t="shared" si="1962"/>
        <v>17</v>
      </c>
    </row>
    <row r="125580" spans="1:6" x14ac:dyDescent="0.3">
      <c r="A125580" s="7">
        <v>379123</v>
      </c>
      <c r="B125580" s="7">
        <v>303007</v>
      </c>
      <c r="C125580" s="64">
        <v>44421.726320388349</v>
      </c>
      <c r="D125580" s="7">
        <v>294042</v>
      </c>
      <c r="E125580" s="64">
        <f>VLOOKUP('Просмотры (дано)'!B125580,'Подписчики (дано)'!A:C,3,0)</f>
        <v>44307.706981267802</v>
      </c>
      <c r="F125580" s="7">
        <f t="shared" si="1962"/>
        <v>17</v>
      </c>
    </row>
    <row r="125581" spans="1:6" x14ac:dyDescent="0.3">
      <c r="A125581" s="7">
        <v>379124</v>
      </c>
      <c r="B125581" s="7">
        <v>45058</v>
      </c>
      <c r="C125581" s="64">
        <v>44421.727129449842</v>
      </c>
      <c r="D125581" s="7">
        <v>184983</v>
      </c>
      <c r="E125581" s="64">
        <f>VLOOKUP('Просмотры (дано)'!B125581,'Подписчики (дано)'!A:C,3,0)</f>
        <v>44344.731383012826</v>
      </c>
      <c r="F125581" s="7">
        <f t="shared" si="1962"/>
        <v>17</v>
      </c>
    </row>
    <row r="125582" spans="1:6" x14ac:dyDescent="0.3">
      <c r="A125582" s="7">
        <v>379129</v>
      </c>
      <c r="B125582" s="7">
        <v>290491</v>
      </c>
      <c r="C125582" s="64">
        <v>44421.727129449842</v>
      </c>
      <c r="D125582" s="7">
        <v>460633</v>
      </c>
      <c r="E125582" s="64">
        <f>VLOOKUP('Просмотры (дано)'!B125582,'Подписчики (дано)'!A:C,3,0)</f>
        <v>44311.635200605415</v>
      </c>
      <c r="F125582" s="7">
        <f t="shared" si="1962"/>
        <v>17</v>
      </c>
    </row>
    <row r="125583" spans="1:6" x14ac:dyDescent="0.3">
      <c r="A125583" s="7">
        <v>379130</v>
      </c>
      <c r="B125583" s="7">
        <v>314833</v>
      </c>
      <c r="C125583" s="64">
        <v>44421.727129449842</v>
      </c>
      <c r="D125583" s="7">
        <v>196564</v>
      </c>
      <c r="E125583" s="64">
        <f>VLOOKUP('Просмотры (дано)'!B125583,'Подписчики (дано)'!A:C,3,0)</f>
        <v>44307.41510113961</v>
      </c>
      <c r="F125583" s="7">
        <f t="shared" si="1962"/>
        <v>17</v>
      </c>
    </row>
    <row r="125584" spans="1:6" x14ac:dyDescent="0.3">
      <c r="A125584" s="7">
        <v>379132</v>
      </c>
      <c r="B125584" s="7">
        <v>294578</v>
      </c>
      <c r="C125584" s="64">
        <v>44421.727533980586</v>
      </c>
      <c r="D125584" s="7">
        <v>173184</v>
      </c>
      <c r="E125584" s="64">
        <f>VLOOKUP('Просмотры (дано)'!B125584,'Подписчики (дано)'!A:C,3,0)</f>
        <v>44340.415215384615</v>
      </c>
      <c r="F125584" s="7">
        <f t="shared" si="1962"/>
        <v>17</v>
      </c>
    </row>
    <row r="125585" spans="1:6" x14ac:dyDescent="0.3">
      <c r="A125585" s="7">
        <v>379133</v>
      </c>
      <c r="B125585" s="7">
        <v>309777</v>
      </c>
      <c r="C125585" s="64">
        <v>44421.728343042072</v>
      </c>
      <c r="D125585" s="7">
        <v>351192</v>
      </c>
      <c r="E125585" s="64">
        <f>VLOOKUP('Просмотры (дано)'!B125585,'Подписчики (дано)'!A:C,3,0)</f>
        <v>44383.123822400288</v>
      </c>
      <c r="F125585" s="7">
        <f t="shared" si="1962"/>
        <v>17</v>
      </c>
    </row>
    <row r="125586" spans="1:6" x14ac:dyDescent="0.3">
      <c r="A125586" s="7">
        <v>379135</v>
      </c>
      <c r="B125586" s="7">
        <v>93605</v>
      </c>
      <c r="C125586" s="64">
        <v>44421.729556634302</v>
      </c>
      <c r="D125586" s="7">
        <v>351192</v>
      </c>
      <c r="E125586" s="64">
        <f>VLOOKUP('Просмотры (дано)'!B125586,'Подписчики (дано)'!A:C,3,0)</f>
        <v>44371.702830947288</v>
      </c>
      <c r="F125586" s="7">
        <f t="shared" si="1962"/>
        <v>17</v>
      </c>
    </row>
    <row r="125587" spans="1:6" x14ac:dyDescent="0.3">
      <c r="A125587" s="7">
        <v>379136</v>
      </c>
      <c r="B125587" s="7">
        <v>241952</v>
      </c>
      <c r="C125587" s="64">
        <v>44421.729556634302</v>
      </c>
      <c r="D125587" s="7">
        <v>23621</v>
      </c>
      <c r="E125587" s="64">
        <f>VLOOKUP('Просмотры (дано)'!B125587,'Подписчики (дано)'!A:C,3,0)</f>
        <v>44288.830945299145</v>
      </c>
      <c r="F125587" s="7">
        <f t="shared" si="1962"/>
        <v>17</v>
      </c>
    </row>
    <row r="125588" spans="1:6" x14ac:dyDescent="0.3">
      <c r="A125588" s="7">
        <v>379137</v>
      </c>
      <c r="B125588" s="7">
        <v>267828</v>
      </c>
      <c r="C125588" s="64">
        <v>44421.729961165052</v>
      </c>
      <c r="D125588" s="7">
        <v>169720</v>
      </c>
      <c r="E125588" s="64">
        <f>VLOOKUP('Просмотры (дано)'!B125588,'Подписчики (дано)'!A:C,3,0)</f>
        <v>44340.1783659188</v>
      </c>
      <c r="F125588" s="7">
        <f t="shared" si="1962"/>
        <v>17</v>
      </c>
    </row>
    <row r="125589" spans="1:6" x14ac:dyDescent="0.3">
      <c r="A125589" s="7">
        <v>379140</v>
      </c>
      <c r="B125589" s="7">
        <v>270692</v>
      </c>
      <c r="C125589" s="64">
        <v>44421.730365695788</v>
      </c>
      <c r="D125589" s="7">
        <v>336616</v>
      </c>
      <c r="E125589" s="64">
        <f>VLOOKUP('Просмотры (дано)'!B125589,'Подписчики (дано)'!A:C,3,0)</f>
        <v>44304.929448967232</v>
      </c>
      <c r="F125589" s="7">
        <f t="shared" si="1962"/>
        <v>17</v>
      </c>
    </row>
    <row r="125590" spans="1:6" x14ac:dyDescent="0.3">
      <c r="A125590" s="7">
        <v>379145</v>
      </c>
      <c r="B125590" s="7">
        <v>179733</v>
      </c>
      <c r="C125590" s="64">
        <v>44421.731174757282</v>
      </c>
      <c r="D125590" s="7">
        <v>11704</v>
      </c>
      <c r="E125590" s="64">
        <f>VLOOKUP('Просмотры (дано)'!B125590,'Подписчики (дано)'!A:C,3,0)</f>
        <v>44306.767831873221</v>
      </c>
      <c r="F125590" s="7">
        <f t="shared" si="1962"/>
        <v>17</v>
      </c>
    </row>
    <row r="125591" spans="1:6" x14ac:dyDescent="0.3">
      <c r="A125591" s="7">
        <v>379150</v>
      </c>
      <c r="B125591" s="7">
        <v>7368</v>
      </c>
      <c r="C125591" s="64">
        <v>44421.731579288025</v>
      </c>
      <c r="D125591" s="7">
        <v>347008</v>
      </c>
      <c r="E125591" s="64">
        <f>VLOOKUP('Просмотры (дано)'!B125591,'Подписчики (дано)'!A:C,3,0)</f>
        <v>44343.409062393155</v>
      </c>
      <c r="F125591" s="7">
        <f t="shared" si="1962"/>
        <v>17</v>
      </c>
    </row>
    <row r="125592" spans="1:6" x14ac:dyDescent="0.3">
      <c r="A125592" s="7">
        <v>379153</v>
      </c>
      <c r="B125592" s="7">
        <v>273848</v>
      </c>
      <c r="C125592" s="64">
        <v>44421.731579288025</v>
      </c>
      <c r="D125592" s="7">
        <v>89660</v>
      </c>
      <c r="E125592" s="64">
        <f>VLOOKUP('Просмотры (дано)'!B125592,'Подписчики (дано)'!A:C,3,0)</f>
        <v>44341.292248112535</v>
      </c>
      <c r="F125592" s="7">
        <f t="shared" si="1962"/>
        <v>17</v>
      </c>
    </row>
    <row r="125593" spans="1:6" x14ac:dyDescent="0.3">
      <c r="A125593" s="7">
        <v>379155</v>
      </c>
      <c r="B125593" s="7">
        <v>187473</v>
      </c>
      <c r="C125593" s="64">
        <v>44421.732792880262</v>
      </c>
      <c r="D125593" s="7">
        <v>456134</v>
      </c>
      <c r="E125593" s="64">
        <f>VLOOKUP('Просмотры (дано)'!B125593,'Подписчики (дано)'!A:C,3,0)</f>
        <v>44386.719813069802</v>
      </c>
      <c r="F125593" s="7">
        <f t="shared" si="1962"/>
        <v>17</v>
      </c>
    </row>
    <row r="125594" spans="1:6" x14ac:dyDescent="0.3">
      <c r="A125594" s="7">
        <v>379157</v>
      </c>
      <c r="B125594" s="7">
        <v>312091</v>
      </c>
      <c r="C125594" s="64">
        <v>44421.733197411006</v>
      </c>
      <c r="D125594" s="7">
        <v>291066</v>
      </c>
      <c r="E125594" s="64">
        <f>VLOOKUP('Просмотры (дано)'!B125594,'Подписчики (дано)'!A:C,3,0)</f>
        <v>44386.578423326217</v>
      </c>
      <c r="F125594" s="7">
        <f t="shared" si="1962"/>
        <v>17</v>
      </c>
    </row>
    <row r="125595" spans="1:6" x14ac:dyDescent="0.3">
      <c r="A125595" s="7">
        <v>379160</v>
      </c>
      <c r="B125595" s="7">
        <v>184447</v>
      </c>
      <c r="C125595" s="64">
        <v>44421.733601941742</v>
      </c>
      <c r="D125595" s="7">
        <v>62570</v>
      </c>
      <c r="E125595" s="64">
        <f>VLOOKUP('Просмотры (дано)'!B125595,'Подписчики (дано)'!A:C,3,0)</f>
        <v>44380.538143660968</v>
      </c>
      <c r="F125595" s="7">
        <f t="shared" si="1962"/>
        <v>17</v>
      </c>
    </row>
    <row r="125596" spans="1:6" x14ac:dyDescent="0.3">
      <c r="A125596" s="7">
        <v>379164</v>
      </c>
      <c r="B125596" s="7">
        <v>49205</v>
      </c>
      <c r="C125596" s="64">
        <v>44421.733601941749</v>
      </c>
      <c r="D125596" s="7">
        <v>392434</v>
      </c>
      <c r="E125596" s="64">
        <f>VLOOKUP('Просмотры (дано)'!B125596,'Подписчики (дано)'!A:C,3,0)</f>
        <v>44346.188951780627</v>
      </c>
      <c r="F125596" s="7">
        <f t="shared" si="1962"/>
        <v>17</v>
      </c>
    </row>
    <row r="125597" spans="1:6" x14ac:dyDescent="0.3">
      <c r="A125597" s="7">
        <v>379167</v>
      </c>
      <c r="B125597" s="7">
        <v>93392</v>
      </c>
      <c r="C125597" s="64">
        <v>44421.733601941749</v>
      </c>
      <c r="D125597" s="7">
        <v>68899</v>
      </c>
      <c r="E125597" s="64">
        <f>VLOOKUP('Просмотры (дано)'!B125597,'Подписчики (дано)'!A:C,3,0)</f>
        <v>44354.471282549865</v>
      </c>
      <c r="F125597" s="7">
        <f t="shared" si="1962"/>
        <v>17</v>
      </c>
    </row>
    <row r="125598" spans="1:6" x14ac:dyDescent="0.3">
      <c r="A125598" s="7">
        <v>379168</v>
      </c>
      <c r="B125598" s="7">
        <v>210958</v>
      </c>
      <c r="C125598" s="64">
        <v>44421.734006472492</v>
      </c>
      <c r="D125598" s="7">
        <v>351192</v>
      </c>
      <c r="E125598" s="64">
        <f>VLOOKUP('Просмотры (дано)'!B125598,'Подписчики (дано)'!A:C,3,0)</f>
        <v>44381.935364280624</v>
      </c>
      <c r="F125598" s="7">
        <f t="shared" si="1962"/>
        <v>17</v>
      </c>
    </row>
    <row r="125599" spans="1:6" x14ac:dyDescent="0.3">
      <c r="A125599" s="7">
        <v>379169</v>
      </c>
      <c r="B125599" s="7">
        <v>270045</v>
      </c>
      <c r="C125599" s="64">
        <v>44421.734411003235</v>
      </c>
      <c r="D125599" s="7">
        <v>351192</v>
      </c>
      <c r="E125599" s="64">
        <f>VLOOKUP('Просмотры (дано)'!B125599,'Подписчики (дано)'!A:C,3,0)</f>
        <v>44300.021024964386</v>
      </c>
      <c r="F125599" s="7">
        <f t="shared" si="1962"/>
        <v>17</v>
      </c>
    </row>
    <row r="125600" spans="1:6" x14ac:dyDescent="0.3">
      <c r="A125600" s="7">
        <v>379174</v>
      </c>
      <c r="B125600" s="7">
        <v>99202</v>
      </c>
      <c r="C125600" s="64">
        <v>44421.735220064729</v>
      </c>
      <c r="D125600" s="7">
        <v>473323</v>
      </c>
      <c r="E125600" s="64">
        <f>VLOOKUP('Просмотры (дано)'!B125600,'Подписчики (дано)'!A:C,3,0)</f>
        <v>44309.857554558403</v>
      </c>
      <c r="F125600" s="7">
        <f t="shared" si="1962"/>
        <v>17</v>
      </c>
    </row>
    <row r="125601" spans="1:6" x14ac:dyDescent="0.3">
      <c r="A125601" s="7">
        <v>379176</v>
      </c>
      <c r="B125601" s="7">
        <v>264446</v>
      </c>
      <c r="C125601" s="64">
        <v>44421.736433656959</v>
      </c>
      <c r="D125601" s="7">
        <v>420674</v>
      </c>
      <c r="E125601" s="64">
        <f>VLOOKUP('Просмотры (дано)'!B125601,'Подписчики (дано)'!A:C,3,0)</f>
        <v>44345.190144123932</v>
      </c>
      <c r="F125601" s="7">
        <f t="shared" si="1962"/>
        <v>17</v>
      </c>
    </row>
    <row r="125602" spans="1:6" x14ac:dyDescent="0.3">
      <c r="A125602" s="7">
        <v>379181</v>
      </c>
      <c r="B125602" s="7">
        <v>56433</v>
      </c>
      <c r="C125602" s="64">
        <v>44421.737242718445</v>
      </c>
      <c r="D125602" s="7">
        <v>314092</v>
      </c>
      <c r="E125602" s="64">
        <f>VLOOKUP('Просмотры (дано)'!B125602,'Подписчики (дано)'!A:C,3,0)</f>
        <v>44310.38091819801</v>
      </c>
      <c r="F125602" s="7">
        <f t="shared" si="1962"/>
        <v>17</v>
      </c>
    </row>
    <row r="125603" spans="1:6" x14ac:dyDescent="0.3">
      <c r="A125603" s="7">
        <v>379184</v>
      </c>
      <c r="B125603" s="7">
        <v>105330</v>
      </c>
      <c r="C125603" s="64">
        <v>44421.737647249189</v>
      </c>
      <c r="D125603" s="7">
        <v>349014</v>
      </c>
      <c r="E125603" s="64">
        <f>VLOOKUP('Просмотры (дано)'!B125603,'Подписчики (дано)'!A:C,3,0)</f>
        <v>44374.343747649575</v>
      </c>
      <c r="F125603" s="7">
        <f t="shared" si="1962"/>
        <v>17</v>
      </c>
    </row>
    <row r="125604" spans="1:6" x14ac:dyDescent="0.3">
      <c r="A125604" s="7">
        <v>379188</v>
      </c>
      <c r="B125604" s="7">
        <v>279579</v>
      </c>
      <c r="C125604" s="64">
        <v>44421.738456310683</v>
      </c>
      <c r="D125604" s="7">
        <v>374279</v>
      </c>
      <c r="E125604" s="64">
        <f>VLOOKUP('Просмотры (дано)'!B125604,'Подписчики (дано)'!A:C,3,0)</f>
        <v>44305.6115210114</v>
      </c>
      <c r="F125604" s="7">
        <f t="shared" si="1962"/>
        <v>17</v>
      </c>
    </row>
    <row r="125605" spans="1:6" x14ac:dyDescent="0.3">
      <c r="A125605" s="7">
        <v>379192</v>
      </c>
      <c r="B125605" s="7">
        <v>32900</v>
      </c>
      <c r="C125605" s="64">
        <v>44421.738860841419</v>
      </c>
      <c r="D125605" s="7">
        <v>111368</v>
      </c>
      <c r="E125605" s="64">
        <f>VLOOKUP('Просмотры (дано)'!B125605,'Подписчики (дано)'!A:C,3,0)</f>
        <v>44404.145283974358</v>
      </c>
      <c r="F125605" s="7">
        <f t="shared" si="1962"/>
        <v>17</v>
      </c>
    </row>
    <row r="125606" spans="1:6" x14ac:dyDescent="0.3">
      <c r="A125606" s="7">
        <v>379193</v>
      </c>
      <c r="B125606" s="7">
        <v>319755</v>
      </c>
      <c r="C125606" s="64">
        <v>44421.739265372169</v>
      </c>
      <c r="D125606" s="7">
        <v>194230</v>
      </c>
      <c r="E125606" s="64">
        <f>VLOOKUP('Просмотры (дано)'!B125606,'Подписчики (дано)'!A:C,3,0)</f>
        <v>44374.873718910254</v>
      </c>
      <c r="F125606" s="7">
        <f t="shared" si="1962"/>
        <v>17</v>
      </c>
    </row>
    <row r="125607" spans="1:6" x14ac:dyDescent="0.3">
      <c r="A125607" s="7">
        <v>379194</v>
      </c>
      <c r="B125607" s="7">
        <v>96281</v>
      </c>
      <c r="C125607" s="64">
        <v>44421.740478964399</v>
      </c>
      <c r="D125607" s="7">
        <v>158978</v>
      </c>
      <c r="E125607" s="64">
        <f>VLOOKUP('Просмотры (дано)'!B125607,'Подписчики (дано)'!A:C,3,0)</f>
        <v>44399.642364529915</v>
      </c>
      <c r="F125607" s="7">
        <f t="shared" si="1962"/>
        <v>17</v>
      </c>
    </row>
    <row r="125608" spans="1:6" x14ac:dyDescent="0.3">
      <c r="A125608" s="7">
        <v>379198</v>
      </c>
      <c r="B125608" s="7">
        <v>21982</v>
      </c>
      <c r="C125608" s="64">
        <v>44421.740883495142</v>
      </c>
      <c r="D125608" s="7">
        <v>470762</v>
      </c>
      <c r="E125608" s="64">
        <f>VLOOKUP('Просмотры (дано)'!B125608,'Подписчики (дано)'!A:C,3,0)</f>
        <v>44388.103317806272</v>
      </c>
      <c r="F125608" s="7">
        <f t="shared" si="1962"/>
        <v>17</v>
      </c>
    </row>
    <row r="125609" spans="1:6" x14ac:dyDescent="0.3">
      <c r="A125609" s="7">
        <v>379201</v>
      </c>
      <c r="B125609" s="7">
        <v>137473</v>
      </c>
      <c r="C125609" s="64">
        <v>44421.740883495142</v>
      </c>
      <c r="D125609" s="7">
        <v>298909</v>
      </c>
      <c r="E125609" s="64">
        <f>VLOOKUP('Просмотры (дано)'!B125609,'Подписчики (дано)'!A:C,3,0)</f>
        <v>44344.975462215109</v>
      </c>
      <c r="F125609" s="7">
        <f t="shared" si="1962"/>
        <v>17</v>
      </c>
    </row>
    <row r="125610" spans="1:6" x14ac:dyDescent="0.3">
      <c r="A125610" s="7">
        <v>379206</v>
      </c>
      <c r="B125610" s="7">
        <v>259096</v>
      </c>
      <c r="C125610" s="64">
        <v>44421.741692556636</v>
      </c>
      <c r="D125610" s="7">
        <v>21760</v>
      </c>
      <c r="E125610" s="64">
        <f>VLOOKUP('Просмотры (дано)'!B125610,'Подписчики (дано)'!A:C,3,0)</f>
        <v>44313.300042770657</v>
      </c>
      <c r="F125610" s="7">
        <f t="shared" si="1962"/>
        <v>17</v>
      </c>
    </row>
    <row r="125611" spans="1:6" x14ac:dyDescent="0.3">
      <c r="A125611" s="7">
        <v>379209</v>
      </c>
      <c r="B125611" s="7">
        <v>306786</v>
      </c>
      <c r="C125611" s="64">
        <v>44421.741692556636</v>
      </c>
      <c r="D125611" s="7">
        <v>180863</v>
      </c>
      <c r="E125611" s="64">
        <f>VLOOKUP('Просмотры (дано)'!B125611,'Подписчики (дано)'!A:C,3,0)</f>
        <v>44343.277632834754</v>
      </c>
      <c r="F125611" s="7">
        <f t="shared" si="1962"/>
        <v>17</v>
      </c>
    </row>
    <row r="125612" spans="1:6" x14ac:dyDescent="0.3">
      <c r="A125612" s="7">
        <v>379212</v>
      </c>
      <c r="B125612" s="7">
        <v>125915</v>
      </c>
      <c r="C125612" s="64">
        <v>44421.742501618122</v>
      </c>
      <c r="D125612" s="7">
        <v>158978</v>
      </c>
      <c r="E125612" s="64">
        <f>VLOOKUP('Просмотры (дано)'!B125612,'Подписчики (дано)'!A:C,3,0)</f>
        <v>44400.422843696586</v>
      </c>
      <c r="F125612" s="7">
        <f t="shared" si="1962"/>
        <v>17</v>
      </c>
    </row>
    <row r="125613" spans="1:6" x14ac:dyDescent="0.3">
      <c r="A125613" s="7">
        <v>379217</v>
      </c>
      <c r="B125613" s="7">
        <v>76350</v>
      </c>
      <c r="C125613" s="64">
        <v>44421.742906148866</v>
      </c>
      <c r="D125613" s="7">
        <v>43927</v>
      </c>
      <c r="E125613" s="64">
        <f>VLOOKUP('Просмотры (дано)'!B125613,'Подписчики (дано)'!A:C,3,0)</f>
        <v>44341.100679095442</v>
      </c>
      <c r="F125613" s="7">
        <f t="shared" si="1962"/>
        <v>17</v>
      </c>
    </row>
    <row r="125614" spans="1:6" x14ac:dyDescent="0.3">
      <c r="A125614" s="7">
        <v>379218</v>
      </c>
      <c r="B125614" s="7">
        <v>338825</v>
      </c>
      <c r="C125614" s="64">
        <v>44421.742906148866</v>
      </c>
      <c r="D125614" s="7">
        <v>65828</v>
      </c>
      <c r="E125614" s="64">
        <f>VLOOKUP('Просмотры (дано)'!B125614,'Подписчики (дано)'!A:C,3,0)</f>
        <v>44345.90517353989</v>
      </c>
      <c r="F125614" s="7">
        <f t="shared" si="1962"/>
        <v>17</v>
      </c>
    </row>
    <row r="125615" spans="1:6" x14ac:dyDescent="0.3">
      <c r="A125615" s="7">
        <v>379221</v>
      </c>
      <c r="B125615" s="7">
        <v>44556</v>
      </c>
      <c r="C125615" s="64">
        <v>44421.742906148873</v>
      </c>
      <c r="D125615" s="7">
        <v>173184</v>
      </c>
      <c r="E125615" s="64">
        <f>VLOOKUP('Просмотры (дано)'!B125615,'Подписчики (дано)'!A:C,3,0)</f>
        <v>44409.648833475789</v>
      </c>
      <c r="F125615" s="7">
        <f t="shared" si="1962"/>
        <v>17</v>
      </c>
    </row>
    <row r="125616" spans="1:6" x14ac:dyDescent="0.3">
      <c r="A125616" s="7">
        <v>379226</v>
      </c>
      <c r="B125616" s="7">
        <v>11647</v>
      </c>
      <c r="C125616" s="64">
        <v>44421.744928802589</v>
      </c>
      <c r="D125616" s="7">
        <v>104958</v>
      </c>
      <c r="E125616" s="64">
        <f>VLOOKUP('Просмотры (дано)'!B125616,'Подписчики (дано)'!A:C,3,0)</f>
        <v>44372.560803917382</v>
      </c>
      <c r="F125616" s="7">
        <f t="shared" si="1962"/>
        <v>17</v>
      </c>
    </row>
    <row r="125617" spans="1:6" x14ac:dyDescent="0.3">
      <c r="A125617" s="7">
        <v>379227</v>
      </c>
      <c r="B125617" s="7">
        <v>39401</v>
      </c>
      <c r="C125617" s="64">
        <v>44421.745333333332</v>
      </c>
      <c r="D125617" s="7">
        <v>43842</v>
      </c>
      <c r="E125617" s="64">
        <f>VLOOKUP('Просмотры (дано)'!B125617,'Подписчики (дано)'!A:C,3,0)</f>
        <v>44400.159822649577</v>
      </c>
      <c r="F125617" s="7">
        <f t="shared" si="1962"/>
        <v>17</v>
      </c>
    </row>
    <row r="125618" spans="1:6" x14ac:dyDescent="0.3">
      <c r="A125618" s="7">
        <v>379231</v>
      </c>
      <c r="B125618" s="7">
        <v>208801</v>
      </c>
      <c r="C125618" s="64">
        <v>44421.745333333332</v>
      </c>
      <c r="D125618" s="7">
        <v>472712</v>
      </c>
      <c r="E125618" s="64">
        <f>VLOOKUP('Просмотры (дано)'!B125618,'Подписчики (дано)'!A:C,3,0)</f>
        <v>44314.988187215102</v>
      </c>
      <c r="F125618" s="7">
        <f t="shared" si="1962"/>
        <v>17</v>
      </c>
    </row>
    <row r="125619" spans="1:6" x14ac:dyDescent="0.3">
      <c r="A125619" s="7">
        <v>379233</v>
      </c>
      <c r="B125619" s="7">
        <v>36455</v>
      </c>
      <c r="C125619" s="64">
        <v>44421.745737864076</v>
      </c>
      <c r="D125619" s="7">
        <v>411922</v>
      </c>
      <c r="E125619" s="64">
        <f>VLOOKUP('Просмотры (дано)'!B125619,'Подписчики (дано)'!A:C,3,0)</f>
        <v>44375.392220334761</v>
      </c>
      <c r="F125619" s="7">
        <f t="shared" si="1962"/>
        <v>17</v>
      </c>
    </row>
    <row r="125620" spans="1:6" x14ac:dyDescent="0.3">
      <c r="A125620" s="7">
        <v>379237</v>
      </c>
      <c r="B125620" s="7">
        <v>254119</v>
      </c>
      <c r="C125620" s="64">
        <v>44421.745737864076</v>
      </c>
      <c r="D125620" s="7">
        <v>258219</v>
      </c>
      <c r="E125620" s="64">
        <f>VLOOKUP('Просмотры (дано)'!B125620,'Подписчики (дано)'!A:C,3,0)</f>
        <v>44373.237660612533</v>
      </c>
      <c r="F125620" s="7">
        <f t="shared" si="1962"/>
        <v>17</v>
      </c>
    </row>
    <row r="125621" spans="1:6" x14ac:dyDescent="0.3">
      <c r="A125621" s="7">
        <v>379239</v>
      </c>
      <c r="B125621" s="7">
        <v>349218</v>
      </c>
      <c r="C125621" s="64">
        <v>44421.745737864076</v>
      </c>
      <c r="D125621" s="7">
        <v>245484</v>
      </c>
      <c r="E125621" s="64">
        <f>VLOOKUP('Просмотры (дано)'!B125621,'Подписчики (дано)'!A:C,3,0)</f>
        <v>44347.165518019938</v>
      </c>
      <c r="F125621" s="7">
        <f t="shared" si="1962"/>
        <v>17</v>
      </c>
    </row>
    <row r="125622" spans="1:6" x14ac:dyDescent="0.3">
      <c r="A125622" s="7">
        <v>379243</v>
      </c>
      <c r="B125622" s="7">
        <v>6898</v>
      </c>
      <c r="C125622" s="64">
        <v>44421.746142394819</v>
      </c>
      <c r="D125622" s="7">
        <v>411922</v>
      </c>
      <c r="E125622" s="64">
        <f>VLOOKUP('Просмотры (дано)'!B125622,'Подписчики (дано)'!A:C,3,0)</f>
        <v>44310.248749038459</v>
      </c>
      <c r="F125622" s="7">
        <f t="shared" si="1962"/>
        <v>17</v>
      </c>
    </row>
    <row r="125623" spans="1:6" x14ac:dyDescent="0.3">
      <c r="A125623" s="7">
        <v>379246</v>
      </c>
      <c r="B125623" s="7">
        <v>143484</v>
      </c>
      <c r="C125623" s="64">
        <v>44421.746546925569</v>
      </c>
      <c r="D125623" s="7">
        <v>230507</v>
      </c>
      <c r="E125623" s="64">
        <f>VLOOKUP('Просмотры (дано)'!B125623,'Подписчики (дано)'!A:C,3,0)</f>
        <v>44407.29474255698</v>
      </c>
      <c r="F125623" s="7">
        <f t="shared" si="1962"/>
        <v>17</v>
      </c>
    </row>
    <row r="125624" spans="1:6" x14ac:dyDescent="0.3">
      <c r="A125624" s="7">
        <v>379250</v>
      </c>
      <c r="B125624" s="7">
        <v>188445</v>
      </c>
      <c r="C125624" s="64">
        <v>44421.746951456305</v>
      </c>
      <c r="D125624" s="7">
        <v>331056</v>
      </c>
      <c r="E125624" s="64">
        <f>VLOOKUP('Просмотры (дано)'!B125624,'Подписчики (дано)'!A:C,3,0)</f>
        <v>44406.657583262109</v>
      </c>
      <c r="F125624" s="7">
        <f t="shared" si="1962"/>
        <v>17</v>
      </c>
    </row>
    <row r="125625" spans="1:6" x14ac:dyDescent="0.3">
      <c r="A125625" s="7">
        <v>379253</v>
      </c>
      <c r="B125625" s="7">
        <v>269958</v>
      </c>
      <c r="C125625" s="64">
        <v>44421.746951456305</v>
      </c>
      <c r="D125625" s="7">
        <v>473323</v>
      </c>
      <c r="E125625" s="64">
        <f>VLOOKUP('Просмотры (дано)'!B125625,'Подписчики (дано)'!A:C,3,0)</f>
        <v>44382.837553418809</v>
      </c>
      <c r="F125625" s="7">
        <f t="shared" si="1962"/>
        <v>17</v>
      </c>
    </row>
    <row r="125626" spans="1:6" x14ac:dyDescent="0.3">
      <c r="A125626" s="7">
        <v>379256</v>
      </c>
      <c r="B125626" s="7">
        <v>281012</v>
      </c>
      <c r="C125626" s="64">
        <v>44421.748569579286</v>
      </c>
      <c r="D125626" s="7">
        <v>154256</v>
      </c>
      <c r="E125626" s="64">
        <f>VLOOKUP('Просмотры (дано)'!B125626,'Подписчики (дано)'!A:C,3,0)</f>
        <v>44306.465184864675</v>
      </c>
      <c r="F125626" s="7">
        <f t="shared" si="1962"/>
        <v>17</v>
      </c>
    </row>
    <row r="125627" spans="1:6" x14ac:dyDescent="0.3">
      <c r="A125627" s="7">
        <v>379260</v>
      </c>
      <c r="B125627" s="7">
        <v>282188</v>
      </c>
      <c r="C125627" s="64">
        <v>44421.748569579286</v>
      </c>
      <c r="D125627" s="7">
        <v>230507</v>
      </c>
      <c r="E125627" s="64">
        <f>VLOOKUP('Просмотры (дано)'!B125627,'Подписчики (дано)'!A:C,3,0)</f>
        <v>44368.7671295584</v>
      </c>
      <c r="F125627" s="7">
        <f t="shared" si="1962"/>
        <v>17</v>
      </c>
    </row>
    <row r="125628" spans="1:6" x14ac:dyDescent="0.3">
      <c r="A125628" s="7">
        <v>379261</v>
      </c>
      <c r="B125628" s="7">
        <v>339523</v>
      </c>
      <c r="C125628" s="64">
        <v>44421.748569579286</v>
      </c>
      <c r="D125628" s="7">
        <v>250679</v>
      </c>
      <c r="E125628" s="64">
        <f>VLOOKUP('Просмотры (дано)'!B125628,'Подписчики (дано)'!A:C,3,0)</f>
        <v>44376.418723824791</v>
      </c>
      <c r="F125628" s="7">
        <f t="shared" si="1962"/>
        <v>17</v>
      </c>
    </row>
    <row r="125629" spans="1:6" x14ac:dyDescent="0.3">
      <c r="A125629" s="7">
        <v>379265</v>
      </c>
      <c r="B125629" s="7">
        <v>340647</v>
      </c>
      <c r="C125629" s="64">
        <v>44421.748569579286</v>
      </c>
      <c r="D125629" s="7">
        <v>62570</v>
      </c>
      <c r="E125629" s="64">
        <f>VLOOKUP('Просмотры (дано)'!B125629,'Подписчики (дано)'!A:C,3,0)</f>
        <v>44374.190425427354</v>
      </c>
      <c r="F125629" s="7">
        <f t="shared" si="1962"/>
        <v>17</v>
      </c>
    </row>
    <row r="125630" spans="1:6" x14ac:dyDescent="0.3">
      <c r="A125630" s="7">
        <v>379267</v>
      </c>
      <c r="B125630" s="7">
        <v>208491</v>
      </c>
      <c r="C125630" s="64">
        <v>44421.750187702266</v>
      </c>
      <c r="D125630" s="7">
        <v>293657</v>
      </c>
      <c r="E125630" s="64">
        <f>VLOOKUP('Просмотры (дано)'!B125630,'Подписчики (дано)'!A:C,3,0)</f>
        <v>44343.970266987177</v>
      </c>
      <c r="F125630" s="7">
        <f t="shared" si="1962"/>
        <v>18</v>
      </c>
    </row>
    <row r="125631" spans="1:6" x14ac:dyDescent="0.3">
      <c r="A125631" s="7">
        <v>379268</v>
      </c>
      <c r="B125631" s="7">
        <v>218064</v>
      </c>
      <c r="C125631" s="64">
        <v>44421.750592233009</v>
      </c>
      <c r="D125631" s="7">
        <v>230507</v>
      </c>
      <c r="E125631" s="64">
        <f>VLOOKUP('Просмотры (дано)'!B125631,'Подписчики (дано)'!A:C,3,0)</f>
        <v>44335.143887927348</v>
      </c>
      <c r="F125631" s="7">
        <f t="shared" si="1962"/>
        <v>18</v>
      </c>
    </row>
    <row r="125632" spans="1:6" x14ac:dyDescent="0.3">
      <c r="A125632" s="7">
        <v>379269</v>
      </c>
      <c r="B125632" s="7">
        <v>67877</v>
      </c>
      <c r="C125632" s="64">
        <v>44421.751401294496</v>
      </c>
      <c r="D125632" s="7">
        <v>309553</v>
      </c>
      <c r="E125632" s="64">
        <f>VLOOKUP('Просмотры (дано)'!B125632,'Подписчики (дано)'!A:C,3,0)</f>
        <v>44322.771111965812</v>
      </c>
      <c r="F125632" s="7">
        <f t="shared" si="1962"/>
        <v>18</v>
      </c>
    </row>
    <row r="125633" spans="1:6" x14ac:dyDescent="0.3">
      <c r="A125633" s="7">
        <v>379274</v>
      </c>
      <c r="B125633" s="7">
        <v>101744</v>
      </c>
      <c r="C125633" s="64">
        <v>44421.751401294503</v>
      </c>
      <c r="D125633" s="7">
        <v>82901</v>
      </c>
      <c r="E125633" s="64">
        <f>VLOOKUP('Просмотры (дано)'!B125633,'Подписчики (дано)'!A:C,3,0)</f>
        <v>44393.671058511398</v>
      </c>
      <c r="F125633" s="7">
        <f t="shared" si="1962"/>
        <v>18</v>
      </c>
    </row>
    <row r="125634" spans="1:6" x14ac:dyDescent="0.3">
      <c r="A125634" s="7">
        <v>379275</v>
      </c>
      <c r="B125634" s="7">
        <v>348919</v>
      </c>
      <c r="C125634" s="64">
        <v>44421.751805825239</v>
      </c>
      <c r="D125634" s="7">
        <v>433247</v>
      </c>
      <c r="E125634" s="64">
        <f>VLOOKUP('Просмотры (дано)'!B125634,'Подписчики (дано)'!A:C,3,0)</f>
        <v>44409.000245548443</v>
      </c>
      <c r="F125634" s="7">
        <f t="shared" si="1962"/>
        <v>18</v>
      </c>
    </row>
    <row r="125635" spans="1:6" x14ac:dyDescent="0.3">
      <c r="A125635" s="7">
        <v>379277</v>
      </c>
      <c r="B125635" s="7">
        <v>100686</v>
      </c>
      <c r="C125635" s="64">
        <v>44421.75221035599</v>
      </c>
      <c r="D125635" s="7">
        <v>1019</v>
      </c>
      <c r="E125635" s="64">
        <f>VLOOKUP('Просмотры (дано)'!B125635,'Подписчики (дано)'!A:C,3,0)</f>
        <v>44312.454320334764</v>
      </c>
      <c r="F125635" s="7">
        <f t="shared" ref="F125635:F125698" si="1963">HOUR(C125635)</f>
        <v>18</v>
      </c>
    </row>
    <row r="125636" spans="1:6" x14ac:dyDescent="0.3">
      <c r="A125636" s="7">
        <v>379279</v>
      </c>
      <c r="B125636" s="7">
        <v>271611</v>
      </c>
      <c r="C125636" s="64">
        <v>44421.75221035599</v>
      </c>
      <c r="D125636" s="7">
        <v>300479</v>
      </c>
      <c r="E125636" s="64">
        <f>VLOOKUP('Просмотры (дано)'!B125636,'Подписчики (дано)'!A:C,3,0)</f>
        <v>44311.322797649569</v>
      </c>
      <c r="F125636" s="7">
        <f t="shared" si="1963"/>
        <v>18</v>
      </c>
    </row>
    <row r="125637" spans="1:6" x14ac:dyDescent="0.3">
      <c r="A125637" s="7">
        <v>379283</v>
      </c>
      <c r="B125637" s="7">
        <v>58911</v>
      </c>
      <c r="C125637" s="64">
        <v>44421.752333333337</v>
      </c>
      <c r="D125637" s="7">
        <v>158978</v>
      </c>
      <c r="E125637" s="64">
        <f>VLOOKUP('Просмотры (дано)'!B125637,'Подписчики (дано)'!A:C,3,0)</f>
        <v>44309.966271474361</v>
      </c>
      <c r="F125637" s="7">
        <f t="shared" si="1963"/>
        <v>18</v>
      </c>
    </row>
    <row r="125638" spans="1:6" x14ac:dyDescent="0.3">
      <c r="A125638" s="7">
        <v>379286</v>
      </c>
      <c r="B125638" s="7">
        <v>216252</v>
      </c>
      <c r="C125638" s="64">
        <v>44421.752614886733</v>
      </c>
      <c r="D125638" s="7">
        <v>209122</v>
      </c>
      <c r="E125638" s="64">
        <f>VLOOKUP('Просмотры (дано)'!B125638,'Подписчики (дано)'!A:C,3,0)</f>
        <v>44375.787350178063</v>
      </c>
      <c r="F125638" s="7">
        <f t="shared" si="1963"/>
        <v>18</v>
      </c>
    </row>
    <row r="125639" spans="1:6" x14ac:dyDescent="0.3">
      <c r="A125639" s="7">
        <v>379287</v>
      </c>
      <c r="B125639" s="7">
        <v>16398</v>
      </c>
      <c r="C125639" s="64">
        <v>44421.753019417476</v>
      </c>
      <c r="D125639" s="7">
        <v>43842</v>
      </c>
      <c r="E125639" s="64">
        <f>VLOOKUP('Просмотры (дано)'!B125639,'Подписчики (дано)'!A:C,3,0)</f>
        <v>44372.722869444442</v>
      </c>
      <c r="F125639" s="7">
        <f t="shared" si="1963"/>
        <v>18</v>
      </c>
    </row>
    <row r="125640" spans="1:6" x14ac:dyDescent="0.3">
      <c r="A125640" s="7">
        <v>379288</v>
      </c>
      <c r="B125640" s="7">
        <v>122436</v>
      </c>
      <c r="C125640" s="64">
        <v>44421.753019417476</v>
      </c>
      <c r="D125640" s="7">
        <v>297948</v>
      </c>
      <c r="E125640" s="64">
        <f>VLOOKUP('Просмотры (дано)'!B125640,'Подписчики (дано)'!A:C,3,0)</f>
        <v>44310.113305270657</v>
      </c>
      <c r="F125640" s="7">
        <f t="shared" si="1963"/>
        <v>18</v>
      </c>
    </row>
    <row r="125641" spans="1:6" x14ac:dyDescent="0.3">
      <c r="A125641" s="7">
        <v>379292</v>
      </c>
      <c r="B125641" s="7">
        <v>336515</v>
      </c>
      <c r="C125641" s="64">
        <v>44421.753423948219</v>
      </c>
      <c r="D125641" s="7">
        <v>158978</v>
      </c>
      <c r="E125641" s="64">
        <f>VLOOKUP('Просмотры (дано)'!B125641,'Подписчики (дано)'!A:C,3,0)</f>
        <v>44309.860840455847</v>
      </c>
      <c r="F125641" s="7">
        <f t="shared" si="1963"/>
        <v>18</v>
      </c>
    </row>
    <row r="125642" spans="1:6" x14ac:dyDescent="0.3">
      <c r="A125642" s="7">
        <v>379297</v>
      </c>
      <c r="B125642" s="7">
        <v>195980</v>
      </c>
      <c r="C125642" s="64">
        <v>44421.754233009713</v>
      </c>
      <c r="D125642" s="7">
        <v>347393</v>
      </c>
      <c r="E125642" s="64">
        <f>VLOOKUP('Просмотры (дано)'!B125642,'Подписчики (дано)'!A:C,3,0)</f>
        <v>44310.693443910255</v>
      </c>
      <c r="F125642" s="7">
        <f t="shared" si="1963"/>
        <v>18</v>
      </c>
    </row>
    <row r="125643" spans="1:6" x14ac:dyDescent="0.3">
      <c r="A125643" s="7">
        <v>379298</v>
      </c>
      <c r="B125643" s="7">
        <v>14901</v>
      </c>
      <c r="C125643" s="64">
        <v>44421.754333333338</v>
      </c>
      <c r="D125643" s="7">
        <v>301748</v>
      </c>
      <c r="E125643" s="64">
        <f>VLOOKUP('Просмотры (дано)'!B125643,'Подписчики (дано)'!A:C,3,0)</f>
        <v>44404.373035612538</v>
      </c>
      <c r="F125643" s="7">
        <f t="shared" si="1963"/>
        <v>18</v>
      </c>
    </row>
    <row r="125644" spans="1:6" x14ac:dyDescent="0.3">
      <c r="A125644" s="7">
        <v>379300</v>
      </c>
      <c r="B125644" s="7">
        <v>39834</v>
      </c>
      <c r="C125644" s="64">
        <v>44421.755042071192</v>
      </c>
      <c r="D125644" s="7">
        <v>75080</v>
      </c>
      <c r="E125644" s="64">
        <f>VLOOKUP('Просмотры (дано)'!B125644,'Подписчики (дано)'!A:C,3,0)</f>
        <v>44373.271312001423</v>
      </c>
      <c r="F125644" s="7">
        <f t="shared" si="1963"/>
        <v>18</v>
      </c>
    </row>
    <row r="125645" spans="1:6" x14ac:dyDescent="0.3">
      <c r="A125645" s="7">
        <v>379302</v>
      </c>
      <c r="B125645" s="7">
        <v>94360</v>
      </c>
      <c r="C125645" s="64">
        <v>44421.755042071192</v>
      </c>
      <c r="D125645" s="7">
        <v>343491</v>
      </c>
      <c r="E125645" s="64">
        <f>VLOOKUP('Просмотры (дано)'!B125645,'Подписчики (дано)'!A:C,3,0)</f>
        <v>44376.135301353279</v>
      </c>
      <c r="F125645" s="7">
        <f t="shared" si="1963"/>
        <v>18</v>
      </c>
    </row>
    <row r="125646" spans="1:6" x14ac:dyDescent="0.3">
      <c r="A125646" s="7">
        <v>379307</v>
      </c>
      <c r="B125646" s="7">
        <v>145700</v>
      </c>
      <c r="C125646" s="64">
        <v>44421.756255663429</v>
      </c>
      <c r="D125646" s="7">
        <v>347008</v>
      </c>
      <c r="E125646" s="64">
        <f>VLOOKUP('Просмотры (дано)'!B125646,'Подписчики (дано)'!A:C,3,0)</f>
        <v>44344.463261538462</v>
      </c>
      <c r="F125646" s="7">
        <f t="shared" si="1963"/>
        <v>18</v>
      </c>
    </row>
    <row r="125647" spans="1:6" x14ac:dyDescent="0.3">
      <c r="A125647" s="7">
        <v>379308</v>
      </c>
      <c r="B125647" s="7">
        <v>295214</v>
      </c>
      <c r="C125647" s="64">
        <v>44421.756255663429</v>
      </c>
      <c r="D125647" s="7">
        <v>347008</v>
      </c>
      <c r="E125647" s="64">
        <f>VLOOKUP('Просмотры (дано)'!B125647,'Подписчики (дано)'!A:C,3,0)</f>
        <v>44373.847408190879</v>
      </c>
      <c r="F125647" s="7">
        <f t="shared" si="1963"/>
        <v>18</v>
      </c>
    </row>
    <row r="125648" spans="1:6" x14ac:dyDescent="0.3">
      <c r="A125648" s="7">
        <v>379310</v>
      </c>
      <c r="B125648" s="7">
        <v>62989</v>
      </c>
      <c r="C125648" s="64">
        <v>44421.756660194173</v>
      </c>
      <c r="D125648" s="7">
        <v>223759</v>
      </c>
      <c r="E125648" s="64">
        <f>VLOOKUP('Просмотры (дано)'!B125648,'Подписчики (дано)'!A:C,3,0)</f>
        <v>44373.145115883191</v>
      </c>
      <c r="F125648" s="7">
        <f t="shared" si="1963"/>
        <v>18</v>
      </c>
    </row>
    <row r="125649" spans="1:6" x14ac:dyDescent="0.3">
      <c r="A125649" s="7">
        <v>379314</v>
      </c>
      <c r="B125649" s="7">
        <v>78429</v>
      </c>
      <c r="C125649" s="64">
        <v>44421.756660194173</v>
      </c>
      <c r="D125649" s="7">
        <v>108172</v>
      </c>
      <c r="E125649" s="64">
        <f>VLOOKUP('Просмотры (дано)'!B125649,'Подписчики (дано)'!A:C,3,0)</f>
        <v>44373.709076566956</v>
      </c>
      <c r="F125649" s="7">
        <f t="shared" si="1963"/>
        <v>18</v>
      </c>
    </row>
    <row r="125650" spans="1:6" x14ac:dyDescent="0.3">
      <c r="A125650" s="7">
        <v>379318</v>
      </c>
      <c r="B125650" s="7">
        <v>81520</v>
      </c>
      <c r="C125650" s="64">
        <v>44421.756660194173</v>
      </c>
      <c r="D125650" s="7">
        <v>392434</v>
      </c>
      <c r="E125650" s="64">
        <f>VLOOKUP('Просмотры (дано)'!B125650,'Подписчики (дано)'!A:C,3,0)</f>
        <v>44402.212052955845</v>
      </c>
      <c r="F125650" s="7">
        <f t="shared" si="1963"/>
        <v>18</v>
      </c>
    </row>
    <row r="125651" spans="1:6" x14ac:dyDescent="0.3">
      <c r="A125651" s="7">
        <v>379321</v>
      </c>
      <c r="B125651" s="7">
        <v>263226</v>
      </c>
      <c r="C125651" s="64">
        <v>44421.756660194173</v>
      </c>
      <c r="D125651" s="7">
        <v>439981</v>
      </c>
      <c r="E125651" s="64">
        <f>VLOOKUP('Просмотры (дано)'!B125651,'Подписчики (дано)'!A:C,3,0)</f>
        <v>44339.901371011401</v>
      </c>
      <c r="F125651" s="7">
        <f t="shared" si="1963"/>
        <v>18</v>
      </c>
    </row>
    <row r="125652" spans="1:6" x14ac:dyDescent="0.3">
      <c r="A125652" s="7">
        <v>379323</v>
      </c>
      <c r="B125652" s="7">
        <v>133647</v>
      </c>
      <c r="C125652" s="64">
        <v>44421.757469255666</v>
      </c>
      <c r="D125652" s="7">
        <v>48991</v>
      </c>
      <c r="E125652" s="64">
        <f>VLOOKUP('Просмотры (дано)'!B125652,'Подписчики (дано)'!A:C,3,0)</f>
        <v>44371.45452514245</v>
      </c>
      <c r="F125652" s="7">
        <f t="shared" si="1963"/>
        <v>18</v>
      </c>
    </row>
    <row r="125653" spans="1:6" x14ac:dyDescent="0.3">
      <c r="A125653" s="7">
        <v>379325</v>
      </c>
      <c r="B125653" s="7">
        <v>146637</v>
      </c>
      <c r="C125653" s="64">
        <v>44421.757469255666</v>
      </c>
      <c r="D125653" s="7">
        <v>230507</v>
      </c>
      <c r="E125653" s="64">
        <f>VLOOKUP('Просмотры (дано)'!B125653,'Подписчики (дано)'!A:C,3,0)</f>
        <v>44406.15355690883</v>
      </c>
      <c r="F125653" s="7">
        <f t="shared" si="1963"/>
        <v>18</v>
      </c>
    </row>
    <row r="125654" spans="1:6" x14ac:dyDescent="0.3">
      <c r="A125654" s="7">
        <v>379327</v>
      </c>
      <c r="B125654" s="7">
        <v>200463</v>
      </c>
      <c r="C125654" s="64">
        <v>44421.75787378641</v>
      </c>
      <c r="D125654" s="7">
        <v>437897</v>
      </c>
      <c r="E125654" s="64">
        <f>VLOOKUP('Просмотры (дано)'!B125654,'Подписчики (дано)'!A:C,3,0)</f>
        <v>44372.094752243589</v>
      </c>
      <c r="F125654" s="7">
        <f t="shared" si="1963"/>
        <v>18</v>
      </c>
    </row>
    <row r="125655" spans="1:6" x14ac:dyDescent="0.3">
      <c r="A125655" s="7">
        <v>379332</v>
      </c>
      <c r="B125655" s="7">
        <v>266545</v>
      </c>
      <c r="C125655" s="64">
        <v>44421.75949190939</v>
      </c>
      <c r="D125655" s="7">
        <v>75550</v>
      </c>
      <c r="E125655" s="64">
        <f>VLOOKUP('Просмотры (дано)'!B125655,'Подписчики (дано)'!A:C,3,0)</f>
        <v>44386.645289672364</v>
      </c>
      <c r="F125655" s="7">
        <f t="shared" si="1963"/>
        <v>18</v>
      </c>
    </row>
    <row r="125656" spans="1:6" x14ac:dyDescent="0.3">
      <c r="A125656" s="7">
        <v>379334</v>
      </c>
      <c r="B125656" s="7">
        <v>275460</v>
      </c>
      <c r="C125656" s="64">
        <v>44421.760666666662</v>
      </c>
      <c r="D125656" s="7">
        <v>258219</v>
      </c>
      <c r="E125656" s="64">
        <f>VLOOKUP('Просмотры (дано)'!B125656,'Подписчики (дано)'!A:C,3,0)</f>
        <v>44375.059243945863</v>
      </c>
      <c r="F125656" s="7">
        <f t="shared" si="1963"/>
        <v>18</v>
      </c>
    </row>
    <row r="125657" spans="1:6" x14ac:dyDescent="0.3">
      <c r="A125657" s="7">
        <v>379335</v>
      </c>
      <c r="B125657" s="7">
        <v>10747</v>
      </c>
      <c r="C125657" s="64">
        <v>44421.761514563106</v>
      </c>
      <c r="D125657" s="7">
        <v>118549</v>
      </c>
      <c r="E125657" s="64">
        <f>VLOOKUP('Просмотры (дано)'!B125657,'Подписчики (дано)'!A:C,3,0)</f>
        <v>44346.410866346152</v>
      </c>
      <c r="F125657" s="7">
        <f t="shared" si="1963"/>
        <v>18</v>
      </c>
    </row>
    <row r="125658" spans="1:6" x14ac:dyDescent="0.3">
      <c r="A125658" s="7">
        <v>379339</v>
      </c>
      <c r="B125658" s="7">
        <v>23910</v>
      </c>
      <c r="C125658" s="64">
        <v>44421.761514563106</v>
      </c>
      <c r="D125658" s="7">
        <v>283642</v>
      </c>
      <c r="E125658" s="64">
        <f>VLOOKUP('Просмотры (дано)'!B125658,'Подписчики (дано)'!A:C,3,0)</f>
        <v>44320.414558974357</v>
      </c>
      <c r="F125658" s="7">
        <f t="shared" si="1963"/>
        <v>18</v>
      </c>
    </row>
    <row r="125659" spans="1:6" x14ac:dyDescent="0.3">
      <c r="A125659" s="7">
        <v>379341</v>
      </c>
      <c r="B125659" s="7">
        <v>166635</v>
      </c>
      <c r="C125659" s="64">
        <v>44421.761514563106</v>
      </c>
      <c r="D125659" s="7">
        <v>273577</v>
      </c>
      <c r="E125659" s="64">
        <f>VLOOKUP('Просмотры (дано)'!B125659,'Подписчики (дано)'!A:C,3,0)</f>
        <v>44341.983027955845</v>
      </c>
      <c r="F125659" s="7">
        <f t="shared" si="1963"/>
        <v>18</v>
      </c>
    </row>
    <row r="125660" spans="1:6" x14ac:dyDescent="0.3">
      <c r="A125660" s="7">
        <v>379345</v>
      </c>
      <c r="B125660" s="7">
        <v>150087</v>
      </c>
      <c r="C125660" s="64">
        <v>44421.761919093849</v>
      </c>
      <c r="D125660" s="7">
        <v>128523</v>
      </c>
      <c r="E125660" s="64">
        <f>VLOOKUP('Просмотры (дано)'!B125660,'Подписчики (дано)'!A:C,3,0)</f>
        <v>44371.644247827637</v>
      </c>
      <c r="F125660" s="7">
        <f t="shared" si="1963"/>
        <v>18</v>
      </c>
    </row>
    <row r="125661" spans="1:6" x14ac:dyDescent="0.3">
      <c r="A125661" s="7">
        <v>379347</v>
      </c>
      <c r="B125661" s="7">
        <v>321320</v>
      </c>
      <c r="C125661" s="64">
        <v>44421.761919093849</v>
      </c>
      <c r="D125661" s="7">
        <v>389877</v>
      </c>
      <c r="E125661" s="64">
        <f>VLOOKUP('Просмотры (дано)'!B125661,'Подписчики (дано)'!A:C,3,0)</f>
        <v>44309.356035790595</v>
      </c>
      <c r="F125661" s="7">
        <f t="shared" si="1963"/>
        <v>18</v>
      </c>
    </row>
    <row r="125662" spans="1:6" x14ac:dyDescent="0.3">
      <c r="A125662" s="7">
        <v>379349</v>
      </c>
      <c r="B125662" s="7">
        <v>109241</v>
      </c>
      <c r="C125662" s="64">
        <v>44421.762323624593</v>
      </c>
      <c r="D125662" s="7">
        <v>470762</v>
      </c>
      <c r="E125662" s="64">
        <f>VLOOKUP('Просмотры (дано)'!B125662,'Подписчики (дано)'!A:C,3,0)</f>
        <v>44374.792381196581</v>
      </c>
      <c r="F125662" s="7">
        <f t="shared" si="1963"/>
        <v>18</v>
      </c>
    </row>
    <row r="125663" spans="1:6" x14ac:dyDescent="0.3">
      <c r="A125663" s="7">
        <v>379353</v>
      </c>
      <c r="B125663" s="7">
        <v>27574</v>
      </c>
      <c r="C125663" s="64">
        <v>44421.762728155343</v>
      </c>
      <c r="D125663" s="7">
        <v>187427</v>
      </c>
      <c r="E125663" s="64">
        <f>VLOOKUP('Просмотры (дано)'!B125663,'Подписчики (дано)'!A:C,3,0)</f>
        <v>44354.285852279201</v>
      </c>
      <c r="F125663" s="7">
        <f t="shared" si="1963"/>
        <v>18</v>
      </c>
    </row>
    <row r="125664" spans="1:6" x14ac:dyDescent="0.3">
      <c r="A125664" s="7">
        <v>379358</v>
      </c>
      <c r="B125664" s="7">
        <v>306474</v>
      </c>
      <c r="C125664" s="64">
        <v>44421.763132686079</v>
      </c>
      <c r="D125664" s="7">
        <v>423572</v>
      </c>
      <c r="E125664" s="64">
        <f>VLOOKUP('Просмотры (дано)'!B125664,'Подписчики (дано)'!A:C,3,0)</f>
        <v>44308.967227243586</v>
      </c>
      <c r="F125664" s="7">
        <f t="shared" si="1963"/>
        <v>18</v>
      </c>
    </row>
    <row r="125665" spans="1:6" x14ac:dyDescent="0.3">
      <c r="A125665" s="7">
        <v>379359</v>
      </c>
      <c r="B125665" s="7">
        <v>220877</v>
      </c>
      <c r="C125665" s="64">
        <v>44421.764346278316</v>
      </c>
      <c r="D125665" s="7">
        <v>472908</v>
      </c>
      <c r="E125665" s="64">
        <f>VLOOKUP('Просмотры (дано)'!B125665,'Подписчики (дано)'!A:C,3,0)</f>
        <v>44308.83022724359</v>
      </c>
      <c r="F125665" s="7">
        <f t="shared" si="1963"/>
        <v>18</v>
      </c>
    </row>
    <row r="125666" spans="1:6" x14ac:dyDescent="0.3">
      <c r="A125666" s="7">
        <v>379362</v>
      </c>
      <c r="B125666" s="7">
        <v>321029</v>
      </c>
      <c r="C125666" s="64">
        <v>44421.764750809059</v>
      </c>
      <c r="D125666" s="7">
        <v>347393</v>
      </c>
      <c r="E125666" s="64">
        <f>VLOOKUP('Просмотры (дано)'!B125666,'Подписчики (дано)'!A:C,3,0)</f>
        <v>44420.797468447294</v>
      </c>
      <c r="F125666" s="7">
        <f t="shared" si="1963"/>
        <v>18</v>
      </c>
    </row>
    <row r="125667" spans="1:6" x14ac:dyDescent="0.3">
      <c r="A125667" s="7">
        <v>379363</v>
      </c>
      <c r="B125667" s="7">
        <v>341594</v>
      </c>
      <c r="C125667" s="64">
        <v>44421.764750809059</v>
      </c>
      <c r="D125667" s="7">
        <v>250679</v>
      </c>
      <c r="E125667" s="64">
        <f>VLOOKUP('Просмотры (дано)'!B125667,'Подписчики (дано)'!A:C,3,0)</f>
        <v>44345.903125178069</v>
      </c>
      <c r="F125667" s="7">
        <f t="shared" si="1963"/>
        <v>18</v>
      </c>
    </row>
    <row r="125668" spans="1:6" x14ac:dyDescent="0.3">
      <c r="A125668" s="7">
        <v>379367</v>
      </c>
      <c r="B125668" s="7">
        <v>96946</v>
      </c>
      <c r="C125668" s="64">
        <v>44421.765559870553</v>
      </c>
      <c r="D125668" s="7">
        <v>212708</v>
      </c>
      <c r="E125668" s="64">
        <f>VLOOKUP('Просмотры (дано)'!B125668,'Подписчики (дано)'!A:C,3,0)</f>
        <v>44377.152245548437</v>
      </c>
      <c r="F125668" s="7">
        <f t="shared" si="1963"/>
        <v>18</v>
      </c>
    </row>
    <row r="125669" spans="1:6" x14ac:dyDescent="0.3">
      <c r="A125669" s="7">
        <v>379371</v>
      </c>
      <c r="B125669" s="7">
        <v>211493</v>
      </c>
      <c r="C125669" s="64">
        <v>44421.765964401297</v>
      </c>
      <c r="D125669" s="7">
        <v>405737</v>
      </c>
      <c r="E125669" s="64">
        <f>VLOOKUP('Просмотры (дано)'!B125669,'Подписчики (дано)'!A:C,3,0)</f>
        <v>44313.359413319085</v>
      </c>
      <c r="F125669" s="7">
        <f t="shared" si="1963"/>
        <v>18</v>
      </c>
    </row>
    <row r="125670" spans="1:6" x14ac:dyDescent="0.3">
      <c r="A125670" s="7">
        <v>379376</v>
      </c>
      <c r="B125670" s="7">
        <v>237632</v>
      </c>
      <c r="C125670" s="64">
        <v>44421.765964401297</v>
      </c>
      <c r="D125670" s="7">
        <v>411922</v>
      </c>
      <c r="E125670" s="64">
        <f>VLOOKUP('Просмотры (дано)'!B125670,'Подписчики (дано)'!A:C,3,0)</f>
        <v>44374.4245119302</v>
      </c>
      <c r="F125670" s="7">
        <f t="shared" si="1963"/>
        <v>18</v>
      </c>
    </row>
    <row r="125671" spans="1:6" x14ac:dyDescent="0.3">
      <c r="A125671" s="7">
        <v>379379</v>
      </c>
      <c r="B125671" s="7">
        <v>667</v>
      </c>
      <c r="C125671" s="64">
        <v>44421.76636893204</v>
      </c>
      <c r="D125671" s="7">
        <v>111368</v>
      </c>
      <c r="E125671" s="64">
        <f>VLOOKUP('Просмотры (дано)'!B125671,'Подписчики (дано)'!A:C,3,0)</f>
        <v>44330.503693198007</v>
      </c>
      <c r="F125671" s="7">
        <f t="shared" si="1963"/>
        <v>18</v>
      </c>
    </row>
    <row r="125672" spans="1:6" x14ac:dyDescent="0.3">
      <c r="A125672" s="7">
        <v>379383</v>
      </c>
      <c r="B125672" s="7">
        <v>277192</v>
      </c>
      <c r="C125672" s="64">
        <v>44421.767987055013</v>
      </c>
      <c r="D125672" s="7">
        <v>21407</v>
      </c>
      <c r="E125672" s="64">
        <f>VLOOKUP('Просмотры (дано)'!B125672,'Подписчики (дано)'!A:C,3,0)</f>
        <v>44374.641173682336</v>
      </c>
      <c r="F125672" s="7">
        <f t="shared" si="1963"/>
        <v>18</v>
      </c>
    </row>
    <row r="125673" spans="1:6" x14ac:dyDescent="0.3">
      <c r="A125673" s="7">
        <v>379388</v>
      </c>
      <c r="B125673" s="7">
        <v>126002</v>
      </c>
      <c r="C125673" s="64">
        <v>44421.767999999996</v>
      </c>
      <c r="D125673" s="7">
        <v>89017</v>
      </c>
      <c r="E125673" s="64">
        <f>VLOOKUP('Просмотры (дано)'!B125673,'Подписчики (дано)'!A:C,3,0)</f>
        <v>44316.951772827633</v>
      </c>
      <c r="F125673" s="7">
        <f t="shared" si="1963"/>
        <v>18</v>
      </c>
    </row>
    <row r="125674" spans="1:6" x14ac:dyDescent="0.3">
      <c r="A125674" s="7">
        <v>379393</v>
      </c>
      <c r="B125674" s="7">
        <v>146303</v>
      </c>
      <c r="C125674" s="64">
        <v>44421.76920064725</v>
      </c>
      <c r="D125674" s="7">
        <v>179862</v>
      </c>
      <c r="E125674" s="64">
        <f>VLOOKUP('Просмотры (дано)'!B125674,'Подписчики (дано)'!A:C,3,0)</f>
        <v>44344.801095370371</v>
      </c>
      <c r="F125674" s="7">
        <f t="shared" si="1963"/>
        <v>18</v>
      </c>
    </row>
    <row r="125675" spans="1:6" x14ac:dyDescent="0.3">
      <c r="A125675" s="7">
        <v>379394</v>
      </c>
      <c r="B125675" s="7">
        <v>344176</v>
      </c>
      <c r="C125675" s="64">
        <v>44421.76920064725</v>
      </c>
      <c r="D125675" s="7">
        <v>454895</v>
      </c>
      <c r="E125675" s="64">
        <f>VLOOKUP('Просмотры (дано)'!B125675,'Подписчики (дано)'!A:C,3,0)</f>
        <v>44376.001442094013</v>
      </c>
      <c r="F125675" s="7">
        <f t="shared" si="1963"/>
        <v>18</v>
      </c>
    </row>
    <row r="125676" spans="1:6" x14ac:dyDescent="0.3">
      <c r="A125676" s="7">
        <v>379395</v>
      </c>
      <c r="B125676" s="7">
        <v>91430</v>
      </c>
      <c r="C125676" s="64">
        <v>44421.769605177993</v>
      </c>
      <c r="D125676" s="7">
        <v>398027</v>
      </c>
      <c r="E125676" s="64">
        <f>VLOOKUP('Просмотры (дано)'!B125676,'Подписчики (дано)'!A:C,3,0)</f>
        <v>44307.421695512821</v>
      </c>
      <c r="F125676" s="7">
        <f t="shared" si="1963"/>
        <v>18</v>
      </c>
    </row>
    <row r="125677" spans="1:6" x14ac:dyDescent="0.3">
      <c r="A125677" s="7">
        <v>379397</v>
      </c>
      <c r="B125677" s="7">
        <v>156468</v>
      </c>
      <c r="C125677" s="64">
        <v>44421.769605177993</v>
      </c>
      <c r="D125677" s="7">
        <v>351192</v>
      </c>
      <c r="E125677" s="64">
        <f>VLOOKUP('Просмотры (дано)'!B125677,'Подписчики (дано)'!A:C,3,0)</f>
        <v>44341.728715206547</v>
      </c>
      <c r="F125677" s="7">
        <f t="shared" si="1963"/>
        <v>18</v>
      </c>
    </row>
    <row r="125678" spans="1:6" x14ac:dyDescent="0.3">
      <c r="A125678" s="7">
        <v>379400</v>
      </c>
      <c r="B125678" s="7">
        <v>267899</v>
      </c>
      <c r="C125678" s="64">
        <v>44421.769605177993</v>
      </c>
      <c r="D125678" s="7">
        <v>408587</v>
      </c>
      <c r="E125678" s="64">
        <f>VLOOKUP('Просмотры (дано)'!B125678,'Подписчики (дано)'!A:C,3,0)</f>
        <v>44411.858353418807</v>
      </c>
      <c r="F125678" s="7">
        <f t="shared" si="1963"/>
        <v>18</v>
      </c>
    </row>
    <row r="125679" spans="1:6" x14ac:dyDescent="0.3">
      <c r="A125679" s="7">
        <v>379401</v>
      </c>
      <c r="B125679" s="7">
        <v>65503</v>
      </c>
      <c r="C125679" s="64">
        <v>44421.77041423948</v>
      </c>
      <c r="D125679" s="7">
        <v>87897</v>
      </c>
      <c r="E125679" s="64">
        <f>VLOOKUP('Просмотры (дано)'!B125679,'Подписчики (дано)'!A:C,3,0)</f>
        <v>44375.579820762105</v>
      </c>
      <c r="F125679" s="7">
        <f t="shared" si="1963"/>
        <v>18</v>
      </c>
    </row>
    <row r="125680" spans="1:6" x14ac:dyDescent="0.3">
      <c r="A125680" s="7">
        <v>379403</v>
      </c>
      <c r="B125680" s="7">
        <v>188482</v>
      </c>
      <c r="C125680" s="64">
        <v>44421.77081877023</v>
      </c>
      <c r="D125680" s="7">
        <v>415952</v>
      </c>
      <c r="E125680" s="64">
        <f>VLOOKUP('Просмотры (дано)'!B125680,'Подписчики (дано)'!A:C,3,0)</f>
        <v>44342.639357086897</v>
      </c>
      <c r="F125680" s="7">
        <f t="shared" si="1963"/>
        <v>18</v>
      </c>
    </row>
    <row r="125681" spans="1:6" x14ac:dyDescent="0.3">
      <c r="A125681" s="7">
        <v>379405</v>
      </c>
      <c r="B125681" s="7">
        <v>148847</v>
      </c>
      <c r="C125681" s="64">
        <v>44421.771223300966</v>
      </c>
      <c r="D125681" s="7">
        <v>21760</v>
      </c>
      <c r="E125681" s="64">
        <f>VLOOKUP('Просмотры (дано)'!B125681,'Подписчики (дано)'!A:C,3,0)</f>
        <v>44372.946181873216</v>
      </c>
      <c r="F125681" s="7">
        <f t="shared" si="1963"/>
        <v>18</v>
      </c>
    </row>
    <row r="125682" spans="1:6" x14ac:dyDescent="0.3">
      <c r="A125682" s="7">
        <v>379409</v>
      </c>
      <c r="B125682" s="7">
        <v>126885</v>
      </c>
      <c r="C125682" s="64">
        <v>44421.771627831717</v>
      </c>
      <c r="D125682" s="7">
        <v>74456</v>
      </c>
      <c r="E125682" s="64">
        <f>VLOOKUP('Просмотры (дано)'!B125682,'Подписчики (дано)'!A:C,3,0)</f>
        <v>44309.901768447293</v>
      </c>
      <c r="F125682" s="7">
        <f t="shared" si="1963"/>
        <v>18</v>
      </c>
    </row>
    <row r="125683" spans="1:6" x14ac:dyDescent="0.3">
      <c r="A125683" s="7">
        <v>379413</v>
      </c>
      <c r="B125683" s="7">
        <v>336702</v>
      </c>
      <c r="C125683" s="64">
        <v>44421.77203236246</v>
      </c>
      <c r="D125683" s="7">
        <v>445697</v>
      </c>
      <c r="E125683" s="64">
        <f>VLOOKUP('Просмотры (дано)'!B125683,'Подписчики (дано)'!A:C,3,0)</f>
        <v>44376.203824180913</v>
      </c>
      <c r="F125683" s="7">
        <f t="shared" si="1963"/>
        <v>18</v>
      </c>
    </row>
    <row r="125684" spans="1:6" x14ac:dyDescent="0.3">
      <c r="A125684" s="7">
        <v>379417</v>
      </c>
      <c r="B125684" s="7">
        <v>66441</v>
      </c>
      <c r="C125684" s="64">
        <v>44421.772436893203</v>
      </c>
      <c r="D125684" s="7">
        <v>89660</v>
      </c>
      <c r="E125684" s="64">
        <f>VLOOKUP('Просмотры (дано)'!B125684,'Подписчики (дано)'!A:C,3,0)</f>
        <v>44336.347694088319</v>
      </c>
      <c r="F125684" s="7">
        <f t="shared" si="1963"/>
        <v>18</v>
      </c>
    </row>
    <row r="125685" spans="1:6" x14ac:dyDescent="0.3">
      <c r="A125685" s="7">
        <v>379418</v>
      </c>
      <c r="B125685" s="7">
        <v>309742</v>
      </c>
      <c r="C125685" s="64">
        <v>44421.773333333338</v>
      </c>
      <c r="D125685" s="7">
        <v>59225</v>
      </c>
      <c r="E125685" s="64">
        <f>VLOOKUP('Просмотры (дано)'!B125685,'Подписчики (дано)'!A:C,3,0)</f>
        <v>44370.982739707972</v>
      </c>
      <c r="F125685" s="7">
        <f t="shared" si="1963"/>
        <v>18</v>
      </c>
    </row>
    <row r="125686" spans="1:6" x14ac:dyDescent="0.3">
      <c r="A125686" s="7">
        <v>379419</v>
      </c>
      <c r="B125686" s="7">
        <v>326060</v>
      </c>
      <c r="C125686" s="64">
        <v>44421.77365048544</v>
      </c>
      <c r="D125686" s="7">
        <v>57653</v>
      </c>
      <c r="E125686" s="64">
        <f>VLOOKUP('Просмотры (дано)'!B125686,'Подписчики (дано)'!A:C,3,0)</f>
        <v>44342.350541168096</v>
      </c>
      <c r="F125686" s="7">
        <f t="shared" si="1963"/>
        <v>18</v>
      </c>
    </row>
    <row r="125687" spans="1:6" x14ac:dyDescent="0.3">
      <c r="A125687" s="7">
        <v>379420</v>
      </c>
      <c r="B125687" s="7">
        <v>123651</v>
      </c>
      <c r="C125687" s="64">
        <v>44421.774459546927</v>
      </c>
      <c r="D125687" s="7">
        <v>347008</v>
      </c>
      <c r="E125687" s="64">
        <f>VLOOKUP('Просмотры (дано)'!B125687,'Подписчики (дано)'!A:C,3,0)</f>
        <v>44372.868505270657</v>
      </c>
      <c r="F125687" s="7">
        <f t="shared" si="1963"/>
        <v>18</v>
      </c>
    </row>
    <row r="125688" spans="1:6" x14ac:dyDescent="0.3">
      <c r="A125688" s="7">
        <v>379425</v>
      </c>
      <c r="B125688" s="7">
        <v>167676</v>
      </c>
      <c r="C125688" s="64">
        <v>44421.77486407767</v>
      </c>
      <c r="D125688" s="7">
        <v>157871</v>
      </c>
      <c r="E125688" s="64">
        <f>VLOOKUP('Просмотры (дано)'!B125688,'Подписчики (дано)'!A:C,3,0)</f>
        <v>44339.772014066955</v>
      </c>
      <c r="F125688" s="7">
        <f t="shared" si="1963"/>
        <v>18</v>
      </c>
    </row>
    <row r="125689" spans="1:6" x14ac:dyDescent="0.3">
      <c r="A125689" s="7">
        <v>379430</v>
      </c>
      <c r="B125689" s="7">
        <v>322649</v>
      </c>
      <c r="C125689" s="64">
        <v>44421.775268608413</v>
      </c>
      <c r="D125689" s="7">
        <v>119655</v>
      </c>
      <c r="E125689" s="64">
        <f>VLOOKUP('Просмотры (дано)'!B125689,'Подписчики (дано)'!A:C,3,0)</f>
        <v>44397.965589992877</v>
      </c>
      <c r="F125689" s="7">
        <f t="shared" si="1963"/>
        <v>18</v>
      </c>
    </row>
    <row r="125690" spans="1:6" x14ac:dyDescent="0.3">
      <c r="A125690" s="7">
        <v>379435</v>
      </c>
      <c r="B125690" s="7">
        <v>282403</v>
      </c>
      <c r="C125690" s="64">
        <v>44421.775673139164</v>
      </c>
      <c r="D125690" s="7">
        <v>158978</v>
      </c>
      <c r="E125690" s="64">
        <f>VLOOKUP('Просмотры (дано)'!B125690,'Подписчики (дано)'!A:C,3,0)</f>
        <v>44362.139851780623</v>
      </c>
      <c r="F125690" s="7">
        <f t="shared" si="1963"/>
        <v>18</v>
      </c>
    </row>
    <row r="125691" spans="1:6" x14ac:dyDescent="0.3">
      <c r="A125691" s="7">
        <v>379439</v>
      </c>
      <c r="B125691" s="7">
        <v>279071</v>
      </c>
      <c r="C125691" s="64">
        <v>44421.776886731393</v>
      </c>
      <c r="D125691" s="7">
        <v>123584</v>
      </c>
      <c r="E125691" s="64">
        <f>VLOOKUP('Просмотры (дано)'!B125691,'Подписчики (дано)'!A:C,3,0)</f>
        <v>44373.079030484325</v>
      </c>
      <c r="F125691" s="7">
        <f t="shared" si="1963"/>
        <v>18</v>
      </c>
    </row>
    <row r="125692" spans="1:6" x14ac:dyDescent="0.3">
      <c r="A125692" s="7">
        <v>379441</v>
      </c>
      <c r="B125692" s="7">
        <v>281908</v>
      </c>
      <c r="C125692" s="64">
        <v>44421.776886731393</v>
      </c>
      <c r="D125692" s="7">
        <v>347393</v>
      </c>
      <c r="E125692" s="64">
        <f>VLOOKUP('Просмотры (дано)'!B125692,'Подписчики (дано)'!A:C,3,0)</f>
        <v>44312.377965242165</v>
      </c>
      <c r="F125692" s="7">
        <f t="shared" si="1963"/>
        <v>18</v>
      </c>
    </row>
    <row r="125693" spans="1:6" x14ac:dyDescent="0.3">
      <c r="A125693" s="7">
        <v>379444</v>
      </c>
      <c r="B125693" s="7">
        <v>118392</v>
      </c>
      <c r="C125693" s="64">
        <v>44421.77769579288</v>
      </c>
      <c r="D125693" s="7">
        <v>217497</v>
      </c>
      <c r="E125693" s="64">
        <f>VLOOKUP('Просмотры (дано)'!B125693,'Подписчики (дано)'!A:C,3,0)</f>
        <v>44343.311037927349</v>
      </c>
      <c r="F125693" s="7">
        <f t="shared" si="1963"/>
        <v>18</v>
      </c>
    </row>
    <row r="125694" spans="1:6" x14ac:dyDescent="0.3">
      <c r="A125694" s="7">
        <v>379448</v>
      </c>
      <c r="B125694" s="7">
        <v>284325</v>
      </c>
      <c r="C125694" s="64">
        <v>44421.77769579288</v>
      </c>
      <c r="D125694" s="7">
        <v>266896</v>
      </c>
      <c r="E125694" s="64">
        <f>VLOOKUP('Просмотры (дано)'!B125694,'Подписчики (дано)'!A:C,3,0)</f>
        <v>44330.448215883196</v>
      </c>
      <c r="F125694" s="7">
        <f t="shared" si="1963"/>
        <v>18</v>
      </c>
    </row>
    <row r="125695" spans="1:6" x14ac:dyDescent="0.3">
      <c r="A125695" s="7">
        <v>379449</v>
      </c>
      <c r="B125695" s="7">
        <v>50728</v>
      </c>
      <c r="C125695" s="64">
        <v>44421.777999999998</v>
      </c>
      <c r="D125695" s="7">
        <v>443290</v>
      </c>
      <c r="E125695" s="64">
        <f>VLOOKUP('Просмотры (дано)'!B125695,'Подписчики (дано)'!A:C,3,0)</f>
        <v>44372.257939316238</v>
      </c>
      <c r="F125695" s="7">
        <f t="shared" si="1963"/>
        <v>18</v>
      </c>
    </row>
    <row r="125696" spans="1:6" x14ac:dyDescent="0.3">
      <c r="A125696" s="7">
        <v>379454</v>
      </c>
      <c r="B125696" s="7">
        <v>234019</v>
      </c>
      <c r="C125696" s="64">
        <v>44421.778100323623</v>
      </c>
      <c r="D125696" s="7">
        <v>452881</v>
      </c>
      <c r="E125696" s="64">
        <f>VLOOKUP('Просмотры (дано)'!B125696,'Подписчики (дано)'!A:C,3,0)</f>
        <v>44365.372788319088</v>
      </c>
      <c r="F125696" s="7">
        <f t="shared" si="1963"/>
        <v>18</v>
      </c>
    </row>
    <row r="125697" spans="1:6" x14ac:dyDescent="0.3">
      <c r="A125697" s="7">
        <v>379459</v>
      </c>
      <c r="B125697" s="7">
        <v>210914</v>
      </c>
      <c r="C125697" s="64">
        <v>44421.778504854366</v>
      </c>
      <c r="D125697" s="7">
        <v>401297</v>
      </c>
      <c r="E125697" s="64">
        <f>VLOOKUP('Просмотры (дано)'!B125697,'Подписчики (дано)'!A:C,3,0)</f>
        <v>44310.529296901717</v>
      </c>
      <c r="F125697" s="7">
        <f t="shared" si="1963"/>
        <v>18</v>
      </c>
    </row>
    <row r="125698" spans="1:6" x14ac:dyDescent="0.3">
      <c r="A125698" s="7">
        <v>379461</v>
      </c>
      <c r="B125698" s="7">
        <v>47466</v>
      </c>
      <c r="C125698" s="64">
        <v>44421.778909385117</v>
      </c>
      <c r="D125698" s="7">
        <v>336965</v>
      </c>
      <c r="E125698" s="64">
        <f>VLOOKUP('Просмотры (дано)'!B125698,'Подписчики (дано)'!A:C,3,0)</f>
        <v>44372.464690348999</v>
      </c>
      <c r="F125698" s="7">
        <f t="shared" si="1963"/>
        <v>18</v>
      </c>
    </row>
    <row r="125699" spans="1:6" x14ac:dyDescent="0.3">
      <c r="A125699" s="7">
        <v>379463</v>
      </c>
      <c r="B125699" s="7">
        <v>55213</v>
      </c>
      <c r="C125699" s="64">
        <v>44421.778909385117</v>
      </c>
      <c r="D125699" s="7">
        <v>62068</v>
      </c>
      <c r="E125699" s="64">
        <f>VLOOKUP('Просмотры (дано)'!B125699,'Подписчики (дано)'!A:C,3,0)</f>
        <v>44346.515071901711</v>
      </c>
      <c r="F125699" s="7">
        <f t="shared" ref="F125699:F125762" si="1964">HOUR(C125699)</f>
        <v>18</v>
      </c>
    </row>
    <row r="125700" spans="1:6" x14ac:dyDescent="0.3">
      <c r="A125700" s="7">
        <v>379466</v>
      </c>
      <c r="B125700" s="7">
        <v>100298</v>
      </c>
      <c r="C125700" s="64">
        <v>44421.778909385117</v>
      </c>
      <c r="D125700" s="7">
        <v>76405</v>
      </c>
      <c r="E125700" s="64">
        <f>VLOOKUP('Просмотры (дано)'!B125700,'Подписчики (дано)'!A:C,3,0)</f>
        <v>44351.46711866097</v>
      </c>
      <c r="F125700" s="7">
        <f t="shared" si="1964"/>
        <v>18</v>
      </c>
    </row>
    <row r="125701" spans="1:6" x14ac:dyDescent="0.3">
      <c r="A125701" s="7">
        <v>379471</v>
      </c>
      <c r="B125701" s="7">
        <v>73717</v>
      </c>
      <c r="C125701" s="64">
        <v>44421.779313915853</v>
      </c>
      <c r="D125701" s="7">
        <v>227775</v>
      </c>
      <c r="E125701" s="64">
        <f>VLOOKUP('Просмотры (дано)'!B125701,'Подписчики (дано)'!A:C,3,0)</f>
        <v>44373.160854594018</v>
      </c>
      <c r="F125701" s="7">
        <f t="shared" si="1964"/>
        <v>18</v>
      </c>
    </row>
    <row r="125702" spans="1:6" x14ac:dyDescent="0.3">
      <c r="A125702" s="7">
        <v>379476</v>
      </c>
      <c r="B125702" s="7">
        <v>294441</v>
      </c>
      <c r="C125702" s="64">
        <v>44421.779313915853</v>
      </c>
      <c r="D125702" s="7">
        <v>145779</v>
      </c>
      <c r="E125702" s="64">
        <f>VLOOKUP('Просмотры (дано)'!B125702,'Подписчики (дано)'!A:C,3,0)</f>
        <v>44344.107083689458</v>
      </c>
      <c r="F125702" s="7">
        <f t="shared" si="1964"/>
        <v>18</v>
      </c>
    </row>
    <row r="125703" spans="1:6" x14ac:dyDescent="0.3">
      <c r="A125703" s="7">
        <v>379479</v>
      </c>
      <c r="B125703" s="7">
        <v>258446</v>
      </c>
      <c r="C125703" s="64">
        <v>44421.779718446604</v>
      </c>
      <c r="D125703" s="7">
        <v>140885</v>
      </c>
      <c r="E125703" s="64">
        <f>VLOOKUP('Просмотры (дано)'!B125703,'Подписчики (дано)'!A:C,3,0)</f>
        <v>44373.021274501421</v>
      </c>
      <c r="F125703" s="7">
        <f t="shared" si="1964"/>
        <v>18</v>
      </c>
    </row>
    <row r="125704" spans="1:6" x14ac:dyDescent="0.3">
      <c r="A125704" s="7">
        <v>379481</v>
      </c>
      <c r="B125704" s="7">
        <v>107970</v>
      </c>
      <c r="C125704" s="64">
        <v>44421.780122977347</v>
      </c>
      <c r="D125704" s="7">
        <v>471403</v>
      </c>
      <c r="E125704" s="64">
        <f>VLOOKUP('Просмотры (дано)'!B125704,'Подписчики (дано)'!A:C,3,0)</f>
        <v>44344.364822649572</v>
      </c>
      <c r="F125704" s="7">
        <f t="shared" si="1964"/>
        <v>18</v>
      </c>
    </row>
    <row r="125705" spans="1:6" x14ac:dyDescent="0.3">
      <c r="A125705" s="7">
        <v>379484</v>
      </c>
      <c r="B125705" s="7">
        <v>12132</v>
      </c>
      <c r="C125705" s="64">
        <v>44421.780932038833</v>
      </c>
      <c r="D125705" s="7">
        <v>434481</v>
      </c>
      <c r="E125705" s="64">
        <f>VLOOKUP('Просмотры (дано)'!B125705,'Подписчики (дано)'!A:C,3,0)</f>
        <v>44375.060551032766</v>
      </c>
      <c r="F125705" s="7">
        <f t="shared" si="1964"/>
        <v>18</v>
      </c>
    </row>
    <row r="125706" spans="1:6" x14ac:dyDescent="0.3">
      <c r="A125706" s="7">
        <v>379485</v>
      </c>
      <c r="B125706" s="7">
        <v>49836</v>
      </c>
      <c r="C125706" s="64">
        <v>44421.781336569577</v>
      </c>
      <c r="D125706" s="7">
        <v>230507</v>
      </c>
      <c r="E125706" s="64">
        <f>VLOOKUP('Просмотры (дано)'!B125706,'Подписчики (дано)'!A:C,3,0)</f>
        <v>44335.55111474359</v>
      </c>
      <c r="F125706" s="7">
        <f t="shared" si="1964"/>
        <v>18</v>
      </c>
    </row>
    <row r="125707" spans="1:6" x14ac:dyDescent="0.3">
      <c r="A125707" s="7">
        <v>379488</v>
      </c>
      <c r="B125707" s="7">
        <v>162975</v>
      </c>
      <c r="C125707" s="64">
        <v>44421.78214563107</v>
      </c>
      <c r="D125707" s="7">
        <v>347008</v>
      </c>
      <c r="E125707" s="64">
        <f>VLOOKUP('Просмотры (дано)'!B125707,'Подписчики (дано)'!A:C,3,0)</f>
        <v>44308.903582549858</v>
      </c>
      <c r="F125707" s="7">
        <f t="shared" si="1964"/>
        <v>18</v>
      </c>
    </row>
    <row r="125708" spans="1:6" x14ac:dyDescent="0.3">
      <c r="A125708" s="7">
        <v>379493</v>
      </c>
      <c r="B125708" s="7">
        <v>282180</v>
      </c>
      <c r="C125708" s="64">
        <v>44421.78214563107</v>
      </c>
      <c r="D125708" s="7">
        <v>251574</v>
      </c>
      <c r="E125708" s="64">
        <f>VLOOKUP('Просмотры (дано)'!B125708,'Подписчики (дано)'!A:C,3,0)</f>
        <v>44310.225937393159</v>
      </c>
      <c r="F125708" s="7">
        <f t="shared" si="1964"/>
        <v>18</v>
      </c>
    </row>
    <row r="125709" spans="1:6" x14ac:dyDescent="0.3">
      <c r="A125709" s="7">
        <v>379498</v>
      </c>
      <c r="B125709" s="7">
        <v>338086</v>
      </c>
      <c r="C125709" s="64">
        <v>44421.782954692557</v>
      </c>
      <c r="D125709" s="7">
        <v>158978</v>
      </c>
      <c r="E125709" s="64">
        <f>VLOOKUP('Просмотры (дано)'!B125709,'Подписчики (дано)'!A:C,3,0)</f>
        <v>44302.929225178064</v>
      </c>
      <c r="F125709" s="7">
        <f t="shared" si="1964"/>
        <v>18</v>
      </c>
    </row>
    <row r="125710" spans="1:6" x14ac:dyDescent="0.3">
      <c r="A125710" s="7">
        <v>379503</v>
      </c>
      <c r="B125710" s="7">
        <v>168809</v>
      </c>
      <c r="C125710" s="64">
        <v>44421.783763754051</v>
      </c>
      <c r="D125710" s="7">
        <v>321129</v>
      </c>
      <c r="E125710" s="64">
        <f>VLOOKUP('Просмотры (дано)'!B125710,'Подписчики (дано)'!A:C,3,0)</f>
        <v>44345.015983974357</v>
      </c>
      <c r="F125710" s="7">
        <f t="shared" si="1964"/>
        <v>18</v>
      </c>
    </row>
    <row r="125711" spans="1:6" x14ac:dyDescent="0.3">
      <c r="A125711" s="7">
        <v>379507</v>
      </c>
      <c r="B125711" s="7">
        <v>285919</v>
      </c>
      <c r="C125711" s="64">
        <v>44421.784977346273</v>
      </c>
      <c r="D125711" s="7">
        <v>380039</v>
      </c>
      <c r="E125711" s="64">
        <f>VLOOKUP('Просмотры (дано)'!B125711,'Подписчики (дано)'!A:C,3,0)</f>
        <v>44374.826282336187</v>
      </c>
      <c r="F125711" s="7">
        <f t="shared" si="1964"/>
        <v>18</v>
      </c>
    </row>
    <row r="125712" spans="1:6" x14ac:dyDescent="0.3">
      <c r="A125712" s="7">
        <v>379512</v>
      </c>
      <c r="B125712" s="7">
        <v>284620</v>
      </c>
      <c r="C125712" s="64">
        <v>44421.78497734628</v>
      </c>
      <c r="D125712" s="7">
        <v>82901</v>
      </c>
      <c r="E125712" s="64">
        <f>VLOOKUP('Просмотры (дано)'!B125712,'Подписчики (дано)'!A:C,3,0)</f>
        <v>44399.434284615381</v>
      </c>
      <c r="F125712" s="7">
        <f t="shared" si="1964"/>
        <v>18</v>
      </c>
    </row>
    <row r="125713" spans="1:6" x14ac:dyDescent="0.3">
      <c r="A125713" s="7">
        <v>379515</v>
      </c>
      <c r="B125713" s="7">
        <v>226516</v>
      </c>
      <c r="C125713" s="64">
        <v>44421.785381877024</v>
      </c>
      <c r="D125713" s="7">
        <v>344690</v>
      </c>
      <c r="E125713" s="64">
        <f>VLOOKUP('Просмотры (дано)'!B125713,'Подписчики (дано)'!A:C,3,0)</f>
        <v>44345.054413141028</v>
      </c>
      <c r="F125713" s="7">
        <f t="shared" si="1964"/>
        <v>18</v>
      </c>
    </row>
    <row r="125714" spans="1:6" x14ac:dyDescent="0.3">
      <c r="A125714" s="7">
        <v>379519</v>
      </c>
      <c r="B125714" s="7">
        <v>56253</v>
      </c>
      <c r="C125714" s="64">
        <v>44421.785786407767</v>
      </c>
      <c r="D125714" s="7">
        <v>389689</v>
      </c>
      <c r="E125714" s="64">
        <f>VLOOKUP('Просмотры (дано)'!B125714,'Подписчики (дано)'!A:C,3,0)</f>
        <v>44385.158444159548</v>
      </c>
      <c r="F125714" s="7">
        <f t="shared" si="1964"/>
        <v>18</v>
      </c>
    </row>
    <row r="125715" spans="1:6" x14ac:dyDescent="0.3">
      <c r="A125715" s="7">
        <v>379521</v>
      </c>
      <c r="B125715" s="7">
        <v>136386</v>
      </c>
      <c r="C125715" s="64">
        <v>44421.786595469253</v>
      </c>
      <c r="D125715" s="7">
        <v>472908</v>
      </c>
      <c r="E125715" s="64">
        <f>VLOOKUP('Просмотры (дано)'!B125715,'Подписчики (дано)'!A:C,3,0)</f>
        <v>44289.701494586901</v>
      </c>
      <c r="F125715" s="7">
        <f t="shared" si="1964"/>
        <v>18</v>
      </c>
    </row>
    <row r="125716" spans="1:6" x14ac:dyDescent="0.3">
      <c r="A125716" s="7">
        <v>379524</v>
      </c>
      <c r="B125716" s="7">
        <v>336839</v>
      </c>
      <c r="C125716" s="64">
        <v>44421.786595469253</v>
      </c>
      <c r="D125716" s="7">
        <v>151932</v>
      </c>
      <c r="E125716" s="64">
        <f>VLOOKUP('Просмотры (дано)'!B125716,'Подписчики (дано)'!A:C,3,0)</f>
        <v>44373.897092307699</v>
      </c>
      <c r="F125716" s="7">
        <f t="shared" si="1964"/>
        <v>18</v>
      </c>
    </row>
    <row r="125717" spans="1:6" x14ac:dyDescent="0.3">
      <c r="A125717" s="7">
        <v>379528</v>
      </c>
      <c r="B125717" s="7">
        <v>133837</v>
      </c>
      <c r="C125717" s="64">
        <v>44421.786999999997</v>
      </c>
      <c r="D125717" s="7">
        <v>411922</v>
      </c>
      <c r="E125717" s="64">
        <f>VLOOKUP('Просмотры (дано)'!B125717,'Подписчики (дано)'!A:C,3,0)</f>
        <v>44372.72922264957</v>
      </c>
      <c r="F125717" s="7">
        <f t="shared" si="1964"/>
        <v>18</v>
      </c>
    </row>
    <row r="125718" spans="1:6" x14ac:dyDescent="0.3">
      <c r="A125718" s="7">
        <v>379531</v>
      </c>
      <c r="B125718" s="7">
        <v>69130</v>
      </c>
      <c r="C125718" s="64">
        <v>44421.78780906149</v>
      </c>
      <c r="D125718" s="7">
        <v>127055</v>
      </c>
      <c r="E125718" s="64">
        <f>VLOOKUP('Просмотры (дано)'!B125718,'Подписчики (дано)'!A:C,3,0)</f>
        <v>44405.759764529917</v>
      </c>
      <c r="F125718" s="7">
        <f t="shared" si="1964"/>
        <v>18</v>
      </c>
    </row>
    <row r="125719" spans="1:6" x14ac:dyDescent="0.3">
      <c r="A125719" s="7">
        <v>379534</v>
      </c>
      <c r="B125719" s="7">
        <v>155862</v>
      </c>
      <c r="C125719" s="64">
        <v>44421.788213592234</v>
      </c>
      <c r="D125719" s="7">
        <v>145209</v>
      </c>
      <c r="E125719" s="64">
        <f>VLOOKUP('Просмотры (дано)'!B125719,'Подписчики (дано)'!A:C,3,0)</f>
        <v>44312.930937143879</v>
      </c>
      <c r="F125719" s="7">
        <f t="shared" si="1964"/>
        <v>18</v>
      </c>
    </row>
    <row r="125720" spans="1:6" x14ac:dyDescent="0.3">
      <c r="A125720" s="7">
        <v>379538</v>
      </c>
      <c r="B125720" s="7">
        <v>134449</v>
      </c>
      <c r="C125720" s="64">
        <v>44421.78902265372</v>
      </c>
      <c r="D125720" s="7">
        <v>401945</v>
      </c>
      <c r="E125720" s="64">
        <f>VLOOKUP('Просмотры (дано)'!B125720,'Подписчики (дано)'!A:C,3,0)</f>
        <v>44309.070601566957</v>
      </c>
      <c r="F125720" s="7">
        <f t="shared" si="1964"/>
        <v>18</v>
      </c>
    </row>
    <row r="125721" spans="1:6" x14ac:dyDescent="0.3">
      <c r="A125721" s="7">
        <v>379541</v>
      </c>
      <c r="B125721" s="7">
        <v>300192</v>
      </c>
      <c r="C125721" s="64">
        <v>44421.78902265372</v>
      </c>
      <c r="D125721" s="7">
        <v>250679</v>
      </c>
      <c r="E125721" s="64">
        <f>VLOOKUP('Просмотры (дано)'!B125721,'Подписчики (дано)'!A:C,3,0)</f>
        <v>44413.692675605416</v>
      </c>
      <c r="F125721" s="7">
        <f t="shared" si="1964"/>
        <v>18</v>
      </c>
    </row>
    <row r="125722" spans="1:6" x14ac:dyDescent="0.3">
      <c r="A125722" s="7">
        <v>379546</v>
      </c>
      <c r="B125722" s="7">
        <v>308830</v>
      </c>
      <c r="C125722" s="64">
        <v>44421.78902265372</v>
      </c>
      <c r="D125722" s="7">
        <v>209122</v>
      </c>
      <c r="E125722" s="64">
        <f>VLOOKUP('Просмотры (дано)'!B125722,'Подписчики (дано)'!A:C,3,0)</f>
        <v>44339.495566346151</v>
      </c>
      <c r="F125722" s="7">
        <f t="shared" si="1964"/>
        <v>18</v>
      </c>
    </row>
    <row r="125723" spans="1:6" x14ac:dyDescent="0.3">
      <c r="A125723" s="7">
        <v>379548</v>
      </c>
      <c r="B125723" s="7">
        <v>257107</v>
      </c>
      <c r="C125723" s="64">
        <v>44421.790236245957</v>
      </c>
      <c r="D125723" s="7">
        <v>411922</v>
      </c>
      <c r="E125723" s="64">
        <f>VLOOKUP('Просмотры (дано)'!B125723,'Подписчики (дано)'!A:C,3,0)</f>
        <v>44314.077774180914</v>
      </c>
      <c r="F125723" s="7">
        <f t="shared" si="1964"/>
        <v>18</v>
      </c>
    </row>
    <row r="125724" spans="1:6" x14ac:dyDescent="0.3">
      <c r="A125724" s="7">
        <v>379552</v>
      </c>
      <c r="B125724" s="7">
        <v>116263</v>
      </c>
      <c r="C125724" s="64">
        <v>44421.791449838187</v>
      </c>
      <c r="D125724" s="7">
        <v>230507</v>
      </c>
      <c r="E125724" s="64">
        <f>VLOOKUP('Просмотры (дано)'!B125724,'Подписчики (дано)'!A:C,3,0)</f>
        <v>44309.408735078345</v>
      </c>
      <c r="F125724" s="7">
        <f t="shared" si="1964"/>
        <v>18</v>
      </c>
    </row>
    <row r="125725" spans="1:6" x14ac:dyDescent="0.3">
      <c r="A125725" s="7">
        <v>379553</v>
      </c>
      <c r="B125725" s="7">
        <v>165654</v>
      </c>
      <c r="C125725" s="64">
        <v>44421.791449838187</v>
      </c>
      <c r="D125725" s="7">
        <v>347393</v>
      </c>
      <c r="E125725" s="64">
        <f>VLOOKUP('Просмотры (дано)'!B125725,'Подписчики (дано)'!A:C,3,0)</f>
        <v>44381.130828454414</v>
      </c>
      <c r="F125725" s="7">
        <f t="shared" si="1964"/>
        <v>18</v>
      </c>
    </row>
    <row r="125726" spans="1:6" x14ac:dyDescent="0.3">
      <c r="A125726" s="7">
        <v>379558</v>
      </c>
      <c r="B125726" s="7">
        <v>110583</v>
      </c>
      <c r="C125726" s="64">
        <v>44421.791666666664</v>
      </c>
      <c r="D125726" s="7">
        <v>250679</v>
      </c>
      <c r="E125726" s="64">
        <f>VLOOKUP('Просмотры (дано)'!B125726,'Подписчики (дано)'!A:C,3,0)</f>
        <v>44335.572161289172</v>
      </c>
      <c r="F125726" s="7">
        <f t="shared" si="1964"/>
        <v>19</v>
      </c>
    </row>
    <row r="125727" spans="1:6" x14ac:dyDescent="0.3">
      <c r="A125727" s="7">
        <v>379560</v>
      </c>
      <c r="B125727" s="7">
        <v>33333</v>
      </c>
      <c r="C125727" s="64">
        <v>44421.791854368937</v>
      </c>
      <c r="D125727" s="7">
        <v>13764</v>
      </c>
      <c r="E125727" s="64">
        <f>VLOOKUP('Просмотры (дано)'!B125727,'Подписчики (дано)'!A:C,3,0)</f>
        <v>44310.327285078347</v>
      </c>
      <c r="F125727" s="7">
        <f t="shared" si="1964"/>
        <v>19</v>
      </c>
    </row>
    <row r="125728" spans="1:6" x14ac:dyDescent="0.3">
      <c r="A125728" s="7">
        <v>379563</v>
      </c>
      <c r="B125728" s="7">
        <v>257002</v>
      </c>
      <c r="C125728" s="64">
        <v>44421.791854368937</v>
      </c>
      <c r="D125728" s="7">
        <v>76405</v>
      </c>
      <c r="E125728" s="64">
        <f>VLOOKUP('Просмотры (дано)'!B125728,'Подписчики (дано)'!A:C,3,0)</f>
        <v>44349.731361502854</v>
      </c>
      <c r="F125728" s="7">
        <f t="shared" si="1964"/>
        <v>19</v>
      </c>
    </row>
    <row r="125729" spans="1:6" x14ac:dyDescent="0.3">
      <c r="A125729" s="7">
        <v>379565</v>
      </c>
      <c r="B125729" s="7">
        <v>86962</v>
      </c>
      <c r="C125729" s="64">
        <v>44421.792258899673</v>
      </c>
      <c r="D125729" s="7">
        <v>258219</v>
      </c>
      <c r="E125729" s="64">
        <f>VLOOKUP('Просмотры (дано)'!B125729,'Подписчики (дано)'!A:C,3,0)</f>
        <v>44376.159594408833</v>
      </c>
      <c r="F125729" s="7">
        <f t="shared" si="1964"/>
        <v>19</v>
      </c>
    </row>
    <row r="125730" spans="1:6" x14ac:dyDescent="0.3">
      <c r="A125730" s="7">
        <v>379567</v>
      </c>
      <c r="B125730" s="7">
        <v>11774</v>
      </c>
      <c r="C125730" s="64">
        <v>44421.793067961167</v>
      </c>
      <c r="D125730" s="7">
        <v>111368</v>
      </c>
      <c r="E125730" s="64">
        <f>VLOOKUP('Просмотры (дано)'!B125730,'Подписчики (дано)'!A:C,3,0)</f>
        <v>44389.619352920228</v>
      </c>
      <c r="F125730" s="7">
        <f t="shared" si="1964"/>
        <v>19</v>
      </c>
    </row>
    <row r="125731" spans="1:6" x14ac:dyDescent="0.3">
      <c r="A125731" s="7">
        <v>379571</v>
      </c>
      <c r="B125731" s="7">
        <v>69595</v>
      </c>
      <c r="C125731" s="64">
        <v>44421.793067961167</v>
      </c>
      <c r="D125731" s="7">
        <v>78646</v>
      </c>
      <c r="E125731" s="64">
        <f>VLOOKUP('Просмотры (дано)'!B125731,'Подписчики (дано)'!A:C,3,0)</f>
        <v>44295.22073810541</v>
      </c>
      <c r="F125731" s="7">
        <f t="shared" si="1964"/>
        <v>19</v>
      </c>
    </row>
    <row r="125732" spans="1:6" x14ac:dyDescent="0.3">
      <c r="A125732" s="7">
        <v>379573</v>
      </c>
      <c r="B125732" s="7">
        <v>167852</v>
      </c>
      <c r="C125732" s="64">
        <v>44421.793472491911</v>
      </c>
      <c r="D125732" s="7">
        <v>370651</v>
      </c>
      <c r="E125732" s="64">
        <f>VLOOKUP('Просмотры (дано)'!B125732,'Подписчики (дано)'!A:C,3,0)</f>
        <v>44288.62699697294</v>
      </c>
      <c r="F125732" s="7">
        <f t="shared" si="1964"/>
        <v>19</v>
      </c>
    </row>
    <row r="125733" spans="1:6" x14ac:dyDescent="0.3">
      <c r="A125733" s="7">
        <v>379574</v>
      </c>
      <c r="B125733" s="7">
        <v>343295</v>
      </c>
      <c r="C125733" s="64">
        <v>44421.793472491911</v>
      </c>
      <c r="D125733" s="7">
        <v>445697</v>
      </c>
      <c r="E125733" s="64">
        <f>VLOOKUP('Просмотры (дано)'!B125733,'Подписчики (дано)'!A:C,3,0)</f>
        <v>44295.221370797721</v>
      </c>
      <c r="F125733" s="7">
        <f t="shared" si="1964"/>
        <v>19</v>
      </c>
    </row>
    <row r="125734" spans="1:6" x14ac:dyDescent="0.3">
      <c r="A125734" s="7">
        <v>379578</v>
      </c>
      <c r="B125734" s="7">
        <v>177211</v>
      </c>
      <c r="C125734" s="64">
        <v>44421.793877022654</v>
      </c>
      <c r="D125734" s="7">
        <v>266342</v>
      </c>
      <c r="E125734" s="64">
        <f>VLOOKUP('Просмотры (дано)'!B125734,'Подписчики (дано)'!A:C,3,0)</f>
        <v>44344.638210790603</v>
      </c>
      <c r="F125734" s="7">
        <f t="shared" si="1964"/>
        <v>19</v>
      </c>
    </row>
    <row r="125735" spans="1:6" x14ac:dyDescent="0.3">
      <c r="A125735" s="7">
        <v>379580</v>
      </c>
      <c r="B125735" s="7">
        <v>237934</v>
      </c>
      <c r="C125735" s="64">
        <v>44421.793877022654</v>
      </c>
      <c r="D125735" s="7">
        <v>369523</v>
      </c>
      <c r="E125735" s="64">
        <f>VLOOKUP('Просмотры (дано)'!B125735,'Подписчики (дано)'!A:C,3,0)</f>
        <v>44373.706346438747</v>
      </c>
      <c r="F125735" s="7">
        <f t="shared" si="1964"/>
        <v>19</v>
      </c>
    </row>
    <row r="125736" spans="1:6" x14ac:dyDescent="0.3">
      <c r="A125736" s="7">
        <v>379581</v>
      </c>
      <c r="B125736" s="7">
        <v>295150</v>
      </c>
      <c r="C125736" s="64">
        <v>44421.794281553397</v>
      </c>
      <c r="D125736" s="7">
        <v>434871</v>
      </c>
      <c r="E125736" s="64">
        <f>VLOOKUP('Просмотры (дано)'!B125736,'Подписчики (дано)'!A:C,3,0)</f>
        <v>44343.792559223642</v>
      </c>
      <c r="F125736" s="7">
        <f t="shared" si="1964"/>
        <v>19</v>
      </c>
    </row>
    <row r="125737" spans="1:6" x14ac:dyDescent="0.3">
      <c r="A125737" s="7">
        <v>379586</v>
      </c>
      <c r="B125737" s="7">
        <v>16232</v>
      </c>
      <c r="C125737" s="64">
        <v>44421.79468608414</v>
      </c>
      <c r="D125737" s="7">
        <v>155428</v>
      </c>
      <c r="E125737" s="64">
        <f>VLOOKUP('Просмотры (дано)'!B125737,'Подписчики (дано)'!A:C,3,0)</f>
        <v>44356.147989245008</v>
      </c>
      <c r="F125737" s="7">
        <f t="shared" si="1964"/>
        <v>19</v>
      </c>
    </row>
    <row r="125738" spans="1:6" x14ac:dyDescent="0.3">
      <c r="A125738" s="7">
        <v>379589</v>
      </c>
      <c r="B125738" s="7">
        <v>152936</v>
      </c>
      <c r="C125738" s="64">
        <v>44421.795090614891</v>
      </c>
      <c r="D125738" s="7">
        <v>105352</v>
      </c>
      <c r="E125738" s="64">
        <f>VLOOKUP('Просмотры (дано)'!B125738,'Подписчики (дано)'!A:C,3,0)</f>
        <v>44315.039505270659</v>
      </c>
      <c r="F125738" s="7">
        <f t="shared" si="1964"/>
        <v>19</v>
      </c>
    </row>
    <row r="125739" spans="1:6" x14ac:dyDescent="0.3">
      <c r="A125739" s="7">
        <v>379592</v>
      </c>
      <c r="B125739" s="7">
        <v>344681</v>
      </c>
      <c r="C125739" s="64">
        <v>44421.795090614891</v>
      </c>
      <c r="D125739" s="7">
        <v>18748</v>
      </c>
      <c r="E125739" s="64">
        <f>VLOOKUP('Просмотры (дано)'!B125739,'Подписчики (дано)'!A:C,3,0)</f>
        <v>44340.040355519945</v>
      </c>
      <c r="F125739" s="7">
        <f t="shared" si="1964"/>
        <v>19</v>
      </c>
    </row>
    <row r="125740" spans="1:6" x14ac:dyDescent="0.3">
      <c r="A125740" s="7">
        <v>379597</v>
      </c>
      <c r="B125740" s="7">
        <v>325857</v>
      </c>
      <c r="C125740" s="64">
        <v>44421.795666666665</v>
      </c>
      <c r="D125740" s="7">
        <v>21760</v>
      </c>
      <c r="E125740" s="64">
        <f>VLOOKUP('Просмотры (дано)'!B125740,'Подписчики (дано)'!A:C,3,0)</f>
        <v>44372.260831623935</v>
      </c>
      <c r="F125740" s="7">
        <f t="shared" si="1964"/>
        <v>19</v>
      </c>
    </row>
    <row r="125741" spans="1:6" x14ac:dyDescent="0.3">
      <c r="A125741" s="7">
        <v>379601</v>
      </c>
      <c r="B125741" s="7">
        <v>139550</v>
      </c>
      <c r="C125741" s="64">
        <v>44421.795899676377</v>
      </c>
      <c r="D125741" s="7">
        <v>158978</v>
      </c>
      <c r="E125741" s="64">
        <f>VLOOKUP('Просмотры (дано)'!B125741,'Подписчики (дано)'!A:C,3,0)</f>
        <v>44344.013914316238</v>
      </c>
      <c r="F125741" s="7">
        <f t="shared" si="1964"/>
        <v>19</v>
      </c>
    </row>
    <row r="125742" spans="1:6" x14ac:dyDescent="0.3">
      <c r="A125742" s="7">
        <v>379603</v>
      </c>
      <c r="B125742" s="7">
        <v>343302</v>
      </c>
      <c r="C125742" s="64">
        <v>44421.795899676377</v>
      </c>
      <c r="D125742" s="7">
        <v>118549</v>
      </c>
      <c r="E125742" s="64">
        <f>VLOOKUP('Просмотры (дано)'!B125742,'Подписчики (дано)'!A:C,3,0)</f>
        <v>44320.218991631053</v>
      </c>
      <c r="F125742" s="7">
        <f t="shared" si="1964"/>
        <v>19</v>
      </c>
    </row>
    <row r="125743" spans="1:6" x14ac:dyDescent="0.3">
      <c r="A125743" s="7">
        <v>379608</v>
      </c>
      <c r="B125743" s="7">
        <v>168267</v>
      </c>
      <c r="C125743" s="64">
        <v>44421.796304207121</v>
      </c>
      <c r="D125743" s="7">
        <v>163078</v>
      </c>
      <c r="E125743" s="64">
        <f>VLOOKUP('Просмотры (дано)'!B125743,'Подписчики (дано)'!A:C,3,0)</f>
        <v>44310.626333262109</v>
      </c>
      <c r="F125743" s="7">
        <f t="shared" si="1964"/>
        <v>19</v>
      </c>
    </row>
    <row r="125744" spans="1:6" x14ac:dyDescent="0.3">
      <c r="A125744" s="7">
        <v>379613</v>
      </c>
      <c r="B125744" s="7">
        <v>54729</v>
      </c>
      <c r="C125744" s="64">
        <v>44421.796708737864</v>
      </c>
      <c r="D125744" s="7">
        <v>411922</v>
      </c>
      <c r="E125744" s="64">
        <f>VLOOKUP('Просмотры (дано)'!B125744,'Подписчики (дано)'!A:C,3,0)</f>
        <v>44364.877496225068</v>
      </c>
      <c r="F125744" s="7">
        <f t="shared" si="1964"/>
        <v>19</v>
      </c>
    </row>
    <row r="125745" spans="1:6" x14ac:dyDescent="0.3">
      <c r="A125745" s="7">
        <v>379617</v>
      </c>
      <c r="B125745" s="7">
        <v>147100</v>
      </c>
      <c r="C125745" s="64">
        <v>44421.796708737864</v>
      </c>
      <c r="D125745" s="7">
        <v>141622</v>
      </c>
      <c r="E125745" s="64">
        <f>VLOOKUP('Просмотры (дано)'!B125745,'Подписчики (дано)'!A:C,3,0)</f>
        <v>44313.354698575495</v>
      </c>
      <c r="F125745" s="7">
        <f t="shared" si="1964"/>
        <v>19</v>
      </c>
    </row>
    <row r="125746" spans="1:6" x14ac:dyDescent="0.3">
      <c r="A125746" s="7">
        <v>379618</v>
      </c>
      <c r="B125746" s="7">
        <v>173525</v>
      </c>
      <c r="C125746" s="64">
        <v>44421.796708737864</v>
      </c>
      <c r="D125746" s="7">
        <v>287006</v>
      </c>
      <c r="E125746" s="64">
        <f>VLOOKUP('Просмотры (дано)'!B125746,'Подписчики (дано)'!A:C,3,0)</f>
        <v>44340.767513603991</v>
      </c>
      <c r="F125746" s="7">
        <f t="shared" si="1964"/>
        <v>19</v>
      </c>
    </row>
    <row r="125747" spans="1:6" x14ac:dyDescent="0.3">
      <c r="A125747" s="7">
        <v>379620</v>
      </c>
      <c r="B125747" s="7">
        <v>60904</v>
      </c>
      <c r="C125747" s="64">
        <v>44421.797113268607</v>
      </c>
      <c r="D125747" s="7">
        <v>311670</v>
      </c>
      <c r="E125747" s="64">
        <f>VLOOKUP('Просмотры (дано)'!B125747,'Подписчики (дано)'!A:C,3,0)</f>
        <v>44358.837129700849</v>
      </c>
      <c r="F125747" s="7">
        <f t="shared" si="1964"/>
        <v>19</v>
      </c>
    </row>
    <row r="125748" spans="1:6" x14ac:dyDescent="0.3">
      <c r="A125748" s="7">
        <v>379623</v>
      </c>
      <c r="B125748" s="7">
        <v>131304</v>
      </c>
      <c r="C125748" s="64">
        <v>44421.797922330094</v>
      </c>
      <c r="D125748" s="7">
        <v>467908</v>
      </c>
      <c r="E125748" s="64">
        <f>VLOOKUP('Просмотры (дано)'!B125748,'Подписчики (дано)'!A:C,3,0)</f>
        <v>44344.72386891026</v>
      </c>
      <c r="F125748" s="7">
        <f t="shared" si="1964"/>
        <v>19</v>
      </c>
    </row>
    <row r="125749" spans="1:6" x14ac:dyDescent="0.3">
      <c r="A125749" s="7">
        <v>379626</v>
      </c>
      <c r="B125749" s="7">
        <v>5481</v>
      </c>
      <c r="C125749" s="64">
        <v>44421.798326860844</v>
      </c>
      <c r="D125749" s="7">
        <v>227775</v>
      </c>
      <c r="E125749" s="64">
        <f>VLOOKUP('Просмотры (дано)'!B125749,'Подписчики (дано)'!A:C,3,0)</f>
        <v>44413.586656160973</v>
      </c>
      <c r="F125749" s="7">
        <f t="shared" si="1964"/>
        <v>19</v>
      </c>
    </row>
    <row r="125750" spans="1:6" x14ac:dyDescent="0.3">
      <c r="A125750" s="7">
        <v>379629</v>
      </c>
      <c r="B125750" s="7">
        <v>239005</v>
      </c>
      <c r="C125750" s="64">
        <v>44421.799135922331</v>
      </c>
      <c r="D125750" s="7">
        <v>16656</v>
      </c>
      <c r="E125750" s="64">
        <f>VLOOKUP('Просмотры (дано)'!B125750,'Подписчики (дано)'!A:C,3,0)</f>
        <v>44374.977352421651</v>
      </c>
      <c r="F125750" s="7">
        <f t="shared" si="1964"/>
        <v>19</v>
      </c>
    </row>
    <row r="125751" spans="1:6" x14ac:dyDescent="0.3">
      <c r="A125751" s="7">
        <v>379631</v>
      </c>
      <c r="B125751" s="7">
        <v>337093</v>
      </c>
      <c r="C125751" s="64">
        <v>44421.799135922331</v>
      </c>
      <c r="D125751" s="7">
        <v>103966</v>
      </c>
      <c r="E125751" s="64">
        <f>VLOOKUP('Просмотры (дано)'!B125751,'Подписчики (дано)'!A:C,3,0)</f>
        <v>44338.322820762107</v>
      </c>
      <c r="F125751" s="7">
        <f t="shared" si="1964"/>
        <v>19</v>
      </c>
    </row>
    <row r="125752" spans="1:6" x14ac:dyDescent="0.3">
      <c r="A125752" s="7">
        <v>379632</v>
      </c>
      <c r="B125752" s="7">
        <v>10410</v>
      </c>
      <c r="C125752" s="64">
        <v>44421.799540453074</v>
      </c>
      <c r="D125752" s="7">
        <v>180863</v>
      </c>
      <c r="E125752" s="64">
        <f>VLOOKUP('Просмотры (дано)'!B125752,'Подписчики (дано)'!A:C,3,0)</f>
        <v>44344.433304772087</v>
      </c>
      <c r="F125752" s="7">
        <f t="shared" si="1964"/>
        <v>19</v>
      </c>
    </row>
    <row r="125753" spans="1:6" x14ac:dyDescent="0.3">
      <c r="A125753" s="7">
        <v>379633</v>
      </c>
      <c r="B125753" s="7">
        <v>177654</v>
      </c>
      <c r="C125753" s="64">
        <v>44421.799944983824</v>
      </c>
      <c r="D125753" s="7">
        <v>21760</v>
      </c>
      <c r="E125753" s="64">
        <f>VLOOKUP('Просмотры (дано)'!B125753,'Подписчики (дано)'!A:C,3,0)</f>
        <v>44377.673869373219</v>
      </c>
      <c r="F125753" s="7">
        <f t="shared" si="1964"/>
        <v>19</v>
      </c>
    </row>
    <row r="125754" spans="1:6" x14ac:dyDescent="0.3">
      <c r="A125754" s="7">
        <v>379634</v>
      </c>
      <c r="B125754" s="7">
        <v>235696</v>
      </c>
      <c r="C125754" s="64">
        <v>44421.801563106797</v>
      </c>
      <c r="D125754" s="7">
        <v>35297</v>
      </c>
      <c r="E125754" s="64">
        <f>VLOOKUP('Просмотры (дано)'!B125754,'Подписчики (дано)'!A:C,3,0)</f>
        <v>44344.745850890307</v>
      </c>
      <c r="F125754" s="7">
        <f t="shared" si="1964"/>
        <v>19</v>
      </c>
    </row>
    <row r="125755" spans="1:6" x14ac:dyDescent="0.3">
      <c r="A125755" s="7">
        <v>379637</v>
      </c>
      <c r="B125755" s="7">
        <v>6928</v>
      </c>
      <c r="C125755" s="64">
        <v>44421.802776699027</v>
      </c>
      <c r="D125755" s="7">
        <v>250679</v>
      </c>
      <c r="E125755" s="64">
        <f>VLOOKUP('Просмотры (дано)'!B125755,'Подписчики (дано)'!A:C,3,0)</f>
        <v>44374.753758190884</v>
      </c>
      <c r="F125755" s="7">
        <f t="shared" si="1964"/>
        <v>19</v>
      </c>
    </row>
    <row r="125756" spans="1:6" x14ac:dyDescent="0.3">
      <c r="A125756" s="7">
        <v>379641</v>
      </c>
      <c r="B125756" s="7">
        <v>96965</v>
      </c>
      <c r="C125756" s="64">
        <v>44421.802776699027</v>
      </c>
      <c r="D125756" s="7">
        <v>398027</v>
      </c>
      <c r="E125756" s="64">
        <f>VLOOKUP('Просмотры (дано)'!B125756,'Подписчики (дано)'!A:C,3,0)</f>
        <v>44375.076078881764</v>
      </c>
      <c r="F125756" s="7">
        <f t="shared" si="1964"/>
        <v>19</v>
      </c>
    </row>
    <row r="125757" spans="1:6" x14ac:dyDescent="0.3">
      <c r="A125757" s="7">
        <v>379646</v>
      </c>
      <c r="B125757" s="7">
        <v>256312</v>
      </c>
      <c r="C125757" s="64">
        <v>44421.803181229778</v>
      </c>
      <c r="D125757" s="7">
        <v>154256</v>
      </c>
      <c r="E125757" s="64">
        <f>VLOOKUP('Просмотры (дано)'!B125757,'Подписчики (дано)'!A:C,3,0)</f>
        <v>44308.171960078347</v>
      </c>
      <c r="F125757" s="7">
        <f t="shared" si="1964"/>
        <v>19</v>
      </c>
    </row>
    <row r="125758" spans="1:6" x14ac:dyDescent="0.3">
      <c r="A125758" s="7">
        <v>379649</v>
      </c>
      <c r="B125758" s="7">
        <v>19197</v>
      </c>
      <c r="C125758" s="64">
        <v>44421.803585760514</v>
      </c>
      <c r="D125758" s="7">
        <v>424456</v>
      </c>
      <c r="E125758" s="64">
        <f>VLOOKUP('Просмотры (дано)'!B125758,'Подписчики (дано)'!A:C,3,0)</f>
        <v>44339.41190430912</v>
      </c>
      <c r="F125758" s="7">
        <f t="shared" si="1964"/>
        <v>19</v>
      </c>
    </row>
    <row r="125759" spans="1:6" x14ac:dyDescent="0.3">
      <c r="A125759" s="7">
        <v>379650</v>
      </c>
      <c r="B125759" s="7">
        <v>133910</v>
      </c>
      <c r="C125759" s="64">
        <v>44421.804394822007</v>
      </c>
      <c r="D125759" s="7">
        <v>466283</v>
      </c>
      <c r="E125759" s="64">
        <f>VLOOKUP('Просмотры (дано)'!B125759,'Подписчики (дано)'!A:C,3,0)</f>
        <v>44372.283289209401</v>
      </c>
      <c r="F125759" s="7">
        <f t="shared" si="1964"/>
        <v>19</v>
      </c>
    </row>
    <row r="125760" spans="1:6" x14ac:dyDescent="0.3">
      <c r="A125760" s="7">
        <v>379651</v>
      </c>
      <c r="B125760" s="7">
        <v>244762</v>
      </c>
      <c r="C125760" s="64">
        <v>44421.804394822007</v>
      </c>
      <c r="D125760" s="7">
        <v>315101</v>
      </c>
      <c r="E125760" s="64">
        <f>VLOOKUP('Просмотры (дано)'!B125760,'Подписчики (дано)'!A:C,3,0)</f>
        <v>44389.033248789179</v>
      </c>
      <c r="F125760" s="7">
        <f t="shared" si="1964"/>
        <v>19</v>
      </c>
    </row>
    <row r="125761" spans="1:6" x14ac:dyDescent="0.3">
      <c r="A125761" s="7">
        <v>379653</v>
      </c>
      <c r="B125761" s="7">
        <v>108650</v>
      </c>
      <c r="C125761" s="64">
        <v>44421.80601294498</v>
      </c>
      <c r="D125761" s="7">
        <v>312954</v>
      </c>
      <c r="E125761" s="64">
        <f>VLOOKUP('Просмотры (дано)'!B125761,'Подписчики (дано)'!A:C,3,0)</f>
        <v>44332.995226780622</v>
      </c>
      <c r="F125761" s="7">
        <f t="shared" si="1964"/>
        <v>19</v>
      </c>
    </row>
    <row r="125762" spans="1:6" x14ac:dyDescent="0.3">
      <c r="A125762" s="7">
        <v>379656</v>
      </c>
      <c r="B125762" s="7">
        <v>233414</v>
      </c>
      <c r="C125762" s="64">
        <v>44421.806417475731</v>
      </c>
      <c r="D125762" s="7">
        <v>198146</v>
      </c>
      <c r="E125762" s="64">
        <f>VLOOKUP('Просмотры (дано)'!B125762,'Подписчики (дано)'!A:C,3,0)</f>
        <v>44372.190561075498</v>
      </c>
      <c r="F125762" s="7">
        <f t="shared" si="1964"/>
        <v>19</v>
      </c>
    </row>
    <row r="125763" spans="1:6" x14ac:dyDescent="0.3">
      <c r="A125763" s="7">
        <v>379661</v>
      </c>
      <c r="B125763" s="7">
        <v>3627</v>
      </c>
      <c r="C125763" s="64">
        <v>44421.808440129447</v>
      </c>
      <c r="D125763" s="7">
        <v>394819</v>
      </c>
      <c r="E125763" s="64">
        <f>VLOOKUP('Просмотры (дано)'!B125763,'Подписчики (дано)'!A:C,3,0)</f>
        <v>44370.28102827636</v>
      </c>
      <c r="F125763" s="7">
        <f t="shared" ref="F125763:F125826" si="1965">HOUR(C125763)</f>
        <v>19</v>
      </c>
    </row>
    <row r="125764" spans="1:6" x14ac:dyDescent="0.3">
      <c r="A125764" s="7">
        <v>379663</v>
      </c>
      <c r="B125764" s="7">
        <v>190840</v>
      </c>
      <c r="C125764" s="64">
        <v>44421.808844660198</v>
      </c>
      <c r="D125764" s="7">
        <v>437309</v>
      </c>
      <c r="E125764" s="64">
        <f>VLOOKUP('Просмотры (дано)'!B125764,'Подписчики (дано)'!A:C,3,0)</f>
        <v>44318.228420762105</v>
      </c>
      <c r="F125764" s="7">
        <f t="shared" si="1965"/>
        <v>19</v>
      </c>
    </row>
    <row r="125765" spans="1:6" x14ac:dyDescent="0.3">
      <c r="A125765" s="7">
        <v>379665</v>
      </c>
      <c r="B125765" s="7">
        <v>299268</v>
      </c>
      <c r="C125765" s="64">
        <v>44421.808844660198</v>
      </c>
      <c r="D125765" s="7">
        <v>21760</v>
      </c>
      <c r="E125765" s="64">
        <f>VLOOKUP('Просмотры (дано)'!B125765,'Подписчики (дано)'!A:C,3,0)</f>
        <v>44302.881490242165</v>
      </c>
      <c r="F125765" s="7">
        <f t="shared" si="1965"/>
        <v>19</v>
      </c>
    </row>
    <row r="125766" spans="1:6" x14ac:dyDescent="0.3">
      <c r="A125766" s="7">
        <v>379667</v>
      </c>
      <c r="B125766" s="7">
        <v>317392</v>
      </c>
      <c r="C125766" s="64">
        <v>44421.808844660198</v>
      </c>
      <c r="D125766" s="7">
        <v>122427</v>
      </c>
      <c r="E125766" s="64">
        <f>VLOOKUP('Просмотры (дано)'!B125766,'Подписчики (дано)'!A:C,3,0)</f>
        <v>44373.438391381766</v>
      </c>
      <c r="F125766" s="7">
        <f t="shared" si="1965"/>
        <v>19</v>
      </c>
    </row>
    <row r="125767" spans="1:6" x14ac:dyDescent="0.3">
      <c r="A125767" s="7">
        <v>379671</v>
      </c>
      <c r="B125767" s="7">
        <v>318034</v>
      </c>
      <c r="C125767" s="64">
        <v>44421.808844660198</v>
      </c>
      <c r="D125767" s="7">
        <v>178765</v>
      </c>
      <c r="E125767" s="64">
        <f>VLOOKUP('Просмотры (дано)'!B125767,'Подписчики (дано)'!A:C,3,0)</f>
        <v>44378.065634900289</v>
      </c>
      <c r="F125767" s="7">
        <f t="shared" si="1965"/>
        <v>19</v>
      </c>
    </row>
    <row r="125768" spans="1:6" x14ac:dyDescent="0.3">
      <c r="A125768" s="7">
        <v>379672</v>
      </c>
      <c r="B125768" s="7">
        <v>331787</v>
      </c>
      <c r="C125768" s="64">
        <v>44421.809249190934</v>
      </c>
      <c r="D125768" s="7">
        <v>430019</v>
      </c>
      <c r="E125768" s="64">
        <f>VLOOKUP('Просмотры (дано)'!B125768,'Подписчики (дано)'!A:C,3,0)</f>
        <v>44383.012335576925</v>
      </c>
      <c r="F125768" s="7">
        <f t="shared" si="1965"/>
        <v>19</v>
      </c>
    </row>
    <row r="125769" spans="1:6" x14ac:dyDescent="0.3">
      <c r="A125769" s="7">
        <v>379676</v>
      </c>
      <c r="B125769" s="7">
        <v>158747</v>
      </c>
      <c r="C125769" s="64">
        <v>44421.809249190941</v>
      </c>
      <c r="D125769" s="7">
        <v>410635</v>
      </c>
      <c r="E125769" s="64">
        <f>VLOOKUP('Просмотры (дано)'!B125769,'Подписчики (дано)'!A:C,3,0)</f>
        <v>44373.199687464388</v>
      </c>
      <c r="F125769" s="7">
        <f t="shared" si="1965"/>
        <v>19</v>
      </c>
    </row>
    <row r="125770" spans="1:6" x14ac:dyDescent="0.3">
      <c r="A125770" s="7">
        <v>379678</v>
      </c>
      <c r="B125770" s="7">
        <v>233585</v>
      </c>
      <c r="C125770" s="64">
        <v>44421.809249190941</v>
      </c>
      <c r="D125770" s="7">
        <v>347393</v>
      </c>
      <c r="E125770" s="64">
        <f>VLOOKUP('Просмотры (дано)'!B125770,'Подписчики (дано)'!A:C,3,0)</f>
        <v>44342.140641773505</v>
      </c>
      <c r="F125770" s="7">
        <f t="shared" si="1965"/>
        <v>19</v>
      </c>
    </row>
    <row r="125771" spans="1:6" x14ac:dyDescent="0.3">
      <c r="A125771" s="7">
        <v>379680</v>
      </c>
      <c r="B125771" s="7">
        <v>62361</v>
      </c>
      <c r="C125771" s="64">
        <v>44421.809653721677</v>
      </c>
      <c r="D125771" s="7">
        <v>301748</v>
      </c>
      <c r="E125771" s="64">
        <f>VLOOKUP('Просмотры (дано)'!B125771,'Подписчики (дано)'!A:C,3,0)</f>
        <v>44294.285883938748</v>
      </c>
      <c r="F125771" s="7">
        <f t="shared" si="1965"/>
        <v>19</v>
      </c>
    </row>
    <row r="125772" spans="1:6" x14ac:dyDescent="0.3">
      <c r="A125772" s="7">
        <v>379684</v>
      </c>
      <c r="B125772" s="7">
        <v>125034</v>
      </c>
      <c r="C125772" s="64">
        <v>44421.809653721684</v>
      </c>
      <c r="D125772" s="7">
        <v>242428</v>
      </c>
      <c r="E125772" s="64">
        <f>VLOOKUP('Просмотры (дано)'!B125772,'Подписчики (дано)'!A:C,3,0)</f>
        <v>44308.1992318376</v>
      </c>
      <c r="F125772" s="7">
        <f t="shared" si="1965"/>
        <v>19</v>
      </c>
    </row>
    <row r="125773" spans="1:6" x14ac:dyDescent="0.3">
      <c r="A125773" s="7">
        <v>379688</v>
      </c>
      <c r="B125773" s="7">
        <v>304585</v>
      </c>
      <c r="C125773" s="64">
        <v>44421.809653721684</v>
      </c>
      <c r="D125773" s="7">
        <v>347008</v>
      </c>
      <c r="E125773" s="64">
        <f>VLOOKUP('Просмотры (дано)'!B125773,'Подписчики (дано)'!A:C,3,0)</f>
        <v>44349.025589494304</v>
      </c>
      <c r="F125773" s="7">
        <f t="shared" si="1965"/>
        <v>19</v>
      </c>
    </row>
    <row r="125774" spans="1:6" x14ac:dyDescent="0.3">
      <c r="A125774" s="7">
        <v>379689</v>
      </c>
      <c r="B125774" s="7">
        <v>220536</v>
      </c>
      <c r="C125774" s="64">
        <v>44421.810058252428</v>
      </c>
      <c r="D125774" s="7">
        <v>78646</v>
      </c>
      <c r="E125774" s="64">
        <f>VLOOKUP('Просмотры (дано)'!B125774,'Подписчики (дано)'!A:C,3,0)</f>
        <v>44340.046240242162</v>
      </c>
      <c r="F125774" s="7">
        <f t="shared" si="1965"/>
        <v>19</v>
      </c>
    </row>
    <row r="125775" spans="1:6" x14ac:dyDescent="0.3">
      <c r="A125775" s="7">
        <v>379692</v>
      </c>
      <c r="B125775" s="7">
        <v>135251</v>
      </c>
      <c r="C125775" s="64">
        <v>44421.810462783171</v>
      </c>
      <c r="D125775" s="7">
        <v>54565</v>
      </c>
      <c r="E125775" s="64">
        <f>VLOOKUP('Просмотры (дано)'!B125775,'Подписчики (дано)'!A:C,3,0)</f>
        <v>44285.4370869302</v>
      </c>
      <c r="F125775" s="7">
        <f t="shared" si="1965"/>
        <v>19</v>
      </c>
    </row>
    <row r="125776" spans="1:6" x14ac:dyDescent="0.3">
      <c r="A125776" s="7">
        <v>379696</v>
      </c>
      <c r="B125776" s="7">
        <v>194610</v>
      </c>
      <c r="C125776" s="64">
        <v>44421.811271844665</v>
      </c>
      <c r="D125776" s="7">
        <v>21760</v>
      </c>
      <c r="E125776" s="64">
        <f>VLOOKUP('Просмотры (дано)'!B125776,'Подписчики (дано)'!A:C,3,0)</f>
        <v>44364.665197827642</v>
      </c>
      <c r="F125776" s="7">
        <f t="shared" si="1965"/>
        <v>19</v>
      </c>
    </row>
    <row r="125777" spans="1:6" x14ac:dyDescent="0.3">
      <c r="A125777" s="7">
        <v>379700</v>
      </c>
      <c r="B125777" s="7">
        <v>79588</v>
      </c>
      <c r="C125777" s="64">
        <v>44421.811666666661</v>
      </c>
      <c r="D125777" s="7">
        <v>214389</v>
      </c>
      <c r="E125777" s="64">
        <f>VLOOKUP('Просмотры (дано)'!B125777,'Подписчики (дано)'!A:C,3,0)</f>
        <v>44387.175470548435</v>
      </c>
      <c r="F125777" s="7">
        <f t="shared" si="1965"/>
        <v>19</v>
      </c>
    </row>
    <row r="125778" spans="1:6" x14ac:dyDescent="0.3">
      <c r="A125778" s="7">
        <v>379705</v>
      </c>
      <c r="B125778" s="7">
        <v>187979</v>
      </c>
      <c r="C125778" s="64">
        <v>44421.812080906151</v>
      </c>
      <c r="D125778" s="7">
        <v>470762</v>
      </c>
      <c r="E125778" s="64">
        <f>VLOOKUP('Просмотры (дано)'!B125778,'Подписчики (дано)'!A:C,3,0)</f>
        <v>44410.412690954421</v>
      </c>
      <c r="F125778" s="7">
        <f t="shared" si="1965"/>
        <v>19</v>
      </c>
    </row>
    <row r="125779" spans="1:6" x14ac:dyDescent="0.3">
      <c r="A125779" s="7">
        <v>379708</v>
      </c>
      <c r="B125779" s="7">
        <v>88809</v>
      </c>
      <c r="C125779" s="64">
        <v>44421.812666666665</v>
      </c>
      <c r="D125779" s="7">
        <v>244574</v>
      </c>
      <c r="E125779" s="64">
        <f>VLOOKUP('Просмотры (дано)'!B125779,'Подписчики (дано)'!A:C,3,0)</f>
        <v>44370.974075569808</v>
      </c>
      <c r="F125779" s="7">
        <f t="shared" si="1965"/>
        <v>19</v>
      </c>
    </row>
    <row r="125780" spans="1:6" x14ac:dyDescent="0.3">
      <c r="A125780" s="7">
        <v>379709</v>
      </c>
      <c r="B125780" s="7">
        <v>295941</v>
      </c>
      <c r="C125780" s="64">
        <v>44421.812889967638</v>
      </c>
      <c r="D125780" s="7">
        <v>343712</v>
      </c>
      <c r="E125780" s="64">
        <f>VLOOKUP('Просмотры (дано)'!B125780,'Подписчики (дано)'!A:C,3,0)</f>
        <v>44399.924320227918</v>
      </c>
      <c r="F125780" s="7">
        <f t="shared" si="1965"/>
        <v>19</v>
      </c>
    </row>
    <row r="125781" spans="1:6" x14ac:dyDescent="0.3">
      <c r="A125781" s="7">
        <v>379714</v>
      </c>
      <c r="B125781" s="7">
        <v>307860</v>
      </c>
      <c r="C125781" s="64">
        <v>44421.812889967638</v>
      </c>
      <c r="D125781" s="7">
        <v>87064</v>
      </c>
      <c r="E125781" s="64">
        <f>VLOOKUP('Просмотры (дано)'!B125781,'Подписчики (дано)'!A:C,3,0)</f>
        <v>44305.557225356119</v>
      </c>
      <c r="F125781" s="7">
        <f t="shared" si="1965"/>
        <v>19</v>
      </c>
    </row>
    <row r="125782" spans="1:6" x14ac:dyDescent="0.3">
      <c r="A125782" s="7">
        <v>379719</v>
      </c>
      <c r="B125782" s="7">
        <v>258366</v>
      </c>
      <c r="C125782" s="64">
        <v>44421.813699029131</v>
      </c>
      <c r="D125782" s="7">
        <v>102086</v>
      </c>
      <c r="E125782" s="64">
        <f>VLOOKUP('Просмотры (дано)'!B125782,'Подписчики (дано)'!A:C,3,0)</f>
        <v>44370.749643233619</v>
      </c>
      <c r="F125782" s="7">
        <f t="shared" si="1965"/>
        <v>19</v>
      </c>
    </row>
    <row r="125783" spans="1:6" x14ac:dyDescent="0.3">
      <c r="A125783" s="7">
        <v>379722</v>
      </c>
      <c r="B125783" s="7">
        <v>225289</v>
      </c>
      <c r="C125783" s="64">
        <v>44421.814508090618</v>
      </c>
      <c r="D125783" s="7">
        <v>43842</v>
      </c>
      <c r="E125783" s="64">
        <f>VLOOKUP('Просмотры (дано)'!B125783,'Подписчики (дано)'!A:C,3,0)</f>
        <v>44346.292611538462</v>
      </c>
      <c r="F125783" s="7">
        <f t="shared" si="1965"/>
        <v>19</v>
      </c>
    </row>
    <row r="125784" spans="1:6" x14ac:dyDescent="0.3">
      <c r="A125784" s="7">
        <v>379724</v>
      </c>
      <c r="B125784" s="7">
        <v>250781</v>
      </c>
      <c r="C125784" s="64">
        <v>44421.814508090618</v>
      </c>
      <c r="D125784" s="7">
        <v>388677</v>
      </c>
      <c r="E125784" s="64">
        <f>VLOOKUP('Просмотры (дано)'!B125784,'Подписчики (дано)'!A:C,3,0)</f>
        <v>44372.858054344731</v>
      </c>
      <c r="F125784" s="7">
        <f t="shared" si="1965"/>
        <v>19</v>
      </c>
    </row>
    <row r="125785" spans="1:6" x14ac:dyDescent="0.3">
      <c r="A125785" s="7">
        <v>379725</v>
      </c>
      <c r="B125785" s="7">
        <v>100093</v>
      </c>
      <c r="C125785" s="64">
        <v>44421.815000000002</v>
      </c>
      <c r="D125785" s="7">
        <v>81226</v>
      </c>
      <c r="E125785" s="64">
        <f>VLOOKUP('Просмотры (дано)'!B125785,'Подписчики (дано)'!A:C,3,0)</f>
        <v>44335.835427706552</v>
      </c>
      <c r="F125785" s="7">
        <f t="shared" si="1965"/>
        <v>19</v>
      </c>
    </row>
    <row r="125786" spans="1:6" x14ac:dyDescent="0.3">
      <c r="A125786" s="7">
        <v>379728</v>
      </c>
      <c r="B125786" s="7">
        <v>194924</v>
      </c>
      <c r="C125786" s="64">
        <v>44421.815000000002</v>
      </c>
      <c r="D125786" s="7">
        <v>473323</v>
      </c>
      <c r="E125786" s="64">
        <f>VLOOKUP('Просмотры (дано)'!B125786,'Подписчики (дано)'!A:C,3,0)</f>
        <v>44421.0623923077</v>
      </c>
      <c r="F125786" s="7">
        <f t="shared" si="1965"/>
        <v>19</v>
      </c>
    </row>
    <row r="125787" spans="1:6" x14ac:dyDescent="0.3">
      <c r="A125787" s="7">
        <v>379733</v>
      </c>
      <c r="B125787" s="7">
        <v>308529</v>
      </c>
      <c r="C125787" s="64">
        <v>44421.815317152104</v>
      </c>
      <c r="D125787" s="7">
        <v>180863</v>
      </c>
      <c r="E125787" s="64">
        <f>VLOOKUP('Просмотры (дано)'!B125787,'Подписчики (дано)'!A:C,3,0)</f>
        <v>44289.991310754987</v>
      </c>
      <c r="F125787" s="7">
        <f t="shared" si="1965"/>
        <v>19</v>
      </c>
    </row>
    <row r="125788" spans="1:6" x14ac:dyDescent="0.3">
      <c r="A125788" s="7">
        <v>379736</v>
      </c>
      <c r="B125788" s="7">
        <v>237855</v>
      </c>
      <c r="C125788" s="64">
        <v>44421.816126213591</v>
      </c>
      <c r="D125788" s="7">
        <v>186937</v>
      </c>
      <c r="E125788" s="64">
        <f>VLOOKUP('Просмотры (дано)'!B125788,'Подписчики (дано)'!A:C,3,0)</f>
        <v>44341.40333076923</v>
      </c>
      <c r="F125788" s="7">
        <f t="shared" si="1965"/>
        <v>19</v>
      </c>
    </row>
    <row r="125789" spans="1:6" x14ac:dyDescent="0.3">
      <c r="A125789" s="7">
        <v>379741</v>
      </c>
      <c r="B125789" s="7">
        <v>299910</v>
      </c>
      <c r="C125789" s="64">
        <v>44421.816126213598</v>
      </c>
      <c r="D125789" s="7">
        <v>222412</v>
      </c>
      <c r="E125789" s="64">
        <f>VLOOKUP('Просмотры (дано)'!B125789,'Подписчики (дано)'!A:C,3,0)</f>
        <v>44406.016393910257</v>
      </c>
      <c r="F125789" s="7">
        <f t="shared" si="1965"/>
        <v>19</v>
      </c>
    </row>
    <row r="125790" spans="1:6" x14ac:dyDescent="0.3">
      <c r="A125790" s="7">
        <v>379742</v>
      </c>
      <c r="B125790" s="7">
        <v>138834</v>
      </c>
      <c r="C125790" s="64">
        <v>44421.817339805828</v>
      </c>
      <c r="D125790" s="7">
        <v>351192</v>
      </c>
      <c r="E125790" s="64">
        <f>VLOOKUP('Просмотры (дано)'!B125790,'Подписчики (дано)'!A:C,3,0)</f>
        <v>44375.189895085474</v>
      </c>
      <c r="F125790" s="7">
        <f t="shared" si="1965"/>
        <v>19</v>
      </c>
    </row>
    <row r="125791" spans="1:6" x14ac:dyDescent="0.3">
      <c r="A125791" s="7">
        <v>379745</v>
      </c>
      <c r="B125791" s="7">
        <v>333997</v>
      </c>
      <c r="C125791" s="64">
        <v>44421.817339805828</v>
      </c>
      <c r="D125791" s="7">
        <v>36482</v>
      </c>
      <c r="E125791" s="64">
        <f>VLOOKUP('Просмотры (дано)'!B125791,'Подписчики (дано)'!A:C,3,0)</f>
        <v>44302.227048326218</v>
      </c>
      <c r="F125791" s="7">
        <f t="shared" si="1965"/>
        <v>19</v>
      </c>
    </row>
    <row r="125792" spans="1:6" x14ac:dyDescent="0.3">
      <c r="A125792" s="7">
        <v>379749</v>
      </c>
      <c r="B125792" s="7">
        <v>49310</v>
      </c>
      <c r="C125792" s="64">
        <v>44421.818957928801</v>
      </c>
      <c r="D125792" s="7">
        <v>43623</v>
      </c>
      <c r="E125792" s="64">
        <f>VLOOKUP('Просмотры (дано)'!B125792,'Подписчики (дано)'!A:C,3,0)</f>
        <v>44352.198515669515</v>
      </c>
      <c r="F125792" s="7">
        <f t="shared" si="1965"/>
        <v>19</v>
      </c>
    </row>
    <row r="125793" spans="1:6" x14ac:dyDescent="0.3">
      <c r="A125793" s="7">
        <v>379750</v>
      </c>
      <c r="B125793" s="7">
        <v>335056</v>
      </c>
      <c r="C125793" s="64">
        <v>44421.818957928801</v>
      </c>
      <c r="D125793" s="7">
        <v>345955</v>
      </c>
      <c r="E125793" s="64">
        <f>VLOOKUP('Просмотры (дано)'!B125793,'Подписчики (дано)'!A:C,3,0)</f>
        <v>44326.068262001427</v>
      </c>
      <c r="F125793" s="7">
        <f t="shared" si="1965"/>
        <v>19</v>
      </c>
    </row>
    <row r="125794" spans="1:6" x14ac:dyDescent="0.3">
      <c r="A125794" s="7">
        <v>379751</v>
      </c>
      <c r="B125794" s="7">
        <v>21310</v>
      </c>
      <c r="C125794" s="64">
        <v>44421.819362459551</v>
      </c>
      <c r="D125794" s="7">
        <v>242428</v>
      </c>
      <c r="E125794" s="64">
        <f>VLOOKUP('Просмотры (дано)'!B125794,'Подписчики (дано)'!A:C,3,0)</f>
        <v>44406.175159152423</v>
      </c>
      <c r="F125794" s="7">
        <f t="shared" si="1965"/>
        <v>19</v>
      </c>
    </row>
    <row r="125795" spans="1:6" x14ac:dyDescent="0.3">
      <c r="A125795" s="7">
        <v>379756</v>
      </c>
      <c r="B125795" s="7">
        <v>309061</v>
      </c>
      <c r="C125795" s="64">
        <v>44421.819362459551</v>
      </c>
      <c r="D125795" s="7">
        <v>135843</v>
      </c>
      <c r="E125795" s="64">
        <f>VLOOKUP('Просмотры (дано)'!B125795,'Подписчики (дано)'!A:C,3,0)</f>
        <v>44342.131138141027</v>
      </c>
      <c r="F125795" s="7">
        <f t="shared" si="1965"/>
        <v>19</v>
      </c>
    </row>
    <row r="125796" spans="1:6" x14ac:dyDescent="0.3">
      <c r="A125796" s="7">
        <v>379758</v>
      </c>
      <c r="B125796" s="7">
        <v>87814</v>
      </c>
      <c r="C125796" s="64">
        <v>44421.820980582524</v>
      </c>
      <c r="D125796" s="7">
        <v>401945</v>
      </c>
      <c r="E125796" s="64">
        <f>VLOOKUP('Просмотры (дано)'!B125796,'Подписчики (дано)'!A:C,3,0)</f>
        <v>44313.206009900285</v>
      </c>
      <c r="F125796" s="7">
        <f t="shared" si="1965"/>
        <v>19</v>
      </c>
    </row>
    <row r="125797" spans="1:6" x14ac:dyDescent="0.3">
      <c r="A125797" s="7">
        <v>379762</v>
      </c>
      <c r="B125797" s="7">
        <v>112322</v>
      </c>
      <c r="C125797" s="64">
        <v>44421.820980582524</v>
      </c>
      <c r="D125797" s="7">
        <v>334493</v>
      </c>
      <c r="E125797" s="64">
        <f>VLOOKUP('Просмотры (дано)'!B125797,'Подписчики (дано)'!A:C,3,0)</f>
        <v>44336.387717450139</v>
      </c>
      <c r="F125797" s="7">
        <f t="shared" si="1965"/>
        <v>19</v>
      </c>
    </row>
    <row r="125798" spans="1:6" x14ac:dyDescent="0.3">
      <c r="A125798" s="7">
        <v>379767</v>
      </c>
      <c r="B125798" s="7">
        <v>198380</v>
      </c>
      <c r="C125798" s="64">
        <v>44421.820980582524</v>
      </c>
      <c r="D125798" s="7">
        <v>21760</v>
      </c>
      <c r="E125798" s="64">
        <f>VLOOKUP('Просмотры (дано)'!B125798,'Подписчики (дано)'!A:C,3,0)</f>
        <v>44374.598485113958</v>
      </c>
      <c r="F125798" s="7">
        <f t="shared" si="1965"/>
        <v>19</v>
      </c>
    </row>
    <row r="125799" spans="1:6" x14ac:dyDescent="0.3">
      <c r="A125799" s="7">
        <v>379772</v>
      </c>
      <c r="B125799" s="7">
        <v>214162</v>
      </c>
      <c r="C125799" s="64">
        <v>44421.820980582524</v>
      </c>
      <c r="D125799" s="7">
        <v>347008</v>
      </c>
      <c r="E125799" s="64">
        <f>VLOOKUP('Просмотры (дано)'!B125799,'Подписчики (дано)'!A:C,3,0)</f>
        <v>44371.826083725071</v>
      </c>
      <c r="F125799" s="7">
        <f t="shared" si="1965"/>
        <v>19</v>
      </c>
    </row>
    <row r="125800" spans="1:6" x14ac:dyDescent="0.3">
      <c r="A125800" s="7">
        <v>379777</v>
      </c>
      <c r="B125800" s="7">
        <v>90421</v>
      </c>
      <c r="C125800" s="64">
        <v>44421.822194174754</v>
      </c>
      <c r="D125800" s="7">
        <v>245930</v>
      </c>
      <c r="E125800" s="64">
        <f>VLOOKUP('Просмотры (дано)'!B125800,'Подписчики (дано)'!A:C,3,0)</f>
        <v>44302.613442272086</v>
      </c>
      <c r="F125800" s="7">
        <f t="shared" si="1965"/>
        <v>19</v>
      </c>
    </row>
    <row r="125801" spans="1:6" x14ac:dyDescent="0.3">
      <c r="A125801" s="7">
        <v>379779</v>
      </c>
      <c r="B125801" s="7">
        <v>237111</v>
      </c>
      <c r="C125801" s="64">
        <v>44421.822598705505</v>
      </c>
      <c r="D125801" s="7">
        <v>153893</v>
      </c>
      <c r="E125801" s="64">
        <f>VLOOKUP('Просмотры (дано)'!B125801,'Подписчики (дано)'!A:C,3,0)</f>
        <v>44340.051875106838</v>
      </c>
      <c r="F125801" s="7">
        <f t="shared" si="1965"/>
        <v>19</v>
      </c>
    </row>
    <row r="125802" spans="1:6" x14ac:dyDescent="0.3">
      <c r="A125802" s="7">
        <v>379780</v>
      </c>
      <c r="B125802" s="7">
        <v>36234</v>
      </c>
      <c r="C125802" s="64">
        <v>44421.823003236241</v>
      </c>
      <c r="D125802" s="7">
        <v>318428</v>
      </c>
      <c r="E125802" s="64">
        <f>VLOOKUP('Просмотры (дано)'!B125802,'Подписчики (дано)'!A:C,3,0)</f>
        <v>44309.844901103992</v>
      </c>
      <c r="F125802" s="7">
        <f t="shared" si="1965"/>
        <v>19</v>
      </c>
    </row>
    <row r="125803" spans="1:6" x14ac:dyDescent="0.3">
      <c r="A125803" s="7">
        <v>379781</v>
      </c>
      <c r="B125803" s="7">
        <v>337729</v>
      </c>
      <c r="C125803" s="64">
        <v>44421.823003236241</v>
      </c>
      <c r="D125803" s="7">
        <v>182191</v>
      </c>
      <c r="E125803" s="64">
        <f>VLOOKUP('Просмотры (дано)'!B125803,'Подписчики (дано)'!A:C,3,0)</f>
        <v>44293.288430911678</v>
      </c>
      <c r="F125803" s="7">
        <f t="shared" si="1965"/>
        <v>19</v>
      </c>
    </row>
    <row r="125804" spans="1:6" x14ac:dyDescent="0.3">
      <c r="A125804" s="7">
        <v>379782</v>
      </c>
      <c r="B125804" s="7">
        <v>61611</v>
      </c>
      <c r="C125804" s="64">
        <v>44421.823666666663</v>
      </c>
      <c r="D125804" s="7">
        <v>191893</v>
      </c>
      <c r="E125804" s="64">
        <f>VLOOKUP('Просмотры (дано)'!B125804,'Подписчики (дано)'!A:C,3,0)</f>
        <v>44376.706706410259</v>
      </c>
      <c r="F125804" s="7">
        <f t="shared" si="1965"/>
        <v>19</v>
      </c>
    </row>
    <row r="125805" spans="1:6" x14ac:dyDescent="0.3">
      <c r="A125805" s="7">
        <v>379785</v>
      </c>
      <c r="B125805" s="7">
        <v>24224</v>
      </c>
      <c r="C125805" s="64">
        <v>44421.824216828478</v>
      </c>
      <c r="D125805" s="7">
        <v>21550</v>
      </c>
      <c r="E125805" s="64">
        <f>VLOOKUP('Просмотры (дано)'!B125805,'Подписчики (дано)'!A:C,3,0)</f>
        <v>44342.281517948715</v>
      </c>
      <c r="F125805" s="7">
        <f t="shared" si="1965"/>
        <v>19</v>
      </c>
    </row>
    <row r="125806" spans="1:6" x14ac:dyDescent="0.3">
      <c r="A125806" s="7">
        <v>379789</v>
      </c>
      <c r="B125806" s="7">
        <v>195482</v>
      </c>
      <c r="C125806" s="64">
        <v>44421.825025889964</v>
      </c>
      <c r="D125806" s="7">
        <v>137907</v>
      </c>
      <c r="E125806" s="64">
        <f>VLOOKUP('Просмотры (дано)'!B125806,'Подписчики (дано)'!A:C,3,0)</f>
        <v>44342.216049964387</v>
      </c>
      <c r="F125806" s="7">
        <f t="shared" si="1965"/>
        <v>19</v>
      </c>
    </row>
    <row r="125807" spans="1:6" x14ac:dyDescent="0.3">
      <c r="A125807" s="7">
        <v>379790</v>
      </c>
      <c r="B125807" s="7">
        <v>262765</v>
      </c>
      <c r="C125807" s="64">
        <v>44421.825025889964</v>
      </c>
      <c r="D125807" s="7">
        <v>74742</v>
      </c>
      <c r="E125807" s="64">
        <f>VLOOKUP('Просмотры (дано)'!B125807,'Подписчики (дано)'!A:C,3,0)</f>
        <v>44339.93074779203</v>
      </c>
      <c r="F125807" s="7">
        <f t="shared" si="1965"/>
        <v>19</v>
      </c>
    </row>
    <row r="125808" spans="1:6" x14ac:dyDescent="0.3">
      <c r="A125808" s="7">
        <v>379791</v>
      </c>
      <c r="B125808" s="7">
        <v>88005</v>
      </c>
      <c r="C125808" s="64">
        <v>44421.825430420715</v>
      </c>
      <c r="D125808" s="7">
        <v>394819</v>
      </c>
      <c r="E125808" s="64">
        <f>VLOOKUP('Просмотры (дано)'!B125808,'Подписчики (дано)'!A:C,3,0)</f>
        <v>44341.583809615382</v>
      </c>
      <c r="F125808" s="7">
        <f t="shared" si="1965"/>
        <v>19</v>
      </c>
    </row>
    <row r="125809" spans="1:6" x14ac:dyDescent="0.3">
      <c r="A125809" s="7">
        <v>379794</v>
      </c>
      <c r="B125809" s="7">
        <v>295036</v>
      </c>
      <c r="C125809" s="64">
        <v>44421.825430420715</v>
      </c>
      <c r="D125809" s="7">
        <v>48326</v>
      </c>
      <c r="E125809" s="64">
        <f>VLOOKUP('Просмотры (дано)'!B125809,'Подписчики (дано)'!A:C,3,0)</f>
        <v>44343.735607086899</v>
      </c>
      <c r="F125809" s="7">
        <f t="shared" si="1965"/>
        <v>19</v>
      </c>
    </row>
    <row r="125810" spans="1:6" x14ac:dyDescent="0.3">
      <c r="A125810" s="7">
        <v>379798</v>
      </c>
      <c r="B125810" s="7">
        <v>320979</v>
      </c>
      <c r="C125810" s="64">
        <v>44421.825430420715</v>
      </c>
      <c r="D125810" s="7">
        <v>344775</v>
      </c>
      <c r="E125810" s="64">
        <f>VLOOKUP('Просмотры (дано)'!B125810,'Подписчики (дано)'!A:C,3,0)</f>
        <v>44308.280740170943</v>
      </c>
      <c r="F125810" s="7">
        <f t="shared" si="1965"/>
        <v>19</v>
      </c>
    </row>
    <row r="125811" spans="1:6" x14ac:dyDescent="0.3">
      <c r="A125811" s="7">
        <v>379803</v>
      </c>
      <c r="B125811" s="7">
        <v>324668</v>
      </c>
      <c r="C125811" s="64">
        <v>44421.825430420715</v>
      </c>
      <c r="D125811" s="7">
        <v>233731</v>
      </c>
      <c r="E125811" s="64">
        <f>VLOOKUP('Просмотры (дано)'!B125811,'Подписчики (дано)'!A:C,3,0)</f>
        <v>44309.650883938753</v>
      </c>
      <c r="F125811" s="7">
        <f t="shared" si="1965"/>
        <v>19</v>
      </c>
    </row>
    <row r="125812" spans="1:6" x14ac:dyDescent="0.3">
      <c r="A125812" s="7">
        <v>379807</v>
      </c>
      <c r="B125812" s="7">
        <v>186705</v>
      </c>
      <c r="C125812" s="64">
        <v>44421.826644012945</v>
      </c>
      <c r="D125812" s="7">
        <v>88863</v>
      </c>
      <c r="E125812" s="64">
        <f>VLOOKUP('Просмотры (дано)'!B125812,'Подписчики (дано)'!A:C,3,0)</f>
        <v>44373.013984366102</v>
      </c>
      <c r="F125812" s="7">
        <f t="shared" si="1965"/>
        <v>19</v>
      </c>
    </row>
    <row r="125813" spans="1:6" x14ac:dyDescent="0.3">
      <c r="A125813" s="7">
        <v>379808</v>
      </c>
      <c r="B125813" s="7">
        <v>223340</v>
      </c>
      <c r="C125813" s="64">
        <v>44421.826644012945</v>
      </c>
      <c r="D125813" s="7">
        <v>145779</v>
      </c>
      <c r="E125813" s="64">
        <f>VLOOKUP('Просмотры (дано)'!B125813,'Подписчики (дано)'!A:C,3,0)</f>
        <v>44388.403617272081</v>
      </c>
      <c r="F125813" s="7">
        <f t="shared" si="1965"/>
        <v>19</v>
      </c>
    </row>
    <row r="125814" spans="1:6" x14ac:dyDescent="0.3">
      <c r="A125814" s="7">
        <v>379813</v>
      </c>
      <c r="B125814" s="7">
        <v>322040</v>
      </c>
      <c r="C125814" s="64">
        <v>44421.827453074438</v>
      </c>
      <c r="D125814" s="7">
        <v>182191</v>
      </c>
      <c r="E125814" s="64">
        <f>VLOOKUP('Просмотры (дано)'!B125814,'Подписчики (дано)'!A:C,3,0)</f>
        <v>44375.050734437318</v>
      </c>
      <c r="F125814" s="7">
        <f t="shared" si="1965"/>
        <v>19</v>
      </c>
    </row>
    <row r="125815" spans="1:6" x14ac:dyDescent="0.3">
      <c r="A125815" s="7">
        <v>379814</v>
      </c>
      <c r="B125815" s="7">
        <v>307622</v>
      </c>
      <c r="C125815" s="64">
        <v>44421.828262135925</v>
      </c>
      <c r="D125815" s="7">
        <v>470762</v>
      </c>
      <c r="E125815" s="64">
        <f>VLOOKUP('Просмотры (дано)'!B125815,'Подписчики (дано)'!A:C,3,0)</f>
        <v>44342.013162927346</v>
      </c>
      <c r="F125815" s="7">
        <f t="shared" si="1965"/>
        <v>19</v>
      </c>
    </row>
    <row r="125816" spans="1:6" x14ac:dyDescent="0.3">
      <c r="A125816" s="7">
        <v>379816</v>
      </c>
      <c r="B125816" s="7">
        <v>340558</v>
      </c>
      <c r="C125816" s="64">
        <v>44421.828999999998</v>
      </c>
      <c r="D125816" s="7">
        <v>230507</v>
      </c>
      <c r="E125816" s="64">
        <f>VLOOKUP('Просмотры (дано)'!B125816,'Подписчики (дано)'!A:C,3,0)</f>
        <v>44381.414251816241</v>
      </c>
      <c r="F125816" s="7">
        <f t="shared" si="1965"/>
        <v>19</v>
      </c>
    </row>
    <row r="125817" spans="1:6" x14ac:dyDescent="0.3">
      <c r="A125817" s="7">
        <v>379820</v>
      </c>
      <c r="B125817" s="7">
        <v>62153</v>
      </c>
      <c r="C125817" s="64">
        <v>44421.829880258898</v>
      </c>
      <c r="D125817" s="7">
        <v>214224</v>
      </c>
      <c r="E125817" s="64">
        <f>VLOOKUP('Просмотры (дано)'!B125817,'Подписчики (дано)'!A:C,3,0)</f>
        <v>44342.080633048434</v>
      </c>
      <c r="F125817" s="7">
        <f t="shared" si="1965"/>
        <v>19</v>
      </c>
    </row>
    <row r="125818" spans="1:6" x14ac:dyDescent="0.3">
      <c r="A125818" s="7">
        <v>379823</v>
      </c>
      <c r="B125818" s="7">
        <v>209311</v>
      </c>
      <c r="C125818" s="64">
        <v>44421.830689320392</v>
      </c>
      <c r="D125818" s="7">
        <v>214389</v>
      </c>
      <c r="E125818" s="64">
        <f>VLOOKUP('Просмотры (дано)'!B125818,'Подписчики (дано)'!A:C,3,0)</f>
        <v>44386.337176353278</v>
      </c>
      <c r="F125818" s="7">
        <f t="shared" si="1965"/>
        <v>19</v>
      </c>
    </row>
    <row r="125819" spans="1:6" x14ac:dyDescent="0.3">
      <c r="A125819" s="7">
        <v>379826</v>
      </c>
      <c r="B125819" s="7">
        <v>173530</v>
      </c>
      <c r="C125819" s="64">
        <v>44421.831333333335</v>
      </c>
      <c r="D125819" s="7">
        <v>393691</v>
      </c>
      <c r="E125819" s="64">
        <f>VLOOKUP('Просмотры (дано)'!B125819,'Подписчики (дано)'!A:C,3,0)</f>
        <v>44341.769144123937</v>
      </c>
      <c r="F125819" s="7">
        <f t="shared" si="1965"/>
        <v>19</v>
      </c>
    </row>
    <row r="125820" spans="1:6" x14ac:dyDescent="0.3">
      <c r="A125820" s="7">
        <v>379830</v>
      </c>
      <c r="B125820" s="7">
        <v>182781</v>
      </c>
      <c r="C125820" s="64">
        <v>44421.831902912621</v>
      </c>
      <c r="D125820" s="7">
        <v>13404</v>
      </c>
      <c r="E125820" s="64">
        <f>VLOOKUP('Просмотры (дано)'!B125820,'Подписчики (дано)'!A:C,3,0)</f>
        <v>44335.286019871797</v>
      </c>
      <c r="F125820" s="7">
        <f t="shared" si="1965"/>
        <v>19</v>
      </c>
    </row>
    <row r="125821" spans="1:6" x14ac:dyDescent="0.3">
      <c r="A125821" s="7">
        <v>379833</v>
      </c>
      <c r="B125821" s="7">
        <v>302505</v>
      </c>
      <c r="C125821" s="64">
        <v>44421.832711974108</v>
      </c>
      <c r="D125821" s="7">
        <v>66215</v>
      </c>
      <c r="E125821" s="64">
        <f>VLOOKUP('Просмотры (дано)'!B125821,'Подписчики (дано)'!A:C,3,0)</f>
        <v>44409.9840883547</v>
      </c>
      <c r="F125821" s="7">
        <f t="shared" si="1965"/>
        <v>19</v>
      </c>
    </row>
    <row r="125822" spans="1:6" x14ac:dyDescent="0.3">
      <c r="A125822" s="7">
        <v>379834</v>
      </c>
      <c r="B125822" s="7">
        <v>214424</v>
      </c>
      <c r="C125822" s="64">
        <v>44421.833116504851</v>
      </c>
      <c r="D125822" s="7">
        <v>388561</v>
      </c>
      <c r="E125822" s="64">
        <f>VLOOKUP('Просмотры (дано)'!B125822,'Подписчики (дано)'!A:C,3,0)</f>
        <v>44306.994290669514</v>
      </c>
      <c r="F125822" s="7">
        <f t="shared" si="1965"/>
        <v>19</v>
      </c>
    </row>
    <row r="125823" spans="1:6" x14ac:dyDescent="0.3">
      <c r="A125823" s="7">
        <v>379839</v>
      </c>
      <c r="B125823" s="7">
        <v>273015</v>
      </c>
      <c r="C125823" s="64">
        <v>44421.833116504851</v>
      </c>
      <c r="D125823" s="7">
        <v>403878</v>
      </c>
      <c r="E125823" s="64">
        <f>VLOOKUP('Просмотры (дано)'!B125823,'Подписчики (дано)'!A:C,3,0)</f>
        <v>44371.767422150995</v>
      </c>
      <c r="F125823" s="7">
        <f t="shared" si="1965"/>
        <v>19</v>
      </c>
    </row>
    <row r="125824" spans="1:6" x14ac:dyDescent="0.3">
      <c r="A125824" s="7">
        <v>379840</v>
      </c>
      <c r="B125824" s="7">
        <v>170438</v>
      </c>
      <c r="C125824" s="64">
        <v>44421.835139158575</v>
      </c>
      <c r="D125824" s="7">
        <v>21760</v>
      </c>
      <c r="E125824" s="64">
        <f>VLOOKUP('Просмотры (дано)'!B125824,'Подписчики (дано)'!A:C,3,0)</f>
        <v>44399.151552706557</v>
      </c>
      <c r="F125824" s="7">
        <f t="shared" si="1965"/>
        <v>20</v>
      </c>
    </row>
    <row r="125825" spans="1:6" x14ac:dyDescent="0.3">
      <c r="A125825" s="7">
        <v>379841</v>
      </c>
      <c r="B125825" s="7">
        <v>341228</v>
      </c>
      <c r="C125825" s="64">
        <v>44421.835139158575</v>
      </c>
      <c r="D125825" s="7">
        <v>207760</v>
      </c>
      <c r="E125825" s="64">
        <f>VLOOKUP('Просмотры (дано)'!B125825,'Подписчики (дано)'!A:C,3,0)</f>
        <v>44310.117087927349</v>
      </c>
      <c r="F125825" s="7">
        <f t="shared" si="1965"/>
        <v>20</v>
      </c>
    </row>
    <row r="125826" spans="1:6" x14ac:dyDescent="0.3">
      <c r="A125826" s="7">
        <v>379843</v>
      </c>
      <c r="B125826" s="7">
        <v>233146</v>
      </c>
      <c r="C125826" s="64">
        <v>44421.835543689325</v>
      </c>
      <c r="D125826" s="7">
        <v>343712</v>
      </c>
      <c r="E125826" s="64">
        <f>VLOOKUP('Просмотры (дано)'!B125826,'Подписчики (дано)'!A:C,3,0)</f>
        <v>44308.873176780631</v>
      </c>
      <c r="F125826" s="7">
        <f t="shared" si="1965"/>
        <v>20</v>
      </c>
    </row>
    <row r="125827" spans="1:6" x14ac:dyDescent="0.3">
      <c r="A125827" s="7">
        <v>379847</v>
      </c>
      <c r="B125827" s="7">
        <v>101625</v>
      </c>
      <c r="C125827" s="64">
        <v>44421.835948220061</v>
      </c>
      <c r="D125827" s="7">
        <v>57103</v>
      </c>
      <c r="E125827" s="64">
        <f>VLOOKUP('Просмотры (дано)'!B125827,'Подписчики (дано)'!A:C,3,0)</f>
        <v>44321.772107336183</v>
      </c>
      <c r="F125827" s="7">
        <f t="shared" ref="F125827:F125890" si="1966">HOUR(C125827)</f>
        <v>20</v>
      </c>
    </row>
    <row r="125828" spans="1:6" x14ac:dyDescent="0.3">
      <c r="A125828" s="7">
        <v>379848</v>
      </c>
      <c r="B125828" s="7">
        <v>160940</v>
      </c>
      <c r="C125828" s="64">
        <v>44421.835948220061</v>
      </c>
      <c r="D125828" s="7">
        <v>343491</v>
      </c>
      <c r="E125828" s="64">
        <f>VLOOKUP('Просмотры (дано)'!B125828,'Подписчики (дано)'!A:C,3,0)</f>
        <v>44308.936136752141</v>
      </c>
      <c r="F125828" s="7">
        <f t="shared" si="1966"/>
        <v>20</v>
      </c>
    </row>
    <row r="125829" spans="1:6" x14ac:dyDescent="0.3">
      <c r="A125829" s="7">
        <v>379850</v>
      </c>
      <c r="B125829" s="7">
        <v>84438</v>
      </c>
      <c r="C125829" s="64">
        <v>44421.836352750812</v>
      </c>
      <c r="D125829" s="7">
        <v>347008</v>
      </c>
      <c r="E125829" s="64">
        <f>VLOOKUP('Просмотры (дано)'!B125829,'Подписчики (дано)'!A:C,3,0)</f>
        <v>44312.03103490029</v>
      </c>
      <c r="F125829" s="7">
        <f t="shared" si="1966"/>
        <v>20</v>
      </c>
    </row>
    <row r="125830" spans="1:6" x14ac:dyDescent="0.3">
      <c r="A125830" s="7">
        <v>379851</v>
      </c>
      <c r="B125830" s="7">
        <v>339931</v>
      </c>
      <c r="C125830" s="64">
        <v>44421.836352750812</v>
      </c>
      <c r="D125830" s="7">
        <v>434481</v>
      </c>
      <c r="E125830" s="64">
        <f>VLOOKUP('Просмотры (дано)'!B125830,'Подписчики (дано)'!A:C,3,0)</f>
        <v>44400.265344658124</v>
      </c>
      <c r="F125830" s="7">
        <f t="shared" si="1966"/>
        <v>20</v>
      </c>
    </row>
    <row r="125831" spans="1:6" x14ac:dyDescent="0.3">
      <c r="A125831" s="7">
        <v>379855</v>
      </c>
      <c r="B125831" s="7">
        <v>219046</v>
      </c>
      <c r="C125831" s="64">
        <v>44421.839184466015</v>
      </c>
      <c r="D125831" s="7">
        <v>338092</v>
      </c>
      <c r="E125831" s="64">
        <f>VLOOKUP('Просмотры (дано)'!B125831,'Подписчики (дано)'!A:C,3,0)</f>
        <v>44339.323251994305</v>
      </c>
      <c r="F125831" s="7">
        <f t="shared" si="1966"/>
        <v>20</v>
      </c>
    </row>
    <row r="125832" spans="1:6" x14ac:dyDescent="0.3">
      <c r="A125832" s="7">
        <v>379859</v>
      </c>
      <c r="B125832" s="7">
        <v>51639</v>
      </c>
      <c r="C125832" s="64">
        <v>44421.841207119738</v>
      </c>
      <c r="D125832" s="7">
        <v>204394</v>
      </c>
      <c r="E125832" s="64">
        <f>VLOOKUP('Просмотры (дано)'!B125832,'Подписчики (дано)'!A:C,3,0)</f>
        <v>44343.954130199432</v>
      </c>
      <c r="F125832" s="7">
        <f t="shared" si="1966"/>
        <v>20</v>
      </c>
    </row>
    <row r="125833" spans="1:6" x14ac:dyDescent="0.3">
      <c r="A125833" s="7">
        <v>379861</v>
      </c>
      <c r="B125833" s="7">
        <v>299953</v>
      </c>
      <c r="C125833" s="64">
        <v>44421.841207119738</v>
      </c>
      <c r="D125833" s="7">
        <v>258251</v>
      </c>
      <c r="E125833" s="64">
        <f>VLOOKUP('Просмотры (дано)'!B125833,'Подписчики (дано)'!A:C,3,0)</f>
        <v>44341.024115455839</v>
      </c>
      <c r="F125833" s="7">
        <f t="shared" si="1966"/>
        <v>20</v>
      </c>
    </row>
    <row r="125834" spans="1:6" x14ac:dyDescent="0.3">
      <c r="A125834" s="7">
        <v>379866</v>
      </c>
      <c r="B125834" s="7">
        <v>182984</v>
      </c>
      <c r="C125834" s="64">
        <v>44421.842016181232</v>
      </c>
      <c r="D125834" s="7">
        <v>154256</v>
      </c>
      <c r="E125834" s="64">
        <f>VLOOKUP('Просмотры (дано)'!B125834,'Подписчики (дано)'!A:C,3,0)</f>
        <v>44344.022484829067</v>
      </c>
      <c r="F125834" s="7">
        <f t="shared" si="1966"/>
        <v>20</v>
      </c>
    </row>
    <row r="125835" spans="1:6" x14ac:dyDescent="0.3">
      <c r="A125835" s="7">
        <v>379871</v>
      </c>
      <c r="B125835" s="7">
        <v>296295</v>
      </c>
      <c r="C125835" s="64">
        <v>44421.842825242718</v>
      </c>
      <c r="D125835" s="7">
        <v>37644</v>
      </c>
      <c r="E125835" s="64">
        <f>VLOOKUP('Просмотры (дано)'!B125835,'Подписчики (дано)'!A:C,3,0)</f>
        <v>44375.324807763529</v>
      </c>
      <c r="F125835" s="7">
        <f t="shared" si="1966"/>
        <v>20</v>
      </c>
    </row>
    <row r="125836" spans="1:6" x14ac:dyDescent="0.3">
      <c r="A125836" s="7">
        <v>379876</v>
      </c>
      <c r="B125836" s="7">
        <v>137117</v>
      </c>
      <c r="C125836" s="64">
        <v>44421.843634304212</v>
      </c>
      <c r="D125836" s="7">
        <v>347008</v>
      </c>
      <c r="E125836" s="64">
        <f>VLOOKUP('Просмотры (дано)'!B125836,'Подписчики (дано)'!A:C,3,0)</f>
        <v>44345.099603917377</v>
      </c>
      <c r="F125836" s="7">
        <f t="shared" si="1966"/>
        <v>20</v>
      </c>
    </row>
    <row r="125837" spans="1:6" x14ac:dyDescent="0.3">
      <c r="A125837" s="7">
        <v>379880</v>
      </c>
      <c r="B125837" s="7">
        <v>236782</v>
      </c>
      <c r="C125837" s="64">
        <v>44421.843634304212</v>
      </c>
      <c r="D125837" s="7">
        <v>5151</v>
      </c>
      <c r="E125837" s="64">
        <f>VLOOKUP('Просмотры (дано)'!B125837,'Подписчики (дано)'!A:C,3,0)</f>
        <v>44382.870888283476</v>
      </c>
      <c r="F125837" s="7">
        <f t="shared" si="1966"/>
        <v>20</v>
      </c>
    </row>
    <row r="125838" spans="1:6" x14ac:dyDescent="0.3">
      <c r="A125838" s="7">
        <v>379881</v>
      </c>
      <c r="B125838" s="7">
        <v>287121</v>
      </c>
      <c r="C125838" s="64">
        <v>44421.844333333334</v>
      </c>
      <c r="D125838" s="7">
        <v>191893</v>
      </c>
      <c r="E125838" s="64">
        <f>VLOOKUP('Просмотры (дано)'!B125838,'Подписчики (дано)'!A:C,3,0)</f>
        <v>44296.147887713676</v>
      </c>
      <c r="F125838" s="7">
        <f t="shared" si="1966"/>
        <v>20</v>
      </c>
    </row>
    <row r="125839" spans="1:6" x14ac:dyDescent="0.3">
      <c r="A125839" s="7">
        <v>379886</v>
      </c>
      <c r="B125839" s="7">
        <v>164614</v>
      </c>
      <c r="C125839" s="64">
        <v>44421.844847896442</v>
      </c>
      <c r="D125839" s="7">
        <v>43623</v>
      </c>
      <c r="E125839" s="64">
        <f>VLOOKUP('Просмотры (дано)'!B125839,'Подписчики (дано)'!A:C,3,0)</f>
        <v>44408.391975427352</v>
      </c>
      <c r="F125839" s="7">
        <f t="shared" si="1966"/>
        <v>20</v>
      </c>
    </row>
    <row r="125840" spans="1:6" x14ac:dyDescent="0.3">
      <c r="A125840" s="7">
        <v>379889</v>
      </c>
      <c r="B125840" s="7">
        <v>228579</v>
      </c>
      <c r="C125840" s="64">
        <v>44421.845252427185</v>
      </c>
      <c r="D125840" s="7">
        <v>291883</v>
      </c>
      <c r="E125840" s="64">
        <f>VLOOKUP('Просмотры (дано)'!B125840,'Подписчики (дано)'!A:C,3,0)</f>
        <v>44373.25953187322</v>
      </c>
      <c r="F125840" s="7">
        <f t="shared" si="1966"/>
        <v>20</v>
      </c>
    </row>
    <row r="125841" spans="1:6" x14ac:dyDescent="0.3">
      <c r="A125841" s="7">
        <v>379890</v>
      </c>
      <c r="B125841" s="7">
        <v>109090</v>
      </c>
      <c r="C125841" s="64">
        <v>44421.845656957928</v>
      </c>
      <c r="D125841" s="7">
        <v>78282</v>
      </c>
      <c r="E125841" s="64">
        <f>VLOOKUP('Просмотры (дано)'!B125841,'Подписчики (дано)'!A:C,3,0)</f>
        <v>44296.591792058403</v>
      </c>
      <c r="F125841" s="7">
        <f t="shared" si="1966"/>
        <v>20</v>
      </c>
    </row>
    <row r="125842" spans="1:6" x14ac:dyDescent="0.3">
      <c r="A125842" s="7">
        <v>379892</v>
      </c>
      <c r="B125842" s="7">
        <v>122250</v>
      </c>
      <c r="C125842" s="64">
        <v>44421.845999999998</v>
      </c>
      <c r="D125842" s="7">
        <v>154228</v>
      </c>
      <c r="E125842" s="64">
        <f>VLOOKUP('Просмотры (дано)'!B125842,'Подписчики (дано)'!A:C,3,0)</f>
        <v>44344.157463853277</v>
      </c>
      <c r="F125842" s="7">
        <f t="shared" si="1966"/>
        <v>20</v>
      </c>
    </row>
    <row r="125843" spans="1:6" x14ac:dyDescent="0.3">
      <c r="A125843" s="7">
        <v>379895</v>
      </c>
      <c r="B125843" s="7">
        <v>203954</v>
      </c>
      <c r="C125843" s="64">
        <v>44421.846466019415</v>
      </c>
      <c r="D125843" s="7">
        <v>449257</v>
      </c>
      <c r="E125843" s="64">
        <f>VLOOKUP('Просмотры (дано)'!B125843,'Подписчики (дано)'!A:C,3,0)</f>
        <v>44372.962830056982</v>
      </c>
      <c r="F125843" s="7">
        <f t="shared" si="1966"/>
        <v>20</v>
      </c>
    </row>
    <row r="125844" spans="1:6" x14ac:dyDescent="0.3">
      <c r="A125844" s="7">
        <v>379898</v>
      </c>
      <c r="B125844" s="7">
        <v>285605</v>
      </c>
      <c r="C125844" s="64">
        <v>44421.846466019415</v>
      </c>
      <c r="D125844" s="7">
        <v>158978</v>
      </c>
      <c r="E125844" s="64">
        <f>VLOOKUP('Просмотры (дано)'!B125844,'Подписчики (дано)'!A:C,3,0)</f>
        <v>44343.607666168085</v>
      </c>
      <c r="F125844" s="7">
        <f t="shared" si="1966"/>
        <v>20</v>
      </c>
    </row>
    <row r="125845" spans="1:6" x14ac:dyDescent="0.3">
      <c r="A125845" s="7">
        <v>379899</v>
      </c>
      <c r="B125845" s="7">
        <v>152008</v>
      </c>
      <c r="C125845" s="64">
        <v>44421.846870550165</v>
      </c>
      <c r="D125845" s="7">
        <v>328259</v>
      </c>
      <c r="E125845" s="64">
        <f>VLOOKUP('Просмотры (дано)'!B125845,'Подписчики (дано)'!A:C,3,0)</f>
        <v>44352.715682799149</v>
      </c>
      <c r="F125845" s="7">
        <f t="shared" si="1966"/>
        <v>20</v>
      </c>
    </row>
    <row r="125846" spans="1:6" x14ac:dyDescent="0.3">
      <c r="A125846" s="7">
        <v>379901</v>
      </c>
      <c r="B125846" s="7">
        <v>194373</v>
      </c>
      <c r="C125846" s="64">
        <v>44421.846870550165</v>
      </c>
      <c r="D125846" s="7">
        <v>381626</v>
      </c>
      <c r="E125846" s="64">
        <f>VLOOKUP('Просмотры (дано)'!B125846,'Подписчики (дано)'!A:C,3,0)</f>
        <v>44310.812895762108</v>
      </c>
      <c r="F125846" s="7">
        <f t="shared" si="1966"/>
        <v>20</v>
      </c>
    </row>
    <row r="125847" spans="1:6" x14ac:dyDescent="0.3">
      <c r="A125847" s="7">
        <v>379903</v>
      </c>
      <c r="B125847" s="7">
        <v>313413</v>
      </c>
      <c r="C125847" s="64">
        <v>44421.847275080901</v>
      </c>
      <c r="D125847" s="7">
        <v>21760</v>
      </c>
      <c r="E125847" s="64">
        <f>VLOOKUP('Просмотры (дано)'!B125847,'Подписчики (дано)'!A:C,3,0)</f>
        <v>44379.044261289178</v>
      </c>
      <c r="F125847" s="7">
        <f t="shared" si="1966"/>
        <v>20</v>
      </c>
    </row>
    <row r="125848" spans="1:6" x14ac:dyDescent="0.3">
      <c r="A125848" s="7">
        <v>379908</v>
      </c>
      <c r="B125848" s="7">
        <v>97252</v>
      </c>
      <c r="C125848" s="64">
        <v>44421.847679611652</v>
      </c>
      <c r="D125848" s="7">
        <v>198146</v>
      </c>
      <c r="E125848" s="64">
        <f>VLOOKUP('Просмотры (дано)'!B125848,'Подписчики (дано)'!A:C,3,0)</f>
        <v>44411.848590242167</v>
      </c>
      <c r="F125848" s="7">
        <f t="shared" si="1966"/>
        <v>20</v>
      </c>
    </row>
    <row r="125849" spans="1:6" x14ac:dyDescent="0.3">
      <c r="A125849" s="7">
        <v>379913</v>
      </c>
      <c r="B125849" s="7">
        <v>298</v>
      </c>
      <c r="C125849" s="64">
        <v>44421.848333333335</v>
      </c>
      <c r="D125849" s="7">
        <v>249086</v>
      </c>
      <c r="E125849" s="64">
        <f>VLOOKUP('Просмотры (дано)'!B125849,'Подписчики (дано)'!A:C,3,0)</f>
        <v>44382.514433226497</v>
      </c>
      <c r="F125849" s="7">
        <f t="shared" si="1966"/>
        <v>20</v>
      </c>
    </row>
    <row r="125850" spans="1:6" x14ac:dyDescent="0.3">
      <c r="A125850" s="7">
        <v>379915</v>
      </c>
      <c r="B125850" s="7">
        <v>108305</v>
      </c>
      <c r="C125850" s="64">
        <v>44421.848488673138</v>
      </c>
      <c r="D125850" s="7">
        <v>250679</v>
      </c>
      <c r="E125850" s="64">
        <f>VLOOKUP('Просмотры (дано)'!B125850,'Подписчики (дано)'!A:C,3,0)</f>
        <v>44381.787234188036</v>
      </c>
      <c r="F125850" s="7">
        <f t="shared" si="1966"/>
        <v>20</v>
      </c>
    </row>
    <row r="125851" spans="1:6" x14ac:dyDescent="0.3">
      <c r="A125851" s="7">
        <v>379918</v>
      </c>
      <c r="B125851" s="7">
        <v>1011</v>
      </c>
      <c r="C125851" s="64">
        <v>44421.848893203882</v>
      </c>
      <c r="D125851" s="7">
        <v>394819</v>
      </c>
      <c r="E125851" s="64">
        <f>VLOOKUP('Просмотры (дано)'!B125851,'Подписчики (дано)'!A:C,3,0)</f>
        <v>44398.914156196588</v>
      </c>
      <c r="F125851" s="7">
        <f t="shared" si="1966"/>
        <v>20</v>
      </c>
    </row>
    <row r="125852" spans="1:6" x14ac:dyDescent="0.3">
      <c r="A125852" s="7">
        <v>379921</v>
      </c>
      <c r="B125852" s="7">
        <v>102705</v>
      </c>
      <c r="C125852" s="64">
        <v>44421.850106796119</v>
      </c>
      <c r="D125852" s="7">
        <v>143150</v>
      </c>
      <c r="E125852" s="64">
        <f>VLOOKUP('Просмотры (дано)'!B125852,'Подписчики (дано)'!A:C,3,0)</f>
        <v>44389.748149928775</v>
      </c>
      <c r="F125852" s="7">
        <f t="shared" si="1966"/>
        <v>20</v>
      </c>
    </row>
    <row r="125853" spans="1:6" x14ac:dyDescent="0.3">
      <c r="A125853" s="7">
        <v>379924</v>
      </c>
      <c r="B125853" s="7">
        <v>117517</v>
      </c>
      <c r="C125853" s="64">
        <v>44421.850106796119</v>
      </c>
      <c r="D125853" s="7">
        <v>309678</v>
      </c>
      <c r="E125853" s="64">
        <f>VLOOKUP('Просмотры (дано)'!B125853,'Подписчики (дано)'!A:C,3,0)</f>
        <v>44339.825954344728</v>
      </c>
      <c r="F125853" s="7">
        <f t="shared" si="1966"/>
        <v>20</v>
      </c>
    </row>
    <row r="125854" spans="1:6" x14ac:dyDescent="0.3">
      <c r="A125854" s="7">
        <v>379925</v>
      </c>
      <c r="B125854" s="7">
        <v>4582</v>
      </c>
      <c r="C125854" s="64">
        <v>44421.850915857605</v>
      </c>
      <c r="D125854" s="7">
        <v>79351</v>
      </c>
      <c r="E125854" s="64">
        <f>VLOOKUP('Просмотры (дано)'!B125854,'Подписчики (дано)'!A:C,3,0)</f>
        <v>44344.379186253565</v>
      </c>
      <c r="F125854" s="7">
        <f t="shared" si="1966"/>
        <v>20</v>
      </c>
    </row>
    <row r="125855" spans="1:6" x14ac:dyDescent="0.3">
      <c r="A125855" s="7">
        <v>379926</v>
      </c>
      <c r="B125855" s="7">
        <v>102938</v>
      </c>
      <c r="C125855" s="64">
        <v>44421.851999999999</v>
      </c>
      <c r="D125855" s="7">
        <v>76511</v>
      </c>
      <c r="E125855" s="64">
        <f>VLOOKUP('Просмотры (дано)'!B125855,'Подписчики (дано)'!A:C,3,0)</f>
        <v>44343.775577991451</v>
      </c>
      <c r="F125855" s="7">
        <f t="shared" si="1966"/>
        <v>20</v>
      </c>
    </row>
    <row r="125856" spans="1:6" x14ac:dyDescent="0.3">
      <c r="A125856" s="7">
        <v>379930</v>
      </c>
      <c r="B125856" s="7">
        <v>39150</v>
      </c>
      <c r="C125856" s="64">
        <v>44421.852938511329</v>
      </c>
      <c r="D125856" s="7">
        <v>317922</v>
      </c>
      <c r="E125856" s="64">
        <f>VLOOKUP('Просмотры (дано)'!B125856,'Подписчики (дано)'!A:C,3,0)</f>
        <v>44377.856420370372</v>
      </c>
      <c r="F125856" s="7">
        <f t="shared" si="1966"/>
        <v>20</v>
      </c>
    </row>
    <row r="125857" spans="1:6" x14ac:dyDescent="0.3">
      <c r="A125857" s="7">
        <v>379934</v>
      </c>
      <c r="B125857" s="7">
        <v>89623</v>
      </c>
      <c r="C125857" s="64">
        <v>44421.853343042072</v>
      </c>
      <c r="D125857" s="7">
        <v>398027</v>
      </c>
      <c r="E125857" s="64">
        <f>VLOOKUP('Просмотры (дано)'!B125857,'Подписчики (дано)'!A:C,3,0)</f>
        <v>44321.241840705123</v>
      </c>
      <c r="F125857" s="7">
        <f t="shared" si="1966"/>
        <v>20</v>
      </c>
    </row>
    <row r="125858" spans="1:6" x14ac:dyDescent="0.3">
      <c r="A125858" s="7">
        <v>379939</v>
      </c>
      <c r="B125858" s="7">
        <v>323527</v>
      </c>
      <c r="C125858" s="64">
        <v>44421.853343042072</v>
      </c>
      <c r="D125858" s="7">
        <v>347393</v>
      </c>
      <c r="E125858" s="64">
        <f>VLOOKUP('Просмотры (дано)'!B125858,'Подписчики (дано)'!A:C,3,0)</f>
        <v>44379.123661039885</v>
      </c>
      <c r="F125858" s="7">
        <f t="shared" si="1966"/>
        <v>20</v>
      </c>
    </row>
    <row r="125859" spans="1:6" x14ac:dyDescent="0.3">
      <c r="A125859" s="7">
        <v>379944</v>
      </c>
      <c r="B125859" s="7">
        <v>305223</v>
      </c>
      <c r="C125859" s="64">
        <v>44421.853747572815</v>
      </c>
      <c r="D125859" s="7">
        <v>150985</v>
      </c>
      <c r="E125859" s="64">
        <f>VLOOKUP('Просмотры (дано)'!B125859,'Подписчики (дано)'!A:C,3,0)</f>
        <v>44308.735498539885</v>
      </c>
      <c r="F125859" s="7">
        <f t="shared" si="1966"/>
        <v>20</v>
      </c>
    </row>
    <row r="125860" spans="1:6" x14ac:dyDescent="0.3">
      <c r="A125860" s="7">
        <v>379947</v>
      </c>
      <c r="B125860" s="7">
        <v>63642</v>
      </c>
      <c r="C125860" s="64">
        <v>44421.856983818769</v>
      </c>
      <c r="D125860" s="7">
        <v>297015</v>
      </c>
      <c r="E125860" s="64">
        <f>VLOOKUP('Просмотры (дано)'!B125860,'Подписчики (дано)'!A:C,3,0)</f>
        <v>44358.714035790596</v>
      </c>
      <c r="F125860" s="7">
        <f t="shared" si="1966"/>
        <v>20</v>
      </c>
    </row>
    <row r="125861" spans="1:6" x14ac:dyDescent="0.3">
      <c r="A125861" s="7">
        <v>379948</v>
      </c>
      <c r="B125861" s="7">
        <v>238309</v>
      </c>
      <c r="C125861" s="64">
        <v>44421.856983818769</v>
      </c>
      <c r="D125861" s="7">
        <v>238134</v>
      </c>
      <c r="E125861" s="64">
        <f>VLOOKUP('Просмотры (дано)'!B125861,'Подписчики (дано)'!A:C,3,0)</f>
        <v>44391.971766773509</v>
      </c>
      <c r="F125861" s="7">
        <f t="shared" si="1966"/>
        <v>20</v>
      </c>
    </row>
    <row r="125862" spans="1:6" x14ac:dyDescent="0.3">
      <c r="A125862" s="7">
        <v>379953</v>
      </c>
      <c r="B125862" s="7">
        <v>41235</v>
      </c>
      <c r="C125862" s="64">
        <v>44421.857388349512</v>
      </c>
      <c r="D125862" s="7">
        <v>274276</v>
      </c>
      <c r="E125862" s="64">
        <f>VLOOKUP('Просмотры (дано)'!B125862,'Подписчики (дано)'!A:C,3,0)</f>
        <v>44334.483662642451</v>
      </c>
      <c r="F125862" s="7">
        <f t="shared" si="1966"/>
        <v>20</v>
      </c>
    </row>
    <row r="125863" spans="1:6" x14ac:dyDescent="0.3">
      <c r="A125863" s="7">
        <v>379956</v>
      </c>
      <c r="B125863" s="7">
        <v>44285</v>
      </c>
      <c r="C125863" s="64">
        <v>44421.858197411006</v>
      </c>
      <c r="D125863" s="7">
        <v>191608</v>
      </c>
      <c r="E125863" s="64">
        <f>VLOOKUP('Просмотры (дано)'!B125863,'Подписчики (дано)'!A:C,3,0)</f>
        <v>44347.246872649572</v>
      </c>
      <c r="F125863" s="7">
        <f t="shared" si="1966"/>
        <v>20</v>
      </c>
    </row>
    <row r="125864" spans="1:6" x14ac:dyDescent="0.3">
      <c r="A125864" s="7">
        <v>379958</v>
      </c>
      <c r="B125864" s="7">
        <v>292130</v>
      </c>
      <c r="C125864" s="64">
        <v>44421.858197411006</v>
      </c>
      <c r="D125864" s="7">
        <v>21760</v>
      </c>
      <c r="E125864" s="64">
        <f>VLOOKUP('Просмотры (дано)'!B125864,'Подписчики (дано)'!A:C,3,0)</f>
        <v>44341.663518198009</v>
      </c>
      <c r="F125864" s="7">
        <f t="shared" si="1966"/>
        <v>20</v>
      </c>
    </row>
    <row r="125865" spans="1:6" x14ac:dyDescent="0.3">
      <c r="A125865" s="7">
        <v>379963</v>
      </c>
      <c r="B125865" s="7">
        <v>121375</v>
      </c>
      <c r="C125865" s="64">
        <v>44421.858601941742</v>
      </c>
      <c r="D125865" s="7">
        <v>276231</v>
      </c>
      <c r="E125865" s="64">
        <f>VLOOKUP('Просмотры (дано)'!B125865,'Подписчики (дано)'!A:C,3,0)</f>
        <v>44405.779247863247</v>
      </c>
      <c r="F125865" s="7">
        <f t="shared" si="1966"/>
        <v>20</v>
      </c>
    </row>
    <row r="125866" spans="1:6" x14ac:dyDescent="0.3">
      <c r="A125866" s="7">
        <v>379965</v>
      </c>
      <c r="B125866" s="7">
        <v>119335</v>
      </c>
      <c r="C125866" s="64">
        <v>44421.859411003235</v>
      </c>
      <c r="D125866" s="7">
        <v>391162</v>
      </c>
      <c r="E125866" s="64">
        <f>VLOOKUP('Просмотры (дано)'!B125866,'Подписчики (дано)'!A:C,3,0)</f>
        <v>44373.251349216531</v>
      </c>
      <c r="F125866" s="7">
        <f t="shared" si="1966"/>
        <v>20</v>
      </c>
    </row>
    <row r="125867" spans="1:6" x14ac:dyDescent="0.3">
      <c r="A125867" s="7">
        <v>379968</v>
      </c>
      <c r="B125867" s="7">
        <v>132293</v>
      </c>
      <c r="C125867" s="64">
        <v>44421.859411003235</v>
      </c>
      <c r="D125867" s="7">
        <v>118549</v>
      </c>
      <c r="E125867" s="64">
        <f>VLOOKUP('Просмотры (дано)'!B125867,'Подписчики (дано)'!A:C,3,0)</f>
        <v>44420.246616381773</v>
      </c>
      <c r="F125867" s="7">
        <f t="shared" si="1966"/>
        <v>20</v>
      </c>
    </row>
    <row r="125868" spans="1:6" x14ac:dyDescent="0.3">
      <c r="A125868" s="7">
        <v>379969</v>
      </c>
      <c r="B125868" s="7">
        <v>93592</v>
      </c>
      <c r="C125868" s="64">
        <v>44421.859815533986</v>
      </c>
      <c r="D125868" s="7">
        <v>409488</v>
      </c>
      <c r="E125868" s="64">
        <f>VLOOKUP('Просмотры (дано)'!B125868,'Подписчики (дано)'!A:C,3,0)</f>
        <v>44393.685790028496</v>
      </c>
      <c r="F125868" s="7">
        <f t="shared" si="1966"/>
        <v>20</v>
      </c>
    </row>
    <row r="125869" spans="1:6" x14ac:dyDescent="0.3">
      <c r="A125869" s="7">
        <v>379971</v>
      </c>
      <c r="B125869" s="7">
        <v>289012</v>
      </c>
      <c r="C125869" s="64">
        <v>44421.859815533986</v>
      </c>
      <c r="D125869" s="7">
        <v>388328</v>
      </c>
      <c r="E125869" s="64">
        <f>VLOOKUP('Просмотры (дано)'!B125869,'Подписчики (дано)'!A:C,3,0)</f>
        <v>44290.05297603277</v>
      </c>
      <c r="F125869" s="7">
        <f t="shared" si="1966"/>
        <v>20</v>
      </c>
    </row>
    <row r="125870" spans="1:6" x14ac:dyDescent="0.3">
      <c r="A125870" s="7">
        <v>379973</v>
      </c>
      <c r="B125870" s="7">
        <v>23213</v>
      </c>
      <c r="C125870" s="64">
        <v>44421.860220064722</v>
      </c>
      <c r="D125870" s="7">
        <v>376706</v>
      </c>
      <c r="E125870" s="64">
        <f>VLOOKUP('Просмотры (дано)'!B125870,'Подписчики (дано)'!A:C,3,0)</f>
        <v>44343.924002955842</v>
      </c>
      <c r="F125870" s="7">
        <f t="shared" si="1966"/>
        <v>20</v>
      </c>
    </row>
    <row r="125871" spans="1:6" x14ac:dyDescent="0.3">
      <c r="A125871" s="7">
        <v>379977</v>
      </c>
      <c r="B125871" s="7">
        <v>169863</v>
      </c>
      <c r="C125871" s="64">
        <v>44421.861433656959</v>
      </c>
      <c r="D125871" s="7">
        <v>184771</v>
      </c>
      <c r="E125871" s="64">
        <f>VLOOKUP('Просмотры (дано)'!B125871,'Подписчики (дано)'!A:C,3,0)</f>
        <v>44375.69119088319</v>
      </c>
      <c r="F125871" s="7">
        <f t="shared" si="1966"/>
        <v>20</v>
      </c>
    </row>
    <row r="125872" spans="1:6" x14ac:dyDescent="0.3">
      <c r="A125872" s="7">
        <v>379981</v>
      </c>
      <c r="B125872" s="7">
        <v>179426</v>
      </c>
      <c r="C125872" s="64">
        <v>44421.861433656959</v>
      </c>
      <c r="D125872" s="7">
        <v>471018</v>
      </c>
      <c r="E125872" s="64">
        <f>VLOOKUP('Просмотры (дано)'!B125872,'Подписчики (дано)'!A:C,3,0)</f>
        <v>44376.999330733626</v>
      </c>
      <c r="F125872" s="7">
        <f t="shared" si="1966"/>
        <v>20</v>
      </c>
    </row>
    <row r="125873" spans="1:6" x14ac:dyDescent="0.3">
      <c r="A125873" s="7">
        <v>379982</v>
      </c>
      <c r="B125873" s="7">
        <v>239493</v>
      </c>
      <c r="C125873" s="64">
        <v>44421.861838187702</v>
      </c>
      <c r="D125873" s="7">
        <v>230507</v>
      </c>
      <c r="E125873" s="64">
        <f>VLOOKUP('Просмотры (дано)'!B125873,'Подписчики (дано)'!A:C,3,0)</f>
        <v>44372.904613603991</v>
      </c>
      <c r="F125873" s="7">
        <f t="shared" si="1966"/>
        <v>20</v>
      </c>
    </row>
    <row r="125874" spans="1:6" x14ac:dyDescent="0.3">
      <c r="A125874" s="7">
        <v>379985</v>
      </c>
      <c r="B125874" s="7">
        <v>90347</v>
      </c>
      <c r="C125874" s="64">
        <v>44421.862000000001</v>
      </c>
      <c r="D125874" s="7">
        <v>347393</v>
      </c>
      <c r="E125874" s="64">
        <f>VLOOKUP('Просмотры (дано)'!B125874,'Подписчики (дано)'!A:C,3,0)</f>
        <v>44379.359929807695</v>
      </c>
      <c r="F125874" s="7">
        <f t="shared" si="1966"/>
        <v>20</v>
      </c>
    </row>
    <row r="125875" spans="1:6" x14ac:dyDescent="0.3">
      <c r="A125875" s="7">
        <v>379988</v>
      </c>
      <c r="B125875" s="7">
        <v>241000</v>
      </c>
      <c r="C125875" s="64">
        <v>44421.862647249189</v>
      </c>
      <c r="D125875" s="7">
        <v>250679</v>
      </c>
      <c r="E125875" s="64">
        <f>VLOOKUP('Просмотры (дано)'!B125875,'Подписчики (дано)'!A:C,3,0)</f>
        <v>44294.90515922365</v>
      </c>
      <c r="F125875" s="7">
        <f t="shared" si="1966"/>
        <v>20</v>
      </c>
    </row>
    <row r="125876" spans="1:6" x14ac:dyDescent="0.3">
      <c r="A125876" s="7">
        <v>379993</v>
      </c>
      <c r="B125876" s="7">
        <v>278295</v>
      </c>
      <c r="C125876" s="64">
        <v>44421.862647249189</v>
      </c>
      <c r="D125876" s="7">
        <v>230507</v>
      </c>
      <c r="E125876" s="64">
        <f>VLOOKUP('Просмотры (дано)'!B125876,'Подписчики (дано)'!A:C,3,0)</f>
        <v>44313.346900569806</v>
      </c>
      <c r="F125876" s="7">
        <f t="shared" si="1966"/>
        <v>20</v>
      </c>
    </row>
    <row r="125877" spans="1:6" x14ac:dyDescent="0.3">
      <c r="A125877" s="7">
        <v>379996</v>
      </c>
      <c r="B125877" s="7">
        <v>22520</v>
      </c>
      <c r="C125877" s="64">
        <v>44421.863051779939</v>
      </c>
      <c r="D125877" s="7">
        <v>250679</v>
      </c>
      <c r="E125877" s="64">
        <f>VLOOKUP('Просмотры (дано)'!B125877,'Подписчики (дано)'!A:C,3,0)</f>
        <v>44368.277593945866</v>
      </c>
      <c r="F125877" s="7">
        <f t="shared" si="1966"/>
        <v>20</v>
      </c>
    </row>
    <row r="125878" spans="1:6" x14ac:dyDescent="0.3">
      <c r="A125878" s="7">
        <v>380000</v>
      </c>
      <c r="B125878" s="7">
        <v>82909</v>
      </c>
      <c r="C125878" s="64">
        <v>44421.863051779939</v>
      </c>
      <c r="D125878" s="7">
        <v>35426</v>
      </c>
      <c r="E125878" s="64">
        <f>VLOOKUP('Просмотры (дано)'!B125878,'Подписчики (дано)'!A:C,3,0)</f>
        <v>44385.794916595441</v>
      </c>
      <c r="F125878" s="7">
        <f t="shared" si="1966"/>
        <v>20</v>
      </c>
    </row>
    <row r="125879" spans="1:6" x14ac:dyDescent="0.3">
      <c r="A125879" s="7">
        <v>380004</v>
      </c>
      <c r="B125879" s="7">
        <v>223948</v>
      </c>
      <c r="C125879" s="64">
        <v>44421.863456310675</v>
      </c>
      <c r="D125879" s="7">
        <v>273920</v>
      </c>
      <c r="E125879" s="64">
        <f>VLOOKUP('Просмотры (дано)'!B125879,'Подписчики (дано)'!A:C,3,0)</f>
        <v>44341.293129059828</v>
      </c>
      <c r="F125879" s="7">
        <f t="shared" si="1966"/>
        <v>20</v>
      </c>
    </row>
    <row r="125880" spans="1:6" x14ac:dyDescent="0.3">
      <c r="A125880" s="7">
        <v>380009</v>
      </c>
      <c r="B125880" s="7">
        <v>34815</v>
      </c>
      <c r="C125880" s="64">
        <v>44421.863860841426</v>
      </c>
      <c r="D125880" s="7">
        <v>407315</v>
      </c>
      <c r="E125880" s="64">
        <f>VLOOKUP('Просмотры (дано)'!B125880,'Подписчики (дано)'!A:C,3,0)</f>
        <v>44321.738154095437</v>
      </c>
      <c r="F125880" s="7">
        <f t="shared" si="1966"/>
        <v>20</v>
      </c>
    </row>
    <row r="125881" spans="1:6" x14ac:dyDescent="0.3">
      <c r="A125881" s="7">
        <v>380013</v>
      </c>
      <c r="B125881" s="7">
        <v>208677</v>
      </c>
      <c r="C125881" s="64">
        <v>44421.863860841426</v>
      </c>
      <c r="D125881" s="7">
        <v>158978</v>
      </c>
      <c r="E125881" s="64">
        <f>VLOOKUP('Просмотры (дано)'!B125881,'Подписчики (дано)'!A:C,3,0)</f>
        <v>44386.971412678067</v>
      </c>
      <c r="F125881" s="7">
        <f t="shared" si="1966"/>
        <v>20</v>
      </c>
    </row>
    <row r="125882" spans="1:6" x14ac:dyDescent="0.3">
      <c r="A125882" s="7">
        <v>380017</v>
      </c>
      <c r="B125882" s="7">
        <v>61930</v>
      </c>
      <c r="C125882" s="64">
        <v>44421.864265372169</v>
      </c>
      <c r="D125882" s="7">
        <v>58674</v>
      </c>
      <c r="E125882" s="64">
        <f>VLOOKUP('Просмотры (дано)'!B125882,'Подписчики (дано)'!A:C,3,0)</f>
        <v>44421.587601602572</v>
      </c>
      <c r="F125882" s="7">
        <f t="shared" si="1966"/>
        <v>20</v>
      </c>
    </row>
    <row r="125883" spans="1:6" x14ac:dyDescent="0.3">
      <c r="A125883" s="7">
        <v>380018</v>
      </c>
      <c r="B125883" s="7">
        <v>85094</v>
      </c>
      <c r="C125883" s="64">
        <v>44421.864265372169</v>
      </c>
      <c r="D125883" s="7">
        <v>347008</v>
      </c>
      <c r="E125883" s="64">
        <f>VLOOKUP('Просмотры (дано)'!B125883,'Подписчики (дано)'!A:C,3,0)</f>
        <v>44310.823739814819</v>
      </c>
      <c r="F125883" s="7">
        <f t="shared" si="1966"/>
        <v>20</v>
      </c>
    </row>
    <row r="125884" spans="1:6" x14ac:dyDescent="0.3">
      <c r="A125884" s="7">
        <v>380020</v>
      </c>
      <c r="B125884" s="7">
        <v>98190</v>
      </c>
      <c r="C125884" s="64">
        <v>44421.864265372169</v>
      </c>
      <c r="D125884" s="7">
        <v>201884</v>
      </c>
      <c r="E125884" s="64">
        <f>VLOOKUP('Просмотры (дано)'!B125884,'Подписчики (дано)'!A:C,3,0)</f>
        <v>44353.250139102565</v>
      </c>
      <c r="F125884" s="7">
        <f t="shared" si="1966"/>
        <v>20</v>
      </c>
    </row>
    <row r="125885" spans="1:6" x14ac:dyDescent="0.3">
      <c r="A125885" s="7">
        <v>380025</v>
      </c>
      <c r="B125885" s="7">
        <v>112663</v>
      </c>
      <c r="C125885" s="64">
        <v>44421.864669902912</v>
      </c>
      <c r="D125885" s="7">
        <v>4722</v>
      </c>
      <c r="E125885" s="64">
        <f>VLOOKUP('Просмотры (дано)'!B125885,'Подписчики (дано)'!A:C,3,0)</f>
        <v>44317.54478611111</v>
      </c>
      <c r="F125885" s="7">
        <f t="shared" si="1966"/>
        <v>20</v>
      </c>
    </row>
    <row r="125886" spans="1:6" x14ac:dyDescent="0.3">
      <c r="A125886" s="7">
        <v>380026</v>
      </c>
      <c r="B125886" s="7">
        <v>176643</v>
      </c>
      <c r="C125886" s="64">
        <v>44421.864999999998</v>
      </c>
      <c r="D125886" s="7">
        <v>347008</v>
      </c>
      <c r="E125886" s="64">
        <f>VLOOKUP('Просмотры (дано)'!B125886,'Подписчики (дано)'!A:C,3,0)</f>
        <v>44373.341414066948</v>
      </c>
      <c r="F125886" s="7">
        <f t="shared" si="1966"/>
        <v>20</v>
      </c>
    </row>
    <row r="125887" spans="1:6" x14ac:dyDescent="0.3">
      <c r="A125887" s="7">
        <v>380029</v>
      </c>
      <c r="B125887" s="7">
        <v>85429</v>
      </c>
      <c r="C125887" s="64">
        <v>44421.865074433656</v>
      </c>
      <c r="D125887" s="7">
        <v>180863</v>
      </c>
      <c r="E125887" s="64">
        <f>VLOOKUP('Просмотры (дано)'!B125887,'Подписчики (дано)'!A:C,3,0)</f>
        <v>44408.297820512824</v>
      </c>
      <c r="F125887" s="7">
        <f t="shared" si="1966"/>
        <v>20</v>
      </c>
    </row>
    <row r="125888" spans="1:6" x14ac:dyDescent="0.3">
      <c r="A125888" s="7">
        <v>380032</v>
      </c>
      <c r="B125888" s="7">
        <v>182822</v>
      </c>
      <c r="C125888" s="64">
        <v>44421.865883495142</v>
      </c>
      <c r="D125888" s="7">
        <v>417467</v>
      </c>
      <c r="E125888" s="64">
        <f>VLOOKUP('Просмотры (дано)'!B125888,'Подписчики (дано)'!A:C,3,0)</f>
        <v>44309.351393411678</v>
      </c>
      <c r="F125888" s="7">
        <f t="shared" si="1966"/>
        <v>20</v>
      </c>
    </row>
    <row r="125889" spans="1:6" x14ac:dyDescent="0.3">
      <c r="A125889" s="7">
        <v>380034</v>
      </c>
      <c r="B125889" s="7">
        <v>329431</v>
      </c>
      <c r="C125889" s="64">
        <v>44421.865883495142</v>
      </c>
      <c r="D125889" s="7">
        <v>347008</v>
      </c>
      <c r="E125889" s="64">
        <f>VLOOKUP('Просмотры (дано)'!B125889,'Подписчики (дано)'!A:C,3,0)</f>
        <v>44387.149894159549</v>
      </c>
      <c r="F125889" s="7">
        <f t="shared" si="1966"/>
        <v>20</v>
      </c>
    </row>
    <row r="125890" spans="1:6" x14ac:dyDescent="0.3">
      <c r="A125890" s="7">
        <v>380036</v>
      </c>
      <c r="B125890" s="7">
        <v>37220</v>
      </c>
      <c r="C125890" s="64">
        <v>44421.866288025893</v>
      </c>
      <c r="D125890" s="7">
        <v>108961</v>
      </c>
      <c r="E125890" s="64">
        <f>VLOOKUP('Просмотры (дано)'!B125890,'Подписчики (дано)'!A:C,3,0)</f>
        <v>44318.336825890314</v>
      </c>
      <c r="F125890" s="7">
        <f t="shared" si="1966"/>
        <v>20</v>
      </c>
    </row>
    <row r="125891" spans="1:6" x14ac:dyDescent="0.3">
      <c r="A125891" s="7">
        <v>380040</v>
      </c>
      <c r="B125891" s="7">
        <v>221953</v>
      </c>
      <c r="C125891" s="64">
        <v>44421.866692556629</v>
      </c>
      <c r="D125891" s="7">
        <v>278351</v>
      </c>
      <c r="E125891" s="64">
        <f>VLOOKUP('Просмотры (дано)'!B125891,'Подписчики (дано)'!A:C,3,0)</f>
        <v>44371.171722827639</v>
      </c>
      <c r="F125891" s="7">
        <f t="shared" ref="F125891:F125954" si="1967">HOUR(C125891)</f>
        <v>20</v>
      </c>
    </row>
    <row r="125892" spans="1:6" x14ac:dyDescent="0.3">
      <c r="A125892" s="7">
        <v>380042</v>
      </c>
      <c r="B125892" s="7">
        <v>198486</v>
      </c>
      <c r="C125892" s="64">
        <v>44421.867501618122</v>
      </c>
      <c r="D125892" s="7">
        <v>100412</v>
      </c>
      <c r="E125892" s="64">
        <f>VLOOKUP('Просмотры (дано)'!B125892,'Подписчики (дано)'!A:C,3,0)</f>
        <v>44368.540594622507</v>
      </c>
      <c r="F125892" s="7">
        <f t="shared" si="1967"/>
        <v>20</v>
      </c>
    </row>
    <row r="125893" spans="1:6" x14ac:dyDescent="0.3">
      <c r="A125893" s="7">
        <v>380044</v>
      </c>
      <c r="B125893" s="7">
        <v>287866</v>
      </c>
      <c r="C125893" s="64">
        <v>44421.867501618122</v>
      </c>
      <c r="D125893" s="7">
        <v>191893</v>
      </c>
      <c r="E125893" s="64">
        <f>VLOOKUP('Просмотры (дано)'!B125893,'Подписчики (дано)'!A:C,3,0)</f>
        <v>44292.15662496438</v>
      </c>
      <c r="F125893" s="7">
        <f t="shared" si="1967"/>
        <v>20</v>
      </c>
    </row>
    <row r="125894" spans="1:6" x14ac:dyDescent="0.3">
      <c r="A125894" s="7">
        <v>380045</v>
      </c>
      <c r="B125894" s="7">
        <v>194074</v>
      </c>
      <c r="C125894" s="64">
        <v>44421.867906148873</v>
      </c>
      <c r="D125894" s="7">
        <v>392434</v>
      </c>
      <c r="E125894" s="64">
        <f>VLOOKUP('Просмотры (дано)'!B125894,'Подписчики (дано)'!A:C,3,0)</f>
        <v>44398.594455947292</v>
      </c>
      <c r="F125894" s="7">
        <f t="shared" si="1967"/>
        <v>20</v>
      </c>
    </row>
    <row r="125895" spans="1:6" x14ac:dyDescent="0.3">
      <c r="A125895" s="7">
        <v>380046</v>
      </c>
      <c r="B125895" s="7">
        <v>16154</v>
      </c>
      <c r="C125895" s="64">
        <v>44421.869119741103</v>
      </c>
      <c r="D125895" s="7">
        <v>439981</v>
      </c>
      <c r="E125895" s="64">
        <f>VLOOKUP('Просмотры (дано)'!B125895,'Подписчики (дано)'!A:C,3,0)</f>
        <v>44372.509542521366</v>
      </c>
      <c r="F125895" s="7">
        <f t="shared" si="1967"/>
        <v>20</v>
      </c>
    </row>
    <row r="125896" spans="1:6" x14ac:dyDescent="0.3">
      <c r="A125896" s="7">
        <v>380049</v>
      </c>
      <c r="B125896" s="7">
        <v>138911</v>
      </c>
      <c r="C125896" s="64">
        <v>44421.869524271846</v>
      </c>
      <c r="D125896" s="7">
        <v>5151</v>
      </c>
      <c r="E125896" s="64">
        <f>VLOOKUP('Просмотры (дано)'!B125896,'Подписчики (дано)'!A:C,3,0)</f>
        <v>44420.888848539886</v>
      </c>
      <c r="F125896" s="7">
        <f t="shared" si="1967"/>
        <v>20</v>
      </c>
    </row>
    <row r="125897" spans="1:6" x14ac:dyDescent="0.3">
      <c r="A125897" s="7">
        <v>380050</v>
      </c>
      <c r="B125897" s="7">
        <v>168619</v>
      </c>
      <c r="C125897" s="64">
        <v>44421.869524271846</v>
      </c>
      <c r="D125897" s="7">
        <v>59172</v>
      </c>
      <c r="E125897" s="64">
        <f>VLOOKUP('Просмотры (дано)'!B125897,'Подписчики (дано)'!A:C,3,0)</f>
        <v>44339.333287179492</v>
      </c>
      <c r="F125897" s="7">
        <f t="shared" si="1967"/>
        <v>20</v>
      </c>
    </row>
    <row r="125898" spans="1:6" x14ac:dyDescent="0.3">
      <c r="A125898" s="7">
        <v>380053</v>
      </c>
      <c r="B125898" s="7">
        <v>196321</v>
      </c>
      <c r="C125898" s="64">
        <v>44421.869928802589</v>
      </c>
      <c r="D125898" s="7">
        <v>347367</v>
      </c>
      <c r="E125898" s="64">
        <f>VLOOKUP('Просмотры (дано)'!B125898,'Подписчики (дано)'!A:C,3,0)</f>
        <v>44371.333202670939</v>
      </c>
      <c r="F125898" s="7">
        <f t="shared" si="1967"/>
        <v>20</v>
      </c>
    </row>
    <row r="125899" spans="1:6" x14ac:dyDescent="0.3">
      <c r="A125899" s="7">
        <v>380057</v>
      </c>
      <c r="B125899" s="7">
        <v>28027</v>
      </c>
      <c r="C125899" s="64">
        <v>44421.871546925562</v>
      </c>
      <c r="D125899" s="7">
        <v>60428</v>
      </c>
      <c r="E125899" s="64">
        <f>VLOOKUP('Просмотры (дано)'!B125899,'Подписчики (дано)'!A:C,3,0)</f>
        <v>44335.703975605415</v>
      </c>
      <c r="F125899" s="7">
        <f t="shared" si="1967"/>
        <v>20</v>
      </c>
    </row>
    <row r="125900" spans="1:6" x14ac:dyDescent="0.3">
      <c r="A125900" s="7">
        <v>380059</v>
      </c>
      <c r="B125900" s="7">
        <v>42616</v>
      </c>
      <c r="C125900" s="64">
        <v>44421.871546925562</v>
      </c>
      <c r="D125900" s="7">
        <v>55354</v>
      </c>
      <c r="E125900" s="64">
        <f>VLOOKUP('Просмотры (дано)'!B125900,'Подписчики (дано)'!A:C,3,0)</f>
        <v>44324.624331873216</v>
      </c>
      <c r="F125900" s="7">
        <f t="shared" si="1967"/>
        <v>20</v>
      </c>
    </row>
    <row r="125901" spans="1:6" x14ac:dyDescent="0.3">
      <c r="A125901" s="7">
        <v>380064</v>
      </c>
      <c r="B125901" s="7">
        <v>167905</v>
      </c>
      <c r="C125901" s="64">
        <v>44421.871546925562</v>
      </c>
      <c r="D125901" s="7">
        <v>68991</v>
      </c>
      <c r="E125901" s="64">
        <f>VLOOKUP('Просмотры (дано)'!B125901,'Подписчики (дано)'!A:C,3,0)</f>
        <v>44375.129701566955</v>
      </c>
      <c r="F125901" s="7">
        <f t="shared" si="1967"/>
        <v>20</v>
      </c>
    </row>
    <row r="125902" spans="1:6" x14ac:dyDescent="0.3">
      <c r="A125902" s="7">
        <v>380068</v>
      </c>
      <c r="B125902" s="7">
        <v>110669</v>
      </c>
      <c r="C125902" s="64">
        <v>44421.871666666666</v>
      </c>
      <c r="D125902" s="7">
        <v>376840</v>
      </c>
      <c r="E125902" s="64">
        <f>VLOOKUP('Просмотры (дано)'!B125902,'Подписчики (дано)'!A:C,3,0)</f>
        <v>44375.524612428773</v>
      </c>
      <c r="F125902" s="7">
        <f t="shared" si="1967"/>
        <v>20</v>
      </c>
    </row>
    <row r="125903" spans="1:6" x14ac:dyDescent="0.3">
      <c r="A125903" s="7">
        <v>380069</v>
      </c>
      <c r="B125903" s="7">
        <v>1403</v>
      </c>
      <c r="C125903" s="64">
        <v>44421.872760517799</v>
      </c>
      <c r="D125903" s="7">
        <v>292258</v>
      </c>
      <c r="E125903" s="64">
        <f>VLOOKUP('Просмотры (дано)'!B125903,'Подписчики (дано)'!A:C,3,0)</f>
        <v>44302.675486039887</v>
      </c>
      <c r="F125903" s="7">
        <f t="shared" si="1967"/>
        <v>20</v>
      </c>
    </row>
    <row r="125904" spans="1:6" x14ac:dyDescent="0.3">
      <c r="A125904" s="7">
        <v>380074</v>
      </c>
      <c r="B125904" s="7">
        <v>246990</v>
      </c>
      <c r="C125904" s="64">
        <v>44421.872760517799</v>
      </c>
      <c r="D125904" s="7">
        <v>267917</v>
      </c>
      <c r="E125904" s="64">
        <f>VLOOKUP('Просмотры (дано)'!B125904,'Подписчики (дано)'!A:C,3,0)</f>
        <v>44372.976280662398</v>
      </c>
      <c r="F125904" s="7">
        <f t="shared" si="1967"/>
        <v>20</v>
      </c>
    </row>
    <row r="125905" spans="1:6" x14ac:dyDescent="0.3">
      <c r="A125905" s="7">
        <v>380078</v>
      </c>
      <c r="B125905" s="7">
        <v>3558</v>
      </c>
      <c r="C125905" s="64">
        <v>44421.873974110029</v>
      </c>
      <c r="D125905" s="7">
        <v>405774</v>
      </c>
      <c r="E125905" s="64">
        <f>VLOOKUP('Просмотры (дано)'!B125905,'Подписчики (дано)'!A:C,3,0)</f>
        <v>44374.440685113957</v>
      </c>
      <c r="F125905" s="7">
        <f t="shared" si="1967"/>
        <v>20</v>
      </c>
    </row>
    <row r="125906" spans="1:6" x14ac:dyDescent="0.3">
      <c r="A125906" s="7">
        <v>380081</v>
      </c>
      <c r="B125906" s="7">
        <v>37757</v>
      </c>
      <c r="C125906" s="64">
        <v>44421.873974110029</v>
      </c>
      <c r="D125906" s="7">
        <v>42042</v>
      </c>
      <c r="E125906" s="64">
        <f>VLOOKUP('Просмотры (дано)'!B125906,'Подписчики (дано)'!A:C,3,0)</f>
        <v>44341.575238639605</v>
      </c>
      <c r="F125906" s="7">
        <f t="shared" si="1967"/>
        <v>20</v>
      </c>
    </row>
    <row r="125907" spans="1:6" x14ac:dyDescent="0.3">
      <c r="A125907" s="7">
        <v>380084</v>
      </c>
      <c r="B125907" s="7">
        <v>77069</v>
      </c>
      <c r="C125907" s="64">
        <v>44421.873974110029</v>
      </c>
      <c r="D125907" s="7">
        <v>370276</v>
      </c>
      <c r="E125907" s="64">
        <f>VLOOKUP('Просмотры (дано)'!B125907,'Подписчики (дано)'!A:C,3,0)</f>
        <v>44345.170105519945</v>
      </c>
      <c r="F125907" s="7">
        <f t="shared" si="1967"/>
        <v>20</v>
      </c>
    </row>
    <row r="125908" spans="1:6" x14ac:dyDescent="0.3">
      <c r="A125908" s="7">
        <v>380088</v>
      </c>
      <c r="B125908" s="7">
        <v>34957</v>
      </c>
      <c r="C125908" s="64">
        <v>44421.874378640779</v>
      </c>
      <c r="D125908" s="7">
        <v>317239</v>
      </c>
      <c r="E125908" s="64">
        <f>VLOOKUP('Просмотры (дано)'!B125908,'Подписчики (дано)'!A:C,3,0)</f>
        <v>44392.860856481479</v>
      </c>
      <c r="F125908" s="7">
        <f t="shared" si="1967"/>
        <v>20</v>
      </c>
    </row>
    <row r="125909" spans="1:6" x14ac:dyDescent="0.3">
      <c r="A125909" s="7">
        <v>380091</v>
      </c>
      <c r="B125909" s="7">
        <v>345313</v>
      </c>
      <c r="C125909" s="64">
        <v>44421.874783171515</v>
      </c>
      <c r="D125909" s="7">
        <v>447858</v>
      </c>
      <c r="E125909" s="64">
        <f>VLOOKUP('Просмотры (дано)'!B125909,'Подписчики (дано)'!A:C,3,0)</f>
        <v>44366.181016559829</v>
      </c>
      <c r="F125909" s="7">
        <f t="shared" si="1967"/>
        <v>20</v>
      </c>
    </row>
    <row r="125910" spans="1:6" x14ac:dyDescent="0.3">
      <c r="A125910" s="7">
        <v>380093</v>
      </c>
      <c r="B125910" s="7">
        <v>48100</v>
      </c>
      <c r="C125910" s="64">
        <v>44421.875592233009</v>
      </c>
      <c r="D125910" s="7">
        <v>3528</v>
      </c>
      <c r="E125910" s="64">
        <f>VLOOKUP('Просмотры (дано)'!B125910,'Подписчики (дано)'!A:C,3,0)</f>
        <v>44314.124391381767</v>
      </c>
      <c r="F125910" s="7">
        <f t="shared" si="1967"/>
        <v>21</v>
      </c>
    </row>
    <row r="125911" spans="1:6" x14ac:dyDescent="0.3">
      <c r="A125911" s="7">
        <v>380095</v>
      </c>
      <c r="B125911" s="7">
        <v>57857</v>
      </c>
      <c r="C125911" s="64">
        <v>44421.87599676376</v>
      </c>
      <c r="D125911" s="7">
        <v>357547</v>
      </c>
      <c r="E125911" s="64">
        <f>VLOOKUP('Просмотры (дано)'!B125911,'Подписчики (дано)'!A:C,3,0)</f>
        <v>44344.24955242165</v>
      </c>
      <c r="F125911" s="7">
        <f t="shared" si="1967"/>
        <v>21</v>
      </c>
    </row>
    <row r="125912" spans="1:6" x14ac:dyDescent="0.3">
      <c r="A125912" s="7">
        <v>380099</v>
      </c>
      <c r="B125912" s="7">
        <v>273256</v>
      </c>
      <c r="C125912" s="64">
        <v>44421.876401294496</v>
      </c>
      <c r="D125912" s="7">
        <v>117699</v>
      </c>
      <c r="E125912" s="64">
        <f>VLOOKUP('Просмотры (дано)'!B125912,'Подписчики (дано)'!A:C,3,0)</f>
        <v>44344.864261075498</v>
      </c>
      <c r="F125912" s="7">
        <f t="shared" si="1967"/>
        <v>21</v>
      </c>
    </row>
    <row r="125913" spans="1:6" x14ac:dyDescent="0.3">
      <c r="A125913" s="7">
        <v>380103</v>
      </c>
      <c r="B125913" s="7">
        <v>343657</v>
      </c>
      <c r="C125913" s="64">
        <v>44421.877614886733</v>
      </c>
      <c r="D125913" s="7">
        <v>347393</v>
      </c>
      <c r="E125913" s="64">
        <f>VLOOKUP('Просмотры (дано)'!B125913,'Подписчики (дано)'!A:C,3,0)</f>
        <v>44372.827007585474</v>
      </c>
      <c r="F125913" s="7">
        <f t="shared" si="1967"/>
        <v>21</v>
      </c>
    </row>
    <row r="125914" spans="1:6" x14ac:dyDescent="0.3">
      <c r="A125914" s="7">
        <v>380107</v>
      </c>
      <c r="B125914" s="7">
        <v>106611</v>
      </c>
      <c r="C125914" s="64">
        <v>44421.877666666667</v>
      </c>
      <c r="D125914" s="7">
        <v>351192</v>
      </c>
      <c r="E125914" s="64">
        <f>VLOOKUP('Просмотры (дано)'!B125914,'Подписчики (дано)'!A:C,3,0)</f>
        <v>44374.92063233618</v>
      </c>
      <c r="F125914" s="7">
        <f t="shared" si="1967"/>
        <v>21</v>
      </c>
    </row>
    <row r="125915" spans="1:6" x14ac:dyDescent="0.3">
      <c r="A125915" s="7">
        <v>380112</v>
      </c>
      <c r="B125915" s="7">
        <v>20946</v>
      </c>
      <c r="C125915" s="64">
        <v>44421.878019417476</v>
      </c>
      <c r="D125915" s="7">
        <v>297015</v>
      </c>
      <c r="E125915" s="64">
        <f>VLOOKUP('Просмотры (дано)'!B125915,'Подписчики (дано)'!A:C,3,0)</f>
        <v>44339.731174465807</v>
      </c>
      <c r="F125915" s="7">
        <f t="shared" si="1967"/>
        <v>21</v>
      </c>
    </row>
    <row r="125916" spans="1:6" x14ac:dyDescent="0.3">
      <c r="A125916" s="7">
        <v>380116</v>
      </c>
      <c r="B125916" s="7">
        <v>50421</v>
      </c>
      <c r="C125916" s="64">
        <v>44421.878019417476</v>
      </c>
      <c r="D125916" s="7">
        <v>351192</v>
      </c>
      <c r="E125916" s="64">
        <f>VLOOKUP('Просмотры (дано)'!B125916,'Подписчики (дано)'!A:C,3,0)</f>
        <v>44342.569651460115</v>
      </c>
      <c r="F125916" s="7">
        <f t="shared" si="1967"/>
        <v>21</v>
      </c>
    </row>
    <row r="125917" spans="1:6" x14ac:dyDescent="0.3">
      <c r="A125917" s="7">
        <v>380121</v>
      </c>
      <c r="B125917" s="7">
        <v>179370</v>
      </c>
      <c r="C125917" s="64">
        <v>44421.879233009713</v>
      </c>
      <c r="D125917" s="7">
        <v>433572</v>
      </c>
      <c r="E125917" s="64">
        <f>VLOOKUP('Просмотры (дано)'!B125917,'Подписчики (дано)'!A:C,3,0)</f>
        <v>44371.288523326213</v>
      </c>
      <c r="F125917" s="7">
        <f t="shared" si="1967"/>
        <v>21</v>
      </c>
    </row>
    <row r="125918" spans="1:6" x14ac:dyDescent="0.3">
      <c r="A125918" s="7">
        <v>380122</v>
      </c>
      <c r="B125918" s="7">
        <v>226205</v>
      </c>
      <c r="C125918" s="64">
        <v>44421.879233009713</v>
      </c>
      <c r="D125918" s="7">
        <v>360667</v>
      </c>
      <c r="E125918" s="64">
        <f>VLOOKUP('Просмотры (дано)'!B125918,'Подписчики (дано)'!A:C,3,0)</f>
        <v>44355.483570334756</v>
      </c>
      <c r="F125918" s="7">
        <f t="shared" si="1967"/>
        <v>21</v>
      </c>
    </row>
    <row r="125919" spans="1:6" x14ac:dyDescent="0.3">
      <c r="A125919" s="7">
        <v>380125</v>
      </c>
      <c r="B125919" s="7">
        <v>267899</v>
      </c>
      <c r="C125919" s="64">
        <v>44421.879637540449</v>
      </c>
      <c r="D125919" s="7">
        <v>439981</v>
      </c>
      <c r="E125919" s="64">
        <f>VLOOKUP('Просмотры (дано)'!B125919,'Подписчики (дано)'!A:C,3,0)</f>
        <v>44411.858353418807</v>
      </c>
      <c r="F125919" s="7">
        <f t="shared" si="1967"/>
        <v>21</v>
      </c>
    </row>
    <row r="125920" spans="1:6" x14ac:dyDescent="0.3">
      <c r="A125920" s="7">
        <v>380126</v>
      </c>
      <c r="B125920" s="7">
        <v>337192</v>
      </c>
      <c r="C125920" s="64">
        <v>44421.879637540449</v>
      </c>
      <c r="D125920" s="7">
        <v>410635</v>
      </c>
      <c r="E125920" s="64">
        <f>VLOOKUP('Просмотры (дано)'!B125920,'Подписчики (дано)'!A:C,3,0)</f>
        <v>44377.154554594017</v>
      </c>
      <c r="F125920" s="7">
        <f t="shared" si="1967"/>
        <v>21</v>
      </c>
    </row>
    <row r="125921" spans="1:6" x14ac:dyDescent="0.3">
      <c r="A125921" s="7">
        <v>380128</v>
      </c>
      <c r="B125921" s="7">
        <v>206625</v>
      </c>
      <c r="C125921" s="64">
        <v>44421.8800420712</v>
      </c>
      <c r="D125921" s="7">
        <v>230507</v>
      </c>
      <c r="E125921" s="64">
        <f>VLOOKUP('Просмотры (дано)'!B125921,'Подписчики (дано)'!A:C,3,0)</f>
        <v>44304.104335826218</v>
      </c>
      <c r="F125921" s="7">
        <f t="shared" si="1967"/>
        <v>21</v>
      </c>
    </row>
    <row r="125922" spans="1:6" x14ac:dyDescent="0.3">
      <c r="A125922" s="7">
        <v>380131</v>
      </c>
      <c r="B125922" s="7">
        <v>162548</v>
      </c>
      <c r="C125922" s="64">
        <v>44421.880446601943</v>
      </c>
      <c r="D125922" s="7">
        <v>288948</v>
      </c>
      <c r="E125922" s="64">
        <f>VLOOKUP('Просмотры (дано)'!B125922,'Подписчики (дано)'!A:C,3,0)</f>
        <v>44345.71305754986</v>
      </c>
      <c r="F125922" s="7">
        <f t="shared" si="1967"/>
        <v>21</v>
      </c>
    </row>
    <row r="125923" spans="1:6" x14ac:dyDescent="0.3">
      <c r="A125923" s="7">
        <v>380133</v>
      </c>
      <c r="B125923" s="7">
        <v>154470</v>
      </c>
      <c r="C125923" s="64">
        <v>44421.880851132686</v>
      </c>
      <c r="D125923" s="7">
        <v>411922</v>
      </c>
      <c r="E125923" s="64">
        <f>VLOOKUP('Просмотры (дано)'!B125923,'Подписчики (дано)'!A:C,3,0)</f>
        <v>44345.381327528492</v>
      </c>
      <c r="F125923" s="7">
        <f t="shared" si="1967"/>
        <v>21</v>
      </c>
    </row>
    <row r="125924" spans="1:6" x14ac:dyDescent="0.3">
      <c r="A125924" s="7">
        <v>380137</v>
      </c>
      <c r="B125924" s="7">
        <v>20933</v>
      </c>
      <c r="C125924" s="64">
        <v>44421.882469255666</v>
      </c>
      <c r="D125924" s="7">
        <v>48280</v>
      </c>
      <c r="E125924" s="64">
        <f>VLOOKUP('Просмотры (дано)'!B125924,'Подписчики (дано)'!A:C,3,0)</f>
        <v>44407.50403116097</v>
      </c>
      <c r="F125924" s="7">
        <f t="shared" si="1967"/>
        <v>21</v>
      </c>
    </row>
    <row r="125925" spans="1:6" x14ac:dyDescent="0.3">
      <c r="A125925" s="7">
        <v>380138</v>
      </c>
      <c r="B125925" s="7">
        <v>347878</v>
      </c>
      <c r="C125925" s="64">
        <v>44421.883682847896</v>
      </c>
      <c r="D125925" s="7">
        <v>436838</v>
      </c>
      <c r="E125925" s="64">
        <f>VLOOKUP('Просмотры (дано)'!B125925,'Подписчики (дано)'!A:C,3,0)</f>
        <v>44383.451005199437</v>
      </c>
      <c r="F125925" s="7">
        <f t="shared" si="1967"/>
        <v>21</v>
      </c>
    </row>
    <row r="125926" spans="1:6" x14ac:dyDescent="0.3">
      <c r="A125926" s="7">
        <v>380142</v>
      </c>
      <c r="B125926" s="7">
        <v>314242</v>
      </c>
      <c r="C125926" s="64">
        <v>44421.884087378647</v>
      </c>
      <c r="D125926" s="7">
        <v>158978</v>
      </c>
      <c r="E125926" s="64">
        <f>VLOOKUP('Просмотры (дано)'!B125926,'Подписчики (дано)'!A:C,3,0)</f>
        <v>44342.273394871794</v>
      </c>
      <c r="F125926" s="7">
        <f t="shared" si="1967"/>
        <v>21</v>
      </c>
    </row>
    <row r="125927" spans="1:6" x14ac:dyDescent="0.3">
      <c r="A125927" s="7">
        <v>380143</v>
      </c>
      <c r="B125927" s="7">
        <v>19037</v>
      </c>
      <c r="C125927" s="64">
        <v>44421.884491909383</v>
      </c>
      <c r="D125927" s="7">
        <v>233494</v>
      </c>
      <c r="E125927" s="64">
        <f>VLOOKUP('Просмотры (дано)'!B125927,'Подписчики (дано)'!A:C,3,0)</f>
        <v>44372.931309152424</v>
      </c>
      <c r="F125927" s="7">
        <f t="shared" si="1967"/>
        <v>21</v>
      </c>
    </row>
    <row r="125928" spans="1:6" x14ac:dyDescent="0.3">
      <c r="A125928" s="7">
        <v>380147</v>
      </c>
      <c r="B125928" s="7">
        <v>103651</v>
      </c>
      <c r="C125928" s="64">
        <v>44421.885300970876</v>
      </c>
      <c r="D125928" s="7">
        <v>190995</v>
      </c>
      <c r="E125928" s="64">
        <f>VLOOKUP('Просмотры (дано)'!B125928,'Подписчики (дано)'!A:C,3,0)</f>
        <v>44387.916056160968</v>
      </c>
      <c r="F125928" s="7">
        <f t="shared" si="1967"/>
        <v>21</v>
      </c>
    </row>
    <row r="125929" spans="1:6" x14ac:dyDescent="0.3">
      <c r="A125929" s="7">
        <v>380149</v>
      </c>
      <c r="B125929" s="7">
        <v>26022</v>
      </c>
      <c r="C125929" s="64">
        <v>44421.88570550162</v>
      </c>
      <c r="D125929" s="7">
        <v>411922</v>
      </c>
      <c r="E125929" s="64">
        <f>VLOOKUP('Просмотры (дано)'!B125929,'Подписчики (дано)'!A:C,3,0)</f>
        <v>44372.916544408828</v>
      </c>
      <c r="F125929" s="7">
        <f t="shared" si="1967"/>
        <v>21</v>
      </c>
    </row>
    <row r="125930" spans="1:6" x14ac:dyDescent="0.3">
      <c r="A125930" s="7">
        <v>380154</v>
      </c>
      <c r="B125930" s="7">
        <v>166186</v>
      </c>
      <c r="C125930" s="64">
        <v>44421.88570550162</v>
      </c>
      <c r="D125930" s="7">
        <v>121219</v>
      </c>
      <c r="E125930" s="64">
        <f>VLOOKUP('Просмотры (дано)'!B125930,'Подписчики (дано)'!A:C,3,0)</f>
        <v>44353.050005982906</v>
      </c>
      <c r="F125930" s="7">
        <f t="shared" si="1967"/>
        <v>21</v>
      </c>
    </row>
    <row r="125931" spans="1:6" x14ac:dyDescent="0.3">
      <c r="A125931" s="7">
        <v>380159</v>
      </c>
      <c r="B125931" s="7">
        <v>91934</v>
      </c>
      <c r="C125931" s="64">
        <v>44421.8873236246</v>
      </c>
      <c r="D125931" s="7">
        <v>429790</v>
      </c>
      <c r="E125931" s="64">
        <f>VLOOKUP('Просмотры (дано)'!B125931,'Подписчики (дано)'!A:C,3,0)</f>
        <v>44338.663758511393</v>
      </c>
      <c r="F125931" s="7">
        <f t="shared" si="1967"/>
        <v>21</v>
      </c>
    </row>
    <row r="125932" spans="1:6" x14ac:dyDescent="0.3">
      <c r="A125932" s="7">
        <v>380160</v>
      </c>
      <c r="B125932" s="7">
        <v>133016</v>
      </c>
      <c r="C125932" s="64">
        <v>44421.8873236246</v>
      </c>
      <c r="D125932" s="7">
        <v>432277</v>
      </c>
      <c r="E125932" s="64">
        <f>VLOOKUP('Просмотры (дано)'!B125932,'Подписчики (дано)'!A:C,3,0)</f>
        <v>44294.178641631057</v>
      </c>
      <c r="F125932" s="7">
        <f t="shared" si="1967"/>
        <v>21</v>
      </c>
    </row>
    <row r="125933" spans="1:6" x14ac:dyDescent="0.3">
      <c r="A125933" s="7">
        <v>380162</v>
      </c>
      <c r="B125933" s="7">
        <v>182124</v>
      </c>
      <c r="C125933" s="64">
        <v>44421.887728155336</v>
      </c>
      <c r="D125933" s="7">
        <v>294042</v>
      </c>
      <c r="E125933" s="64">
        <f>VLOOKUP('Просмотры (дано)'!B125933,'Подписчики (дано)'!A:C,3,0)</f>
        <v>44352.131003347575</v>
      </c>
      <c r="F125933" s="7">
        <f t="shared" si="1967"/>
        <v>21</v>
      </c>
    </row>
    <row r="125934" spans="1:6" x14ac:dyDescent="0.3">
      <c r="A125934" s="7">
        <v>380166</v>
      </c>
      <c r="B125934" s="7">
        <v>267240</v>
      </c>
      <c r="C125934" s="64">
        <v>44421.887999999999</v>
      </c>
      <c r="D125934" s="7">
        <v>304128</v>
      </c>
      <c r="E125934" s="64">
        <f>VLOOKUP('Просмотры (дано)'!B125934,'Подписчики (дано)'!A:C,3,0)</f>
        <v>44344.009222649576</v>
      </c>
      <c r="F125934" s="7">
        <f t="shared" si="1967"/>
        <v>21</v>
      </c>
    </row>
    <row r="125935" spans="1:6" x14ac:dyDescent="0.3">
      <c r="A125935" s="7">
        <v>380167</v>
      </c>
      <c r="B125935" s="7">
        <v>136099</v>
      </c>
      <c r="C125935" s="64">
        <v>44421.888941747573</v>
      </c>
      <c r="D125935" s="7">
        <v>133619</v>
      </c>
      <c r="E125935" s="64">
        <f>VLOOKUP('Просмотры (дано)'!B125935,'Подписчики (дано)'!A:C,3,0)</f>
        <v>44372.915010363256</v>
      </c>
      <c r="F125935" s="7">
        <f t="shared" si="1967"/>
        <v>21</v>
      </c>
    </row>
    <row r="125936" spans="1:6" x14ac:dyDescent="0.3">
      <c r="A125936" s="7">
        <v>380169</v>
      </c>
      <c r="B125936" s="7">
        <v>171506</v>
      </c>
      <c r="C125936" s="64">
        <v>44421.888941747573</v>
      </c>
      <c r="D125936" s="7">
        <v>397</v>
      </c>
      <c r="E125936" s="64">
        <f>VLOOKUP('Просмотры (дано)'!B125936,'Подписчики (дано)'!A:C,3,0)</f>
        <v>44372.017391844733</v>
      </c>
      <c r="F125936" s="7">
        <f t="shared" si="1967"/>
        <v>21</v>
      </c>
    </row>
    <row r="125937" spans="1:6" x14ac:dyDescent="0.3">
      <c r="A125937" s="7">
        <v>380171</v>
      </c>
      <c r="B125937" s="7">
        <v>267404</v>
      </c>
      <c r="C125937" s="64">
        <v>44421.889750809059</v>
      </c>
      <c r="D125937" s="7">
        <v>145086</v>
      </c>
      <c r="E125937" s="64">
        <f>VLOOKUP('Просмотры (дано)'!B125937,'Подписчики (дано)'!A:C,3,0)</f>
        <v>44348.197030448719</v>
      </c>
      <c r="F125937" s="7">
        <f t="shared" si="1967"/>
        <v>21</v>
      </c>
    </row>
    <row r="125938" spans="1:6" x14ac:dyDescent="0.3">
      <c r="A125938" s="7">
        <v>380172</v>
      </c>
      <c r="B125938" s="7">
        <v>3419</v>
      </c>
      <c r="C125938" s="64">
        <v>44421.890559870553</v>
      </c>
      <c r="D125938" s="7">
        <v>250679</v>
      </c>
      <c r="E125938" s="64">
        <f>VLOOKUP('Просмотры (дано)'!B125938,'Подписчики (дано)'!A:C,3,0)</f>
        <v>44343.598147150995</v>
      </c>
      <c r="F125938" s="7">
        <f t="shared" si="1967"/>
        <v>21</v>
      </c>
    </row>
    <row r="125939" spans="1:6" x14ac:dyDescent="0.3">
      <c r="A125939" s="7">
        <v>380176</v>
      </c>
      <c r="B125939" s="7">
        <v>257121</v>
      </c>
      <c r="C125939" s="64">
        <v>44421.890559870553</v>
      </c>
      <c r="D125939" s="7">
        <v>158978</v>
      </c>
      <c r="E125939" s="64">
        <f>VLOOKUP('Просмотры (дано)'!B125939,'Подписчики (дано)'!A:C,3,0)</f>
        <v>44344.188090242162</v>
      </c>
      <c r="F125939" s="7">
        <f t="shared" si="1967"/>
        <v>21</v>
      </c>
    </row>
    <row r="125940" spans="1:6" x14ac:dyDescent="0.3">
      <c r="A125940" s="7">
        <v>380181</v>
      </c>
      <c r="B125940" s="7">
        <v>326631</v>
      </c>
      <c r="C125940" s="64">
        <v>44421.890559870553</v>
      </c>
      <c r="D125940" s="7">
        <v>154256</v>
      </c>
      <c r="E125940" s="64">
        <f>VLOOKUP('Просмотры (дано)'!B125940,'Подписчики (дано)'!A:C,3,0)</f>
        <v>44356.474627955839</v>
      </c>
      <c r="F125940" s="7">
        <f t="shared" si="1967"/>
        <v>21</v>
      </c>
    </row>
    <row r="125941" spans="1:6" x14ac:dyDescent="0.3">
      <c r="A125941" s="7">
        <v>380183</v>
      </c>
      <c r="B125941" s="7">
        <v>120049</v>
      </c>
      <c r="C125941" s="64">
        <v>44421.891333333333</v>
      </c>
      <c r="D125941" s="7">
        <v>304128</v>
      </c>
      <c r="E125941" s="64">
        <f>VLOOKUP('Просмотры (дано)'!B125941,'Подписчики (дано)'!A:C,3,0)</f>
        <v>44344.851995299141</v>
      </c>
      <c r="F125941" s="7">
        <f t="shared" si="1967"/>
        <v>21</v>
      </c>
    </row>
    <row r="125942" spans="1:6" x14ac:dyDescent="0.3">
      <c r="A125942" s="7">
        <v>380184</v>
      </c>
      <c r="B125942" s="7">
        <v>118361</v>
      </c>
      <c r="C125942" s="64">
        <v>44421.89136893204</v>
      </c>
      <c r="D125942" s="7">
        <v>411922</v>
      </c>
      <c r="E125942" s="64">
        <f>VLOOKUP('Просмотры (дано)'!B125942,'Подписчики (дано)'!A:C,3,0)</f>
        <v>44371.211950178062</v>
      </c>
      <c r="F125942" s="7">
        <f t="shared" si="1967"/>
        <v>21</v>
      </c>
    </row>
    <row r="125943" spans="1:6" x14ac:dyDescent="0.3">
      <c r="A125943" s="7">
        <v>380188</v>
      </c>
      <c r="B125943" s="7">
        <v>258375</v>
      </c>
      <c r="C125943" s="64">
        <v>44421.891773462783</v>
      </c>
      <c r="D125943" s="7">
        <v>357547</v>
      </c>
      <c r="E125943" s="64">
        <f>VLOOKUP('Просмотры (дано)'!B125943,'Подписчики (дано)'!A:C,3,0)</f>
        <v>44299.827752172365</v>
      </c>
      <c r="F125943" s="7">
        <f t="shared" si="1967"/>
        <v>21</v>
      </c>
    </row>
    <row r="125944" spans="1:6" x14ac:dyDescent="0.3">
      <c r="A125944" s="7">
        <v>380192</v>
      </c>
      <c r="B125944" s="7">
        <v>115209</v>
      </c>
      <c r="C125944" s="64">
        <v>44421.892177993534</v>
      </c>
      <c r="D125944" s="7">
        <v>362707</v>
      </c>
      <c r="E125944" s="64">
        <f>VLOOKUP('Просмотры (дано)'!B125944,'Подписчики (дано)'!A:C,3,0)</f>
        <v>44373.857427172363</v>
      </c>
      <c r="F125944" s="7">
        <f t="shared" si="1967"/>
        <v>21</v>
      </c>
    </row>
    <row r="125945" spans="1:6" x14ac:dyDescent="0.3">
      <c r="A125945" s="7">
        <v>380195</v>
      </c>
      <c r="B125945" s="7">
        <v>116815</v>
      </c>
      <c r="C125945" s="64">
        <v>44421.892177993534</v>
      </c>
      <c r="D125945" s="7">
        <v>351192</v>
      </c>
      <c r="E125945" s="64">
        <f>VLOOKUP('Просмотры (дано)'!B125945,'Подписчики (дано)'!A:C,3,0)</f>
        <v>44396.212513319086</v>
      </c>
      <c r="F125945" s="7">
        <f t="shared" si="1967"/>
        <v>21</v>
      </c>
    </row>
    <row r="125946" spans="1:6" x14ac:dyDescent="0.3">
      <c r="A125946" s="7">
        <v>380199</v>
      </c>
      <c r="B125946" s="7">
        <v>291021</v>
      </c>
      <c r="C125946" s="64">
        <v>44421.892177993534</v>
      </c>
      <c r="D125946" s="7">
        <v>63666</v>
      </c>
      <c r="E125946" s="64">
        <f>VLOOKUP('Просмотры (дано)'!B125946,'Подписчики (дано)'!A:C,3,0)</f>
        <v>44310.779543910256</v>
      </c>
      <c r="F125946" s="7">
        <f t="shared" si="1967"/>
        <v>21</v>
      </c>
    </row>
    <row r="125947" spans="1:6" x14ac:dyDescent="0.3">
      <c r="A125947" s="7">
        <v>380201</v>
      </c>
      <c r="B125947" s="7">
        <v>133330</v>
      </c>
      <c r="C125947" s="64">
        <v>44421.89420064725</v>
      </c>
      <c r="D125947" s="7">
        <v>397</v>
      </c>
      <c r="E125947" s="64">
        <f>VLOOKUP('Просмотры (дано)'!B125947,'Подписчики (дано)'!A:C,3,0)</f>
        <v>44313.241798967239</v>
      </c>
      <c r="F125947" s="7">
        <f t="shared" si="1967"/>
        <v>21</v>
      </c>
    </row>
    <row r="125948" spans="1:6" x14ac:dyDescent="0.3">
      <c r="A125948" s="7">
        <v>380203</v>
      </c>
      <c r="B125948" s="7">
        <v>185454</v>
      </c>
      <c r="C125948" s="64">
        <v>44421.89420064725</v>
      </c>
      <c r="D125948" s="7">
        <v>54565</v>
      </c>
      <c r="E125948" s="64">
        <f>VLOOKUP('Просмотры (дано)'!B125948,'Подписчики (дано)'!A:C,3,0)</f>
        <v>44313.261068945867</v>
      </c>
      <c r="F125948" s="7">
        <f t="shared" si="1967"/>
        <v>21</v>
      </c>
    </row>
    <row r="125949" spans="1:6" x14ac:dyDescent="0.3">
      <c r="A125949" s="7">
        <v>380205</v>
      </c>
      <c r="B125949" s="7">
        <v>63017</v>
      </c>
      <c r="C125949" s="64">
        <v>44421.895333333334</v>
      </c>
      <c r="D125949" s="7">
        <v>444546</v>
      </c>
      <c r="E125949" s="64">
        <f>VLOOKUP('Просмотры (дано)'!B125949,'Подписчики (дано)'!A:C,3,0)</f>
        <v>44309.904902706556</v>
      </c>
      <c r="F125949" s="7">
        <f t="shared" si="1967"/>
        <v>21</v>
      </c>
    </row>
    <row r="125950" spans="1:6" x14ac:dyDescent="0.3">
      <c r="A125950" s="7">
        <v>380210</v>
      </c>
      <c r="B125950" s="7">
        <v>278651</v>
      </c>
      <c r="C125950" s="64">
        <v>44421.89541423948</v>
      </c>
      <c r="D125950" s="7">
        <v>47419</v>
      </c>
      <c r="E125950" s="64">
        <f>VLOOKUP('Просмотры (дано)'!B125950,'Подписчики (дано)'!A:C,3,0)</f>
        <v>44330.078465455837</v>
      </c>
      <c r="F125950" s="7">
        <f t="shared" si="1967"/>
        <v>21</v>
      </c>
    </row>
    <row r="125951" spans="1:6" x14ac:dyDescent="0.3">
      <c r="A125951" s="7">
        <v>380212</v>
      </c>
      <c r="B125951" s="7">
        <v>16723</v>
      </c>
      <c r="C125951" s="64">
        <v>44421.895414239487</v>
      </c>
      <c r="D125951" s="7">
        <v>302811</v>
      </c>
      <c r="E125951" s="64">
        <f>VLOOKUP('Просмотры (дано)'!B125951,'Подписчики (дано)'!A:C,3,0)</f>
        <v>44402.001163817666</v>
      </c>
      <c r="F125951" s="7">
        <f t="shared" si="1967"/>
        <v>21</v>
      </c>
    </row>
    <row r="125952" spans="1:6" x14ac:dyDescent="0.3">
      <c r="A125952" s="7">
        <v>380216</v>
      </c>
      <c r="B125952" s="7">
        <v>201774</v>
      </c>
      <c r="C125952" s="64">
        <v>44421.895414239487</v>
      </c>
      <c r="D125952" s="7">
        <v>204809</v>
      </c>
      <c r="E125952" s="64">
        <f>VLOOKUP('Просмотры (дано)'!B125952,'Подписчики (дано)'!A:C,3,0)</f>
        <v>44406.770411752143</v>
      </c>
      <c r="F125952" s="7">
        <f t="shared" si="1967"/>
        <v>21</v>
      </c>
    </row>
    <row r="125953" spans="1:6" x14ac:dyDescent="0.3">
      <c r="A125953" s="7">
        <v>380220</v>
      </c>
      <c r="B125953" s="7">
        <v>264806</v>
      </c>
      <c r="C125953" s="64">
        <v>44421.895414239487</v>
      </c>
      <c r="D125953" s="7">
        <v>321129</v>
      </c>
      <c r="E125953" s="64">
        <f>VLOOKUP('Просмотры (дано)'!B125953,'Подписчики (дано)'!A:C,3,0)</f>
        <v>44312.839345049862</v>
      </c>
      <c r="F125953" s="7">
        <f t="shared" si="1967"/>
        <v>21</v>
      </c>
    </row>
    <row r="125954" spans="1:6" x14ac:dyDescent="0.3">
      <c r="A125954" s="7">
        <v>380224</v>
      </c>
      <c r="B125954" s="7">
        <v>349495</v>
      </c>
      <c r="C125954" s="64">
        <v>44421.895414239487</v>
      </c>
      <c r="D125954" s="7">
        <v>214668</v>
      </c>
      <c r="E125954" s="64">
        <f>VLOOKUP('Просмотры (дано)'!B125954,'Подписчики (дано)'!A:C,3,0)</f>
        <v>44375.280053205126</v>
      </c>
      <c r="F125954" s="7">
        <f t="shared" si="1967"/>
        <v>21</v>
      </c>
    </row>
    <row r="125955" spans="1:6" x14ac:dyDescent="0.3">
      <c r="A125955" s="7">
        <v>380225</v>
      </c>
      <c r="B125955" s="7">
        <v>257109</v>
      </c>
      <c r="C125955" s="64">
        <v>44421.895818770223</v>
      </c>
      <c r="D125955" s="7">
        <v>117699</v>
      </c>
      <c r="E125955" s="64">
        <f>VLOOKUP('Просмотры (дано)'!B125955,'Подписчики (дано)'!A:C,3,0)</f>
        <v>44348.364333475787</v>
      </c>
      <c r="F125955" s="7">
        <f t="shared" ref="F125955:F126018" si="1968">HOUR(C125955)</f>
        <v>21</v>
      </c>
    </row>
    <row r="125956" spans="1:6" x14ac:dyDescent="0.3">
      <c r="A125956" s="7">
        <v>380226</v>
      </c>
      <c r="B125956" s="7">
        <v>1885</v>
      </c>
      <c r="C125956" s="64">
        <v>44421.896627831717</v>
      </c>
      <c r="D125956" s="7">
        <v>347008</v>
      </c>
      <c r="E125956" s="64">
        <f>VLOOKUP('Просмотры (дано)'!B125956,'Подписчики (дано)'!A:C,3,0)</f>
        <v>44404.324960398866</v>
      </c>
      <c r="F125956" s="7">
        <f t="shared" si="1968"/>
        <v>21</v>
      </c>
    </row>
    <row r="125957" spans="1:6" x14ac:dyDescent="0.3">
      <c r="A125957" s="7">
        <v>380227</v>
      </c>
      <c r="B125957" s="7">
        <v>60016</v>
      </c>
      <c r="C125957" s="64">
        <v>44421.896627831717</v>
      </c>
      <c r="D125957" s="7">
        <v>470762</v>
      </c>
      <c r="E125957" s="64">
        <f>VLOOKUP('Просмотры (дано)'!B125957,'Подписчики (дано)'!A:C,3,0)</f>
        <v>44371.79708600427</v>
      </c>
      <c r="F125957" s="7">
        <f t="shared" si="1968"/>
        <v>21</v>
      </c>
    </row>
    <row r="125958" spans="1:6" x14ac:dyDescent="0.3">
      <c r="A125958" s="7">
        <v>380228</v>
      </c>
      <c r="B125958" s="7">
        <v>181617</v>
      </c>
      <c r="C125958" s="64">
        <v>44421.896627831717</v>
      </c>
      <c r="D125958" s="7">
        <v>304128</v>
      </c>
      <c r="E125958" s="64">
        <f>VLOOKUP('Просмотры (дано)'!B125958,'Подписчики (дано)'!A:C,3,0)</f>
        <v>44314.208543696579</v>
      </c>
      <c r="F125958" s="7">
        <f t="shared" si="1968"/>
        <v>21</v>
      </c>
    </row>
    <row r="125959" spans="1:6" x14ac:dyDescent="0.3">
      <c r="A125959" s="7">
        <v>380229</v>
      </c>
      <c r="B125959" s="7">
        <v>213602</v>
      </c>
      <c r="C125959" s="64">
        <v>44421.896627831717</v>
      </c>
      <c r="D125959" s="7">
        <v>440811</v>
      </c>
      <c r="E125959" s="64">
        <f>VLOOKUP('Просмотры (дано)'!B125959,'Подписчики (дано)'!A:C,3,0)</f>
        <v>44374.345732371796</v>
      </c>
      <c r="F125959" s="7">
        <f t="shared" si="1968"/>
        <v>21</v>
      </c>
    </row>
    <row r="125960" spans="1:6" x14ac:dyDescent="0.3">
      <c r="A125960" s="7">
        <v>380233</v>
      </c>
      <c r="B125960" s="7">
        <v>136918</v>
      </c>
      <c r="C125960" s="64">
        <v>44421.89703236246</v>
      </c>
      <c r="D125960" s="7">
        <v>339039</v>
      </c>
      <c r="E125960" s="64">
        <f>VLOOKUP('Просмотры (дано)'!B125960,'Подписчики (дано)'!A:C,3,0)</f>
        <v>44317.685060790602</v>
      </c>
      <c r="F125960" s="7">
        <f t="shared" si="1968"/>
        <v>21</v>
      </c>
    </row>
    <row r="125961" spans="1:6" x14ac:dyDescent="0.3">
      <c r="A125961" s="7">
        <v>380235</v>
      </c>
      <c r="B125961" s="7">
        <v>289665</v>
      </c>
      <c r="C125961" s="64">
        <v>44421.89703236246</v>
      </c>
      <c r="D125961" s="7">
        <v>38789</v>
      </c>
      <c r="E125961" s="64">
        <f>VLOOKUP('Просмотры (дано)'!B125961,'Подписчики (дано)'!A:C,3,0)</f>
        <v>44394.369196509979</v>
      </c>
      <c r="F125961" s="7">
        <f t="shared" si="1968"/>
        <v>21</v>
      </c>
    </row>
    <row r="125962" spans="1:6" x14ac:dyDescent="0.3">
      <c r="A125962" s="7">
        <v>380240</v>
      </c>
      <c r="B125962" s="7">
        <v>30656</v>
      </c>
      <c r="C125962" s="64">
        <v>44421.897436893203</v>
      </c>
      <c r="D125962" s="7">
        <v>103966</v>
      </c>
      <c r="E125962" s="64">
        <f>VLOOKUP('Просмотры (дано)'!B125962,'Подписчики (дано)'!A:C,3,0)</f>
        <v>44343.121920797726</v>
      </c>
      <c r="F125962" s="7">
        <f t="shared" si="1968"/>
        <v>21</v>
      </c>
    </row>
    <row r="125963" spans="1:6" x14ac:dyDescent="0.3">
      <c r="A125963" s="7">
        <v>380241</v>
      </c>
      <c r="B125963" s="7">
        <v>216719</v>
      </c>
      <c r="C125963" s="64">
        <v>44421.897436893203</v>
      </c>
      <c r="D125963" s="7">
        <v>351192</v>
      </c>
      <c r="E125963" s="64">
        <f>VLOOKUP('Просмотры (дано)'!B125963,'Подписчики (дано)'!A:C,3,0)</f>
        <v>44401.818531410252</v>
      </c>
      <c r="F125963" s="7">
        <f t="shared" si="1968"/>
        <v>21</v>
      </c>
    </row>
    <row r="125964" spans="1:6" x14ac:dyDescent="0.3">
      <c r="A125964" s="7">
        <v>380244</v>
      </c>
      <c r="B125964" s="7">
        <v>73610</v>
      </c>
      <c r="C125964" s="64">
        <v>44421.897841423946</v>
      </c>
      <c r="D125964" s="7">
        <v>150225</v>
      </c>
      <c r="E125964" s="64">
        <f>VLOOKUP('Просмотры (дано)'!B125964,'Подписчики (дано)'!A:C,3,0)</f>
        <v>44403.604598076927</v>
      </c>
      <c r="F125964" s="7">
        <f t="shared" si="1968"/>
        <v>21</v>
      </c>
    </row>
    <row r="125965" spans="1:6" x14ac:dyDescent="0.3">
      <c r="A125965" s="7">
        <v>380248</v>
      </c>
      <c r="B125965" s="7">
        <v>91991</v>
      </c>
      <c r="C125965" s="64">
        <v>44421.897841423946</v>
      </c>
      <c r="D125965" s="7">
        <v>285680</v>
      </c>
      <c r="E125965" s="64">
        <f>VLOOKUP('Просмотры (дано)'!B125965,'Подписчики (дано)'!A:C,3,0)</f>
        <v>44343.890087891741</v>
      </c>
      <c r="F125965" s="7">
        <f t="shared" si="1968"/>
        <v>21</v>
      </c>
    </row>
    <row r="125966" spans="1:6" x14ac:dyDescent="0.3">
      <c r="A125966" s="7">
        <v>380250</v>
      </c>
      <c r="B125966" s="7">
        <v>210579</v>
      </c>
      <c r="C125966" s="64">
        <v>44421.89824595469</v>
      </c>
      <c r="D125966" s="7">
        <v>349014</v>
      </c>
      <c r="E125966" s="64">
        <f>VLOOKUP('Просмотры (дано)'!B125966,'Подписчики (дано)'!A:C,3,0)</f>
        <v>44372.667194123933</v>
      </c>
      <c r="F125966" s="7">
        <f t="shared" si="1968"/>
        <v>21</v>
      </c>
    </row>
    <row r="125967" spans="1:6" x14ac:dyDescent="0.3">
      <c r="A125967" s="7">
        <v>380253</v>
      </c>
      <c r="B125967" s="7">
        <v>301283</v>
      </c>
      <c r="C125967" s="64">
        <v>44421.898666666668</v>
      </c>
      <c r="D125967" s="7">
        <v>276856</v>
      </c>
      <c r="E125967" s="64">
        <f>VLOOKUP('Просмотры (дано)'!B125967,'Подписчики (дано)'!A:C,3,0)</f>
        <v>44407.424446047014</v>
      </c>
      <c r="F125967" s="7">
        <f t="shared" si="1968"/>
        <v>21</v>
      </c>
    </row>
    <row r="125968" spans="1:6" x14ac:dyDescent="0.3">
      <c r="A125968" s="7">
        <v>380255</v>
      </c>
      <c r="B125968" s="7">
        <v>91375</v>
      </c>
      <c r="C125968" s="64">
        <v>44421.899055016176</v>
      </c>
      <c r="D125968" s="7">
        <v>309129</v>
      </c>
      <c r="E125968" s="64">
        <f>VLOOKUP('Просмотры (дано)'!B125968,'Подписчики (дано)'!A:C,3,0)</f>
        <v>44285.883481659548</v>
      </c>
      <c r="F125968" s="7">
        <f t="shared" si="1968"/>
        <v>21</v>
      </c>
    </row>
    <row r="125969" spans="1:6" x14ac:dyDescent="0.3">
      <c r="A125969" s="7">
        <v>380259</v>
      </c>
      <c r="B125969" s="7">
        <v>164294</v>
      </c>
      <c r="C125969" s="64">
        <v>44421.899055016176</v>
      </c>
      <c r="D125969" s="7">
        <v>162939</v>
      </c>
      <c r="E125969" s="64">
        <f>VLOOKUP('Просмотры (дано)'!B125969,'Подписчики (дано)'!A:C,3,0)</f>
        <v>44307.22634757834</v>
      </c>
      <c r="F125969" s="7">
        <f t="shared" si="1968"/>
        <v>21</v>
      </c>
    </row>
    <row r="125970" spans="1:6" x14ac:dyDescent="0.3">
      <c r="A125970" s="7">
        <v>380264</v>
      </c>
      <c r="B125970" s="7">
        <v>281558</v>
      </c>
      <c r="C125970" s="64">
        <v>44421.899055016176</v>
      </c>
      <c r="D125970" s="7">
        <v>43842</v>
      </c>
      <c r="E125970" s="64">
        <f>VLOOKUP('Просмотры (дано)'!B125970,'Подписчики (дано)'!A:C,3,0)</f>
        <v>44340.462273575504</v>
      </c>
      <c r="F125970" s="7">
        <f t="shared" si="1968"/>
        <v>21</v>
      </c>
    </row>
    <row r="125971" spans="1:6" x14ac:dyDescent="0.3">
      <c r="A125971" s="7">
        <v>380265</v>
      </c>
      <c r="B125971" s="7">
        <v>106118</v>
      </c>
      <c r="C125971" s="64">
        <v>44421.89986407767</v>
      </c>
      <c r="D125971" s="7">
        <v>269158</v>
      </c>
      <c r="E125971" s="64">
        <f>VLOOKUP('Просмотры (дано)'!B125971,'Подписчики (дано)'!A:C,3,0)</f>
        <v>44383.043230413103</v>
      </c>
      <c r="F125971" s="7">
        <f t="shared" si="1968"/>
        <v>21</v>
      </c>
    </row>
    <row r="125972" spans="1:6" x14ac:dyDescent="0.3">
      <c r="A125972" s="7">
        <v>380266</v>
      </c>
      <c r="B125972" s="7">
        <v>113768</v>
      </c>
      <c r="C125972" s="64">
        <v>44421.900268608413</v>
      </c>
      <c r="D125972" s="7">
        <v>179296</v>
      </c>
      <c r="E125972" s="64">
        <f>VLOOKUP('Просмотры (дано)'!B125972,'Подписчики (дано)'!A:C,3,0)</f>
        <v>44345.600305698012</v>
      </c>
      <c r="F125972" s="7">
        <f t="shared" si="1968"/>
        <v>21</v>
      </c>
    </row>
    <row r="125973" spans="1:6" x14ac:dyDescent="0.3">
      <c r="A125973" s="7">
        <v>380271</v>
      </c>
      <c r="B125973" s="7">
        <v>306451</v>
      </c>
      <c r="C125973" s="64">
        <v>44421.900673139156</v>
      </c>
      <c r="D125973" s="7">
        <v>301748</v>
      </c>
      <c r="E125973" s="64">
        <f>VLOOKUP('Просмотры (дано)'!B125973,'Подписчики (дано)'!A:C,3,0)</f>
        <v>44372.969385149576</v>
      </c>
      <c r="F125973" s="7">
        <f t="shared" si="1968"/>
        <v>21</v>
      </c>
    </row>
    <row r="125974" spans="1:6" x14ac:dyDescent="0.3">
      <c r="A125974" s="7">
        <v>380274</v>
      </c>
      <c r="B125974" s="7">
        <v>295939</v>
      </c>
      <c r="C125974" s="64">
        <v>44421.901333333335</v>
      </c>
      <c r="D125974" s="7">
        <v>343712</v>
      </c>
      <c r="E125974" s="64">
        <f>VLOOKUP('Просмотры (дано)'!B125974,'Подписчики (дано)'!A:C,3,0)</f>
        <v>44309.009471652418</v>
      </c>
      <c r="F125974" s="7">
        <f t="shared" si="1968"/>
        <v>21</v>
      </c>
    </row>
    <row r="125975" spans="1:6" x14ac:dyDescent="0.3">
      <c r="A125975" s="7">
        <v>380275</v>
      </c>
      <c r="B125975" s="7">
        <v>66496</v>
      </c>
      <c r="C125975" s="64">
        <v>44421.90148220065</v>
      </c>
      <c r="D125975" s="7">
        <v>351192</v>
      </c>
      <c r="E125975" s="64">
        <f>VLOOKUP('Просмотры (дано)'!B125975,'Подписчики (дано)'!A:C,3,0)</f>
        <v>44315.046929273507</v>
      </c>
      <c r="F125975" s="7">
        <f t="shared" si="1968"/>
        <v>21</v>
      </c>
    </row>
    <row r="125976" spans="1:6" x14ac:dyDescent="0.3">
      <c r="A125976" s="7">
        <v>380280</v>
      </c>
      <c r="B125976" s="7">
        <v>209822</v>
      </c>
      <c r="C125976" s="64">
        <v>44421.901886731393</v>
      </c>
      <c r="D125976" s="7">
        <v>147928</v>
      </c>
      <c r="E125976" s="64">
        <f>VLOOKUP('Просмотры (дано)'!B125976,'Подписчики (дано)'!A:C,3,0)</f>
        <v>44342.992039743593</v>
      </c>
      <c r="F125976" s="7">
        <f t="shared" si="1968"/>
        <v>21</v>
      </c>
    </row>
    <row r="125977" spans="1:6" x14ac:dyDescent="0.3">
      <c r="A125977" s="7">
        <v>380282</v>
      </c>
      <c r="B125977" s="7">
        <v>320664</v>
      </c>
      <c r="C125977" s="64">
        <v>44421.901886731393</v>
      </c>
      <c r="D125977" s="7">
        <v>74456</v>
      </c>
      <c r="E125977" s="64">
        <f>VLOOKUP('Просмотры (дано)'!B125977,'Подписчики (дано)'!A:C,3,0)</f>
        <v>44312.982050178063</v>
      </c>
      <c r="F125977" s="7">
        <f t="shared" si="1968"/>
        <v>21</v>
      </c>
    </row>
    <row r="125978" spans="1:6" x14ac:dyDescent="0.3">
      <c r="A125978" s="7">
        <v>380287</v>
      </c>
      <c r="B125978" s="7">
        <v>157091</v>
      </c>
      <c r="C125978" s="64">
        <v>44421.902291262137</v>
      </c>
      <c r="D125978" s="7">
        <v>155551</v>
      </c>
      <c r="E125978" s="64">
        <f>VLOOKUP('Просмотры (дано)'!B125978,'Подписчики (дано)'!A:C,3,0)</f>
        <v>44314.563469123932</v>
      </c>
      <c r="F125978" s="7">
        <f t="shared" si="1968"/>
        <v>21</v>
      </c>
    </row>
    <row r="125979" spans="1:6" x14ac:dyDescent="0.3">
      <c r="A125979" s="7">
        <v>380291</v>
      </c>
      <c r="B125979" s="7">
        <v>50728</v>
      </c>
      <c r="C125979" s="64">
        <v>44421.903100323623</v>
      </c>
      <c r="D125979" s="7">
        <v>439981</v>
      </c>
      <c r="E125979" s="64">
        <f>VLOOKUP('Просмотры (дано)'!B125979,'Подписчики (дано)'!A:C,3,0)</f>
        <v>44372.257939316238</v>
      </c>
      <c r="F125979" s="7">
        <f t="shared" si="1968"/>
        <v>21</v>
      </c>
    </row>
    <row r="125980" spans="1:6" x14ac:dyDescent="0.3">
      <c r="A125980" s="7">
        <v>380296</v>
      </c>
      <c r="B125980" s="7">
        <v>72434</v>
      </c>
      <c r="C125980" s="64">
        <v>44421.903100323623</v>
      </c>
      <c r="D125980" s="7">
        <v>439981</v>
      </c>
      <c r="E125980" s="64">
        <f>VLOOKUP('Просмотры (дано)'!B125980,'Подписчики (дано)'!A:C,3,0)</f>
        <v>44343.360272400292</v>
      </c>
      <c r="F125980" s="7">
        <f t="shared" si="1968"/>
        <v>21</v>
      </c>
    </row>
    <row r="125981" spans="1:6" x14ac:dyDescent="0.3">
      <c r="A125981" s="7">
        <v>380300</v>
      </c>
      <c r="B125981" s="7">
        <v>158650</v>
      </c>
      <c r="C125981" s="64">
        <v>44421.903100323623</v>
      </c>
      <c r="D125981" s="7">
        <v>182191</v>
      </c>
      <c r="E125981" s="64">
        <f>VLOOKUP('Просмотры (дано)'!B125981,'Подписчики (дано)'!A:C,3,0)</f>
        <v>44341.94956381766</v>
      </c>
      <c r="F125981" s="7">
        <f t="shared" si="1968"/>
        <v>21</v>
      </c>
    </row>
    <row r="125982" spans="1:6" x14ac:dyDescent="0.3">
      <c r="A125982" s="7">
        <v>380301</v>
      </c>
      <c r="B125982" s="7">
        <v>4438</v>
      </c>
      <c r="C125982" s="64">
        <v>44421.903504854374</v>
      </c>
      <c r="D125982" s="7">
        <v>230507</v>
      </c>
      <c r="E125982" s="64">
        <f>VLOOKUP('Просмотры (дано)'!B125982,'Подписчики (дано)'!A:C,3,0)</f>
        <v>44303.694576531343</v>
      </c>
      <c r="F125982" s="7">
        <f t="shared" si="1968"/>
        <v>21</v>
      </c>
    </row>
    <row r="125983" spans="1:6" x14ac:dyDescent="0.3">
      <c r="A125983" s="7">
        <v>380302</v>
      </c>
      <c r="B125983" s="7">
        <v>80160</v>
      </c>
      <c r="C125983" s="64">
        <v>44421.903504854374</v>
      </c>
      <c r="D125983" s="7">
        <v>250679</v>
      </c>
      <c r="E125983" s="64">
        <f>VLOOKUP('Просмотры (дано)'!B125983,'Подписчики (дано)'!A:C,3,0)</f>
        <v>44385.697941987179</v>
      </c>
      <c r="F125983" s="7">
        <f t="shared" si="1968"/>
        <v>21</v>
      </c>
    </row>
    <row r="125984" spans="1:6" x14ac:dyDescent="0.3">
      <c r="A125984" s="7">
        <v>380306</v>
      </c>
      <c r="B125984" s="7">
        <v>106202</v>
      </c>
      <c r="C125984" s="64">
        <v>44421.90390938511</v>
      </c>
      <c r="D125984" s="7">
        <v>200862</v>
      </c>
      <c r="E125984" s="64">
        <f>VLOOKUP('Просмотры (дано)'!B125984,'Подписчики (дано)'!A:C,3,0)</f>
        <v>44371.120494373215</v>
      </c>
      <c r="F125984" s="7">
        <f t="shared" si="1968"/>
        <v>21</v>
      </c>
    </row>
    <row r="125985" spans="1:6" x14ac:dyDescent="0.3">
      <c r="A125985" s="7">
        <v>380307</v>
      </c>
      <c r="B125985" s="7">
        <v>137367</v>
      </c>
      <c r="C125985" s="64">
        <v>44421.90390938511</v>
      </c>
      <c r="D125985" s="7">
        <v>463334</v>
      </c>
      <c r="E125985" s="64">
        <f>VLOOKUP('Просмотры (дано)'!B125985,'Подписчики (дано)'!A:C,3,0)</f>
        <v>44343.290309615382</v>
      </c>
      <c r="F125985" s="7">
        <f t="shared" si="1968"/>
        <v>21</v>
      </c>
    </row>
    <row r="125986" spans="1:6" x14ac:dyDescent="0.3">
      <c r="A125986" s="7">
        <v>380312</v>
      </c>
      <c r="B125986" s="7">
        <v>181665</v>
      </c>
      <c r="C125986" s="64">
        <v>44421.90390938511</v>
      </c>
      <c r="D125986" s="7">
        <v>302612</v>
      </c>
      <c r="E125986" s="64">
        <f>VLOOKUP('Просмотры (дано)'!B125986,'Подписчики (дано)'!A:C,3,0)</f>
        <v>44363.997856196591</v>
      </c>
      <c r="F125986" s="7">
        <f t="shared" si="1968"/>
        <v>21</v>
      </c>
    </row>
    <row r="125987" spans="1:6" x14ac:dyDescent="0.3">
      <c r="A125987" s="7">
        <v>380313</v>
      </c>
      <c r="B125987" s="7">
        <v>335034</v>
      </c>
      <c r="C125987" s="64">
        <v>44421.90390938511</v>
      </c>
      <c r="D125987" s="7">
        <v>389195</v>
      </c>
      <c r="E125987" s="64">
        <f>VLOOKUP('Просмотры (дано)'!B125987,'Подписчики (дано)'!A:C,3,0)</f>
        <v>44312.13952378917</v>
      </c>
      <c r="F125987" s="7">
        <f t="shared" si="1968"/>
        <v>21</v>
      </c>
    </row>
    <row r="125988" spans="1:6" x14ac:dyDescent="0.3">
      <c r="A125988" s="7">
        <v>380314</v>
      </c>
      <c r="B125988" s="7">
        <v>322798</v>
      </c>
      <c r="C125988" s="64">
        <v>44421.904000000002</v>
      </c>
      <c r="D125988" s="7">
        <v>339381</v>
      </c>
      <c r="E125988" s="64">
        <f>VLOOKUP('Просмотры (дано)'!B125988,'Подписчики (дано)'!A:C,3,0)</f>
        <v>44371.035019622512</v>
      </c>
      <c r="F125988" s="7">
        <f t="shared" si="1968"/>
        <v>21</v>
      </c>
    </row>
    <row r="125989" spans="1:6" x14ac:dyDescent="0.3">
      <c r="A125989" s="7">
        <v>380318</v>
      </c>
      <c r="B125989" s="7">
        <v>135706</v>
      </c>
      <c r="C125989" s="64">
        <v>44421.904718446604</v>
      </c>
      <c r="D125989" s="7">
        <v>7650</v>
      </c>
      <c r="E125989" s="64">
        <f>VLOOKUP('Просмотры (дано)'!B125989,'Подписчики (дано)'!A:C,3,0)</f>
        <v>44368.537139707973</v>
      </c>
      <c r="F125989" s="7">
        <f t="shared" si="1968"/>
        <v>21</v>
      </c>
    </row>
    <row r="125990" spans="1:6" x14ac:dyDescent="0.3">
      <c r="A125990" s="7">
        <v>380321</v>
      </c>
      <c r="B125990" s="7">
        <v>238384</v>
      </c>
      <c r="C125990" s="64">
        <v>44421.904999999999</v>
      </c>
      <c r="D125990" s="7">
        <v>112334</v>
      </c>
      <c r="E125990" s="64">
        <f>VLOOKUP('Просмотры (дано)'!B125990,'Подписчики (дано)'!A:C,3,0)</f>
        <v>44310.252240242167</v>
      </c>
      <c r="F125990" s="7">
        <f t="shared" si="1968"/>
        <v>21</v>
      </c>
    </row>
    <row r="125991" spans="1:6" x14ac:dyDescent="0.3">
      <c r="A125991" s="7">
        <v>380323</v>
      </c>
      <c r="B125991" s="7">
        <v>25105</v>
      </c>
      <c r="C125991" s="64">
        <v>44421.905122977347</v>
      </c>
      <c r="D125991" s="7">
        <v>347008</v>
      </c>
      <c r="E125991" s="64">
        <f>VLOOKUP('Просмотры (дано)'!B125991,'Подписчики (дано)'!A:C,3,0)</f>
        <v>44294.924565170935</v>
      </c>
      <c r="F125991" s="7">
        <f t="shared" si="1968"/>
        <v>21</v>
      </c>
    </row>
    <row r="125992" spans="1:6" x14ac:dyDescent="0.3">
      <c r="A125992" s="7">
        <v>380328</v>
      </c>
      <c r="B125992" s="7">
        <v>42894</v>
      </c>
      <c r="C125992" s="64">
        <v>44421.905122977347</v>
      </c>
      <c r="D125992" s="7">
        <v>230723</v>
      </c>
      <c r="E125992" s="64">
        <f>VLOOKUP('Просмотры (дано)'!B125992,'Подписчики (дано)'!A:C,3,0)</f>
        <v>44302.185151353282</v>
      </c>
      <c r="F125992" s="7">
        <f t="shared" si="1968"/>
        <v>21</v>
      </c>
    </row>
    <row r="125993" spans="1:6" x14ac:dyDescent="0.3">
      <c r="A125993" s="7">
        <v>380330</v>
      </c>
      <c r="B125993" s="7">
        <v>240805</v>
      </c>
      <c r="C125993" s="64">
        <v>44421.905122977347</v>
      </c>
      <c r="D125993" s="7">
        <v>230507</v>
      </c>
      <c r="E125993" s="64">
        <f>VLOOKUP('Просмотры (дано)'!B125993,'Подписчики (дано)'!A:C,3,0)</f>
        <v>44371.312824252142</v>
      </c>
      <c r="F125993" s="7">
        <f t="shared" si="1968"/>
        <v>21</v>
      </c>
    </row>
    <row r="125994" spans="1:6" x14ac:dyDescent="0.3">
      <c r="A125994" s="7">
        <v>380335</v>
      </c>
      <c r="B125994" s="7">
        <v>74463</v>
      </c>
      <c r="C125994" s="64">
        <v>44421.90552750809</v>
      </c>
      <c r="D125994" s="7">
        <v>326368</v>
      </c>
      <c r="E125994" s="64">
        <f>VLOOKUP('Просмотры (дано)'!B125994,'Подписчики (дано)'!A:C,3,0)</f>
        <v>44342.477088782049</v>
      </c>
      <c r="F125994" s="7">
        <f t="shared" si="1968"/>
        <v>21</v>
      </c>
    </row>
    <row r="125995" spans="1:6" x14ac:dyDescent="0.3">
      <c r="A125995" s="7">
        <v>380340</v>
      </c>
      <c r="B125995" s="7">
        <v>113619</v>
      </c>
      <c r="C125995" s="64">
        <v>44421.90552750809</v>
      </c>
      <c r="D125995" s="7">
        <v>347393</v>
      </c>
      <c r="E125995" s="64">
        <f>VLOOKUP('Просмотры (дано)'!B125995,'Подписчики (дано)'!A:C,3,0)</f>
        <v>44341.54453903134</v>
      </c>
      <c r="F125995" s="7">
        <f t="shared" si="1968"/>
        <v>21</v>
      </c>
    </row>
    <row r="125996" spans="1:6" x14ac:dyDescent="0.3">
      <c r="A125996" s="7">
        <v>380345</v>
      </c>
      <c r="B125996" s="7">
        <v>125087</v>
      </c>
      <c r="C125996" s="64">
        <v>44421.905932038833</v>
      </c>
      <c r="D125996" s="7">
        <v>202914</v>
      </c>
      <c r="E125996" s="64">
        <f>VLOOKUP('Просмотры (дано)'!B125996,'Подписчики (дано)'!A:C,3,0)</f>
        <v>44357.326796047011</v>
      </c>
      <c r="F125996" s="7">
        <f t="shared" si="1968"/>
        <v>21</v>
      </c>
    </row>
    <row r="125997" spans="1:6" x14ac:dyDescent="0.3">
      <c r="A125997" s="7">
        <v>380350</v>
      </c>
      <c r="B125997" s="7">
        <v>133683</v>
      </c>
      <c r="C125997" s="64">
        <v>44421.905932038833</v>
      </c>
      <c r="D125997" s="7">
        <v>128523</v>
      </c>
      <c r="E125997" s="64">
        <f>VLOOKUP('Просмотры (дано)'!B125997,'Подписчики (дано)'!A:C,3,0)</f>
        <v>44356.537134472936</v>
      </c>
      <c r="F125997" s="7">
        <f t="shared" si="1968"/>
        <v>21</v>
      </c>
    </row>
    <row r="125998" spans="1:6" x14ac:dyDescent="0.3">
      <c r="A125998" s="7">
        <v>380353</v>
      </c>
      <c r="B125998" s="7">
        <v>84066</v>
      </c>
      <c r="C125998" s="64">
        <v>44421.906741100327</v>
      </c>
      <c r="D125998" s="7">
        <v>336965</v>
      </c>
      <c r="E125998" s="64">
        <f>VLOOKUP('Просмотры (дано)'!B125998,'Подписчики (дано)'!A:C,3,0)</f>
        <v>44316.213827955842</v>
      </c>
      <c r="F125998" s="7">
        <f t="shared" si="1968"/>
        <v>21</v>
      </c>
    </row>
    <row r="125999" spans="1:6" x14ac:dyDescent="0.3">
      <c r="A125999" s="7">
        <v>380358</v>
      </c>
      <c r="B125999" s="7">
        <v>163426</v>
      </c>
      <c r="C125999" s="64">
        <v>44421.906741100327</v>
      </c>
      <c r="D125999" s="7">
        <v>249086</v>
      </c>
      <c r="E125999" s="64">
        <f>VLOOKUP('Просмотры (дано)'!B125999,'Подписчики (дано)'!A:C,3,0)</f>
        <v>44354.573117948712</v>
      </c>
      <c r="F125999" s="7">
        <f t="shared" si="1968"/>
        <v>21</v>
      </c>
    </row>
    <row r="126000" spans="1:6" x14ac:dyDescent="0.3">
      <c r="A126000" s="7">
        <v>380359</v>
      </c>
      <c r="B126000" s="7">
        <v>333251</v>
      </c>
      <c r="C126000" s="64">
        <v>44421.906741100327</v>
      </c>
      <c r="D126000" s="7">
        <v>48813</v>
      </c>
      <c r="E126000" s="64">
        <f>VLOOKUP('Просмотры (дано)'!B126000,'Подписчики (дано)'!A:C,3,0)</f>
        <v>44313.33318415242</v>
      </c>
      <c r="F126000" s="7">
        <f t="shared" si="1968"/>
        <v>21</v>
      </c>
    </row>
    <row r="126001" spans="1:6" x14ac:dyDescent="0.3">
      <c r="A126001" s="7">
        <v>380361</v>
      </c>
      <c r="B126001" s="7">
        <v>326497</v>
      </c>
      <c r="C126001" s="64">
        <v>44421.907145631063</v>
      </c>
      <c r="D126001" s="7">
        <v>215663</v>
      </c>
      <c r="E126001" s="64">
        <f>VLOOKUP('Просмотры (дано)'!B126001,'Подписчики (дано)'!A:C,3,0)</f>
        <v>44344.899930519947</v>
      </c>
      <c r="F126001" s="7">
        <f t="shared" si="1968"/>
        <v>21</v>
      </c>
    </row>
    <row r="126002" spans="1:6" x14ac:dyDescent="0.3">
      <c r="A126002" s="7">
        <v>380364</v>
      </c>
      <c r="B126002" s="7">
        <v>332755</v>
      </c>
      <c r="C126002" s="64">
        <v>44421.907954692557</v>
      </c>
      <c r="D126002" s="7">
        <v>122902</v>
      </c>
      <c r="E126002" s="64">
        <f>VLOOKUP('Просмотры (дано)'!B126002,'Подписчики (дано)'!A:C,3,0)</f>
        <v>44373.793056908835</v>
      </c>
      <c r="F126002" s="7">
        <f t="shared" si="1968"/>
        <v>21</v>
      </c>
    </row>
    <row r="126003" spans="1:6" x14ac:dyDescent="0.3">
      <c r="A126003" s="7">
        <v>380367</v>
      </c>
      <c r="B126003" s="7">
        <v>99047</v>
      </c>
      <c r="C126003" s="64">
        <v>44421.9083592233</v>
      </c>
      <c r="D126003" s="7">
        <v>285365</v>
      </c>
      <c r="E126003" s="64">
        <f>VLOOKUP('Просмотры (дано)'!B126003,'Подписчики (дано)'!A:C,3,0)</f>
        <v>44385.180721189456</v>
      </c>
      <c r="F126003" s="7">
        <f t="shared" si="1968"/>
        <v>21</v>
      </c>
    </row>
    <row r="126004" spans="1:6" x14ac:dyDescent="0.3">
      <c r="A126004" s="7">
        <v>380368</v>
      </c>
      <c r="B126004" s="7">
        <v>327581</v>
      </c>
      <c r="C126004" s="64">
        <v>44421.9083592233</v>
      </c>
      <c r="D126004" s="7">
        <v>145779</v>
      </c>
      <c r="E126004" s="64">
        <f>VLOOKUP('Просмотры (дано)'!B126004,'Подписчики (дано)'!A:C,3,0)</f>
        <v>44310.063222863253</v>
      </c>
      <c r="F126004" s="7">
        <f t="shared" si="1968"/>
        <v>21</v>
      </c>
    </row>
    <row r="126005" spans="1:6" x14ac:dyDescent="0.3">
      <c r="A126005" s="7">
        <v>380370</v>
      </c>
      <c r="B126005" s="7">
        <v>85371</v>
      </c>
      <c r="C126005" s="64">
        <v>44421.908763754043</v>
      </c>
      <c r="D126005" s="7">
        <v>411922</v>
      </c>
      <c r="E126005" s="64">
        <f>VLOOKUP('Просмотры (дано)'!B126005,'Подписчики (дано)'!A:C,3,0)</f>
        <v>44300.975795085469</v>
      </c>
      <c r="F126005" s="7">
        <f t="shared" si="1968"/>
        <v>21</v>
      </c>
    </row>
    <row r="126006" spans="1:6" x14ac:dyDescent="0.3">
      <c r="A126006" s="7">
        <v>380375</v>
      </c>
      <c r="B126006" s="7">
        <v>218228</v>
      </c>
      <c r="C126006" s="64">
        <v>44421.909333333337</v>
      </c>
      <c r="D126006" s="7">
        <v>41396</v>
      </c>
      <c r="E126006" s="64">
        <f>VLOOKUP('Просмотры (дано)'!B126006,'Подписчики (дано)'!A:C,3,0)</f>
        <v>44322.728202528495</v>
      </c>
      <c r="F126006" s="7">
        <f t="shared" si="1968"/>
        <v>21</v>
      </c>
    </row>
    <row r="126007" spans="1:6" x14ac:dyDescent="0.3">
      <c r="A126007" s="7">
        <v>380376</v>
      </c>
      <c r="B126007" s="7">
        <v>197370</v>
      </c>
      <c r="C126007" s="64">
        <v>44421.910381877024</v>
      </c>
      <c r="D126007" s="7">
        <v>351192</v>
      </c>
      <c r="E126007" s="64">
        <f>VLOOKUP('Просмотры (дано)'!B126007,'Подписчики (дано)'!A:C,3,0)</f>
        <v>44309.854751851854</v>
      </c>
      <c r="F126007" s="7">
        <f t="shared" si="1968"/>
        <v>21</v>
      </c>
    </row>
    <row r="126008" spans="1:6" x14ac:dyDescent="0.3">
      <c r="A126008" s="7">
        <v>380380</v>
      </c>
      <c r="B126008" s="7">
        <v>240721</v>
      </c>
      <c r="C126008" s="64">
        <v>44421.910381877024</v>
      </c>
      <c r="D126008" s="7">
        <v>272330</v>
      </c>
      <c r="E126008" s="64">
        <f>VLOOKUP('Просмотры (дано)'!B126008,'Подписчики (дано)'!A:C,3,0)</f>
        <v>44379.055120299141</v>
      </c>
      <c r="F126008" s="7">
        <f t="shared" si="1968"/>
        <v>21</v>
      </c>
    </row>
    <row r="126009" spans="1:6" x14ac:dyDescent="0.3">
      <c r="A126009" s="7">
        <v>380383</v>
      </c>
      <c r="B126009" s="7">
        <v>44259</v>
      </c>
      <c r="C126009" s="64">
        <v>44421.911595469253</v>
      </c>
      <c r="D126009" s="7">
        <v>154256</v>
      </c>
      <c r="E126009" s="64">
        <f>VLOOKUP('Просмотры (дано)'!B126009,'Подписчики (дано)'!A:C,3,0)</f>
        <v>44308.761253205128</v>
      </c>
      <c r="F126009" s="7">
        <f t="shared" si="1968"/>
        <v>21</v>
      </c>
    </row>
    <row r="126010" spans="1:6" x14ac:dyDescent="0.3">
      <c r="A126010" s="7">
        <v>380386</v>
      </c>
      <c r="B126010" s="7">
        <v>183139</v>
      </c>
      <c r="C126010" s="64">
        <v>44421.911595469253</v>
      </c>
      <c r="D126010" s="7">
        <v>37644</v>
      </c>
      <c r="E126010" s="64">
        <f>VLOOKUP('Просмотры (дано)'!B126010,'Подписчики (дано)'!A:C,3,0)</f>
        <v>44393.902080769236</v>
      </c>
      <c r="F126010" s="7">
        <f t="shared" si="1968"/>
        <v>21</v>
      </c>
    </row>
    <row r="126011" spans="1:6" x14ac:dyDescent="0.3">
      <c r="A126011" s="7">
        <v>380387</v>
      </c>
      <c r="B126011" s="7">
        <v>28133</v>
      </c>
      <c r="C126011" s="64">
        <v>44421.911595469261</v>
      </c>
      <c r="D126011" s="7">
        <v>76405</v>
      </c>
      <c r="E126011" s="64">
        <f>VLOOKUP('Просмотры (дано)'!B126011,'Подписчики (дано)'!A:C,3,0)</f>
        <v>44408.767015455844</v>
      </c>
      <c r="F126011" s="7">
        <f t="shared" si="1968"/>
        <v>21</v>
      </c>
    </row>
    <row r="126012" spans="1:6" x14ac:dyDescent="0.3">
      <c r="A126012" s="7">
        <v>380391</v>
      </c>
      <c r="B126012" s="7">
        <v>143505</v>
      </c>
      <c r="C126012" s="64">
        <v>44421.911999999997</v>
      </c>
      <c r="D126012" s="7">
        <v>324893</v>
      </c>
      <c r="E126012" s="64">
        <f>VLOOKUP('Просмотры (дано)'!B126012,'Подписчики (дано)'!A:C,3,0)</f>
        <v>44292.784310113959</v>
      </c>
      <c r="F126012" s="7">
        <f t="shared" si="1968"/>
        <v>21</v>
      </c>
    </row>
    <row r="126013" spans="1:6" x14ac:dyDescent="0.3">
      <c r="A126013" s="7">
        <v>380395</v>
      </c>
      <c r="B126013" s="7">
        <v>280282</v>
      </c>
      <c r="C126013" s="64">
        <v>44421.911999999997</v>
      </c>
      <c r="D126013" s="7">
        <v>343491</v>
      </c>
      <c r="E126013" s="64">
        <f>VLOOKUP('Просмотры (дано)'!B126013,'Подписчики (дано)'!A:C,3,0)</f>
        <v>44339.197753596862</v>
      </c>
      <c r="F126013" s="7">
        <f t="shared" si="1968"/>
        <v>21</v>
      </c>
    </row>
    <row r="126014" spans="1:6" x14ac:dyDescent="0.3">
      <c r="A126014" s="7">
        <v>380400</v>
      </c>
      <c r="B126014" s="7">
        <v>160064</v>
      </c>
      <c r="C126014" s="64">
        <v>44421.912404530747</v>
      </c>
      <c r="D126014" s="7">
        <v>170007</v>
      </c>
      <c r="E126014" s="64">
        <f>VLOOKUP('Просмотры (дано)'!B126014,'Подписчики (дано)'!A:C,3,0)</f>
        <v>44321.945979736469</v>
      </c>
      <c r="F126014" s="7">
        <f t="shared" si="1968"/>
        <v>21</v>
      </c>
    </row>
    <row r="126015" spans="1:6" x14ac:dyDescent="0.3">
      <c r="A126015" s="7">
        <v>380402</v>
      </c>
      <c r="B126015" s="7">
        <v>147353</v>
      </c>
      <c r="C126015" s="64">
        <v>44421.912666666663</v>
      </c>
      <c r="D126015" s="7">
        <v>5151</v>
      </c>
      <c r="E126015" s="64">
        <f>VLOOKUP('Просмотры (дано)'!B126015,'Подписчики (дано)'!A:C,3,0)</f>
        <v>44378.669815883193</v>
      </c>
      <c r="F126015" s="7">
        <f t="shared" si="1968"/>
        <v>21</v>
      </c>
    </row>
    <row r="126016" spans="1:6" x14ac:dyDescent="0.3">
      <c r="A126016" s="7">
        <v>380406</v>
      </c>
      <c r="B126016" s="7">
        <v>247182</v>
      </c>
      <c r="C126016" s="64">
        <v>44421.912809061483</v>
      </c>
      <c r="D126016" s="7">
        <v>301748</v>
      </c>
      <c r="E126016" s="64">
        <f>VLOOKUP('Просмотры (дано)'!B126016,'Подписчики (дано)'!A:C,3,0)</f>
        <v>44413.516218411678</v>
      </c>
      <c r="F126016" s="7">
        <f t="shared" si="1968"/>
        <v>21</v>
      </c>
    </row>
    <row r="126017" spans="1:6" x14ac:dyDescent="0.3">
      <c r="A126017" s="7">
        <v>380409</v>
      </c>
      <c r="B126017" s="7">
        <v>277328</v>
      </c>
      <c r="C126017" s="64">
        <v>44421.91280906149</v>
      </c>
      <c r="D126017" s="7">
        <v>83466</v>
      </c>
      <c r="E126017" s="64">
        <f>VLOOKUP('Просмотры (дано)'!B126017,'Подписчики (дано)'!A:C,3,0)</f>
        <v>44372.255378133901</v>
      </c>
      <c r="F126017" s="7">
        <f t="shared" si="1968"/>
        <v>21</v>
      </c>
    </row>
    <row r="126018" spans="1:6" x14ac:dyDescent="0.3">
      <c r="A126018" s="7">
        <v>380410</v>
      </c>
      <c r="B126018" s="7">
        <v>261084</v>
      </c>
      <c r="C126018" s="64">
        <v>44421.913</v>
      </c>
      <c r="D126018" s="7">
        <v>252370</v>
      </c>
      <c r="E126018" s="64">
        <f>VLOOKUP('Просмотры (дано)'!B126018,'Подписчики (дано)'!A:C,3,0)</f>
        <v>44309.99486481482</v>
      </c>
      <c r="F126018" s="7">
        <f t="shared" si="1968"/>
        <v>21</v>
      </c>
    </row>
    <row r="126019" spans="1:6" x14ac:dyDescent="0.3">
      <c r="A126019" s="7">
        <v>380414</v>
      </c>
      <c r="B126019" s="7">
        <v>29999</v>
      </c>
      <c r="C126019" s="64">
        <v>44421.913213592234</v>
      </c>
      <c r="D126019" s="7">
        <v>122902</v>
      </c>
      <c r="E126019" s="64">
        <f>VLOOKUP('Просмотры (дано)'!B126019,'Подписчики (дано)'!A:C,3,0)</f>
        <v>44344.181678668087</v>
      </c>
      <c r="F126019" s="7">
        <f t="shared" ref="F126019:F126082" si="1969">HOUR(C126019)</f>
        <v>21</v>
      </c>
    </row>
    <row r="126020" spans="1:6" x14ac:dyDescent="0.3">
      <c r="A126020" s="7">
        <v>380415</v>
      </c>
      <c r="B126020" s="7">
        <v>168728</v>
      </c>
      <c r="C126020" s="64">
        <v>44421.913213592234</v>
      </c>
      <c r="D126020" s="7">
        <v>158978</v>
      </c>
      <c r="E126020" s="64">
        <f>VLOOKUP('Просмотры (дано)'!B126020,'Подписчики (дано)'!A:C,3,0)</f>
        <v>44372.748393447291</v>
      </c>
      <c r="F126020" s="7">
        <f t="shared" si="1969"/>
        <v>21</v>
      </c>
    </row>
    <row r="126021" spans="1:6" x14ac:dyDescent="0.3">
      <c r="A126021" s="7">
        <v>380416</v>
      </c>
      <c r="B126021" s="7">
        <v>345752</v>
      </c>
      <c r="C126021" s="64">
        <v>44421.913213592234</v>
      </c>
      <c r="D126021" s="7">
        <v>452568</v>
      </c>
      <c r="E126021" s="64">
        <f>VLOOKUP('Просмотры (дано)'!B126021,'Подписчики (дано)'!A:C,3,0)</f>
        <v>44304.980643233619</v>
      </c>
      <c r="F126021" s="7">
        <f t="shared" si="1969"/>
        <v>21</v>
      </c>
    </row>
    <row r="126022" spans="1:6" x14ac:dyDescent="0.3">
      <c r="A126022" s="7">
        <v>380421</v>
      </c>
      <c r="B126022" s="7">
        <v>7161</v>
      </c>
      <c r="C126022" s="64">
        <v>44421.913618122977</v>
      </c>
      <c r="D126022" s="7">
        <v>470762</v>
      </c>
      <c r="E126022" s="64">
        <f>VLOOKUP('Просмотры (дано)'!B126022,'Подписчики (дано)'!A:C,3,0)</f>
        <v>44372.117426068384</v>
      </c>
      <c r="F126022" s="7">
        <f t="shared" si="1969"/>
        <v>21</v>
      </c>
    </row>
    <row r="126023" spans="1:6" x14ac:dyDescent="0.3">
      <c r="A126023" s="7">
        <v>380423</v>
      </c>
      <c r="B126023" s="7">
        <v>191816</v>
      </c>
      <c r="C126023" s="64">
        <v>44421.914427184463</v>
      </c>
      <c r="D126023" s="7">
        <v>347393</v>
      </c>
      <c r="E126023" s="64">
        <f>VLOOKUP('Просмотры (дано)'!B126023,'Подписчики (дано)'!A:C,3,0)</f>
        <v>44309.393301495729</v>
      </c>
      <c r="F126023" s="7">
        <f t="shared" si="1969"/>
        <v>21</v>
      </c>
    </row>
    <row r="126024" spans="1:6" x14ac:dyDescent="0.3">
      <c r="A126024" s="7">
        <v>380427</v>
      </c>
      <c r="B126024" s="7">
        <v>279496</v>
      </c>
      <c r="C126024" s="64">
        <v>44421.914427184463</v>
      </c>
      <c r="D126024" s="7">
        <v>230507</v>
      </c>
      <c r="E126024" s="64">
        <f>VLOOKUP('Просмотры (дано)'!B126024,'Подписчики (дано)'!A:C,3,0)</f>
        <v>44401.175904807693</v>
      </c>
      <c r="F126024" s="7">
        <f t="shared" si="1969"/>
        <v>21</v>
      </c>
    </row>
    <row r="126025" spans="1:6" x14ac:dyDescent="0.3">
      <c r="A126025" s="7">
        <v>380432</v>
      </c>
      <c r="B126025" s="7">
        <v>153860</v>
      </c>
      <c r="C126025" s="64">
        <v>44421.91523624595</v>
      </c>
      <c r="D126025" s="7">
        <v>179296</v>
      </c>
      <c r="E126025" s="64">
        <f>VLOOKUP('Просмотры (дано)'!B126025,'Подписчики (дано)'!A:C,3,0)</f>
        <v>44404.567100213681</v>
      </c>
      <c r="F126025" s="7">
        <f t="shared" si="1969"/>
        <v>21</v>
      </c>
    </row>
    <row r="126026" spans="1:6" x14ac:dyDescent="0.3">
      <c r="A126026" s="7">
        <v>380437</v>
      </c>
      <c r="B126026" s="7">
        <v>218678</v>
      </c>
      <c r="C126026" s="64">
        <v>44421.91523624595</v>
      </c>
      <c r="D126026" s="7">
        <v>250679</v>
      </c>
      <c r="E126026" s="64">
        <f>VLOOKUP('Просмотры (дано)'!B126026,'Подписчики (дано)'!A:C,3,0)</f>
        <v>44371.799517770662</v>
      </c>
      <c r="F126026" s="7">
        <f t="shared" si="1969"/>
        <v>21</v>
      </c>
    </row>
    <row r="126027" spans="1:6" x14ac:dyDescent="0.3">
      <c r="A126027" s="7">
        <v>380439</v>
      </c>
      <c r="B126027" s="7">
        <v>136387</v>
      </c>
      <c r="C126027" s="64">
        <v>44421.916045307444</v>
      </c>
      <c r="D126027" s="7">
        <v>224760</v>
      </c>
      <c r="E126027" s="64">
        <f>VLOOKUP('Просмотры (дано)'!B126027,'Подписчики (дано)'!A:C,3,0)</f>
        <v>44310.221125391734</v>
      </c>
      <c r="F126027" s="7">
        <f t="shared" si="1969"/>
        <v>21</v>
      </c>
    </row>
    <row r="126028" spans="1:6" x14ac:dyDescent="0.3">
      <c r="A126028" s="7">
        <v>380440</v>
      </c>
      <c r="B126028" s="7">
        <v>171346</v>
      </c>
      <c r="C126028" s="64">
        <v>44421.916045307444</v>
      </c>
      <c r="D126028" s="7">
        <v>154228</v>
      </c>
      <c r="E126028" s="64">
        <f>VLOOKUP('Просмотры (дано)'!B126028,'Подписчики (дано)'!A:C,3,0)</f>
        <v>44375.508368019939</v>
      </c>
      <c r="F126028" s="7">
        <f t="shared" si="1969"/>
        <v>21</v>
      </c>
    </row>
    <row r="126029" spans="1:6" x14ac:dyDescent="0.3">
      <c r="A126029" s="7">
        <v>380443</v>
      </c>
      <c r="B126029" s="7">
        <v>140392</v>
      </c>
      <c r="C126029" s="64">
        <v>44421.916449838187</v>
      </c>
      <c r="D126029" s="7">
        <v>235279</v>
      </c>
      <c r="E126029" s="64">
        <f>VLOOKUP('Просмотры (дано)'!B126029,'Подписчики (дано)'!A:C,3,0)</f>
        <v>44371.506430519941</v>
      </c>
      <c r="F126029" s="7">
        <f t="shared" si="1969"/>
        <v>21</v>
      </c>
    </row>
    <row r="126030" spans="1:6" x14ac:dyDescent="0.3">
      <c r="A126030" s="7">
        <v>380447</v>
      </c>
      <c r="B126030" s="7">
        <v>83214</v>
      </c>
      <c r="C126030" s="64">
        <v>44421.917663430424</v>
      </c>
      <c r="D126030" s="7">
        <v>411922</v>
      </c>
      <c r="E126030" s="64">
        <f>VLOOKUP('Просмотры (дано)'!B126030,'Подписчики (дано)'!A:C,3,0)</f>
        <v>44388.57905192308</v>
      </c>
      <c r="F126030" s="7">
        <f t="shared" si="1969"/>
        <v>22</v>
      </c>
    </row>
    <row r="126031" spans="1:6" x14ac:dyDescent="0.3">
      <c r="A126031" s="7">
        <v>380450</v>
      </c>
      <c r="B126031" s="7">
        <v>266500</v>
      </c>
      <c r="C126031" s="64">
        <v>44421.917663430424</v>
      </c>
      <c r="D126031" s="7">
        <v>408587</v>
      </c>
      <c r="E126031" s="64">
        <f>VLOOKUP('Просмотры (дано)'!B126031,'Подписчики (дано)'!A:C,3,0)</f>
        <v>44308.629201388889</v>
      </c>
      <c r="F126031" s="7">
        <f t="shared" si="1969"/>
        <v>22</v>
      </c>
    </row>
    <row r="126032" spans="1:6" x14ac:dyDescent="0.3">
      <c r="A126032" s="7">
        <v>380454</v>
      </c>
      <c r="B126032" s="7">
        <v>93611</v>
      </c>
      <c r="C126032" s="64">
        <v>44421.918067961167</v>
      </c>
      <c r="D126032" s="7">
        <v>343712</v>
      </c>
      <c r="E126032" s="64">
        <f>VLOOKUP('Просмотры (дано)'!B126032,'Подписчики (дано)'!A:C,3,0)</f>
        <v>44342.147659223643</v>
      </c>
      <c r="F126032" s="7">
        <f t="shared" si="1969"/>
        <v>22</v>
      </c>
    </row>
    <row r="126033" spans="1:6" x14ac:dyDescent="0.3">
      <c r="A126033" s="7">
        <v>380457</v>
      </c>
      <c r="B126033" s="7">
        <v>130070</v>
      </c>
      <c r="C126033" s="64">
        <v>44421.918067961167</v>
      </c>
      <c r="D126033" s="7">
        <v>218088</v>
      </c>
      <c r="E126033" s="64">
        <f>VLOOKUP('Просмотры (дано)'!B126033,'Подписчики (дано)'!A:C,3,0)</f>
        <v>44377.25714163106</v>
      </c>
      <c r="F126033" s="7">
        <f t="shared" si="1969"/>
        <v>22</v>
      </c>
    </row>
    <row r="126034" spans="1:6" x14ac:dyDescent="0.3">
      <c r="A126034" s="7">
        <v>380458</v>
      </c>
      <c r="B126034" s="7">
        <v>158582</v>
      </c>
      <c r="C126034" s="64">
        <v>44421.918067961167</v>
      </c>
      <c r="D126034" s="7">
        <v>84527</v>
      </c>
      <c r="E126034" s="64">
        <f>VLOOKUP('Просмотры (дано)'!B126034,'Подписчики (дано)'!A:C,3,0)</f>
        <v>44407.58035665955</v>
      </c>
      <c r="F126034" s="7">
        <f t="shared" si="1969"/>
        <v>22</v>
      </c>
    </row>
    <row r="126035" spans="1:6" x14ac:dyDescent="0.3">
      <c r="A126035" s="7">
        <v>380459</v>
      </c>
      <c r="B126035" s="7">
        <v>175072</v>
      </c>
      <c r="C126035" s="64">
        <v>44421.918067961167</v>
      </c>
      <c r="D126035" s="7">
        <v>12738</v>
      </c>
      <c r="E126035" s="64">
        <f>VLOOKUP('Просмотры (дано)'!B126035,'Подписчики (дано)'!A:C,3,0)</f>
        <v>44318.559863853276</v>
      </c>
      <c r="F126035" s="7">
        <f t="shared" si="1969"/>
        <v>22</v>
      </c>
    </row>
    <row r="126036" spans="1:6" x14ac:dyDescent="0.3">
      <c r="A126036" s="7">
        <v>380462</v>
      </c>
      <c r="B126036" s="7">
        <v>286523</v>
      </c>
      <c r="C126036" s="64">
        <v>44421.918067961167</v>
      </c>
      <c r="D126036" s="7">
        <v>241927</v>
      </c>
      <c r="E126036" s="64">
        <f>VLOOKUP('Просмотры (дано)'!B126036,'Подписчики (дано)'!A:C,3,0)</f>
        <v>44346.892451780623</v>
      </c>
      <c r="F126036" s="7">
        <f t="shared" si="1969"/>
        <v>22</v>
      </c>
    </row>
    <row r="126037" spans="1:6" x14ac:dyDescent="0.3">
      <c r="A126037" s="7">
        <v>380467</v>
      </c>
      <c r="B126037" s="7">
        <v>306805</v>
      </c>
      <c r="C126037" s="64">
        <v>44421.918067961167</v>
      </c>
      <c r="D126037" s="7">
        <v>439981</v>
      </c>
      <c r="E126037" s="64">
        <f>VLOOKUP('Просмотры (дано)'!B126037,'Подписчики (дано)'!A:C,3,0)</f>
        <v>44395.467640028495</v>
      </c>
      <c r="F126037" s="7">
        <f t="shared" si="1969"/>
        <v>22</v>
      </c>
    </row>
    <row r="126038" spans="1:6" x14ac:dyDescent="0.3">
      <c r="A126038" s="7">
        <v>380469</v>
      </c>
      <c r="B126038" s="7">
        <v>18086</v>
      </c>
      <c r="C126038" s="64">
        <v>44421.918472491911</v>
      </c>
      <c r="D126038" s="7">
        <v>182841</v>
      </c>
      <c r="E126038" s="64">
        <f>VLOOKUP('Просмотры (дано)'!B126038,'Подписчики (дано)'!A:C,3,0)</f>
        <v>44371.06041036325</v>
      </c>
      <c r="F126038" s="7">
        <f t="shared" si="1969"/>
        <v>22</v>
      </c>
    </row>
    <row r="126039" spans="1:6" x14ac:dyDescent="0.3">
      <c r="A126039" s="7">
        <v>380470</v>
      </c>
      <c r="B126039" s="7">
        <v>252511</v>
      </c>
      <c r="C126039" s="64">
        <v>44421.919281553397</v>
      </c>
      <c r="D126039" s="7">
        <v>154256</v>
      </c>
      <c r="E126039" s="64">
        <f>VLOOKUP('Просмотры (дано)'!B126039,'Подписчики (дано)'!A:C,3,0)</f>
        <v>44379.284879273509</v>
      </c>
      <c r="F126039" s="7">
        <f t="shared" si="1969"/>
        <v>22</v>
      </c>
    </row>
    <row r="126040" spans="1:6" x14ac:dyDescent="0.3">
      <c r="A126040" s="7">
        <v>380475</v>
      </c>
      <c r="B126040" s="7">
        <v>269796</v>
      </c>
      <c r="C126040" s="64">
        <v>44421.919281553397</v>
      </c>
      <c r="D126040" s="7">
        <v>4199</v>
      </c>
      <c r="E126040" s="64">
        <f>VLOOKUP('Просмотры (дано)'!B126040,'Подписчики (дано)'!A:C,3,0)</f>
        <v>44346.663732621084</v>
      </c>
      <c r="F126040" s="7">
        <f t="shared" si="1969"/>
        <v>22</v>
      </c>
    </row>
    <row r="126041" spans="1:6" x14ac:dyDescent="0.3">
      <c r="A126041" s="7">
        <v>380480</v>
      </c>
      <c r="B126041" s="7">
        <v>256765</v>
      </c>
      <c r="C126041" s="64">
        <v>44421.920090614884</v>
      </c>
      <c r="D126041" s="7">
        <v>454139</v>
      </c>
      <c r="E126041" s="64">
        <f>VLOOKUP('Просмотры (дано)'!B126041,'Подписчики (дано)'!A:C,3,0)</f>
        <v>44312.681816132477</v>
      </c>
      <c r="F126041" s="7">
        <f t="shared" si="1969"/>
        <v>22</v>
      </c>
    </row>
    <row r="126042" spans="1:6" x14ac:dyDescent="0.3">
      <c r="A126042" s="7">
        <v>380482</v>
      </c>
      <c r="B126042" s="7">
        <v>99330</v>
      </c>
      <c r="C126042" s="64">
        <v>44421.920899676377</v>
      </c>
      <c r="D126042" s="7">
        <v>180863</v>
      </c>
      <c r="E126042" s="64">
        <f>VLOOKUP('Просмотры (дано)'!B126042,'Подписчики (дано)'!A:C,3,0)</f>
        <v>44342.554741132481</v>
      </c>
      <c r="F126042" s="7">
        <f t="shared" si="1969"/>
        <v>22</v>
      </c>
    </row>
    <row r="126043" spans="1:6" x14ac:dyDescent="0.3">
      <c r="A126043" s="7">
        <v>380486</v>
      </c>
      <c r="B126043" s="7">
        <v>55264</v>
      </c>
      <c r="C126043" s="64">
        <v>44421.92251779935</v>
      </c>
      <c r="D126043" s="7">
        <v>411922</v>
      </c>
      <c r="E126043" s="64">
        <f>VLOOKUP('Просмотры (дано)'!B126043,'Подписчики (дано)'!A:C,3,0)</f>
        <v>44373.878962678071</v>
      </c>
      <c r="F126043" s="7">
        <f t="shared" si="1969"/>
        <v>22</v>
      </c>
    </row>
    <row r="126044" spans="1:6" x14ac:dyDescent="0.3">
      <c r="A126044" s="7">
        <v>380489</v>
      </c>
      <c r="B126044" s="7">
        <v>1203</v>
      </c>
      <c r="C126044" s="64">
        <v>44421.922922330094</v>
      </c>
      <c r="D126044" s="7">
        <v>227775</v>
      </c>
      <c r="E126044" s="64">
        <f>VLOOKUP('Просмотры (дано)'!B126044,'Подписчики (дано)'!A:C,3,0)</f>
        <v>44374.866278561254</v>
      </c>
      <c r="F126044" s="7">
        <f t="shared" si="1969"/>
        <v>22</v>
      </c>
    </row>
    <row r="126045" spans="1:6" x14ac:dyDescent="0.3">
      <c r="A126045" s="7">
        <v>380494</v>
      </c>
      <c r="B126045" s="7">
        <v>113810</v>
      </c>
      <c r="C126045" s="64">
        <v>44421.922922330101</v>
      </c>
      <c r="D126045" s="7">
        <v>243728</v>
      </c>
      <c r="E126045" s="64">
        <f>VLOOKUP('Просмотры (дано)'!B126045,'Подписчики (дано)'!A:C,3,0)</f>
        <v>44294.827033475784</v>
      </c>
      <c r="F126045" s="7">
        <f t="shared" si="1969"/>
        <v>22</v>
      </c>
    </row>
    <row r="126046" spans="1:6" x14ac:dyDescent="0.3">
      <c r="A126046" s="7">
        <v>380497</v>
      </c>
      <c r="B126046" s="7">
        <v>291288</v>
      </c>
      <c r="C126046" s="64">
        <v>44421.922922330101</v>
      </c>
      <c r="D126046" s="7">
        <v>11684</v>
      </c>
      <c r="E126046" s="64">
        <f>VLOOKUP('Просмотры (дано)'!B126046,'Подписчики (дано)'!A:C,3,0)</f>
        <v>44372.647070512823</v>
      </c>
      <c r="F126046" s="7">
        <f t="shared" si="1969"/>
        <v>22</v>
      </c>
    </row>
    <row r="126047" spans="1:6" x14ac:dyDescent="0.3">
      <c r="A126047" s="7">
        <v>380498</v>
      </c>
      <c r="B126047" s="7">
        <v>333565</v>
      </c>
      <c r="C126047" s="64">
        <v>44421.924540453074</v>
      </c>
      <c r="D126047" s="7">
        <v>344776</v>
      </c>
      <c r="E126047" s="64">
        <f>VLOOKUP('Просмотры (дано)'!B126047,'Подписчики (дано)'!A:C,3,0)</f>
        <v>44376.914510149574</v>
      </c>
      <c r="F126047" s="7">
        <f t="shared" si="1969"/>
        <v>22</v>
      </c>
    </row>
    <row r="126048" spans="1:6" x14ac:dyDescent="0.3">
      <c r="A126048" s="7">
        <v>380502</v>
      </c>
      <c r="B126048" s="7">
        <v>24187</v>
      </c>
      <c r="C126048" s="64">
        <v>44421.924944983817</v>
      </c>
      <c r="D126048" s="7">
        <v>294042</v>
      </c>
      <c r="E126048" s="64">
        <f>VLOOKUP('Просмотры (дано)'!B126048,'Подписчики (дано)'!A:C,3,0)</f>
        <v>44354.88864665242</v>
      </c>
      <c r="F126048" s="7">
        <f t="shared" si="1969"/>
        <v>22</v>
      </c>
    </row>
    <row r="126049" spans="1:6" x14ac:dyDescent="0.3">
      <c r="A126049" s="7">
        <v>380504</v>
      </c>
      <c r="B126049" s="7">
        <v>289245</v>
      </c>
      <c r="C126049" s="64">
        <v>44421.924944983817</v>
      </c>
      <c r="D126049" s="7">
        <v>369308</v>
      </c>
      <c r="E126049" s="64">
        <f>VLOOKUP('Просмотры (дано)'!B126049,'Подписчики (дано)'!A:C,3,0)</f>
        <v>44300.0533093661</v>
      </c>
      <c r="F126049" s="7">
        <f t="shared" si="1969"/>
        <v>22</v>
      </c>
    </row>
    <row r="126050" spans="1:6" x14ac:dyDescent="0.3">
      <c r="A126050" s="7">
        <v>380508</v>
      </c>
      <c r="B126050" s="7">
        <v>167748</v>
      </c>
      <c r="C126050" s="64">
        <v>44421.925754045304</v>
      </c>
      <c r="D126050" s="7">
        <v>411922</v>
      </c>
      <c r="E126050" s="64">
        <f>VLOOKUP('Просмотры (дано)'!B126050,'Подписчики (дано)'!A:C,3,0)</f>
        <v>44342.735906232199</v>
      </c>
      <c r="F126050" s="7">
        <f t="shared" si="1969"/>
        <v>22</v>
      </c>
    </row>
    <row r="126051" spans="1:6" x14ac:dyDescent="0.3">
      <c r="A126051" s="7">
        <v>380510</v>
      </c>
      <c r="B126051" s="7">
        <v>295036</v>
      </c>
      <c r="C126051" s="64">
        <v>44421.925754045311</v>
      </c>
      <c r="D126051" s="7">
        <v>308796</v>
      </c>
      <c r="E126051" s="64">
        <f>VLOOKUP('Просмотры (дано)'!B126051,'Подписчики (дано)'!A:C,3,0)</f>
        <v>44343.735607086899</v>
      </c>
      <c r="F126051" s="7">
        <f t="shared" si="1969"/>
        <v>22</v>
      </c>
    </row>
    <row r="126052" spans="1:6" x14ac:dyDescent="0.3">
      <c r="A126052" s="7">
        <v>380515</v>
      </c>
      <c r="B126052" s="7">
        <v>11647</v>
      </c>
      <c r="C126052" s="64">
        <v>44421.926158576054</v>
      </c>
      <c r="D126052" s="7">
        <v>239248</v>
      </c>
      <c r="E126052" s="64">
        <f>VLOOKUP('Просмотры (дано)'!B126052,'Подписчики (дано)'!A:C,3,0)</f>
        <v>44372.560803917382</v>
      </c>
      <c r="F126052" s="7">
        <f t="shared" si="1969"/>
        <v>22</v>
      </c>
    </row>
    <row r="126053" spans="1:6" x14ac:dyDescent="0.3">
      <c r="A126053" s="7">
        <v>380516</v>
      </c>
      <c r="B126053" s="7">
        <v>88926</v>
      </c>
      <c r="C126053" s="64">
        <v>44421.926158576054</v>
      </c>
      <c r="D126053" s="7">
        <v>304722</v>
      </c>
      <c r="E126053" s="64">
        <f>VLOOKUP('Просмотры (дано)'!B126053,'Подписчики (дано)'!A:C,3,0)</f>
        <v>44344.84066499288</v>
      </c>
      <c r="F126053" s="7">
        <f t="shared" si="1969"/>
        <v>22</v>
      </c>
    </row>
    <row r="126054" spans="1:6" x14ac:dyDescent="0.3">
      <c r="A126054" s="7">
        <v>380517</v>
      </c>
      <c r="B126054" s="7">
        <v>269303</v>
      </c>
      <c r="C126054" s="64">
        <v>44421.926158576054</v>
      </c>
      <c r="D126054" s="7">
        <v>411922</v>
      </c>
      <c r="E126054" s="64">
        <f>VLOOKUP('Просмотры (дано)'!B126054,'Подписчики (дано)'!A:C,3,0)</f>
        <v>44315.468381623934</v>
      </c>
      <c r="F126054" s="7">
        <f t="shared" si="1969"/>
        <v>22</v>
      </c>
    </row>
    <row r="126055" spans="1:6" x14ac:dyDescent="0.3">
      <c r="A126055" s="7">
        <v>380519</v>
      </c>
      <c r="B126055" s="7">
        <v>98591</v>
      </c>
      <c r="C126055" s="64">
        <v>44421.92656310679</v>
      </c>
      <c r="D126055" s="7">
        <v>128523</v>
      </c>
      <c r="E126055" s="64">
        <f>VLOOKUP('Просмотры (дано)'!B126055,'Подписчики (дано)'!A:C,3,0)</f>
        <v>44366.332735113952</v>
      </c>
      <c r="F126055" s="7">
        <f t="shared" si="1969"/>
        <v>22</v>
      </c>
    </row>
    <row r="126056" spans="1:6" x14ac:dyDescent="0.3">
      <c r="A126056" s="7">
        <v>380522</v>
      </c>
      <c r="B126056" s="7">
        <v>178362</v>
      </c>
      <c r="C126056" s="64">
        <v>44421.92656310679</v>
      </c>
      <c r="D126056" s="7">
        <v>104958</v>
      </c>
      <c r="E126056" s="64">
        <f>VLOOKUP('Просмотры (дано)'!B126056,'Подписчики (дано)'!A:C,3,0)</f>
        <v>44406.749478383193</v>
      </c>
      <c r="F126056" s="7">
        <f t="shared" si="1969"/>
        <v>22</v>
      </c>
    </row>
    <row r="126057" spans="1:6" x14ac:dyDescent="0.3">
      <c r="A126057" s="7">
        <v>380523</v>
      </c>
      <c r="B126057" s="7">
        <v>144732</v>
      </c>
      <c r="C126057" s="64">
        <v>44421.926967637541</v>
      </c>
      <c r="D126057" s="7">
        <v>324893</v>
      </c>
      <c r="E126057" s="64">
        <f>VLOOKUP('Просмотры (дано)'!B126057,'Подписчики (дано)'!A:C,3,0)</f>
        <v>44313.3629360755</v>
      </c>
      <c r="F126057" s="7">
        <f t="shared" si="1969"/>
        <v>22</v>
      </c>
    </row>
    <row r="126058" spans="1:6" x14ac:dyDescent="0.3">
      <c r="A126058" s="7">
        <v>380524</v>
      </c>
      <c r="B126058" s="7">
        <v>270599</v>
      </c>
      <c r="C126058" s="64">
        <v>44421.926967637541</v>
      </c>
      <c r="D126058" s="7">
        <v>472712</v>
      </c>
      <c r="E126058" s="64">
        <f>VLOOKUP('Просмотры (дано)'!B126058,'Подписчики (дано)'!A:C,3,0)</f>
        <v>44339.936659223647</v>
      </c>
      <c r="F126058" s="7">
        <f t="shared" si="1969"/>
        <v>22</v>
      </c>
    </row>
    <row r="126059" spans="1:6" x14ac:dyDescent="0.3">
      <c r="A126059" s="7">
        <v>380527</v>
      </c>
      <c r="B126059" s="7">
        <v>8144</v>
      </c>
      <c r="C126059" s="64">
        <v>44421.927372168284</v>
      </c>
      <c r="D126059" s="7">
        <v>43842</v>
      </c>
      <c r="E126059" s="64">
        <f>VLOOKUP('Просмотры (дано)'!B126059,'Подписчики (дано)'!A:C,3,0)</f>
        <v>44309.604982158118</v>
      </c>
      <c r="F126059" s="7">
        <f t="shared" si="1969"/>
        <v>22</v>
      </c>
    </row>
    <row r="126060" spans="1:6" x14ac:dyDescent="0.3">
      <c r="A126060" s="7">
        <v>380530</v>
      </c>
      <c r="B126060" s="7">
        <v>145014</v>
      </c>
      <c r="C126060" s="64">
        <v>44421.927372168284</v>
      </c>
      <c r="D126060" s="7">
        <v>355664</v>
      </c>
      <c r="E126060" s="64">
        <f>VLOOKUP('Просмотры (дано)'!B126060,'Подписчики (дано)'!A:C,3,0)</f>
        <v>44382.427936716522</v>
      </c>
      <c r="F126060" s="7">
        <f t="shared" si="1969"/>
        <v>22</v>
      </c>
    </row>
    <row r="126061" spans="1:6" x14ac:dyDescent="0.3">
      <c r="A126061" s="7">
        <v>380534</v>
      </c>
      <c r="B126061" s="7">
        <v>173756</v>
      </c>
      <c r="C126061" s="64">
        <v>44421.927372168284</v>
      </c>
      <c r="D126061" s="7">
        <v>183446</v>
      </c>
      <c r="E126061" s="64">
        <f>VLOOKUP('Просмотры (дано)'!B126061,'Подписчики (дано)'!A:C,3,0)</f>
        <v>44343.148792948719</v>
      </c>
      <c r="F126061" s="7">
        <f t="shared" si="1969"/>
        <v>22</v>
      </c>
    </row>
    <row r="126062" spans="1:6" x14ac:dyDescent="0.3">
      <c r="A126062" s="7">
        <v>380538</v>
      </c>
      <c r="B126062" s="7">
        <v>84642</v>
      </c>
      <c r="C126062" s="64">
        <v>44421.927776699034</v>
      </c>
      <c r="D126062" s="7">
        <v>415290</v>
      </c>
      <c r="E126062" s="64">
        <f>VLOOKUP('Просмотры (дано)'!B126062,'Подписчики (дано)'!A:C,3,0)</f>
        <v>44347.229861289183</v>
      </c>
      <c r="F126062" s="7">
        <f t="shared" si="1969"/>
        <v>22</v>
      </c>
    </row>
    <row r="126063" spans="1:6" x14ac:dyDescent="0.3">
      <c r="A126063" s="7">
        <v>380541</v>
      </c>
      <c r="B126063" s="7">
        <v>31551</v>
      </c>
      <c r="C126063" s="64">
        <v>44421.92818122977</v>
      </c>
      <c r="D126063" s="7">
        <v>188426</v>
      </c>
      <c r="E126063" s="64">
        <f>VLOOKUP('Просмотры (дано)'!B126063,'Подписчики (дано)'!A:C,3,0)</f>
        <v>44374.948345762103</v>
      </c>
      <c r="F126063" s="7">
        <f t="shared" si="1969"/>
        <v>22</v>
      </c>
    </row>
    <row r="126064" spans="1:6" x14ac:dyDescent="0.3">
      <c r="A126064" s="7">
        <v>380546</v>
      </c>
      <c r="B126064" s="7">
        <v>216544</v>
      </c>
      <c r="C126064" s="64">
        <v>44421.92818122977</v>
      </c>
      <c r="D126064" s="7">
        <v>208120</v>
      </c>
      <c r="E126064" s="64">
        <f>VLOOKUP('Просмотры (дано)'!B126064,'Подписчики (дано)'!A:C,3,0)</f>
        <v>44389.350600890313</v>
      </c>
      <c r="F126064" s="7">
        <f t="shared" si="1969"/>
        <v>22</v>
      </c>
    </row>
    <row r="126065" spans="1:6" x14ac:dyDescent="0.3">
      <c r="A126065" s="7">
        <v>380549</v>
      </c>
      <c r="B126065" s="7">
        <v>274523</v>
      </c>
      <c r="C126065" s="64">
        <v>44421.92818122977</v>
      </c>
      <c r="D126065" s="7">
        <v>104958</v>
      </c>
      <c r="E126065" s="64">
        <f>VLOOKUP('Просмотры (дано)'!B126065,'Подписчики (дано)'!A:C,3,0)</f>
        <v>44371.894103169514</v>
      </c>
      <c r="F126065" s="7">
        <f t="shared" si="1969"/>
        <v>22</v>
      </c>
    </row>
    <row r="126066" spans="1:6" x14ac:dyDescent="0.3">
      <c r="A126066" s="7">
        <v>380550</v>
      </c>
      <c r="B126066" s="7">
        <v>25022</v>
      </c>
      <c r="C126066" s="64">
        <v>44421.930608414237</v>
      </c>
      <c r="D126066" s="7">
        <v>347393</v>
      </c>
      <c r="E126066" s="64">
        <f>VLOOKUP('Просмотры (дано)'!B126066,'Подписчики (дано)'!A:C,3,0)</f>
        <v>44339.490154594016</v>
      </c>
      <c r="F126066" s="7">
        <f t="shared" si="1969"/>
        <v>22</v>
      </c>
    </row>
    <row r="126067" spans="1:6" x14ac:dyDescent="0.3">
      <c r="A126067" s="7">
        <v>380553</v>
      </c>
      <c r="B126067" s="7">
        <v>91589</v>
      </c>
      <c r="C126067" s="64">
        <v>44421.930608414237</v>
      </c>
      <c r="D126067" s="7">
        <v>118549</v>
      </c>
      <c r="E126067" s="64">
        <f>VLOOKUP('Просмотры (дано)'!B126067,'Подписчики (дано)'!A:C,3,0)</f>
        <v>44374.551120049859</v>
      </c>
      <c r="F126067" s="7">
        <f t="shared" si="1969"/>
        <v>22</v>
      </c>
    </row>
    <row r="126068" spans="1:6" x14ac:dyDescent="0.3">
      <c r="A126068" s="7">
        <v>380556</v>
      </c>
      <c r="B126068" s="7">
        <v>17985</v>
      </c>
      <c r="C126068" s="64">
        <v>44421.930999999997</v>
      </c>
      <c r="D126068" s="7">
        <v>122902</v>
      </c>
      <c r="E126068" s="64">
        <f>VLOOKUP('Просмотры (дано)'!B126068,'Подписчики (дано)'!A:C,3,0)</f>
        <v>44317.179359188034</v>
      </c>
      <c r="F126068" s="7">
        <f t="shared" si="1969"/>
        <v>22</v>
      </c>
    </row>
    <row r="126069" spans="1:6" x14ac:dyDescent="0.3">
      <c r="A126069" s="7">
        <v>380560</v>
      </c>
      <c r="B126069" s="7">
        <v>92966</v>
      </c>
      <c r="C126069" s="64">
        <v>44421.931417475724</v>
      </c>
      <c r="D126069" s="7">
        <v>85026</v>
      </c>
      <c r="E126069" s="64">
        <f>VLOOKUP('Просмотры (дано)'!B126069,'Подписчики (дано)'!A:C,3,0)</f>
        <v>44305.5728795584</v>
      </c>
      <c r="F126069" s="7">
        <f t="shared" si="1969"/>
        <v>22</v>
      </c>
    </row>
    <row r="126070" spans="1:6" x14ac:dyDescent="0.3">
      <c r="A126070" s="7">
        <v>380562</v>
      </c>
      <c r="B126070" s="7">
        <v>163302</v>
      </c>
      <c r="C126070" s="64">
        <v>44421.931417475724</v>
      </c>
      <c r="D126070" s="7">
        <v>158978</v>
      </c>
      <c r="E126070" s="64">
        <f>VLOOKUP('Просмотры (дано)'!B126070,'Подписчики (дано)'!A:C,3,0)</f>
        <v>44346.218118198012</v>
      </c>
      <c r="F126070" s="7">
        <f t="shared" si="1969"/>
        <v>22</v>
      </c>
    </row>
    <row r="126071" spans="1:6" x14ac:dyDescent="0.3">
      <c r="A126071" s="7">
        <v>380565</v>
      </c>
      <c r="B126071" s="7">
        <v>201577</v>
      </c>
      <c r="C126071" s="64">
        <v>44421.932631067961</v>
      </c>
      <c r="D126071" s="7">
        <v>230507</v>
      </c>
      <c r="E126071" s="64">
        <f>VLOOKUP('Просмотры (дано)'!B126071,'Подписчики (дано)'!A:C,3,0)</f>
        <v>44373.499311716521</v>
      </c>
      <c r="F126071" s="7">
        <f t="shared" si="1969"/>
        <v>22</v>
      </c>
    </row>
    <row r="126072" spans="1:6" x14ac:dyDescent="0.3">
      <c r="A126072" s="7">
        <v>380566</v>
      </c>
      <c r="B126072" s="7">
        <v>212782</v>
      </c>
      <c r="C126072" s="64">
        <v>44421.932631067961</v>
      </c>
      <c r="D126072" s="7">
        <v>411922</v>
      </c>
      <c r="E126072" s="64">
        <f>VLOOKUP('Просмотры (дано)'!B126072,'Подписчики (дано)'!A:C,3,0)</f>
        <v>44407.637968198011</v>
      </c>
      <c r="F126072" s="7">
        <f t="shared" si="1969"/>
        <v>22</v>
      </c>
    </row>
    <row r="126073" spans="1:6" x14ac:dyDescent="0.3">
      <c r="A126073" s="7">
        <v>380570</v>
      </c>
      <c r="B126073" s="7">
        <v>290373</v>
      </c>
      <c r="C126073" s="64">
        <v>44421.933035598704</v>
      </c>
      <c r="D126073" s="7">
        <v>250679</v>
      </c>
      <c r="E126073" s="64">
        <f>VLOOKUP('Просмотры (дано)'!B126073,'Подписчики (дано)'!A:C,3,0)</f>
        <v>44359.195505270654</v>
      </c>
      <c r="F126073" s="7">
        <f t="shared" si="1969"/>
        <v>22</v>
      </c>
    </row>
    <row r="126074" spans="1:6" x14ac:dyDescent="0.3">
      <c r="A126074" s="7">
        <v>380572</v>
      </c>
      <c r="B126074" s="7">
        <v>167215</v>
      </c>
      <c r="C126074" s="64">
        <v>44421.933844660198</v>
      </c>
      <c r="D126074" s="7">
        <v>12149</v>
      </c>
      <c r="E126074" s="64">
        <f>VLOOKUP('Просмотры (дано)'!B126074,'Подписчики (дано)'!A:C,3,0)</f>
        <v>44309.320659686608</v>
      </c>
      <c r="F126074" s="7">
        <f t="shared" si="1969"/>
        <v>22</v>
      </c>
    </row>
    <row r="126075" spans="1:6" x14ac:dyDescent="0.3">
      <c r="A126075" s="7">
        <v>380576</v>
      </c>
      <c r="B126075" s="7">
        <v>187065</v>
      </c>
      <c r="C126075" s="64">
        <v>44421.933844660198</v>
      </c>
      <c r="D126075" s="7">
        <v>191893</v>
      </c>
      <c r="E126075" s="64">
        <f>VLOOKUP('Просмотры (дано)'!B126075,'Подписчики (дано)'!A:C,3,0)</f>
        <v>44309.975799038461</v>
      </c>
      <c r="F126075" s="7">
        <f t="shared" si="1969"/>
        <v>22</v>
      </c>
    </row>
    <row r="126076" spans="1:6" x14ac:dyDescent="0.3">
      <c r="A126076" s="7">
        <v>380577</v>
      </c>
      <c r="B126076" s="7">
        <v>263717</v>
      </c>
      <c r="C126076" s="64">
        <v>44421.933844660198</v>
      </c>
      <c r="D126076" s="7">
        <v>436459</v>
      </c>
      <c r="E126076" s="64">
        <f>VLOOKUP('Просмотры (дано)'!B126076,'Подписчики (дано)'!A:C,3,0)</f>
        <v>44351.997526780622</v>
      </c>
      <c r="F126076" s="7">
        <f t="shared" si="1969"/>
        <v>22</v>
      </c>
    </row>
    <row r="126077" spans="1:6" x14ac:dyDescent="0.3">
      <c r="A126077" s="7">
        <v>380578</v>
      </c>
      <c r="B126077" s="7">
        <v>298295</v>
      </c>
      <c r="C126077" s="64">
        <v>44421.933844660198</v>
      </c>
      <c r="D126077" s="7">
        <v>68899</v>
      </c>
      <c r="E126077" s="64">
        <f>VLOOKUP('Просмотры (дано)'!B126077,'Подписчики (дано)'!A:C,3,0)</f>
        <v>44346.74210872507</v>
      </c>
      <c r="F126077" s="7">
        <f t="shared" si="1969"/>
        <v>22</v>
      </c>
    </row>
    <row r="126078" spans="1:6" x14ac:dyDescent="0.3">
      <c r="A126078" s="7">
        <v>380582</v>
      </c>
      <c r="B126078" s="7">
        <v>270559</v>
      </c>
      <c r="C126078" s="64">
        <v>44421.934666666661</v>
      </c>
      <c r="D126078" s="7">
        <v>153893</v>
      </c>
      <c r="E126078" s="64">
        <f>VLOOKUP('Просмотры (дано)'!B126078,'Подписчики (дано)'!A:C,3,0)</f>
        <v>44306.268189316237</v>
      </c>
      <c r="F126078" s="7">
        <f t="shared" si="1969"/>
        <v>22</v>
      </c>
    </row>
    <row r="126079" spans="1:6" x14ac:dyDescent="0.3">
      <c r="A126079" s="7">
        <v>380586</v>
      </c>
      <c r="B126079" s="7">
        <v>11996</v>
      </c>
      <c r="C126079" s="64">
        <v>44421.935462783171</v>
      </c>
      <c r="D126079" s="7">
        <v>21760</v>
      </c>
      <c r="E126079" s="64">
        <f>VLOOKUP('Просмотры (дано)'!B126079,'Подписчики (дано)'!A:C,3,0)</f>
        <v>44399.967445299146</v>
      </c>
      <c r="F126079" s="7">
        <f t="shared" si="1969"/>
        <v>22</v>
      </c>
    </row>
    <row r="126080" spans="1:6" x14ac:dyDescent="0.3">
      <c r="A126080" s="7">
        <v>380588</v>
      </c>
      <c r="B126080" s="7">
        <v>69706</v>
      </c>
      <c r="C126080" s="64">
        <v>44421.935462783171</v>
      </c>
      <c r="D126080" s="7">
        <v>52130</v>
      </c>
      <c r="E126080" s="64">
        <f>VLOOKUP('Просмотры (дано)'!B126080,'Подписчики (дано)'!A:C,3,0)</f>
        <v>44310.602163390315</v>
      </c>
      <c r="F126080" s="7">
        <f t="shared" si="1969"/>
        <v>22</v>
      </c>
    </row>
    <row r="126081" spans="1:6" x14ac:dyDescent="0.3">
      <c r="A126081" s="7">
        <v>380592</v>
      </c>
      <c r="B126081" s="7">
        <v>58133</v>
      </c>
      <c r="C126081" s="64">
        <v>44421.935867313921</v>
      </c>
      <c r="D126081" s="7">
        <v>404226</v>
      </c>
      <c r="E126081" s="64">
        <f>VLOOKUP('Просмотры (дано)'!B126081,'Подписчики (дано)'!A:C,3,0)</f>
        <v>44310.336436467238</v>
      </c>
      <c r="F126081" s="7">
        <f t="shared" si="1969"/>
        <v>22</v>
      </c>
    </row>
    <row r="126082" spans="1:6" x14ac:dyDescent="0.3">
      <c r="A126082" s="7">
        <v>380593</v>
      </c>
      <c r="B126082" s="7">
        <v>187204</v>
      </c>
      <c r="C126082" s="64">
        <v>44421.936676375408</v>
      </c>
      <c r="D126082" s="7">
        <v>62068</v>
      </c>
      <c r="E126082" s="64">
        <f>VLOOKUP('Просмотры (дано)'!B126082,'Подписчики (дано)'!A:C,3,0)</f>
        <v>44352.81945594729</v>
      </c>
      <c r="F126082" s="7">
        <f t="shared" si="1969"/>
        <v>22</v>
      </c>
    </row>
    <row r="126083" spans="1:6" x14ac:dyDescent="0.3">
      <c r="A126083" s="7">
        <v>380597</v>
      </c>
      <c r="B126083" s="7">
        <v>166754</v>
      </c>
      <c r="C126083" s="64">
        <v>44421.937080906151</v>
      </c>
      <c r="D126083" s="7">
        <v>145779</v>
      </c>
      <c r="E126083" s="64">
        <f>VLOOKUP('Просмотры (дано)'!B126083,'Подписчики (дано)'!A:C,3,0)</f>
        <v>44343.287457122511</v>
      </c>
      <c r="F126083" s="7">
        <f t="shared" ref="F126083:F126146" si="1970">HOUR(C126083)</f>
        <v>22</v>
      </c>
    </row>
    <row r="126084" spans="1:6" x14ac:dyDescent="0.3">
      <c r="A126084" s="7">
        <v>380601</v>
      </c>
      <c r="B126084" s="7">
        <v>204522</v>
      </c>
      <c r="C126084" s="64">
        <v>44421.937485436894</v>
      </c>
      <c r="D126084" s="7">
        <v>351192</v>
      </c>
      <c r="E126084" s="64">
        <f>VLOOKUP('Просмотры (дано)'!B126084,'Подписчики (дано)'!A:C,3,0)</f>
        <v>44391.933864351857</v>
      </c>
      <c r="F126084" s="7">
        <f t="shared" si="1970"/>
        <v>22</v>
      </c>
    </row>
    <row r="126085" spans="1:6" x14ac:dyDescent="0.3">
      <c r="A126085" s="7">
        <v>380602</v>
      </c>
      <c r="B126085" s="7">
        <v>149647</v>
      </c>
      <c r="C126085" s="64">
        <v>44421.938294498381</v>
      </c>
      <c r="D126085" s="7">
        <v>331902</v>
      </c>
      <c r="E126085" s="64">
        <f>VLOOKUP('Просмотры (дано)'!B126085,'Подписчики (дано)'!A:C,3,0)</f>
        <v>44328.513654059832</v>
      </c>
      <c r="F126085" s="7">
        <f t="shared" si="1970"/>
        <v>22</v>
      </c>
    </row>
    <row r="126086" spans="1:6" x14ac:dyDescent="0.3">
      <c r="A126086" s="7">
        <v>380607</v>
      </c>
      <c r="B126086" s="7">
        <v>69368</v>
      </c>
      <c r="C126086" s="64">
        <v>44421.939103559875</v>
      </c>
      <c r="D126086" s="7">
        <v>347008</v>
      </c>
      <c r="E126086" s="64">
        <f>VLOOKUP('Просмотры (дано)'!B126086,'Подписчики (дано)'!A:C,3,0)</f>
        <v>44299.404489707973</v>
      </c>
      <c r="F126086" s="7">
        <f t="shared" si="1970"/>
        <v>22</v>
      </c>
    </row>
    <row r="126087" spans="1:6" x14ac:dyDescent="0.3">
      <c r="A126087" s="7">
        <v>380609</v>
      </c>
      <c r="B126087" s="7">
        <v>130736</v>
      </c>
      <c r="C126087" s="64">
        <v>44421.939103559875</v>
      </c>
      <c r="D126087" s="7">
        <v>95288</v>
      </c>
      <c r="E126087" s="64">
        <f>VLOOKUP('Просмотры (дано)'!B126087,'Подписчики (дано)'!A:C,3,0)</f>
        <v>44298.526351816239</v>
      </c>
      <c r="F126087" s="7">
        <f t="shared" si="1970"/>
        <v>22</v>
      </c>
    </row>
    <row r="126088" spans="1:6" x14ac:dyDescent="0.3">
      <c r="A126088" s="7">
        <v>380611</v>
      </c>
      <c r="B126088" s="7">
        <v>251764</v>
      </c>
      <c r="C126088" s="64">
        <v>44421.941126213591</v>
      </c>
      <c r="D126088" s="7">
        <v>398027</v>
      </c>
      <c r="E126088" s="64">
        <f>VLOOKUP('Просмотры (дано)'!B126088,'Подписчики (дано)'!A:C,3,0)</f>
        <v>44373.788133333335</v>
      </c>
      <c r="F126088" s="7">
        <f t="shared" si="1970"/>
        <v>22</v>
      </c>
    </row>
    <row r="126089" spans="1:6" x14ac:dyDescent="0.3">
      <c r="A126089" s="7">
        <v>380613</v>
      </c>
      <c r="B126089" s="7">
        <v>73621</v>
      </c>
      <c r="C126089" s="64">
        <v>44421.942339805828</v>
      </c>
      <c r="D126089" s="7">
        <v>447858</v>
      </c>
      <c r="E126089" s="64">
        <f>VLOOKUP('Просмотры (дано)'!B126089,'Подписчики (дано)'!A:C,3,0)</f>
        <v>44319.092985826217</v>
      </c>
      <c r="F126089" s="7">
        <f t="shared" si="1970"/>
        <v>22</v>
      </c>
    </row>
    <row r="126090" spans="1:6" x14ac:dyDescent="0.3">
      <c r="A126090" s="7">
        <v>380617</v>
      </c>
      <c r="B126090" s="7">
        <v>192912</v>
      </c>
      <c r="C126090" s="64">
        <v>44421.942339805828</v>
      </c>
      <c r="D126090" s="7">
        <v>158978</v>
      </c>
      <c r="E126090" s="64">
        <f>VLOOKUP('Просмотры (дано)'!B126090,'Подписчики (дано)'!A:C,3,0)</f>
        <v>44334.821874002846</v>
      </c>
      <c r="F126090" s="7">
        <f t="shared" si="1970"/>
        <v>22</v>
      </c>
    </row>
    <row r="126091" spans="1:6" x14ac:dyDescent="0.3">
      <c r="A126091" s="7">
        <v>380620</v>
      </c>
      <c r="B126091" s="7">
        <v>297798</v>
      </c>
      <c r="C126091" s="64">
        <v>44421.942339805828</v>
      </c>
      <c r="D126091" s="7">
        <v>68899</v>
      </c>
      <c r="E126091" s="64">
        <f>VLOOKUP('Просмотры (дано)'!B126091,'Подписчики (дано)'!A:C,3,0)</f>
        <v>44368.786103169514</v>
      </c>
      <c r="F126091" s="7">
        <f t="shared" si="1970"/>
        <v>22</v>
      </c>
    </row>
    <row r="126092" spans="1:6" x14ac:dyDescent="0.3">
      <c r="A126092" s="7">
        <v>380622</v>
      </c>
      <c r="B126092" s="7">
        <v>338040</v>
      </c>
      <c r="C126092" s="64">
        <v>44421.942339805828</v>
      </c>
      <c r="D126092" s="7">
        <v>180863</v>
      </c>
      <c r="E126092" s="64">
        <f>VLOOKUP('Просмотры (дано)'!B126092,'Подписчики (дано)'!A:C,3,0)</f>
        <v>44341.956021866099</v>
      </c>
      <c r="F126092" s="7">
        <f t="shared" si="1970"/>
        <v>22</v>
      </c>
    </row>
    <row r="126093" spans="1:6" x14ac:dyDescent="0.3">
      <c r="A126093" s="7">
        <v>380623</v>
      </c>
      <c r="B126093" s="7">
        <v>329968</v>
      </c>
      <c r="C126093" s="64">
        <v>44421.943957928801</v>
      </c>
      <c r="D126093" s="7">
        <v>230507</v>
      </c>
      <c r="E126093" s="64">
        <f>VLOOKUP('Просмотры (дано)'!B126093,'Подписчики (дано)'!A:C,3,0)</f>
        <v>44375.347325890318</v>
      </c>
      <c r="F126093" s="7">
        <f t="shared" si="1970"/>
        <v>22</v>
      </c>
    </row>
    <row r="126094" spans="1:6" x14ac:dyDescent="0.3">
      <c r="A126094" s="7">
        <v>380626</v>
      </c>
      <c r="B126094" s="7">
        <v>245609</v>
      </c>
      <c r="C126094" s="64">
        <v>44421.944362459544</v>
      </c>
      <c r="D126094" s="7">
        <v>154256</v>
      </c>
      <c r="E126094" s="64">
        <f>VLOOKUP('Просмотры (дано)'!B126094,'Подписчики (дано)'!A:C,3,0)</f>
        <v>44332.103259615382</v>
      </c>
      <c r="F126094" s="7">
        <f t="shared" si="1970"/>
        <v>22</v>
      </c>
    </row>
    <row r="126095" spans="1:6" x14ac:dyDescent="0.3">
      <c r="A126095" s="7">
        <v>380628</v>
      </c>
      <c r="B126095" s="7">
        <v>64250</v>
      </c>
      <c r="C126095" s="64">
        <v>44421.945171521038</v>
      </c>
      <c r="D126095" s="7">
        <v>411922</v>
      </c>
      <c r="E126095" s="64">
        <f>VLOOKUP('Просмотры (дано)'!B126095,'Подписчики (дано)'!A:C,3,0)</f>
        <v>44408.219856196585</v>
      </c>
      <c r="F126095" s="7">
        <f t="shared" si="1970"/>
        <v>22</v>
      </c>
    </row>
    <row r="126096" spans="1:6" x14ac:dyDescent="0.3">
      <c r="A126096" s="7">
        <v>380632</v>
      </c>
      <c r="B126096" s="7">
        <v>114307</v>
      </c>
      <c r="C126096" s="64">
        <v>44421.945171521038</v>
      </c>
      <c r="D126096" s="7">
        <v>304128</v>
      </c>
      <c r="E126096" s="64">
        <f>VLOOKUP('Просмотры (дано)'!B126096,'Подписчики (дано)'!A:C,3,0)</f>
        <v>44373.494715705128</v>
      </c>
      <c r="F126096" s="7">
        <f t="shared" si="1970"/>
        <v>22</v>
      </c>
    </row>
    <row r="126097" spans="1:6" x14ac:dyDescent="0.3">
      <c r="A126097" s="7">
        <v>380635</v>
      </c>
      <c r="B126097" s="7">
        <v>243841</v>
      </c>
      <c r="C126097" s="64">
        <v>44421.945171521038</v>
      </c>
      <c r="D126097" s="7">
        <v>165821</v>
      </c>
      <c r="E126097" s="64">
        <f>VLOOKUP('Просмотры (дано)'!B126097,'Подписчики (дано)'!A:C,3,0)</f>
        <v>44344.094742058405</v>
      </c>
      <c r="F126097" s="7">
        <f t="shared" si="1970"/>
        <v>22</v>
      </c>
    </row>
    <row r="126098" spans="1:6" x14ac:dyDescent="0.3">
      <c r="A126098" s="7">
        <v>380639</v>
      </c>
      <c r="B126098" s="7">
        <v>234938</v>
      </c>
      <c r="C126098" s="64">
        <v>44421.946789644011</v>
      </c>
      <c r="D126098" s="7">
        <v>43842</v>
      </c>
      <c r="E126098" s="64">
        <f>VLOOKUP('Просмотры (дано)'!B126098,'Подписчики (дано)'!A:C,3,0)</f>
        <v>44309.043877670934</v>
      </c>
      <c r="F126098" s="7">
        <f t="shared" si="1970"/>
        <v>22</v>
      </c>
    </row>
    <row r="126099" spans="1:6" x14ac:dyDescent="0.3">
      <c r="A126099" s="7">
        <v>380642</v>
      </c>
      <c r="B126099" s="7">
        <v>340638</v>
      </c>
      <c r="C126099" s="64">
        <v>44421.946789644011</v>
      </c>
      <c r="D126099" s="7">
        <v>357547</v>
      </c>
      <c r="E126099" s="64">
        <f>VLOOKUP('Просмотры (дано)'!B126099,'Подписчики (дано)'!A:C,3,0)</f>
        <v>44341.225606588319</v>
      </c>
      <c r="F126099" s="7">
        <f t="shared" si="1970"/>
        <v>22</v>
      </c>
    </row>
    <row r="126100" spans="1:6" x14ac:dyDescent="0.3">
      <c r="A126100" s="7">
        <v>380644</v>
      </c>
      <c r="B126100" s="7">
        <v>264654</v>
      </c>
      <c r="C126100" s="64">
        <v>44421.947194174754</v>
      </c>
      <c r="D126100" s="7">
        <v>433596</v>
      </c>
      <c r="E126100" s="64">
        <f>VLOOKUP('Просмотры (дано)'!B126100,'Подписчики (дано)'!A:C,3,0)</f>
        <v>44313.398880056979</v>
      </c>
      <c r="F126100" s="7">
        <f t="shared" si="1970"/>
        <v>22</v>
      </c>
    </row>
    <row r="126101" spans="1:6" x14ac:dyDescent="0.3">
      <c r="A126101" s="7">
        <v>380646</v>
      </c>
      <c r="B126101" s="7">
        <v>291498</v>
      </c>
      <c r="C126101" s="64">
        <v>44421.947194174762</v>
      </c>
      <c r="D126101" s="7">
        <v>470762</v>
      </c>
      <c r="E126101" s="64">
        <f>VLOOKUP('Просмотры (дано)'!B126101,'Подписчики (дано)'!A:C,3,0)</f>
        <v>44375.21923112536</v>
      </c>
      <c r="F126101" s="7">
        <f t="shared" si="1970"/>
        <v>22</v>
      </c>
    </row>
    <row r="126102" spans="1:6" x14ac:dyDescent="0.3">
      <c r="A126102" s="7">
        <v>380651</v>
      </c>
      <c r="B126102" s="7">
        <v>209096</v>
      </c>
      <c r="C126102" s="64">
        <v>44421.947598705498</v>
      </c>
      <c r="D126102" s="7">
        <v>459455</v>
      </c>
      <c r="E126102" s="64">
        <f>VLOOKUP('Просмотры (дано)'!B126102,'Подписчики (дано)'!A:C,3,0)</f>
        <v>44371.862053418801</v>
      </c>
      <c r="F126102" s="7">
        <f t="shared" si="1970"/>
        <v>22</v>
      </c>
    </row>
    <row r="126103" spans="1:6" x14ac:dyDescent="0.3">
      <c r="A126103" s="7">
        <v>380656</v>
      </c>
      <c r="B126103" s="7">
        <v>50638</v>
      </c>
      <c r="C126103" s="64">
        <v>44421.948407766991</v>
      </c>
      <c r="D126103" s="7">
        <v>454525</v>
      </c>
      <c r="E126103" s="64">
        <f>VLOOKUP('Просмотры (дано)'!B126103,'Подписчики (дано)'!A:C,3,0)</f>
        <v>44315.954586039879</v>
      </c>
      <c r="F126103" s="7">
        <f t="shared" si="1970"/>
        <v>22</v>
      </c>
    </row>
    <row r="126104" spans="1:6" x14ac:dyDescent="0.3">
      <c r="A126104" s="7">
        <v>380661</v>
      </c>
      <c r="B126104" s="7">
        <v>48489</v>
      </c>
      <c r="C126104" s="64">
        <v>44421.950025889964</v>
      </c>
      <c r="D126104" s="7">
        <v>182984</v>
      </c>
      <c r="E126104" s="64">
        <f>VLOOKUP('Просмотры (дано)'!B126104,'Подписчики (дано)'!A:C,3,0)</f>
        <v>44419.694352920233</v>
      </c>
      <c r="F126104" s="7">
        <f t="shared" si="1970"/>
        <v>22</v>
      </c>
    </row>
    <row r="126105" spans="1:6" x14ac:dyDescent="0.3">
      <c r="A126105" s="7">
        <v>380664</v>
      </c>
      <c r="B126105" s="7">
        <v>334201</v>
      </c>
      <c r="C126105" s="64">
        <v>44421.950025889964</v>
      </c>
      <c r="D126105" s="7">
        <v>347008</v>
      </c>
      <c r="E126105" s="64">
        <f>VLOOKUP('Просмотры (дано)'!B126105,'Подписчики (дано)'!A:C,3,0)</f>
        <v>44351.961633903134</v>
      </c>
      <c r="F126105" s="7">
        <f t="shared" si="1970"/>
        <v>22</v>
      </c>
    </row>
    <row r="126106" spans="1:6" x14ac:dyDescent="0.3">
      <c r="A126106" s="7">
        <v>380669</v>
      </c>
      <c r="B126106" s="7">
        <v>37094</v>
      </c>
      <c r="C126106" s="64">
        <v>44421.950430420715</v>
      </c>
      <c r="D126106" s="7">
        <v>185131</v>
      </c>
      <c r="E126106" s="64">
        <f>VLOOKUP('Просмотры (дано)'!B126106,'Подписчики (дано)'!A:C,3,0)</f>
        <v>44385.034595548437</v>
      </c>
      <c r="F126106" s="7">
        <f t="shared" si="1970"/>
        <v>22</v>
      </c>
    </row>
    <row r="126107" spans="1:6" x14ac:dyDescent="0.3">
      <c r="A126107" s="7">
        <v>380672</v>
      </c>
      <c r="B126107" s="7">
        <v>81790</v>
      </c>
      <c r="C126107" s="64">
        <v>44421.950430420715</v>
      </c>
      <c r="D126107" s="7">
        <v>179296</v>
      </c>
      <c r="E126107" s="64">
        <f>VLOOKUP('Просмотры (дано)'!B126107,'Подписчики (дано)'!A:C,3,0)</f>
        <v>44321.718844088318</v>
      </c>
      <c r="F126107" s="7">
        <f t="shared" si="1970"/>
        <v>22</v>
      </c>
    </row>
    <row r="126108" spans="1:6" x14ac:dyDescent="0.3">
      <c r="A126108" s="7">
        <v>380677</v>
      </c>
      <c r="B126108" s="7">
        <v>163192</v>
      </c>
      <c r="C126108" s="64">
        <v>44421.951239482201</v>
      </c>
      <c r="D126108" s="7">
        <v>250679</v>
      </c>
      <c r="E126108" s="64">
        <f>VLOOKUP('Просмотры (дано)'!B126108,'Подписчики (дано)'!A:C,3,0)</f>
        <v>44372.236258440178</v>
      </c>
      <c r="F126108" s="7">
        <f t="shared" si="1970"/>
        <v>22</v>
      </c>
    </row>
    <row r="126109" spans="1:6" x14ac:dyDescent="0.3">
      <c r="A126109" s="7">
        <v>380681</v>
      </c>
      <c r="B126109" s="7">
        <v>257321</v>
      </c>
      <c r="C126109" s="64">
        <v>44421.951644012945</v>
      </c>
      <c r="D126109" s="7">
        <v>105200</v>
      </c>
      <c r="E126109" s="64">
        <f>VLOOKUP('Просмотры (дано)'!B126109,'Подписчики (дано)'!A:C,3,0)</f>
        <v>44311.368594622516</v>
      </c>
      <c r="F126109" s="7">
        <f t="shared" si="1970"/>
        <v>22</v>
      </c>
    </row>
    <row r="126110" spans="1:6" x14ac:dyDescent="0.3">
      <c r="A126110" s="7">
        <v>380686</v>
      </c>
      <c r="B126110" s="7">
        <v>336839</v>
      </c>
      <c r="C126110" s="64">
        <v>44421.951644012945</v>
      </c>
      <c r="D126110" s="7">
        <v>230507</v>
      </c>
      <c r="E126110" s="64">
        <f>VLOOKUP('Просмотры (дано)'!B126110,'Подписчики (дано)'!A:C,3,0)</f>
        <v>44373.897092307699</v>
      </c>
      <c r="F126110" s="7">
        <f t="shared" si="1970"/>
        <v>22</v>
      </c>
    </row>
    <row r="126111" spans="1:6" x14ac:dyDescent="0.3">
      <c r="A126111" s="7">
        <v>380691</v>
      </c>
      <c r="B126111" s="7">
        <v>69537</v>
      </c>
      <c r="C126111" s="64">
        <v>44421.954071197411</v>
      </c>
      <c r="D126111" s="7">
        <v>153893</v>
      </c>
      <c r="E126111" s="64">
        <f>VLOOKUP('Просмотры (дано)'!B126111,'Подписчики (дано)'!A:C,3,0)</f>
        <v>44343.910223326217</v>
      </c>
      <c r="F126111" s="7">
        <f t="shared" si="1970"/>
        <v>22</v>
      </c>
    </row>
    <row r="126112" spans="1:6" x14ac:dyDescent="0.3">
      <c r="A126112" s="7">
        <v>380693</v>
      </c>
      <c r="B126112" s="7">
        <v>161263</v>
      </c>
      <c r="C126112" s="64">
        <v>44421.954071197411</v>
      </c>
      <c r="D126112" s="7">
        <v>250212</v>
      </c>
      <c r="E126112" s="64">
        <f>VLOOKUP('Просмотры (дано)'!B126112,'Подписчики (дано)'!A:C,3,0)</f>
        <v>44376.214986680912</v>
      </c>
      <c r="F126112" s="7">
        <f t="shared" si="1970"/>
        <v>22</v>
      </c>
    </row>
    <row r="126113" spans="1:6" x14ac:dyDescent="0.3">
      <c r="A126113" s="7">
        <v>380695</v>
      </c>
      <c r="B126113" s="7">
        <v>338282</v>
      </c>
      <c r="C126113" s="64">
        <v>44421.955689320384</v>
      </c>
      <c r="D126113" s="7">
        <v>182191</v>
      </c>
      <c r="E126113" s="64">
        <f>VLOOKUP('Просмотры (дано)'!B126113,'Подписчики (дано)'!A:C,3,0)</f>
        <v>44384.408934686609</v>
      </c>
      <c r="F126113" s="7">
        <f t="shared" si="1970"/>
        <v>22</v>
      </c>
    </row>
    <row r="126114" spans="1:6" x14ac:dyDescent="0.3">
      <c r="A126114" s="7">
        <v>380696</v>
      </c>
      <c r="B126114" s="7">
        <v>94020</v>
      </c>
      <c r="C126114" s="64">
        <v>44421.956498381878</v>
      </c>
      <c r="D126114" s="7">
        <v>153893</v>
      </c>
      <c r="E126114" s="64">
        <f>VLOOKUP('Просмотры (дано)'!B126114,'Подписчики (дано)'!A:C,3,0)</f>
        <v>44399.280298717946</v>
      </c>
      <c r="F126114" s="7">
        <f t="shared" si="1970"/>
        <v>22</v>
      </c>
    </row>
    <row r="126115" spans="1:6" x14ac:dyDescent="0.3">
      <c r="A126115" s="7">
        <v>380701</v>
      </c>
      <c r="B126115" s="7">
        <v>115131</v>
      </c>
      <c r="C126115" s="64">
        <v>44421.956498381878</v>
      </c>
      <c r="D126115" s="7">
        <v>472712</v>
      </c>
      <c r="E126115" s="64">
        <f>VLOOKUP('Просмотры (дано)'!B126115,'Подписчики (дано)'!A:C,3,0)</f>
        <v>44309.317031445869</v>
      </c>
      <c r="F126115" s="7">
        <f t="shared" si="1970"/>
        <v>22</v>
      </c>
    </row>
    <row r="126116" spans="1:6" x14ac:dyDescent="0.3">
      <c r="A126116" s="7">
        <v>380705</v>
      </c>
      <c r="B126116" s="7">
        <v>9966</v>
      </c>
      <c r="C126116" s="64">
        <v>44421.956902912621</v>
      </c>
      <c r="D126116" s="7">
        <v>242428</v>
      </c>
      <c r="E126116" s="64">
        <f>VLOOKUP('Просмотры (дано)'!B126116,'Подписчики (дано)'!A:C,3,0)</f>
        <v>44344.996303133899</v>
      </c>
      <c r="F126116" s="7">
        <f t="shared" si="1970"/>
        <v>22</v>
      </c>
    </row>
    <row r="126117" spans="1:6" x14ac:dyDescent="0.3">
      <c r="A126117" s="7">
        <v>380708</v>
      </c>
      <c r="B126117" s="7">
        <v>15015</v>
      </c>
      <c r="C126117" s="64">
        <v>44421.956902912621</v>
      </c>
      <c r="D126117" s="7">
        <v>220852</v>
      </c>
      <c r="E126117" s="64">
        <f>VLOOKUP('Просмотры (дано)'!B126117,'Подписчики (дано)'!A:C,3,0)</f>
        <v>44406.087788390316</v>
      </c>
      <c r="F126117" s="7">
        <f t="shared" si="1970"/>
        <v>22</v>
      </c>
    </row>
    <row r="126118" spans="1:6" x14ac:dyDescent="0.3">
      <c r="A126118" s="7">
        <v>380710</v>
      </c>
      <c r="B126118" s="7">
        <v>21446</v>
      </c>
      <c r="C126118" s="64">
        <v>44421.956902912621</v>
      </c>
      <c r="D126118" s="7">
        <v>471403</v>
      </c>
      <c r="E126118" s="64">
        <f>VLOOKUP('Просмотры (дано)'!B126118,'Подписчики (дано)'!A:C,3,0)</f>
        <v>44375.723361502853</v>
      </c>
      <c r="F126118" s="7">
        <f t="shared" si="1970"/>
        <v>22</v>
      </c>
    </row>
    <row r="126119" spans="1:6" x14ac:dyDescent="0.3">
      <c r="A126119" s="7">
        <v>380714</v>
      </c>
      <c r="B126119" s="7">
        <v>49298</v>
      </c>
      <c r="C126119" s="64">
        <v>44421.956902912621</v>
      </c>
      <c r="D126119" s="7">
        <v>1834</v>
      </c>
      <c r="E126119" s="64">
        <f>VLOOKUP('Просмотры (дано)'!B126119,'Подписчики (дано)'!A:C,3,0)</f>
        <v>44388.019223789175</v>
      </c>
      <c r="F126119" s="7">
        <f t="shared" si="1970"/>
        <v>22</v>
      </c>
    </row>
    <row r="126120" spans="1:6" x14ac:dyDescent="0.3">
      <c r="A126120" s="7">
        <v>380717</v>
      </c>
      <c r="B126120" s="7">
        <v>180766</v>
      </c>
      <c r="C126120" s="64">
        <v>44421.956902912621</v>
      </c>
      <c r="D126120" s="7">
        <v>325852</v>
      </c>
      <c r="E126120" s="64">
        <f>VLOOKUP('Просмотры (дано)'!B126120,'Подписчики (дано)'!A:C,3,0)</f>
        <v>44372.098374964386</v>
      </c>
      <c r="F126120" s="7">
        <f t="shared" si="1970"/>
        <v>22</v>
      </c>
    </row>
    <row r="126121" spans="1:6" x14ac:dyDescent="0.3">
      <c r="A126121" s="7">
        <v>380722</v>
      </c>
      <c r="B126121" s="7">
        <v>270776</v>
      </c>
      <c r="C126121" s="64">
        <v>44421.957999999999</v>
      </c>
      <c r="D126121" s="7">
        <v>21760</v>
      </c>
      <c r="E126121" s="64">
        <f>VLOOKUP('Просмотры (дано)'!B126121,'Подписчики (дано)'!A:C,3,0)</f>
        <v>44400.86599992877</v>
      </c>
      <c r="F126121" s="7">
        <f t="shared" si="1970"/>
        <v>22</v>
      </c>
    </row>
    <row r="126122" spans="1:6" x14ac:dyDescent="0.3">
      <c r="A126122" s="7">
        <v>380723</v>
      </c>
      <c r="B126122" s="7">
        <v>122454</v>
      </c>
      <c r="C126122" s="64">
        <v>44421.958521035602</v>
      </c>
      <c r="D126122" s="7">
        <v>406648</v>
      </c>
      <c r="E126122" s="64">
        <f>VLOOKUP('Просмотры (дано)'!B126122,'Подписчики (дано)'!A:C,3,0)</f>
        <v>44302.249095014253</v>
      </c>
      <c r="F126122" s="7">
        <f t="shared" si="1970"/>
        <v>23</v>
      </c>
    </row>
    <row r="126123" spans="1:6" x14ac:dyDescent="0.3">
      <c r="A126123" s="7">
        <v>380725</v>
      </c>
      <c r="B126123" s="7">
        <v>158471</v>
      </c>
      <c r="C126123" s="64">
        <v>44421.958521035602</v>
      </c>
      <c r="D126123" s="7">
        <v>118549</v>
      </c>
      <c r="E126123" s="64">
        <f>VLOOKUP('Просмотры (дано)'!B126123,'Подписчики (дано)'!A:C,3,0)</f>
        <v>44384.107037143876</v>
      </c>
      <c r="F126123" s="7">
        <f t="shared" si="1970"/>
        <v>23</v>
      </c>
    </row>
    <row r="126124" spans="1:6" x14ac:dyDescent="0.3">
      <c r="A126124" s="7">
        <v>380728</v>
      </c>
      <c r="B126124" s="7">
        <v>133845</v>
      </c>
      <c r="C126124" s="64">
        <v>44421.959000000003</v>
      </c>
      <c r="D126124" s="7">
        <v>351192</v>
      </c>
      <c r="E126124" s="64">
        <f>VLOOKUP('Просмотры (дано)'!B126124,'Подписчики (дано)'!A:C,3,0)</f>
        <v>44375.052352492879</v>
      </c>
      <c r="F126124" s="7">
        <f t="shared" si="1970"/>
        <v>23</v>
      </c>
    </row>
    <row r="126125" spans="1:6" x14ac:dyDescent="0.3">
      <c r="A126125" s="7">
        <v>380732</v>
      </c>
      <c r="B126125" s="7">
        <v>60372</v>
      </c>
      <c r="C126125" s="64">
        <v>44421.960543689318</v>
      </c>
      <c r="D126125" s="7">
        <v>180863</v>
      </c>
      <c r="E126125" s="64">
        <f>VLOOKUP('Просмотры (дано)'!B126125,'Подписчики (дано)'!A:C,3,0)</f>
        <v>44387.752523290597</v>
      </c>
      <c r="F126125" s="7">
        <f t="shared" si="1970"/>
        <v>23</v>
      </c>
    </row>
    <row r="126126" spans="1:6" x14ac:dyDescent="0.3">
      <c r="A126126" s="7">
        <v>380734</v>
      </c>
      <c r="B126126" s="7">
        <v>298052</v>
      </c>
      <c r="C126126" s="64">
        <v>44421.961757281555</v>
      </c>
      <c r="D126126" s="7">
        <v>43842</v>
      </c>
      <c r="E126126" s="64">
        <f>VLOOKUP('Просмотры (дано)'!B126126,'Подписчики (дано)'!A:C,3,0)</f>
        <v>44323.180823326213</v>
      </c>
      <c r="F126126" s="7">
        <f t="shared" si="1970"/>
        <v>23</v>
      </c>
    </row>
    <row r="126127" spans="1:6" x14ac:dyDescent="0.3">
      <c r="A126127" s="7">
        <v>380737</v>
      </c>
      <c r="B126127" s="7">
        <v>256806</v>
      </c>
      <c r="C126127" s="64">
        <v>44421.963333333333</v>
      </c>
      <c r="D126127" s="7">
        <v>447858</v>
      </c>
      <c r="E126127" s="64">
        <f>VLOOKUP('Просмотры (дано)'!B126127,'Подписчики (дано)'!A:C,3,0)</f>
        <v>44373.357417094012</v>
      </c>
      <c r="F126127" s="7">
        <f t="shared" si="1970"/>
        <v>23</v>
      </c>
    </row>
    <row r="126128" spans="1:6" x14ac:dyDescent="0.3">
      <c r="A126128" s="7">
        <v>380739</v>
      </c>
      <c r="B126128" s="7">
        <v>199979</v>
      </c>
      <c r="C126128" s="64">
        <v>44421.964993527508</v>
      </c>
      <c r="D126128" s="7">
        <v>396686</v>
      </c>
      <c r="E126128" s="64">
        <f>VLOOKUP('Просмотры (дано)'!B126128,'Подписчики (дано)'!A:C,3,0)</f>
        <v>44341.158317770656</v>
      </c>
      <c r="F126128" s="7">
        <f t="shared" si="1970"/>
        <v>23</v>
      </c>
    </row>
    <row r="126129" spans="1:6" x14ac:dyDescent="0.3">
      <c r="A126129" s="7">
        <v>380742</v>
      </c>
      <c r="B126129" s="7">
        <v>17117</v>
      </c>
      <c r="C126129" s="64">
        <v>44421.965398058252</v>
      </c>
      <c r="D126129" s="7">
        <v>153893</v>
      </c>
      <c r="E126129" s="64">
        <f>VLOOKUP('Просмотры (дано)'!B126129,'Подписчики (дано)'!A:C,3,0)</f>
        <v>44373.953683725071</v>
      </c>
      <c r="F126129" s="7">
        <f t="shared" si="1970"/>
        <v>23</v>
      </c>
    </row>
    <row r="126130" spans="1:6" x14ac:dyDescent="0.3">
      <c r="A126130" s="7">
        <v>380747</v>
      </c>
      <c r="B126130" s="7">
        <v>231962</v>
      </c>
      <c r="C126130" s="64">
        <v>44421.966333333337</v>
      </c>
      <c r="D126130" s="7">
        <v>146139</v>
      </c>
      <c r="E126130" s="64">
        <f>VLOOKUP('Просмотры (дано)'!B126130,'Подписчики (дано)'!A:C,3,0)</f>
        <v>44408.320786716533</v>
      </c>
      <c r="F126130" s="7">
        <f t="shared" si="1970"/>
        <v>23</v>
      </c>
    </row>
    <row r="126131" spans="1:6" x14ac:dyDescent="0.3">
      <c r="A126131" s="7">
        <v>380751</v>
      </c>
      <c r="B126131" s="7">
        <v>46478</v>
      </c>
      <c r="C126131" s="64">
        <v>44421.966611650489</v>
      </c>
      <c r="D126131" s="7">
        <v>444323</v>
      </c>
      <c r="E126131" s="64">
        <f>VLOOKUP('Просмотры (дано)'!B126131,'Подписчики (дано)'!A:C,3,0)</f>
        <v>44344.442133084049</v>
      </c>
      <c r="F126131" s="7">
        <f t="shared" si="1970"/>
        <v>23</v>
      </c>
    </row>
    <row r="126132" spans="1:6" x14ac:dyDescent="0.3">
      <c r="A126132" s="7">
        <v>380752</v>
      </c>
      <c r="B126132" s="7">
        <v>241912</v>
      </c>
      <c r="C126132" s="64">
        <v>44421.966611650489</v>
      </c>
      <c r="D126132" s="7">
        <v>317833</v>
      </c>
      <c r="E126132" s="64">
        <f>VLOOKUP('Просмотры (дано)'!B126132,'Подписчики (дано)'!A:C,3,0)</f>
        <v>44331.319163782049</v>
      </c>
      <c r="F126132" s="7">
        <f t="shared" si="1970"/>
        <v>23</v>
      </c>
    </row>
    <row r="126133" spans="1:6" x14ac:dyDescent="0.3">
      <c r="A126133" s="7">
        <v>380753</v>
      </c>
      <c r="B126133" s="7">
        <v>12615</v>
      </c>
      <c r="C126133" s="64">
        <v>44421.970252427185</v>
      </c>
      <c r="D126133" s="7">
        <v>209122</v>
      </c>
      <c r="E126133" s="64">
        <f>VLOOKUP('Просмотры (дано)'!B126133,'Подписчики (дано)'!A:C,3,0)</f>
        <v>44313.965824252133</v>
      </c>
      <c r="F126133" s="7">
        <f t="shared" si="1970"/>
        <v>23</v>
      </c>
    </row>
    <row r="126134" spans="1:6" x14ac:dyDescent="0.3">
      <c r="A126134" s="7">
        <v>380754</v>
      </c>
      <c r="B126134" s="7">
        <v>120955</v>
      </c>
      <c r="C126134" s="64">
        <v>44421.971061488672</v>
      </c>
      <c r="D126134" s="7">
        <v>478593</v>
      </c>
      <c r="E126134" s="64">
        <f>VLOOKUP('Просмотры (дано)'!B126134,'Подписчики (дано)'!A:C,3,0)</f>
        <v>44308.34216054131</v>
      </c>
      <c r="F126134" s="7">
        <f t="shared" si="1970"/>
        <v>23</v>
      </c>
    </row>
    <row r="126135" spans="1:6" x14ac:dyDescent="0.3">
      <c r="A126135" s="7">
        <v>380758</v>
      </c>
      <c r="B126135" s="7">
        <v>166714</v>
      </c>
      <c r="C126135" s="64">
        <v>44421.971061488672</v>
      </c>
      <c r="D126135" s="7">
        <v>411922</v>
      </c>
      <c r="E126135" s="64">
        <f>VLOOKUP('Просмотры (дано)'!B126135,'Подписчики (дано)'!A:C,3,0)</f>
        <v>44340.796858547008</v>
      </c>
      <c r="F126135" s="7">
        <f t="shared" si="1970"/>
        <v>23</v>
      </c>
    </row>
    <row r="126136" spans="1:6" x14ac:dyDescent="0.3">
      <c r="A126136" s="7">
        <v>380762</v>
      </c>
      <c r="B126136" s="7">
        <v>299865</v>
      </c>
      <c r="C126136" s="64">
        <v>44421.971466019415</v>
      </c>
      <c r="D126136" s="7">
        <v>345906</v>
      </c>
      <c r="E126136" s="64">
        <f>VLOOKUP('Просмотры (дано)'!B126136,'Подписчики (дано)'!A:C,3,0)</f>
        <v>44341.484964316238</v>
      </c>
      <c r="F126136" s="7">
        <f t="shared" si="1970"/>
        <v>23</v>
      </c>
    </row>
    <row r="126137" spans="1:6" x14ac:dyDescent="0.3">
      <c r="A126137" s="7">
        <v>380764</v>
      </c>
      <c r="B126137" s="7">
        <v>276943</v>
      </c>
      <c r="C126137" s="64">
        <v>44421.971466019422</v>
      </c>
      <c r="D126137" s="7">
        <v>16360</v>
      </c>
      <c r="E126137" s="64">
        <f>VLOOKUP('Просмотры (дано)'!B126137,'Подписчики (дано)'!A:C,3,0)</f>
        <v>44343.527702920233</v>
      </c>
      <c r="F126137" s="7">
        <f t="shared" si="1970"/>
        <v>23</v>
      </c>
    </row>
    <row r="126138" spans="1:6" x14ac:dyDescent="0.3">
      <c r="A126138" s="7">
        <v>380767</v>
      </c>
      <c r="B126138" s="7">
        <v>71775</v>
      </c>
      <c r="C126138" s="64">
        <v>44421.971870550158</v>
      </c>
      <c r="D126138" s="7">
        <v>243728</v>
      </c>
      <c r="E126138" s="64">
        <f>VLOOKUP('Просмотры (дано)'!B126138,'Подписчики (дано)'!A:C,3,0)</f>
        <v>44340.264808903135</v>
      </c>
      <c r="F126138" s="7">
        <f t="shared" si="1970"/>
        <v>23</v>
      </c>
    </row>
    <row r="126139" spans="1:6" x14ac:dyDescent="0.3">
      <c r="A126139" s="7">
        <v>380770</v>
      </c>
      <c r="B126139" s="7">
        <v>325719</v>
      </c>
      <c r="C126139" s="64">
        <v>44421.971870550158</v>
      </c>
      <c r="D126139" s="7">
        <v>270101</v>
      </c>
      <c r="E126139" s="64">
        <f>VLOOKUP('Просмотры (дано)'!B126139,'Подписчики (дано)'!A:C,3,0)</f>
        <v>44370.467745548442</v>
      </c>
      <c r="F126139" s="7">
        <f t="shared" si="1970"/>
        <v>23</v>
      </c>
    </row>
    <row r="126140" spans="1:6" x14ac:dyDescent="0.3">
      <c r="A126140" s="7">
        <v>380772</v>
      </c>
      <c r="B126140" s="7">
        <v>39596</v>
      </c>
      <c r="C126140" s="64">
        <v>44421.972275080901</v>
      </c>
      <c r="D126140" s="7">
        <v>150225</v>
      </c>
      <c r="E126140" s="64">
        <f>VLOOKUP('Просмотры (дано)'!B126140,'Подписчики (дано)'!A:C,3,0)</f>
        <v>44310.380086752135</v>
      </c>
      <c r="F126140" s="7">
        <f t="shared" si="1970"/>
        <v>23</v>
      </c>
    </row>
    <row r="126141" spans="1:6" x14ac:dyDescent="0.3">
      <c r="A126141" s="7">
        <v>380774</v>
      </c>
      <c r="B126141" s="7">
        <v>6405</v>
      </c>
      <c r="C126141" s="64">
        <v>44421.978343042072</v>
      </c>
      <c r="D126141" s="7">
        <v>51162</v>
      </c>
      <c r="E126141" s="64">
        <f>VLOOKUP('Просмотры (дано)'!B126141,'Подписчики (дано)'!A:C,3,0)</f>
        <v>44397.693984188038</v>
      </c>
      <c r="F126141" s="7">
        <f t="shared" si="1970"/>
        <v>23</v>
      </c>
    </row>
    <row r="126142" spans="1:6" x14ac:dyDescent="0.3">
      <c r="A126142" s="7">
        <v>380779</v>
      </c>
      <c r="B126142" s="7">
        <v>266742</v>
      </c>
      <c r="C126142" s="64">
        <v>44421.978343042072</v>
      </c>
      <c r="D126142" s="7">
        <v>351192</v>
      </c>
      <c r="E126142" s="64">
        <f>VLOOKUP('Просмотры (дано)'!B126142,'Подписчики (дано)'!A:C,3,0)</f>
        <v>44372.12039084758</v>
      </c>
      <c r="F126142" s="7">
        <f t="shared" si="1970"/>
        <v>23</v>
      </c>
    </row>
    <row r="126143" spans="1:6" x14ac:dyDescent="0.3">
      <c r="A126143" s="7">
        <v>380780</v>
      </c>
      <c r="B126143" s="7">
        <v>185696</v>
      </c>
      <c r="C126143" s="64">
        <v>44421.979961165045</v>
      </c>
      <c r="D126143" s="7">
        <v>250679</v>
      </c>
      <c r="E126143" s="64">
        <f>VLOOKUP('Просмотры (дано)'!B126143,'Подписчики (дано)'!A:C,3,0)</f>
        <v>44374.288158974363</v>
      </c>
      <c r="F126143" s="7">
        <f t="shared" si="1970"/>
        <v>23</v>
      </c>
    </row>
    <row r="126144" spans="1:6" x14ac:dyDescent="0.3">
      <c r="A126144" s="7">
        <v>380783</v>
      </c>
      <c r="B126144" s="7">
        <v>54955</v>
      </c>
      <c r="C126144" s="64">
        <v>44421.980365695796</v>
      </c>
      <c r="D126144" s="7">
        <v>227775</v>
      </c>
      <c r="E126144" s="64">
        <f>VLOOKUP('Просмотры (дано)'!B126144,'Подписчики (дано)'!A:C,3,0)</f>
        <v>44401.979291381773</v>
      </c>
      <c r="F126144" s="7">
        <f t="shared" si="1970"/>
        <v>23</v>
      </c>
    </row>
    <row r="126145" spans="1:6" x14ac:dyDescent="0.3">
      <c r="A126145" s="7">
        <v>380787</v>
      </c>
      <c r="B126145" s="7">
        <v>193968</v>
      </c>
      <c r="C126145" s="64">
        <v>44421.980770226539</v>
      </c>
      <c r="D126145" s="7">
        <v>233062</v>
      </c>
      <c r="E126145" s="64">
        <f>VLOOKUP('Просмотры (дано)'!B126145,'Подписчики (дано)'!A:C,3,0)</f>
        <v>44312.632013105416</v>
      </c>
      <c r="F126145" s="7">
        <f t="shared" si="1970"/>
        <v>23</v>
      </c>
    </row>
    <row r="126146" spans="1:6" x14ac:dyDescent="0.3">
      <c r="A126146" s="7">
        <v>380789</v>
      </c>
      <c r="B126146" s="7">
        <v>136722</v>
      </c>
      <c r="C126146" s="64">
        <v>44421.981174757282</v>
      </c>
      <c r="D126146" s="7">
        <v>362198</v>
      </c>
      <c r="E126146" s="64">
        <f>VLOOKUP('Просмотры (дано)'!B126146,'Подписчики (дано)'!A:C,3,0)</f>
        <v>44373.013604487183</v>
      </c>
      <c r="F126146" s="7">
        <f t="shared" si="1970"/>
        <v>23</v>
      </c>
    </row>
    <row r="126147" spans="1:6" x14ac:dyDescent="0.3">
      <c r="A126147" s="7">
        <v>380791</v>
      </c>
      <c r="B126147" s="7">
        <v>324443</v>
      </c>
      <c r="C126147" s="64">
        <v>44421.981174757282</v>
      </c>
      <c r="D126147" s="7">
        <v>389689</v>
      </c>
      <c r="E126147" s="64">
        <f>VLOOKUP('Просмотры (дано)'!B126147,'Подписчики (дано)'!A:C,3,0)</f>
        <v>44381.241524180914</v>
      </c>
      <c r="F126147" s="7">
        <f t="shared" ref="F126147:F126210" si="1971">HOUR(C126147)</f>
        <v>23</v>
      </c>
    </row>
    <row r="126148" spans="1:6" x14ac:dyDescent="0.3">
      <c r="A126148" s="7">
        <v>380792</v>
      </c>
      <c r="B126148" s="7">
        <v>107439</v>
      </c>
      <c r="C126148" s="64">
        <v>44421.981579288025</v>
      </c>
      <c r="D126148" s="7">
        <v>439981</v>
      </c>
      <c r="E126148" s="64">
        <f>VLOOKUP('Просмотры (дано)'!B126148,'Подписчики (дано)'!A:C,3,0)</f>
        <v>44386.751287250714</v>
      </c>
      <c r="F126148" s="7">
        <f t="shared" si="1971"/>
        <v>23</v>
      </c>
    </row>
    <row r="126149" spans="1:6" x14ac:dyDescent="0.3">
      <c r="A126149" s="7">
        <v>380796</v>
      </c>
      <c r="B126149" s="7">
        <v>332803</v>
      </c>
      <c r="C126149" s="64">
        <v>44421.982388349512</v>
      </c>
      <c r="D126149" s="7">
        <v>180863</v>
      </c>
      <c r="E126149" s="64">
        <f>VLOOKUP('Просмотры (дано)'!B126149,'Подписчики (дано)'!A:C,3,0)</f>
        <v>44373.677376103995</v>
      </c>
      <c r="F126149" s="7">
        <f t="shared" si="1971"/>
        <v>23</v>
      </c>
    </row>
    <row r="126150" spans="1:6" x14ac:dyDescent="0.3">
      <c r="A126150" s="7">
        <v>380799</v>
      </c>
      <c r="B126150" s="7">
        <v>24965</v>
      </c>
      <c r="C126150" s="64">
        <v>44421.982792880262</v>
      </c>
      <c r="D126150" s="7">
        <v>411922</v>
      </c>
      <c r="E126150" s="64">
        <f>VLOOKUP('Просмотры (дано)'!B126150,'Подписчики (дано)'!A:C,3,0)</f>
        <v>44344.317008048434</v>
      </c>
      <c r="F126150" s="7">
        <f t="shared" si="1971"/>
        <v>23</v>
      </c>
    </row>
    <row r="126151" spans="1:6" x14ac:dyDescent="0.3">
      <c r="A126151" s="7">
        <v>380802</v>
      </c>
      <c r="B126151" s="7">
        <v>193875</v>
      </c>
      <c r="C126151" s="64">
        <v>44421.983333333337</v>
      </c>
      <c r="D126151" s="7">
        <v>182841</v>
      </c>
      <c r="E126151" s="64">
        <f>VLOOKUP('Просмотры (дано)'!B126151,'Подписчики (дано)'!A:C,3,0)</f>
        <v>44312.166877029915</v>
      </c>
      <c r="F126151" s="7">
        <f t="shared" si="1971"/>
        <v>23</v>
      </c>
    </row>
    <row r="126152" spans="1:6" x14ac:dyDescent="0.3">
      <c r="A126152" s="7">
        <v>380805</v>
      </c>
      <c r="B126152" s="7">
        <v>132330</v>
      </c>
      <c r="C126152" s="64">
        <v>44421.984411003235</v>
      </c>
      <c r="D126152" s="7">
        <v>469849</v>
      </c>
      <c r="E126152" s="64">
        <f>VLOOKUP('Просмотры (дано)'!B126152,'Подписчики (дано)'!A:C,3,0)</f>
        <v>44374.358858974367</v>
      </c>
      <c r="F126152" s="7">
        <f t="shared" si="1971"/>
        <v>23</v>
      </c>
    </row>
    <row r="126153" spans="1:6" x14ac:dyDescent="0.3">
      <c r="A126153" s="7">
        <v>380807</v>
      </c>
      <c r="B126153" s="7">
        <v>180332</v>
      </c>
      <c r="C126153" s="64">
        <v>44421.984411003235</v>
      </c>
      <c r="D126153" s="7">
        <v>246657</v>
      </c>
      <c r="E126153" s="64">
        <f>VLOOKUP('Просмотры (дано)'!B126153,'Подписчики (дано)'!A:C,3,0)</f>
        <v>44292.449592984332</v>
      </c>
      <c r="F126153" s="7">
        <f t="shared" si="1971"/>
        <v>23</v>
      </c>
    </row>
    <row r="126154" spans="1:6" x14ac:dyDescent="0.3">
      <c r="A126154" s="7">
        <v>380811</v>
      </c>
      <c r="B126154" s="7">
        <v>306754</v>
      </c>
      <c r="C126154" s="64">
        <v>44421.984411003235</v>
      </c>
      <c r="D126154" s="7">
        <v>89660</v>
      </c>
      <c r="E126154" s="64">
        <f>VLOOKUP('Просмотры (дано)'!B126154,'Подписчики (дано)'!A:C,3,0)</f>
        <v>44379.198389245015</v>
      </c>
      <c r="F126154" s="7">
        <f t="shared" si="1971"/>
        <v>23</v>
      </c>
    </row>
    <row r="126155" spans="1:6" x14ac:dyDescent="0.3">
      <c r="A126155" s="7">
        <v>380813</v>
      </c>
      <c r="B126155" s="7">
        <v>181578</v>
      </c>
      <c r="C126155" s="64">
        <v>44421.986433656959</v>
      </c>
      <c r="D126155" s="7">
        <v>377180</v>
      </c>
      <c r="E126155" s="64">
        <f>VLOOKUP('Просмотры (дано)'!B126155,'Подписчики (дано)'!A:C,3,0)</f>
        <v>44380.918952991458</v>
      </c>
      <c r="F126155" s="7">
        <f t="shared" si="1971"/>
        <v>23</v>
      </c>
    </row>
    <row r="126156" spans="1:6" x14ac:dyDescent="0.3">
      <c r="A126156" s="7">
        <v>380814</v>
      </c>
      <c r="B126156" s="7">
        <v>147441</v>
      </c>
      <c r="C126156" s="64">
        <v>44421.987647249196</v>
      </c>
      <c r="D126156" s="7">
        <v>284325</v>
      </c>
      <c r="E126156" s="64">
        <f>VLOOKUP('Просмотры (дано)'!B126156,'Подписчики (дано)'!A:C,3,0)</f>
        <v>44376.467340883195</v>
      </c>
      <c r="F126156" s="7">
        <f t="shared" si="1971"/>
        <v>23</v>
      </c>
    </row>
    <row r="126157" spans="1:6" x14ac:dyDescent="0.3">
      <c r="A126157" s="7">
        <v>380817</v>
      </c>
      <c r="B126157" s="7">
        <v>66842</v>
      </c>
      <c r="C126157" s="64">
        <v>44421.988860841419</v>
      </c>
      <c r="D126157" s="7">
        <v>227775</v>
      </c>
      <c r="E126157" s="64">
        <f>VLOOKUP('Просмотры (дано)'!B126157,'Подписчики (дано)'!A:C,3,0)</f>
        <v>44375.695189743587</v>
      </c>
      <c r="F126157" s="7">
        <f t="shared" si="1971"/>
        <v>23</v>
      </c>
    </row>
    <row r="126158" spans="1:6" x14ac:dyDescent="0.3">
      <c r="A126158" s="7">
        <v>380821</v>
      </c>
      <c r="B126158" s="7">
        <v>209009</v>
      </c>
      <c r="C126158" s="64">
        <v>44421.989265372169</v>
      </c>
      <c r="D126158" s="7">
        <v>347393</v>
      </c>
      <c r="E126158" s="64">
        <f>VLOOKUP('Просмотры (дано)'!B126158,'Подписчики (дано)'!A:C,3,0)</f>
        <v>44356.768582799144</v>
      </c>
      <c r="F126158" s="7">
        <f t="shared" si="1971"/>
        <v>23</v>
      </c>
    </row>
    <row r="126159" spans="1:6" x14ac:dyDescent="0.3">
      <c r="A126159" s="7">
        <v>380822</v>
      </c>
      <c r="B126159" s="7">
        <v>342278</v>
      </c>
      <c r="C126159" s="64">
        <v>44421.989265372169</v>
      </c>
      <c r="D126159" s="7">
        <v>430624</v>
      </c>
      <c r="E126159" s="64">
        <f>VLOOKUP('Просмотры (дано)'!B126159,'Подписчики (дано)'!A:C,3,0)</f>
        <v>44373.520474964382</v>
      </c>
      <c r="F126159" s="7">
        <f t="shared" si="1971"/>
        <v>23</v>
      </c>
    </row>
    <row r="126160" spans="1:6" x14ac:dyDescent="0.3">
      <c r="A126160" s="7">
        <v>380825</v>
      </c>
      <c r="B126160" s="7">
        <v>61904</v>
      </c>
      <c r="C126160" s="64">
        <v>44421.991333333339</v>
      </c>
      <c r="D126160" s="7">
        <v>86587</v>
      </c>
      <c r="E126160" s="64">
        <f>VLOOKUP('Просмотры (дано)'!B126160,'Подписчики (дано)'!A:C,3,0)</f>
        <v>44340.101740206548</v>
      </c>
      <c r="F126160" s="7">
        <f t="shared" si="1971"/>
        <v>23</v>
      </c>
    </row>
    <row r="126161" spans="1:6" x14ac:dyDescent="0.3">
      <c r="A126161" s="7">
        <v>380827</v>
      </c>
      <c r="B126161" s="7">
        <v>76864</v>
      </c>
      <c r="C126161" s="64">
        <v>44421.992501618122</v>
      </c>
      <c r="D126161" s="7">
        <v>230507</v>
      </c>
      <c r="E126161" s="64">
        <f>VLOOKUP('Просмотры (дано)'!B126161,'Подписчики (дано)'!A:C,3,0)</f>
        <v>44341.879966844732</v>
      </c>
      <c r="F126161" s="7">
        <f t="shared" si="1971"/>
        <v>23</v>
      </c>
    </row>
    <row r="126162" spans="1:6" x14ac:dyDescent="0.3">
      <c r="A126162" s="7">
        <v>380830</v>
      </c>
      <c r="B126162" s="7">
        <v>243013</v>
      </c>
      <c r="C126162" s="64">
        <v>44421.992906148866</v>
      </c>
      <c r="D126162" s="7">
        <v>325852</v>
      </c>
      <c r="E126162" s="64">
        <f>VLOOKUP('Просмотры (дано)'!B126162,'Подписчики (дано)'!A:C,3,0)</f>
        <v>44372.714586965812</v>
      </c>
      <c r="F126162" s="7">
        <f t="shared" si="1971"/>
        <v>23</v>
      </c>
    </row>
    <row r="126163" spans="1:6" x14ac:dyDescent="0.3">
      <c r="A126163" s="7">
        <v>380835</v>
      </c>
      <c r="B126163" s="7">
        <v>246394</v>
      </c>
      <c r="C126163" s="64">
        <v>44421.993666666662</v>
      </c>
      <c r="D126163" s="7">
        <v>60239</v>
      </c>
      <c r="E126163" s="64">
        <f>VLOOKUP('Просмотры (дано)'!B126163,'Подписчики (дано)'!A:C,3,0)</f>
        <v>44390.271179451564</v>
      </c>
      <c r="F126163" s="7">
        <f t="shared" si="1971"/>
        <v>23</v>
      </c>
    </row>
    <row r="126164" spans="1:6" x14ac:dyDescent="0.3">
      <c r="A126164" s="7">
        <v>380839</v>
      </c>
      <c r="B126164" s="7">
        <v>338075</v>
      </c>
      <c r="C126164" s="64">
        <v>44421.993666666662</v>
      </c>
      <c r="D126164" s="7">
        <v>411922</v>
      </c>
      <c r="E126164" s="64">
        <f>VLOOKUP('Просмотры (дано)'!B126164,'Подписчики (дано)'!A:C,3,0)</f>
        <v>44416.656776460113</v>
      </c>
      <c r="F126164" s="7">
        <f t="shared" si="1971"/>
        <v>23</v>
      </c>
    </row>
    <row r="126165" spans="1:6" x14ac:dyDescent="0.3">
      <c r="A126165" s="7">
        <v>380843</v>
      </c>
      <c r="B126165" s="7">
        <v>185918</v>
      </c>
      <c r="C126165" s="64">
        <v>44421.994928802589</v>
      </c>
      <c r="D126165" s="7">
        <v>206501</v>
      </c>
      <c r="E126165" s="64">
        <f>VLOOKUP('Просмотры (дано)'!B126165,'Подписчики (дано)'!A:C,3,0)</f>
        <v>44344.785702492874</v>
      </c>
      <c r="F126165" s="7">
        <f t="shared" si="1971"/>
        <v>23</v>
      </c>
    </row>
    <row r="126166" spans="1:6" x14ac:dyDescent="0.3">
      <c r="A126166" s="7">
        <v>380846</v>
      </c>
      <c r="B126166" s="7">
        <v>232503</v>
      </c>
      <c r="C126166" s="64">
        <v>44421.995333333332</v>
      </c>
      <c r="D126166" s="7">
        <v>294042</v>
      </c>
      <c r="E126166" s="64">
        <f>VLOOKUP('Просмотры (дано)'!B126166,'Подписчики (дано)'!A:C,3,0)</f>
        <v>44298.079705270662</v>
      </c>
      <c r="F126166" s="7">
        <f t="shared" si="1971"/>
        <v>23</v>
      </c>
    </row>
    <row r="126167" spans="1:6" x14ac:dyDescent="0.3">
      <c r="A126167" s="7">
        <v>380851</v>
      </c>
      <c r="B126167" s="7">
        <v>139256</v>
      </c>
      <c r="C126167" s="64">
        <v>44421.997355987056</v>
      </c>
      <c r="D126167" s="7">
        <v>394819</v>
      </c>
      <c r="E126167" s="64">
        <f>VLOOKUP('Просмотры (дано)'!B126167,'Подписчики (дано)'!A:C,3,0)</f>
        <v>44373.231152421657</v>
      </c>
      <c r="F126167" s="7">
        <f t="shared" si="1971"/>
        <v>23</v>
      </c>
    </row>
    <row r="126168" spans="1:6" x14ac:dyDescent="0.3">
      <c r="A126168" s="7">
        <v>380853</v>
      </c>
      <c r="B126168" s="7">
        <v>327863</v>
      </c>
      <c r="C126168" s="64">
        <v>44421.999378640772</v>
      </c>
      <c r="D126168" s="7">
        <v>70091</v>
      </c>
      <c r="E126168" s="64">
        <f>VLOOKUP('Просмотры (дано)'!B126168,'Подписчики (дано)'!A:C,3,0)</f>
        <v>44306.913064280627</v>
      </c>
      <c r="F126168" s="7">
        <f t="shared" si="1971"/>
        <v>23</v>
      </c>
    </row>
    <row r="126169" spans="1:6" x14ac:dyDescent="0.3">
      <c r="A126169" s="7">
        <v>380857</v>
      </c>
      <c r="B126169" s="7">
        <v>90347</v>
      </c>
      <c r="C126169" s="64">
        <v>44422.003423948219</v>
      </c>
      <c r="D126169" s="7">
        <v>21760</v>
      </c>
      <c r="E126169" s="64">
        <f>VLOOKUP('Просмотры (дано)'!B126169,'Подписчики (дано)'!A:C,3,0)</f>
        <v>44379.359929807695</v>
      </c>
      <c r="F126169" s="7">
        <f t="shared" si="1971"/>
        <v>0</v>
      </c>
    </row>
    <row r="126170" spans="1:6" x14ac:dyDescent="0.3">
      <c r="A126170" s="7">
        <v>380859</v>
      </c>
      <c r="B126170" s="7">
        <v>12132</v>
      </c>
      <c r="C126170" s="64">
        <v>44422.004233009706</v>
      </c>
      <c r="D126170" s="7">
        <v>271248</v>
      </c>
      <c r="E126170" s="64">
        <f>VLOOKUP('Просмотры (дано)'!B126170,'Подписчики (дано)'!A:C,3,0)</f>
        <v>44375.060551032766</v>
      </c>
      <c r="F126170" s="7">
        <f t="shared" si="1971"/>
        <v>0</v>
      </c>
    </row>
    <row r="126171" spans="1:6" x14ac:dyDescent="0.3">
      <c r="A126171" s="7">
        <v>380863</v>
      </c>
      <c r="B126171" s="7">
        <v>115264</v>
      </c>
      <c r="C126171" s="64">
        <v>44422.004637540456</v>
      </c>
      <c r="D126171" s="7">
        <v>189009</v>
      </c>
      <c r="E126171" s="64">
        <f>VLOOKUP('Просмотры (дано)'!B126171,'Подписчики (дано)'!A:C,3,0)</f>
        <v>44322.664030306274</v>
      </c>
      <c r="F126171" s="7">
        <f t="shared" si="1971"/>
        <v>0</v>
      </c>
    </row>
    <row r="126172" spans="1:6" x14ac:dyDescent="0.3">
      <c r="A126172" s="7">
        <v>380867</v>
      </c>
      <c r="B126172" s="7">
        <v>110070</v>
      </c>
      <c r="C126172" s="64">
        <v>44422.005249183632</v>
      </c>
      <c r="D126172" s="7">
        <v>21760</v>
      </c>
      <c r="E126172" s="64">
        <f>VLOOKUP('Просмотры (дано)'!B126172,'Подписчики (дано)'!A:C,3,0)</f>
        <v>44375.462358475786</v>
      </c>
      <c r="F126172" s="7">
        <f t="shared" si="1971"/>
        <v>0</v>
      </c>
    </row>
    <row r="126173" spans="1:6" x14ac:dyDescent="0.3">
      <c r="A126173" s="7">
        <v>380871</v>
      </c>
      <c r="B126173" s="7">
        <v>2587</v>
      </c>
      <c r="C126173" s="64">
        <v>44422.005446601943</v>
      </c>
      <c r="D126173" s="7">
        <v>88863</v>
      </c>
      <c r="E126173" s="64">
        <f>VLOOKUP('Просмотры (дано)'!B126173,'Подписчики (дано)'!A:C,3,0)</f>
        <v>44309.871467129626</v>
      </c>
      <c r="F126173" s="7">
        <f t="shared" si="1971"/>
        <v>0</v>
      </c>
    </row>
    <row r="126174" spans="1:6" x14ac:dyDescent="0.3">
      <c r="A126174" s="7">
        <v>380876</v>
      </c>
      <c r="B126174" s="7">
        <v>286953</v>
      </c>
      <c r="C126174" s="64">
        <v>44422.006256294444</v>
      </c>
      <c r="D126174" s="7">
        <v>339039</v>
      </c>
      <c r="E126174" s="64">
        <f>VLOOKUP('Просмотры (дано)'!B126174,'Подписчики (дано)'!A:C,3,0)</f>
        <v>44410.284823504277</v>
      </c>
      <c r="F126174" s="7">
        <f t="shared" si="1971"/>
        <v>0</v>
      </c>
    </row>
    <row r="126175" spans="1:6" x14ac:dyDescent="0.3">
      <c r="A126175" s="7">
        <v>380878</v>
      </c>
      <c r="B126175" s="7">
        <v>224505</v>
      </c>
      <c r="C126175" s="64">
        <v>44422.006660194173</v>
      </c>
      <c r="D126175" s="7">
        <v>347008</v>
      </c>
      <c r="E126175" s="64">
        <f>VLOOKUP('Просмотры (дано)'!B126175,'Подписчики (дано)'!A:C,3,0)</f>
        <v>44373.91722578348</v>
      </c>
      <c r="F126175" s="7">
        <f t="shared" si="1971"/>
        <v>0</v>
      </c>
    </row>
    <row r="126176" spans="1:6" x14ac:dyDescent="0.3">
      <c r="A126176" s="7">
        <v>380879</v>
      </c>
      <c r="B126176" s="7">
        <v>239214</v>
      </c>
      <c r="C126176" s="64">
        <v>44422.006660194173</v>
      </c>
      <c r="D126176" s="7">
        <v>347393</v>
      </c>
      <c r="E126176" s="64">
        <f>VLOOKUP('Просмотры (дано)'!B126176,'Подписчики (дано)'!A:C,3,0)</f>
        <v>44285.029690669515</v>
      </c>
      <c r="F126176" s="7">
        <f t="shared" si="1971"/>
        <v>0</v>
      </c>
    </row>
    <row r="126177" spans="1:6" x14ac:dyDescent="0.3">
      <c r="A126177" s="7">
        <v>380881</v>
      </c>
      <c r="B126177" s="7">
        <v>313537</v>
      </c>
      <c r="C126177" s="64">
        <v>44422.008789330728</v>
      </c>
      <c r="D126177" s="7">
        <v>154256</v>
      </c>
      <c r="E126177" s="64">
        <f>VLOOKUP('Просмотры (дано)'!B126177,'Подписчики (дано)'!A:C,3,0)</f>
        <v>44377.404470334754</v>
      </c>
      <c r="F126177" s="7">
        <f t="shared" si="1971"/>
        <v>0</v>
      </c>
    </row>
    <row r="126178" spans="1:6" x14ac:dyDescent="0.3">
      <c r="A126178" s="7">
        <v>380885</v>
      </c>
      <c r="B126178" s="7">
        <v>253879</v>
      </c>
      <c r="C126178" s="64">
        <v>44422.010300970876</v>
      </c>
      <c r="D126178" s="7">
        <v>432277</v>
      </c>
      <c r="E126178" s="64">
        <f>VLOOKUP('Просмотры (дано)'!B126178,'Подписчики (дано)'!A:C,3,0)</f>
        <v>44313.269063782049</v>
      </c>
      <c r="F126178" s="7">
        <f t="shared" si="1971"/>
        <v>0</v>
      </c>
    </row>
    <row r="126179" spans="1:6" x14ac:dyDescent="0.3">
      <c r="A126179" s="7">
        <v>380889</v>
      </c>
      <c r="B126179" s="7">
        <v>30278</v>
      </c>
      <c r="C126179" s="64">
        <v>44422.011110032363</v>
      </c>
      <c r="D126179" s="7">
        <v>392434</v>
      </c>
      <c r="E126179" s="64">
        <f>VLOOKUP('Просмотры (дано)'!B126179,'Подписчики (дано)'!A:C,3,0)</f>
        <v>44380.431258725068</v>
      </c>
      <c r="F126179" s="7">
        <f t="shared" si="1971"/>
        <v>0</v>
      </c>
    </row>
    <row r="126180" spans="1:6" x14ac:dyDescent="0.3">
      <c r="A126180" s="7">
        <v>380890</v>
      </c>
      <c r="B126180" s="7">
        <v>88847</v>
      </c>
      <c r="C126180" s="64">
        <v>44422.011627552107</v>
      </c>
      <c r="D126180" s="7">
        <v>50669</v>
      </c>
      <c r="E126180" s="64">
        <f>VLOOKUP('Просмотры (дано)'!B126180,'Подписчики (дано)'!A:C,3,0)</f>
        <v>44374.013735576926</v>
      </c>
      <c r="F126180" s="7">
        <f t="shared" si="1971"/>
        <v>0</v>
      </c>
    </row>
    <row r="126181" spans="1:6" x14ac:dyDescent="0.3">
      <c r="A126181" s="7">
        <v>380891</v>
      </c>
      <c r="B126181" s="7">
        <v>109018</v>
      </c>
      <c r="C126181" s="64">
        <v>44422.013824884794</v>
      </c>
      <c r="D126181" s="7">
        <v>471403</v>
      </c>
      <c r="E126181" s="64">
        <f>VLOOKUP('Просмотры (дано)'!B126181,'Подписчики (дано)'!A:C,3,0)</f>
        <v>44371.396476068381</v>
      </c>
      <c r="F126181" s="7">
        <f t="shared" si="1971"/>
        <v>0</v>
      </c>
    </row>
    <row r="126182" spans="1:6" x14ac:dyDescent="0.3">
      <c r="A126182" s="7">
        <v>380895</v>
      </c>
      <c r="B126182" s="7">
        <v>137423</v>
      </c>
      <c r="C126182" s="64">
        <v>44422.014666666662</v>
      </c>
      <c r="D126182" s="7">
        <v>230507</v>
      </c>
      <c r="E126182" s="64">
        <f>VLOOKUP('Просмотры (дано)'!B126182,'Подписчики (дано)'!A:C,3,0)</f>
        <v>44309.52412058405</v>
      </c>
      <c r="F126182" s="7">
        <f t="shared" si="1971"/>
        <v>0</v>
      </c>
    </row>
    <row r="126183" spans="1:6" x14ac:dyDescent="0.3">
      <c r="A126183" s="7">
        <v>380896</v>
      </c>
      <c r="B126183" s="7">
        <v>312229</v>
      </c>
      <c r="C126183" s="64">
        <v>44422.01636893204</v>
      </c>
      <c r="D126183" s="7">
        <v>36799</v>
      </c>
      <c r="E126183" s="64">
        <f>VLOOKUP('Просмотры (дано)'!B126183,'Подписчики (дано)'!A:C,3,0)</f>
        <v>44372.931522613959</v>
      </c>
      <c r="F126183" s="7">
        <f t="shared" si="1971"/>
        <v>0</v>
      </c>
    </row>
    <row r="126184" spans="1:6" x14ac:dyDescent="0.3">
      <c r="A126184" s="7">
        <v>380899</v>
      </c>
      <c r="B126184" s="7">
        <v>211482</v>
      </c>
      <c r="C126184" s="64">
        <v>44422.016449476607</v>
      </c>
      <c r="D126184" s="7">
        <v>148630</v>
      </c>
      <c r="E126184" s="64">
        <f>VLOOKUP('Просмотры (дано)'!B126184,'Подписчики (дано)'!A:C,3,0)</f>
        <v>44286.571480448714</v>
      </c>
      <c r="F126184" s="7">
        <f t="shared" si="1971"/>
        <v>0</v>
      </c>
    </row>
    <row r="126185" spans="1:6" x14ac:dyDescent="0.3">
      <c r="A126185" s="7">
        <v>380900</v>
      </c>
      <c r="B126185" s="7">
        <v>52079</v>
      </c>
      <c r="C126185" s="64">
        <v>44422.017212439343</v>
      </c>
      <c r="D126185" s="7">
        <v>312954</v>
      </c>
      <c r="E126185" s="64">
        <f>VLOOKUP('Просмотры (дано)'!B126185,'Подписчики (дано)'!A:C,3,0)</f>
        <v>44310.885027955839</v>
      </c>
      <c r="F126185" s="7">
        <f t="shared" si="1971"/>
        <v>0</v>
      </c>
    </row>
    <row r="126186" spans="1:6" x14ac:dyDescent="0.3">
      <c r="A126186" s="7">
        <v>380903</v>
      </c>
      <c r="B126186" s="7">
        <v>249348</v>
      </c>
      <c r="C126186" s="64">
        <v>44422.018127994626</v>
      </c>
      <c r="D126186" s="7">
        <v>282140</v>
      </c>
      <c r="E126186" s="64">
        <f>VLOOKUP('Просмотры (дано)'!B126186,'Подписчики (дано)'!A:C,3,0)</f>
        <v>44285.786296937324</v>
      </c>
      <c r="F126186" s="7">
        <f t="shared" si="1971"/>
        <v>0</v>
      </c>
    </row>
    <row r="126187" spans="1:6" x14ac:dyDescent="0.3">
      <c r="A126187" s="7">
        <v>380907</v>
      </c>
      <c r="B126187" s="7">
        <v>27583</v>
      </c>
      <c r="C126187" s="64">
        <v>44422.018372142702</v>
      </c>
      <c r="D126187" s="7">
        <v>217307</v>
      </c>
      <c r="E126187" s="64">
        <f>VLOOKUP('Просмотры (дано)'!B126187,'Подписчики (дано)'!A:C,3,0)</f>
        <v>44339.711717948718</v>
      </c>
      <c r="F126187" s="7">
        <f t="shared" si="1971"/>
        <v>0</v>
      </c>
    </row>
    <row r="126188" spans="1:6" x14ac:dyDescent="0.3">
      <c r="A126188" s="7">
        <v>380911</v>
      </c>
      <c r="B126188" s="7">
        <v>102916</v>
      </c>
      <c r="C126188" s="64">
        <v>44422.018391585763</v>
      </c>
      <c r="D126188" s="7">
        <v>54852</v>
      </c>
      <c r="E126188" s="64">
        <f>VLOOKUP('Просмотры (дано)'!B126188,'Подписчики (дано)'!A:C,3,0)</f>
        <v>44341.806275854695</v>
      </c>
      <c r="F126188" s="7">
        <f t="shared" si="1971"/>
        <v>0</v>
      </c>
    </row>
    <row r="126189" spans="1:6" x14ac:dyDescent="0.3">
      <c r="A126189" s="7">
        <v>380914</v>
      </c>
      <c r="B126189" s="7">
        <v>119970</v>
      </c>
      <c r="C126189" s="64">
        <v>44422.018391585763</v>
      </c>
      <c r="D126189" s="7">
        <v>9483</v>
      </c>
      <c r="E126189" s="64">
        <f>VLOOKUP('Просмотры (дано)'!B126189,'Подписчики (дано)'!A:C,3,0)</f>
        <v>44371.125398539887</v>
      </c>
      <c r="F126189" s="7">
        <f t="shared" si="1971"/>
        <v>0</v>
      </c>
    </row>
    <row r="126190" spans="1:6" x14ac:dyDescent="0.3">
      <c r="A126190" s="7">
        <v>380918</v>
      </c>
      <c r="B126190" s="7">
        <v>285007</v>
      </c>
      <c r="C126190" s="64">
        <v>44422.018391585763</v>
      </c>
      <c r="D126190" s="7">
        <v>66412</v>
      </c>
      <c r="E126190" s="64">
        <f>VLOOKUP('Просмотры (дано)'!B126190,'Подписчики (дано)'!A:C,3,0)</f>
        <v>44399.213708974363</v>
      </c>
      <c r="F126190" s="7">
        <f t="shared" si="1971"/>
        <v>0</v>
      </c>
    </row>
    <row r="126191" spans="1:6" x14ac:dyDescent="0.3">
      <c r="A126191" s="7">
        <v>380922</v>
      </c>
      <c r="B126191" s="7">
        <v>253616</v>
      </c>
      <c r="C126191" s="64">
        <v>44422.018796116499</v>
      </c>
      <c r="D126191" s="7">
        <v>21760</v>
      </c>
      <c r="E126191" s="64">
        <f>VLOOKUP('Просмотры (дано)'!B126191,'Подписчики (дано)'!A:C,3,0)</f>
        <v>44345.803168233622</v>
      </c>
      <c r="F126191" s="7">
        <f t="shared" si="1971"/>
        <v>0</v>
      </c>
    </row>
    <row r="126192" spans="1:6" x14ac:dyDescent="0.3">
      <c r="A126192" s="7">
        <v>380923</v>
      </c>
      <c r="B126192" s="7">
        <v>330606</v>
      </c>
      <c r="C126192" s="64">
        <v>44422.02081877023</v>
      </c>
      <c r="D126192" s="7">
        <v>104022</v>
      </c>
      <c r="E126192" s="64">
        <f>VLOOKUP('Просмотры (дано)'!B126192,'Подписчики (дано)'!A:C,3,0)</f>
        <v>44310.158791168091</v>
      </c>
      <c r="F126192" s="7">
        <f t="shared" si="1971"/>
        <v>0</v>
      </c>
    </row>
    <row r="126193" spans="1:6" x14ac:dyDescent="0.3">
      <c r="A126193" s="7">
        <v>380926</v>
      </c>
      <c r="B126193" s="7">
        <v>99077</v>
      </c>
      <c r="C126193" s="64">
        <v>44422.021210364088</v>
      </c>
      <c r="D126193" s="7">
        <v>250679</v>
      </c>
      <c r="E126193" s="64">
        <f>VLOOKUP('Просмотры (дано)'!B126193,'Подписчики (дано)'!A:C,3,0)</f>
        <v>44344.802180733619</v>
      </c>
      <c r="F126193" s="7">
        <f t="shared" si="1971"/>
        <v>0</v>
      </c>
    </row>
    <row r="126194" spans="1:6" x14ac:dyDescent="0.3">
      <c r="A126194" s="7">
        <v>380930</v>
      </c>
      <c r="B126194" s="7">
        <v>88939</v>
      </c>
      <c r="C126194" s="64">
        <v>44422.021223300966</v>
      </c>
      <c r="D126194" s="7">
        <v>347008</v>
      </c>
      <c r="E126194" s="64">
        <f>VLOOKUP('Просмотры (дано)'!B126194,'Подписчики (дано)'!A:C,3,0)</f>
        <v>44346.655884864675</v>
      </c>
      <c r="F126194" s="7">
        <f t="shared" si="1971"/>
        <v>0</v>
      </c>
    </row>
    <row r="126195" spans="1:6" x14ac:dyDescent="0.3">
      <c r="A126195" s="7">
        <v>380931</v>
      </c>
      <c r="B126195" s="7">
        <v>79486</v>
      </c>
      <c r="C126195" s="64">
        <v>44422.023245954697</v>
      </c>
      <c r="D126195" s="7">
        <v>182984</v>
      </c>
      <c r="E126195" s="64">
        <f>VLOOKUP('Просмотры (дано)'!B126195,'Подписчики (дано)'!A:C,3,0)</f>
        <v>44372.312174430204</v>
      </c>
      <c r="F126195" s="7">
        <f t="shared" si="1971"/>
        <v>0</v>
      </c>
    </row>
    <row r="126196" spans="1:6" x14ac:dyDescent="0.3">
      <c r="A126196" s="7">
        <v>380934</v>
      </c>
      <c r="B126196" s="7">
        <v>284655</v>
      </c>
      <c r="C126196" s="64">
        <v>44422.023245954697</v>
      </c>
      <c r="D126196" s="7">
        <v>100414</v>
      </c>
      <c r="E126196" s="64">
        <f>VLOOKUP('Просмотры (дано)'!B126196,'Подписчики (дано)'!A:C,3,0)</f>
        <v>44339.759264423075</v>
      </c>
      <c r="F126196" s="7">
        <f t="shared" si="1971"/>
        <v>0</v>
      </c>
    </row>
    <row r="126197" spans="1:6" x14ac:dyDescent="0.3">
      <c r="A126197" s="7">
        <v>380935</v>
      </c>
      <c r="B126197" s="7">
        <v>183117</v>
      </c>
      <c r="C126197" s="64">
        <v>44422.023333333338</v>
      </c>
      <c r="D126197" s="7">
        <v>154256</v>
      </c>
      <c r="E126197" s="64">
        <f>VLOOKUP('Просмотры (дано)'!B126197,'Подписчики (дано)'!A:C,3,0)</f>
        <v>44396.273825819088</v>
      </c>
      <c r="F126197" s="7">
        <f t="shared" si="1971"/>
        <v>0</v>
      </c>
    </row>
    <row r="126198" spans="1:6" x14ac:dyDescent="0.3">
      <c r="A126198" s="7">
        <v>380940</v>
      </c>
      <c r="B126198" s="7">
        <v>195482</v>
      </c>
      <c r="C126198" s="64">
        <v>44422.024055016183</v>
      </c>
      <c r="D126198" s="7">
        <v>380039</v>
      </c>
      <c r="E126198" s="64">
        <f>VLOOKUP('Просмотры (дано)'!B126198,'Подписчики (дано)'!A:C,3,0)</f>
        <v>44342.216049964387</v>
      </c>
      <c r="F126198" s="7">
        <f t="shared" si="1971"/>
        <v>0</v>
      </c>
    </row>
    <row r="126199" spans="1:6" x14ac:dyDescent="0.3">
      <c r="A126199" s="7">
        <v>380942</v>
      </c>
      <c r="B126199" s="7">
        <v>120108</v>
      </c>
      <c r="C126199" s="64">
        <v>44422.024109622485</v>
      </c>
      <c r="D126199" s="7">
        <v>227775</v>
      </c>
      <c r="E126199" s="64">
        <f>VLOOKUP('Просмотры (дано)'!B126199,'Подписчики (дано)'!A:C,3,0)</f>
        <v>44406.000223326213</v>
      </c>
      <c r="F126199" s="7">
        <f t="shared" si="1971"/>
        <v>0</v>
      </c>
    </row>
    <row r="126200" spans="1:6" x14ac:dyDescent="0.3">
      <c r="A126200" s="7">
        <v>380943</v>
      </c>
      <c r="B126200" s="7">
        <v>51194</v>
      </c>
      <c r="C126200" s="64">
        <v>44422.024459546927</v>
      </c>
      <c r="D126200" s="7">
        <v>437309</v>
      </c>
      <c r="E126200" s="64">
        <f>VLOOKUP('Просмотры (дано)'!B126200,'Подписчики (дано)'!A:C,3,0)</f>
        <v>44372.887255021364</v>
      </c>
      <c r="F126200" s="7">
        <f t="shared" si="1971"/>
        <v>0</v>
      </c>
    </row>
    <row r="126201" spans="1:6" x14ac:dyDescent="0.3">
      <c r="A126201" s="7">
        <v>380944</v>
      </c>
      <c r="B126201" s="7">
        <v>29685</v>
      </c>
      <c r="C126201" s="64">
        <v>44422.0260776699</v>
      </c>
      <c r="D126201" s="7">
        <v>351192</v>
      </c>
      <c r="E126201" s="64">
        <f>VLOOKUP('Просмотры (дано)'!B126201,'Подписчики (дано)'!A:C,3,0)</f>
        <v>44372.099980947292</v>
      </c>
      <c r="F126201" s="7">
        <f t="shared" si="1971"/>
        <v>0</v>
      </c>
    </row>
    <row r="126202" spans="1:6" x14ac:dyDescent="0.3">
      <c r="A126202" s="7">
        <v>380945</v>
      </c>
      <c r="B126202" s="7">
        <v>278295</v>
      </c>
      <c r="C126202" s="64">
        <v>44422.02769579288</v>
      </c>
      <c r="D126202" s="7">
        <v>227775</v>
      </c>
      <c r="E126202" s="64">
        <f>VLOOKUP('Просмотры (дано)'!B126202,'Подписчики (дано)'!A:C,3,0)</f>
        <v>44313.346900569806</v>
      </c>
      <c r="F126202" s="7">
        <f t="shared" si="1971"/>
        <v>0</v>
      </c>
    </row>
    <row r="126203" spans="1:6" x14ac:dyDescent="0.3">
      <c r="A126203" s="7">
        <v>380947</v>
      </c>
      <c r="B126203" s="7">
        <v>153641</v>
      </c>
      <c r="C126203" s="64">
        <v>44422.028015991702</v>
      </c>
      <c r="D126203" s="7">
        <v>118549</v>
      </c>
      <c r="E126203" s="64">
        <f>VLOOKUP('Просмотры (дано)'!B126203,'Подписчики (дано)'!A:C,3,0)</f>
        <v>44316.088715705133</v>
      </c>
      <c r="F126203" s="7">
        <f t="shared" si="1971"/>
        <v>0</v>
      </c>
    </row>
    <row r="126204" spans="1:6" x14ac:dyDescent="0.3">
      <c r="A126204" s="7">
        <v>380951</v>
      </c>
      <c r="B126204" s="7">
        <v>221339</v>
      </c>
      <c r="C126204" s="64">
        <v>44422.028443250834</v>
      </c>
      <c r="D126204" s="7">
        <v>182191</v>
      </c>
      <c r="E126204" s="64">
        <f>VLOOKUP('Просмотры (дано)'!B126204,'Подписчики (дано)'!A:C,3,0)</f>
        <v>44315.292226068377</v>
      </c>
      <c r="F126204" s="7">
        <f t="shared" si="1971"/>
        <v>0</v>
      </c>
    </row>
    <row r="126205" spans="1:6" x14ac:dyDescent="0.3">
      <c r="A126205" s="7">
        <v>380955</v>
      </c>
      <c r="B126205" s="7">
        <v>111998</v>
      </c>
      <c r="C126205" s="64">
        <v>44422.029333333339</v>
      </c>
      <c r="D126205" s="7">
        <v>411922</v>
      </c>
      <c r="E126205" s="64">
        <f>VLOOKUP('Просмотры (дано)'!B126205,'Подписчики (дано)'!A:C,3,0)</f>
        <v>44397.488018055556</v>
      </c>
      <c r="F126205" s="7">
        <f t="shared" si="1971"/>
        <v>0</v>
      </c>
    </row>
    <row r="126206" spans="1:6" x14ac:dyDescent="0.3">
      <c r="A126206" s="7">
        <v>380959</v>
      </c>
      <c r="B126206" s="7">
        <v>18292</v>
      </c>
      <c r="C126206" s="64">
        <v>44422.030213324382</v>
      </c>
      <c r="D126206" s="7">
        <v>21760</v>
      </c>
      <c r="E126206" s="64">
        <f>VLOOKUP('Просмотры (дано)'!B126206,'Подписчики (дано)'!A:C,3,0)</f>
        <v>44314.463594515677</v>
      </c>
      <c r="F126206" s="7">
        <f t="shared" si="1971"/>
        <v>0</v>
      </c>
    </row>
    <row r="126207" spans="1:6" x14ac:dyDescent="0.3">
      <c r="A126207" s="7">
        <v>380961</v>
      </c>
      <c r="B126207" s="7">
        <v>144441</v>
      </c>
      <c r="C126207" s="64">
        <v>44422.030932038833</v>
      </c>
      <c r="D126207" s="7">
        <v>411922</v>
      </c>
      <c r="E126207" s="64">
        <f>VLOOKUP('Просмотры (дано)'!B126207,'Подписчики (дано)'!A:C,3,0)</f>
        <v>44364.187554344731</v>
      </c>
      <c r="F126207" s="7">
        <f t="shared" si="1971"/>
        <v>0</v>
      </c>
    </row>
    <row r="126208" spans="1:6" x14ac:dyDescent="0.3">
      <c r="A126208" s="7">
        <v>380963</v>
      </c>
      <c r="B126208" s="7">
        <v>1397</v>
      </c>
      <c r="C126208" s="64">
        <v>44422.033021027251</v>
      </c>
      <c r="D126208" s="7">
        <v>347393</v>
      </c>
      <c r="E126208" s="64">
        <f>VLOOKUP('Просмотры (дано)'!B126208,'Подписчики (дано)'!A:C,3,0)</f>
        <v>44394.223585363252</v>
      </c>
      <c r="F126208" s="7">
        <f t="shared" si="1971"/>
        <v>0</v>
      </c>
    </row>
    <row r="126209" spans="1:6" x14ac:dyDescent="0.3">
      <c r="A126209" s="7">
        <v>380966</v>
      </c>
      <c r="B126209" s="7">
        <v>252983</v>
      </c>
      <c r="C126209" s="64">
        <v>44422.034168284787</v>
      </c>
      <c r="D126209" s="7">
        <v>199224</v>
      </c>
      <c r="E126209" s="64">
        <f>VLOOKUP('Просмотры (дано)'!B126209,'Подписчики (дано)'!A:C,3,0)</f>
        <v>44344.989494551286</v>
      </c>
      <c r="F126209" s="7">
        <f t="shared" si="1971"/>
        <v>0</v>
      </c>
    </row>
    <row r="126210" spans="1:6" x14ac:dyDescent="0.3">
      <c r="A126210" s="7">
        <v>380968</v>
      </c>
      <c r="B126210" s="7">
        <v>283811</v>
      </c>
      <c r="C126210" s="64">
        <v>44422.034168284787</v>
      </c>
      <c r="D126210" s="7">
        <v>123584</v>
      </c>
      <c r="E126210" s="64">
        <f>VLOOKUP('Просмотры (дано)'!B126210,'Подписчики (дано)'!A:C,3,0)</f>
        <v>44342.738606160965</v>
      </c>
      <c r="F126210" s="7">
        <f t="shared" si="1971"/>
        <v>0</v>
      </c>
    </row>
    <row r="126211" spans="1:6" x14ac:dyDescent="0.3">
      <c r="A126211" s="7">
        <v>380969</v>
      </c>
      <c r="B126211" s="7">
        <v>190575</v>
      </c>
      <c r="C126211" s="64">
        <v>44422.034168284794</v>
      </c>
      <c r="D126211" s="7">
        <v>317239</v>
      </c>
      <c r="E126211" s="64">
        <f>VLOOKUP('Просмотры (дано)'!B126211,'Подписчики (дано)'!A:C,3,0)</f>
        <v>44304.262148326212</v>
      </c>
      <c r="F126211" s="7">
        <f t="shared" ref="F126211:F126274" si="1972">HOUR(C126211)</f>
        <v>0</v>
      </c>
    </row>
    <row r="126212" spans="1:6" x14ac:dyDescent="0.3">
      <c r="A126212" s="7">
        <v>380973</v>
      </c>
      <c r="B126212" s="7">
        <v>170438</v>
      </c>
      <c r="C126212" s="64">
        <v>44422.035000000003</v>
      </c>
      <c r="D126212" s="7">
        <v>405774</v>
      </c>
      <c r="E126212" s="64">
        <f>VLOOKUP('Просмотры (дано)'!B126212,'Подписчики (дано)'!A:C,3,0)</f>
        <v>44399.151552706557</v>
      </c>
      <c r="F126212" s="7">
        <f t="shared" si="1972"/>
        <v>0</v>
      </c>
    </row>
    <row r="126213" spans="1:6" x14ac:dyDescent="0.3">
      <c r="A126213" s="7">
        <v>380978</v>
      </c>
      <c r="B126213" s="7">
        <v>44479</v>
      </c>
      <c r="C126213" s="64">
        <v>44422.03780906149</v>
      </c>
      <c r="D126213" s="7">
        <v>73131</v>
      </c>
      <c r="E126213" s="64">
        <f>VLOOKUP('Просмотры (дано)'!B126213,'Подписчики (дано)'!A:C,3,0)</f>
        <v>44343.27387172365</v>
      </c>
      <c r="F126213" s="7">
        <f t="shared" si="1972"/>
        <v>0</v>
      </c>
    </row>
    <row r="126214" spans="1:6" x14ac:dyDescent="0.3">
      <c r="A126214" s="7">
        <v>380983</v>
      </c>
      <c r="B126214" s="7">
        <v>120737</v>
      </c>
      <c r="C126214" s="64">
        <v>44422.03780906149</v>
      </c>
      <c r="D126214" s="7">
        <v>442573</v>
      </c>
      <c r="E126214" s="64">
        <f>VLOOKUP('Просмотры (дано)'!B126214,'Подписчики (дано)'!A:C,3,0)</f>
        <v>44343.386466631055</v>
      </c>
      <c r="F126214" s="7">
        <f t="shared" si="1972"/>
        <v>0</v>
      </c>
    </row>
    <row r="126215" spans="1:6" x14ac:dyDescent="0.3">
      <c r="A126215" s="7">
        <v>380988</v>
      </c>
      <c r="B126215" s="7">
        <v>155169</v>
      </c>
      <c r="C126215" s="64">
        <v>44422.039427184471</v>
      </c>
      <c r="D126215" s="7">
        <v>305874</v>
      </c>
      <c r="E126215" s="64">
        <f>VLOOKUP('Просмотры (дано)'!B126215,'Подписчики (дано)'!A:C,3,0)</f>
        <v>44418.044094622514</v>
      </c>
      <c r="F126215" s="7">
        <f t="shared" si="1972"/>
        <v>0</v>
      </c>
    </row>
    <row r="126216" spans="1:6" x14ac:dyDescent="0.3">
      <c r="A126216" s="7">
        <v>380989</v>
      </c>
      <c r="B126216" s="7">
        <v>300407</v>
      </c>
      <c r="C126216" s="64">
        <v>44422.040333333338</v>
      </c>
      <c r="D126216" s="7">
        <v>46099</v>
      </c>
      <c r="E126216" s="64">
        <f>VLOOKUP('Просмотры (дано)'!B126216,'Подписчики (дано)'!A:C,3,0)</f>
        <v>44399.529294408836</v>
      </c>
      <c r="F126216" s="7">
        <f t="shared" si="1972"/>
        <v>0</v>
      </c>
    </row>
    <row r="126217" spans="1:6" x14ac:dyDescent="0.3">
      <c r="A126217" s="7">
        <v>380994</v>
      </c>
      <c r="B126217" s="7">
        <v>113349</v>
      </c>
      <c r="C126217" s="64">
        <v>44422.041045307444</v>
      </c>
      <c r="D126217" s="7">
        <v>438548</v>
      </c>
      <c r="E126217" s="64">
        <f>VLOOKUP('Просмотры (дано)'!B126217,'Подписчики (дано)'!A:C,3,0)</f>
        <v>44349.811274002852</v>
      </c>
      <c r="F126217" s="7">
        <f t="shared" si="1972"/>
        <v>0</v>
      </c>
    </row>
    <row r="126218" spans="1:6" x14ac:dyDescent="0.3">
      <c r="A126218" s="7">
        <v>380995</v>
      </c>
      <c r="B126218" s="7">
        <v>189058</v>
      </c>
      <c r="C126218" s="64">
        <v>44422.042634357735</v>
      </c>
      <c r="D126218" s="7">
        <v>258219</v>
      </c>
      <c r="E126218" s="64">
        <f>VLOOKUP('Просмотры (дано)'!B126218,'Подписчики (дано)'!A:C,3,0)</f>
        <v>44386.661810327634</v>
      </c>
      <c r="F126218" s="7">
        <f t="shared" si="1972"/>
        <v>1</v>
      </c>
    </row>
    <row r="126219" spans="1:6" x14ac:dyDescent="0.3">
      <c r="A126219" s="7">
        <v>380996</v>
      </c>
      <c r="B126219" s="7">
        <v>229722</v>
      </c>
      <c r="C126219" s="64">
        <v>44422.043214209421</v>
      </c>
      <c r="D126219" s="7">
        <v>13764</v>
      </c>
      <c r="E126219" s="64">
        <f>VLOOKUP('Просмотры (дано)'!B126219,'Подписчики (дано)'!A:C,3,0)</f>
        <v>44376.09551399573</v>
      </c>
      <c r="F126219" s="7">
        <f t="shared" si="1972"/>
        <v>1</v>
      </c>
    </row>
    <row r="126220" spans="1:6" x14ac:dyDescent="0.3">
      <c r="A126220" s="7">
        <v>381001</v>
      </c>
      <c r="B126220" s="7">
        <v>251304</v>
      </c>
      <c r="C126220" s="64">
        <v>44422.044333333339</v>
      </c>
      <c r="D126220" s="7">
        <v>180863</v>
      </c>
      <c r="E126220" s="64">
        <f>VLOOKUP('Просмотры (дано)'!B126220,'Подписчики (дано)'!A:C,3,0)</f>
        <v>44310.087040883191</v>
      </c>
      <c r="F126220" s="7">
        <f t="shared" si="1972"/>
        <v>1</v>
      </c>
    </row>
    <row r="126221" spans="1:6" x14ac:dyDescent="0.3">
      <c r="A126221" s="7">
        <v>381002</v>
      </c>
      <c r="B126221" s="7">
        <v>230618</v>
      </c>
      <c r="C126221" s="64">
        <v>44422.045014801479</v>
      </c>
      <c r="D126221" s="7">
        <v>347393</v>
      </c>
      <c r="E126221" s="64">
        <f>VLOOKUP('Просмотры (дано)'!B126221,'Подписчики (дано)'!A:C,3,0)</f>
        <v>44314.841175854694</v>
      </c>
      <c r="F126221" s="7">
        <f t="shared" si="1972"/>
        <v>1</v>
      </c>
    </row>
    <row r="126222" spans="1:6" x14ac:dyDescent="0.3">
      <c r="A126222" s="7">
        <v>381003</v>
      </c>
      <c r="B126222" s="7">
        <v>185845</v>
      </c>
      <c r="C126222" s="64">
        <v>44422.045495145627</v>
      </c>
      <c r="D126222" s="7">
        <v>145058</v>
      </c>
      <c r="E126222" s="64">
        <f>VLOOKUP('Просмотры (дано)'!B126222,'Подписчики (дано)'!A:C,3,0)</f>
        <v>44342.206195227918</v>
      </c>
      <c r="F126222" s="7">
        <f t="shared" si="1972"/>
        <v>1</v>
      </c>
    </row>
    <row r="126223" spans="1:6" x14ac:dyDescent="0.3">
      <c r="A126223" s="7">
        <v>381008</v>
      </c>
      <c r="B126223" s="7">
        <v>227129</v>
      </c>
      <c r="C126223" s="64">
        <v>44422.045899676377</v>
      </c>
      <c r="D126223" s="7">
        <v>429449</v>
      </c>
      <c r="E126223" s="64">
        <f>VLOOKUP('Просмотры (дано)'!B126223,'Подписчики (дано)'!A:C,3,0)</f>
        <v>44357.227890242168</v>
      </c>
      <c r="F126223" s="7">
        <f t="shared" si="1972"/>
        <v>1</v>
      </c>
    </row>
    <row r="126224" spans="1:6" x14ac:dyDescent="0.3">
      <c r="A126224" s="7">
        <v>381011</v>
      </c>
      <c r="B126224" s="7">
        <v>53341</v>
      </c>
      <c r="C126224" s="64">
        <v>44422.046333333339</v>
      </c>
      <c r="D126224" s="7">
        <v>391162</v>
      </c>
      <c r="E126224" s="64">
        <f>VLOOKUP('Просмотры (дано)'!B126224,'Подписчики (дано)'!A:C,3,0)</f>
        <v>44309.010222150995</v>
      </c>
      <c r="F126224" s="7">
        <f t="shared" si="1972"/>
        <v>1</v>
      </c>
    </row>
    <row r="126225" spans="1:6" x14ac:dyDescent="0.3">
      <c r="A126225" s="7">
        <v>381012</v>
      </c>
      <c r="B126225" s="7">
        <v>132570</v>
      </c>
      <c r="C126225" s="64">
        <v>44422.046708737864</v>
      </c>
      <c r="D126225" s="7">
        <v>42035</v>
      </c>
      <c r="E126225" s="64">
        <f>VLOOKUP('Просмотры (дано)'!B126225,'Подписчики (дано)'!A:C,3,0)</f>
        <v>44352.20844323362</v>
      </c>
      <c r="F126225" s="7">
        <f t="shared" si="1972"/>
        <v>1</v>
      </c>
    </row>
    <row r="126226" spans="1:6" x14ac:dyDescent="0.3">
      <c r="A126226" s="7">
        <v>381015</v>
      </c>
      <c r="B126226" s="7">
        <v>95211</v>
      </c>
      <c r="C126226" s="64">
        <v>44422.046906949065</v>
      </c>
      <c r="D126226" s="7">
        <v>8501</v>
      </c>
      <c r="E126226" s="64">
        <f>VLOOKUP('Просмотры (дано)'!B126226,'Подписчики (дано)'!A:C,3,0)</f>
        <v>44313.68718928063</v>
      </c>
      <c r="F126226" s="7">
        <f t="shared" si="1972"/>
        <v>1</v>
      </c>
    </row>
    <row r="126227" spans="1:6" x14ac:dyDescent="0.3">
      <c r="A126227" s="7">
        <v>381017</v>
      </c>
      <c r="B126227" s="7">
        <v>189169</v>
      </c>
      <c r="C126227" s="64">
        <v>44422.047273171178</v>
      </c>
      <c r="D126227" s="7">
        <v>230507</v>
      </c>
      <c r="E126227" s="64">
        <f>VLOOKUP('Просмотры (дано)'!B126227,'Подписчики (дано)'!A:C,3,0)</f>
        <v>44349.88938653846</v>
      </c>
      <c r="F126227" s="7">
        <f t="shared" si="1972"/>
        <v>1</v>
      </c>
    </row>
    <row r="126228" spans="1:6" x14ac:dyDescent="0.3">
      <c r="A126228" s="7">
        <v>381019</v>
      </c>
      <c r="B126228" s="7">
        <v>304581</v>
      </c>
      <c r="C126228" s="64">
        <v>44422.047333333336</v>
      </c>
      <c r="D126228" s="7">
        <v>242428</v>
      </c>
      <c r="E126228" s="64">
        <f>VLOOKUP('Просмотры (дано)'!B126228,'Подписчики (дано)'!A:C,3,0)</f>
        <v>44399.63632004986</v>
      </c>
      <c r="F126228" s="7">
        <f t="shared" si="1972"/>
        <v>1</v>
      </c>
    </row>
    <row r="126229" spans="1:6" x14ac:dyDescent="0.3">
      <c r="A126229" s="7">
        <v>381024</v>
      </c>
      <c r="B126229" s="7">
        <v>88112</v>
      </c>
      <c r="C126229" s="64">
        <v>44422.047883541367</v>
      </c>
      <c r="D126229" s="7">
        <v>345147</v>
      </c>
      <c r="E126229" s="64">
        <f>VLOOKUP('Просмотры (дано)'!B126229,'Подписчики (дано)'!A:C,3,0)</f>
        <v>44398.822694373215</v>
      </c>
      <c r="F126229" s="7">
        <f t="shared" si="1972"/>
        <v>1</v>
      </c>
    </row>
    <row r="126230" spans="1:6" x14ac:dyDescent="0.3">
      <c r="A126230" s="7">
        <v>381026</v>
      </c>
      <c r="B126230" s="7">
        <v>247499</v>
      </c>
      <c r="C126230" s="64">
        <v>44422.048158207952</v>
      </c>
      <c r="D126230" s="7">
        <v>190676</v>
      </c>
      <c r="E126230" s="64">
        <f>VLOOKUP('Просмотры (дано)'!B126230,'Подписчики (дано)'!A:C,3,0)</f>
        <v>44374.91884066951</v>
      </c>
      <c r="F126230" s="7">
        <f t="shared" si="1972"/>
        <v>1</v>
      </c>
    </row>
    <row r="126231" spans="1:6" x14ac:dyDescent="0.3">
      <c r="A126231" s="7">
        <v>381030</v>
      </c>
      <c r="B126231" s="7">
        <v>205558</v>
      </c>
      <c r="C126231" s="64">
        <v>44422.049317911311</v>
      </c>
      <c r="D126231" s="7">
        <v>103334</v>
      </c>
      <c r="E126231" s="64">
        <f>VLOOKUP('Просмотры (дано)'!B126231,'Подписчики (дано)'!A:C,3,0)</f>
        <v>44402.406766417378</v>
      </c>
      <c r="F126231" s="7">
        <f t="shared" si="1972"/>
        <v>1</v>
      </c>
    </row>
    <row r="126232" spans="1:6" x14ac:dyDescent="0.3">
      <c r="A126232" s="7">
        <v>381034</v>
      </c>
      <c r="B126232" s="7">
        <v>126957</v>
      </c>
      <c r="C126232" s="64">
        <v>44422.050172429575</v>
      </c>
      <c r="D126232" s="7">
        <v>463334</v>
      </c>
      <c r="E126232" s="64">
        <f>VLOOKUP('Просмотры (дано)'!B126232,'Подписчики (дано)'!A:C,3,0)</f>
        <v>44309.981142307697</v>
      </c>
      <c r="F126232" s="7">
        <f t="shared" si="1972"/>
        <v>1</v>
      </c>
    </row>
    <row r="126233" spans="1:6" x14ac:dyDescent="0.3">
      <c r="A126233" s="7">
        <v>381035</v>
      </c>
      <c r="B126233" s="7">
        <v>40739</v>
      </c>
      <c r="C126233" s="64">
        <v>44422.05034951456</v>
      </c>
      <c r="D126233" s="7">
        <v>5151</v>
      </c>
      <c r="E126233" s="64">
        <f>VLOOKUP('Просмотры (дано)'!B126233,'Подписчики (дано)'!A:C,3,0)</f>
        <v>44338.784457763526</v>
      </c>
      <c r="F126233" s="7">
        <f t="shared" si="1972"/>
        <v>1</v>
      </c>
    </row>
    <row r="126234" spans="1:6" x14ac:dyDescent="0.3">
      <c r="A126234" s="7">
        <v>381039</v>
      </c>
      <c r="B126234" s="7">
        <v>322292</v>
      </c>
      <c r="C126234" s="64">
        <v>44422.05034951456</v>
      </c>
      <c r="D126234" s="7">
        <v>204394</v>
      </c>
      <c r="E126234" s="64">
        <f>VLOOKUP('Просмотры (дано)'!B126234,'Подписчики (дано)'!A:C,3,0)</f>
        <v>44346.832761538462</v>
      </c>
      <c r="F126234" s="7">
        <f t="shared" si="1972"/>
        <v>1</v>
      </c>
    </row>
    <row r="126235" spans="1:6" x14ac:dyDescent="0.3">
      <c r="A126235" s="7">
        <v>381042</v>
      </c>
      <c r="B126235" s="7">
        <v>318</v>
      </c>
      <c r="C126235" s="64">
        <v>44422.050630207217</v>
      </c>
      <c r="D126235" s="7">
        <v>239565</v>
      </c>
      <c r="E126235" s="64">
        <f>VLOOKUP('Просмотры (дано)'!B126235,'Подписчики (дано)'!A:C,3,0)</f>
        <v>44315.696792058407</v>
      </c>
      <c r="F126235" s="7">
        <f t="shared" si="1972"/>
        <v>1</v>
      </c>
    </row>
    <row r="126236" spans="1:6" x14ac:dyDescent="0.3">
      <c r="A126236" s="7">
        <v>381046</v>
      </c>
      <c r="B126236" s="7">
        <v>168809</v>
      </c>
      <c r="C126236" s="64">
        <v>44422.050754045311</v>
      </c>
      <c r="D126236" s="7">
        <v>341333</v>
      </c>
      <c r="E126236" s="64">
        <f>VLOOKUP('Просмотры (дано)'!B126236,'Подписчики (дано)'!A:C,3,0)</f>
        <v>44345.015983974357</v>
      </c>
      <c r="F126236" s="7">
        <f t="shared" si="1972"/>
        <v>1</v>
      </c>
    </row>
    <row r="126237" spans="1:6" x14ac:dyDescent="0.3">
      <c r="A126237" s="7">
        <v>381047</v>
      </c>
      <c r="B126237" s="7">
        <v>45466</v>
      </c>
      <c r="C126237" s="64">
        <v>44422.055757316812</v>
      </c>
      <c r="D126237" s="7">
        <v>439981</v>
      </c>
      <c r="E126237" s="64">
        <f>VLOOKUP('Просмотры (дано)'!B126237,'Подписчики (дано)'!A:C,3,0)</f>
        <v>44373.409648824789</v>
      </c>
      <c r="F126237" s="7">
        <f t="shared" si="1972"/>
        <v>1</v>
      </c>
    </row>
    <row r="126238" spans="1:6" x14ac:dyDescent="0.3">
      <c r="A126238" s="7">
        <v>381050</v>
      </c>
      <c r="B126238" s="7">
        <v>103686</v>
      </c>
      <c r="C126238" s="64">
        <v>44422.057710501416</v>
      </c>
      <c r="D126238" s="7">
        <v>21760</v>
      </c>
      <c r="E126238" s="64">
        <f>VLOOKUP('Просмотры (дано)'!B126238,'Подписчики (дано)'!A:C,3,0)</f>
        <v>44342.140151566957</v>
      </c>
      <c r="F126238" s="7">
        <f t="shared" si="1972"/>
        <v>1</v>
      </c>
    </row>
    <row r="126239" spans="1:6" x14ac:dyDescent="0.3">
      <c r="A126239" s="7">
        <v>381052</v>
      </c>
      <c r="B126239" s="7">
        <v>324935</v>
      </c>
      <c r="C126239" s="64">
        <v>44422.058333333334</v>
      </c>
      <c r="D126239" s="7">
        <v>396860</v>
      </c>
      <c r="E126239" s="64">
        <f>VLOOKUP('Просмотры (дано)'!B126239,'Подписчики (дано)'!A:C,3,0)</f>
        <v>44387.16995943732</v>
      </c>
      <c r="F126239" s="7">
        <f t="shared" si="1972"/>
        <v>1</v>
      </c>
    </row>
    <row r="126240" spans="1:6" x14ac:dyDescent="0.3">
      <c r="A126240" s="7">
        <v>381053</v>
      </c>
      <c r="B126240" s="7">
        <v>70227</v>
      </c>
      <c r="C126240" s="64">
        <v>44422.058440129447</v>
      </c>
      <c r="D126240" s="7">
        <v>370945</v>
      </c>
      <c r="E126240" s="64">
        <f>VLOOKUP('Просмотры (дано)'!B126240,'Подписчики (дано)'!A:C,3,0)</f>
        <v>44345.766386930198</v>
      </c>
      <c r="F126240" s="7">
        <f t="shared" si="1972"/>
        <v>1</v>
      </c>
    </row>
    <row r="126241" spans="1:6" x14ac:dyDescent="0.3">
      <c r="A126241" s="7">
        <v>381055</v>
      </c>
      <c r="B126241" s="7">
        <v>298295</v>
      </c>
      <c r="C126241" s="64">
        <v>44422.060762352368</v>
      </c>
      <c r="D126241" s="7">
        <v>158750</v>
      </c>
      <c r="E126241" s="64">
        <f>VLOOKUP('Просмотры (дано)'!B126241,'Подписчики (дано)'!A:C,3,0)</f>
        <v>44346.74210872507</v>
      </c>
      <c r="F126241" s="7">
        <f t="shared" si="1972"/>
        <v>1</v>
      </c>
    </row>
    <row r="126242" spans="1:6" x14ac:dyDescent="0.3">
      <c r="A126242" s="7">
        <v>381059</v>
      </c>
      <c r="B126242" s="7">
        <v>146303</v>
      </c>
      <c r="C126242" s="64">
        <v>44422.062080906151</v>
      </c>
      <c r="D126242" s="7">
        <v>82901</v>
      </c>
      <c r="E126242" s="64">
        <f>VLOOKUP('Просмотры (дано)'!B126242,'Подписчики (дано)'!A:C,3,0)</f>
        <v>44344.801095370371</v>
      </c>
      <c r="F126242" s="7">
        <f t="shared" si="1972"/>
        <v>1</v>
      </c>
    </row>
    <row r="126243" spans="1:6" x14ac:dyDescent="0.3">
      <c r="A126243" s="7">
        <v>381060</v>
      </c>
      <c r="B126243" s="7">
        <v>31405</v>
      </c>
      <c r="C126243" s="64">
        <v>44422.06286812952</v>
      </c>
      <c r="D126243" s="7">
        <v>247233</v>
      </c>
      <c r="E126243" s="64">
        <f>VLOOKUP('Просмотры (дано)'!B126243,'Подписчики (дано)'!A:C,3,0)</f>
        <v>44312.31172959401</v>
      </c>
      <c r="F126243" s="7">
        <f t="shared" si="1972"/>
        <v>1</v>
      </c>
    </row>
    <row r="126244" spans="1:6" x14ac:dyDescent="0.3">
      <c r="A126244" s="7">
        <v>381065</v>
      </c>
      <c r="B126244" s="7">
        <v>155030</v>
      </c>
      <c r="C126244" s="64">
        <v>44422.063294498381</v>
      </c>
      <c r="D126244" s="7">
        <v>125262</v>
      </c>
      <c r="E126244" s="64">
        <f>VLOOKUP('Просмотры (дано)'!B126244,'Подписчики (дано)'!A:C,3,0)</f>
        <v>44367.166373076921</v>
      </c>
      <c r="F126244" s="7">
        <f t="shared" si="1972"/>
        <v>1</v>
      </c>
    </row>
    <row r="126245" spans="1:6" x14ac:dyDescent="0.3">
      <c r="A126245" s="7">
        <v>381069</v>
      </c>
      <c r="B126245" s="7">
        <v>108808</v>
      </c>
      <c r="C126245" s="64">
        <v>44422.064103559867</v>
      </c>
      <c r="D126245" s="7">
        <v>204394</v>
      </c>
      <c r="E126245" s="64">
        <f>VLOOKUP('Просмотры (дано)'!B126245,'Подписчики (дано)'!A:C,3,0)</f>
        <v>44344.898042272078</v>
      </c>
      <c r="F126245" s="7">
        <f t="shared" si="1972"/>
        <v>1</v>
      </c>
    </row>
    <row r="126246" spans="1:6" x14ac:dyDescent="0.3">
      <c r="A126246" s="7">
        <v>381072</v>
      </c>
      <c r="B126246" s="7">
        <v>210903</v>
      </c>
      <c r="C126246" s="64">
        <v>44422.064363536483</v>
      </c>
      <c r="D126246" s="7">
        <v>344690</v>
      </c>
      <c r="E126246" s="64">
        <f>VLOOKUP('Просмотры (дано)'!B126246,'Подписчики (дано)'!A:C,3,0)</f>
        <v>44399.967915740745</v>
      </c>
      <c r="F126246" s="7">
        <f t="shared" si="1972"/>
        <v>1</v>
      </c>
    </row>
    <row r="126247" spans="1:6" x14ac:dyDescent="0.3">
      <c r="A126247" s="7">
        <v>381073</v>
      </c>
      <c r="B126247" s="7">
        <v>189781</v>
      </c>
      <c r="C126247" s="64">
        <v>44422.066935275085</v>
      </c>
      <c r="D126247" s="7">
        <v>388677</v>
      </c>
      <c r="E126247" s="64">
        <f>VLOOKUP('Просмотры (дано)'!B126247,'Подписчики (дано)'!A:C,3,0)</f>
        <v>44374.962752029918</v>
      </c>
      <c r="F126247" s="7">
        <f t="shared" si="1972"/>
        <v>1</v>
      </c>
    </row>
    <row r="126248" spans="1:6" x14ac:dyDescent="0.3">
      <c r="A126248" s="7">
        <v>381077</v>
      </c>
      <c r="B126248" s="7">
        <v>264354</v>
      </c>
      <c r="C126248" s="64">
        <v>44422.067079683831</v>
      </c>
      <c r="D126248" s="7">
        <v>112504</v>
      </c>
      <c r="E126248" s="64">
        <f>VLOOKUP('Просмотры (дано)'!B126248,'Подписчики (дано)'!A:C,3,0)</f>
        <v>44335.504279095439</v>
      </c>
      <c r="F126248" s="7">
        <f t="shared" si="1972"/>
        <v>1</v>
      </c>
    </row>
    <row r="126249" spans="1:6" x14ac:dyDescent="0.3">
      <c r="A126249" s="7">
        <v>381081</v>
      </c>
      <c r="B126249" s="7">
        <v>322162</v>
      </c>
      <c r="C126249" s="64">
        <v>44422.067842646567</v>
      </c>
      <c r="D126249" s="7">
        <v>154256</v>
      </c>
      <c r="E126249" s="64">
        <f>VLOOKUP('Просмотры (дано)'!B126249,'Подписчики (дано)'!A:C,3,0)</f>
        <v>44344.609696901716</v>
      </c>
      <c r="F126249" s="7">
        <f t="shared" si="1972"/>
        <v>1</v>
      </c>
    </row>
    <row r="126250" spans="1:6" x14ac:dyDescent="0.3">
      <c r="A126250" s="7">
        <v>381083</v>
      </c>
      <c r="B126250" s="7">
        <v>16976</v>
      </c>
      <c r="C126250" s="64">
        <v>44422.068553398058</v>
      </c>
      <c r="D126250" s="7">
        <v>473323</v>
      </c>
      <c r="E126250" s="64">
        <f>VLOOKUP('Просмотры (дано)'!B126250,'Подписчики (дано)'!A:C,3,0)</f>
        <v>44312.361036965813</v>
      </c>
      <c r="F126250" s="7">
        <f t="shared" si="1972"/>
        <v>1</v>
      </c>
    </row>
    <row r="126251" spans="1:6" x14ac:dyDescent="0.3">
      <c r="A126251" s="7">
        <v>381086</v>
      </c>
      <c r="B126251" s="7">
        <v>87218</v>
      </c>
      <c r="C126251" s="64">
        <v>44422.068553398058</v>
      </c>
      <c r="D126251" s="7">
        <v>125091</v>
      </c>
      <c r="E126251" s="64">
        <f>VLOOKUP('Просмотры (дано)'!B126251,'Подписчики (дано)'!A:C,3,0)</f>
        <v>44343.335364066952</v>
      </c>
      <c r="F126251" s="7">
        <f t="shared" si="1972"/>
        <v>1</v>
      </c>
    </row>
    <row r="126252" spans="1:6" x14ac:dyDescent="0.3">
      <c r="A126252" s="7">
        <v>381087</v>
      </c>
      <c r="B126252" s="7">
        <v>172824</v>
      </c>
      <c r="C126252" s="64">
        <v>44422.069154942474</v>
      </c>
      <c r="D126252" s="7">
        <v>291168</v>
      </c>
      <c r="E126252" s="64">
        <f>VLOOKUP('Просмотры (дано)'!B126252,'Подписчики (дано)'!A:C,3,0)</f>
        <v>44392.797023539883</v>
      </c>
      <c r="F126252" s="7">
        <f t="shared" si="1972"/>
        <v>1</v>
      </c>
    </row>
    <row r="126253" spans="1:6" x14ac:dyDescent="0.3">
      <c r="A126253" s="7">
        <v>381092</v>
      </c>
      <c r="B126253" s="7">
        <v>6131</v>
      </c>
      <c r="C126253" s="64">
        <v>44422.069333333333</v>
      </c>
      <c r="D126253" s="7">
        <v>21760</v>
      </c>
      <c r="E126253" s="64">
        <f>VLOOKUP('Просмотры (дано)'!B126253,'Подписчики (дано)'!A:C,3,0)</f>
        <v>44379.981091844733</v>
      </c>
      <c r="F126253" s="7">
        <f t="shared" si="1972"/>
        <v>1</v>
      </c>
    </row>
    <row r="126254" spans="1:6" x14ac:dyDescent="0.3">
      <c r="A126254" s="7">
        <v>381096</v>
      </c>
      <c r="B126254" s="7">
        <v>228579</v>
      </c>
      <c r="C126254" s="64">
        <v>44422.071789644018</v>
      </c>
      <c r="D126254" s="7">
        <v>228405</v>
      </c>
      <c r="E126254" s="64">
        <f>VLOOKUP('Просмотры (дано)'!B126254,'Подписчики (дано)'!A:C,3,0)</f>
        <v>44373.25953187322</v>
      </c>
      <c r="F126254" s="7">
        <f t="shared" si="1972"/>
        <v>1</v>
      </c>
    </row>
    <row r="126255" spans="1:6" x14ac:dyDescent="0.3">
      <c r="A126255" s="7">
        <v>381097</v>
      </c>
      <c r="B126255" s="7">
        <v>312724</v>
      </c>
      <c r="C126255" s="64">
        <v>44422.073549607834</v>
      </c>
      <c r="D126255" s="7">
        <v>304128</v>
      </c>
      <c r="E126255" s="64">
        <f>VLOOKUP('Просмотры (дано)'!B126255,'Подписчики (дано)'!A:C,3,0)</f>
        <v>44382.691326317661</v>
      </c>
      <c r="F126255" s="7">
        <f t="shared" si="1972"/>
        <v>1</v>
      </c>
    </row>
    <row r="126256" spans="1:6" x14ac:dyDescent="0.3">
      <c r="A126256" s="7">
        <v>381099</v>
      </c>
      <c r="B126256" s="7">
        <v>320261</v>
      </c>
      <c r="C126256" s="64">
        <v>44422.074587237163</v>
      </c>
      <c r="D126256" s="7">
        <v>258219</v>
      </c>
      <c r="E126256" s="64">
        <f>VLOOKUP('Просмотры (дано)'!B126256,'Подписчики (дано)'!A:C,3,0)</f>
        <v>44371.687653632478</v>
      </c>
      <c r="F126256" s="7">
        <f t="shared" si="1972"/>
        <v>1</v>
      </c>
    </row>
    <row r="126257" spans="1:6" x14ac:dyDescent="0.3">
      <c r="A126257" s="7">
        <v>381102</v>
      </c>
      <c r="B126257" s="7">
        <v>261071</v>
      </c>
      <c r="C126257" s="64">
        <v>44422.07473982971</v>
      </c>
      <c r="D126257" s="7">
        <v>145101</v>
      </c>
      <c r="E126257" s="64">
        <f>VLOOKUP('Просмотры (дано)'!B126257,'Подписчики (дано)'!A:C,3,0)</f>
        <v>44359.907931445865</v>
      </c>
      <c r="F126257" s="7">
        <f t="shared" si="1972"/>
        <v>1</v>
      </c>
    </row>
    <row r="126258" spans="1:6" x14ac:dyDescent="0.3">
      <c r="A126258" s="7">
        <v>381104</v>
      </c>
      <c r="B126258" s="7">
        <v>166036</v>
      </c>
      <c r="C126258" s="64">
        <v>44422.075167088842</v>
      </c>
      <c r="D126258" s="7">
        <v>179296</v>
      </c>
      <c r="E126258" s="64">
        <f>VLOOKUP('Просмотры (дано)'!B126258,'Подписчики (дано)'!A:C,3,0)</f>
        <v>44371.100151780629</v>
      </c>
      <c r="F126258" s="7">
        <f t="shared" si="1972"/>
        <v>1</v>
      </c>
    </row>
    <row r="126259" spans="1:6" x14ac:dyDescent="0.3">
      <c r="A126259" s="7">
        <v>381105</v>
      </c>
      <c r="B126259" s="7">
        <v>210651</v>
      </c>
      <c r="C126259" s="64">
        <v>44422.075333333334</v>
      </c>
      <c r="D126259" s="7">
        <v>118549</v>
      </c>
      <c r="E126259" s="64">
        <f>VLOOKUP('Просмотры (дано)'!B126259,'Подписчики (дано)'!A:C,3,0)</f>
        <v>44373.82784554844</v>
      </c>
      <c r="F126259" s="7">
        <f t="shared" si="1972"/>
        <v>1</v>
      </c>
    </row>
    <row r="126260" spans="1:6" x14ac:dyDescent="0.3">
      <c r="A126260" s="7">
        <v>381109</v>
      </c>
      <c r="B126260" s="7">
        <v>335190</v>
      </c>
      <c r="C126260" s="64">
        <v>44422.075350199899</v>
      </c>
      <c r="D126260" s="7">
        <v>182191</v>
      </c>
      <c r="E126260" s="64">
        <f>VLOOKUP('Просмотры (дано)'!B126260,'Подписчики (дано)'!A:C,3,0)</f>
        <v>44350.666212678065</v>
      </c>
      <c r="F126260" s="7">
        <f t="shared" si="1972"/>
        <v>1</v>
      </c>
    </row>
    <row r="126261" spans="1:6" x14ac:dyDescent="0.3">
      <c r="A126261" s="7">
        <v>381110</v>
      </c>
      <c r="B126261" s="7">
        <v>294219</v>
      </c>
      <c r="C126261" s="64">
        <v>44422.075502792446</v>
      </c>
      <c r="D126261" s="7">
        <v>72841</v>
      </c>
      <c r="E126261" s="64">
        <f>VLOOKUP('Просмотры (дано)'!B126261,'Подписчики (дано)'!A:C,3,0)</f>
        <v>44295.903269551287</v>
      </c>
      <c r="F126261" s="7">
        <f t="shared" si="1972"/>
        <v>1</v>
      </c>
    </row>
    <row r="126262" spans="1:6" x14ac:dyDescent="0.3">
      <c r="A126262" s="7">
        <v>381114</v>
      </c>
      <c r="B126262" s="7">
        <v>325961</v>
      </c>
      <c r="C126262" s="64">
        <v>44422.075930051578</v>
      </c>
      <c r="D126262" s="7">
        <v>28753</v>
      </c>
      <c r="E126262" s="64">
        <f>VLOOKUP('Просмотры (дано)'!B126262,'Подписчики (дано)'!A:C,3,0)</f>
        <v>44307.339641346152</v>
      </c>
      <c r="F126262" s="7">
        <f t="shared" si="1972"/>
        <v>1</v>
      </c>
    </row>
    <row r="126263" spans="1:6" x14ac:dyDescent="0.3">
      <c r="A126263" s="7">
        <v>381116</v>
      </c>
      <c r="B126263" s="7">
        <v>340294</v>
      </c>
      <c r="C126263" s="64">
        <v>44422.076644012945</v>
      </c>
      <c r="D126263" s="7">
        <v>27486</v>
      </c>
      <c r="E126263" s="64">
        <f>VLOOKUP('Просмотры (дано)'!B126263,'Подписчики (дано)'!A:C,3,0)</f>
        <v>44410.819985719369</v>
      </c>
      <c r="F126263" s="7">
        <f t="shared" si="1972"/>
        <v>1</v>
      </c>
    </row>
    <row r="126264" spans="1:6" x14ac:dyDescent="0.3">
      <c r="A126264" s="7">
        <v>381121</v>
      </c>
      <c r="B126264" s="7">
        <v>92089</v>
      </c>
      <c r="C126264" s="64">
        <v>44422.077639088107</v>
      </c>
      <c r="D126264" s="7">
        <v>21760</v>
      </c>
      <c r="E126264" s="64">
        <f>VLOOKUP('Просмотры (дано)'!B126264,'Подписчики (дано)'!A:C,3,0)</f>
        <v>44409.195393945869</v>
      </c>
      <c r="F126264" s="7">
        <f t="shared" si="1972"/>
        <v>1</v>
      </c>
    </row>
    <row r="126265" spans="1:6" x14ac:dyDescent="0.3">
      <c r="A126265" s="7">
        <v>381124</v>
      </c>
      <c r="B126265" s="7">
        <v>125874</v>
      </c>
      <c r="C126265" s="64">
        <v>44422.082033753475</v>
      </c>
      <c r="D126265" s="7">
        <v>250679</v>
      </c>
      <c r="E126265" s="64">
        <f>VLOOKUP('Просмотры (дано)'!B126265,'Подписчики (дано)'!A:C,3,0)</f>
        <v>44344.977066631051</v>
      </c>
      <c r="F126265" s="7">
        <f t="shared" si="1972"/>
        <v>1</v>
      </c>
    </row>
    <row r="126266" spans="1:6" x14ac:dyDescent="0.3">
      <c r="A126266" s="7">
        <v>381125</v>
      </c>
      <c r="B126266" s="7">
        <v>119699</v>
      </c>
      <c r="C126266" s="64">
        <v>44422.082333333339</v>
      </c>
      <c r="D126266" s="7">
        <v>470762</v>
      </c>
      <c r="E126266" s="64">
        <f>VLOOKUP('Просмотры (дано)'!B126266,'Подписчики (дано)'!A:C,3,0)</f>
        <v>44343.770539066951</v>
      </c>
      <c r="F126266" s="7">
        <f t="shared" si="1972"/>
        <v>1</v>
      </c>
    </row>
    <row r="126267" spans="1:6" x14ac:dyDescent="0.3">
      <c r="A126267" s="7">
        <v>381128</v>
      </c>
      <c r="B126267" s="7">
        <v>182113</v>
      </c>
      <c r="C126267" s="64">
        <v>44422.085948220061</v>
      </c>
      <c r="D126267" s="7">
        <v>230507</v>
      </c>
      <c r="E126267" s="64">
        <f>VLOOKUP('Просмотры (дано)'!B126267,'Подписчики (дано)'!A:C,3,0)</f>
        <v>44371.517218910252</v>
      </c>
      <c r="F126267" s="7">
        <f t="shared" si="1972"/>
        <v>2</v>
      </c>
    </row>
    <row r="126268" spans="1:6" x14ac:dyDescent="0.3">
      <c r="A126268" s="7">
        <v>381131</v>
      </c>
      <c r="B126268" s="7">
        <v>38519</v>
      </c>
      <c r="C126268" s="64">
        <v>44422.086886196477</v>
      </c>
      <c r="D126268" s="7">
        <v>380039</v>
      </c>
      <c r="E126268" s="64">
        <f>VLOOKUP('Просмотры (дано)'!B126268,'Подписчики (дано)'!A:C,3,0)</f>
        <v>44307.466980235047</v>
      </c>
      <c r="F126268" s="7">
        <f t="shared" si="1972"/>
        <v>2</v>
      </c>
    </row>
    <row r="126269" spans="1:6" x14ac:dyDescent="0.3">
      <c r="A126269" s="7">
        <v>381135</v>
      </c>
      <c r="B126269" s="7">
        <v>69686</v>
      </c>
      <c r="C126269" s="64">
        <v>44422.08731345561</v>
      </c>
      <c r="D126269" s="7">
        <v>274632</v>
      </c>
      <c r="E126269" s="64">
        <f>VLOOKUP('Просмотры (дано)'!B126269,'Подписчики (дано)'!A:C,3,0)</f>
        <v>44313.953257122514</v>
      </c>
      <c r="F126269" s="7">
        <f t="shared" si="1972"/>
        <v>2</v>
      </c>
    </row>
    <row r="126270" spans="1:6" x14ac:dyDescent="0.3">
      <c r="A126270" s="7">
        <v>381137</v>
      </c>
      <c r="B126270" s="7">
        <v>54469</v>
      </c>
      <c r="C126270" s="64">
        <v>44422.089184466022</v>
      </c>
      <c r="D126270" s="7">
        <v>298909</v>
      </c>
      <c r="E126270" s="64">
        <f>VLOOKUP('Просмотры (дано)'!B126270,'Подписчики (дано)'!A:C,3,0)</f>
        <v>44377.125030270661</v>
      </c>
      <c r="F126270" s="7">
        <f t="shared" si="1972"/>
        <v>2</v>
      </c>
    </row>
    <row r="126271" spans="1:6" x14ac:dyDescent="0.3">
      <c r="A126271" s="7">
        <v>381141</v>
      </c>
      <c r="B126271" s="7">
        <v>143484</v>
      </c>
      <c r="C126271" s="64">
        <v>44422.089333333337</v>
      </c>
      <c r="D126271" s="7">
        <v>51668</v>
      </c>
      <c r="E126271" s="64">
        <f>VLOOKUP('Просмотры (дано)'!B126271,'Подписчики (дано)'!A:C,3,0)</f>
        <v>44407.29474255698</v>
      </c>
      <c r="F126271" s="7">
        <f t="shared" si="1972"/>
        <v>2</v>
      </c>
    </row>
    <row r="126272" spans="1:6" x14ac:dyDescent="0.3">
      <c r="A126272" s="7">
        <v>381143</v>
      </c>
      <c r="B126272" s="7">
        <v>338338</v>
      </c>
      <c r="C126272" s="64">
        <v>44422.089785454875</v>
      </c>
      <c r="D126272" s="7">
        <v>21407</v>
      </c>
      <c r="E126272" s="64">
        <f>VLOOKUP('Просмотры (дано)'!B126272,'Подписчики (дано)'!A:C,3,0)</f>
        <v>44306.754777884613</v>
      </c>
      <c r="F126272" s="7">
        <f t="shared" si="1972"/>
        <v>2</v>
      </c>
    </row>
    <row r="126273" spans="1:6" x14ac:dyDescent="0.3">
      <c r="A126273" s="7">
        <v>381145</v>
      </c>
      <c r="B126273" s="7">
        <v>123279</v>
      </c>
      <c r="C126273" s="64">
        <v>44422.090884121222</v>
      </c>
      <c r="D126273" s="7">
        <v>52293</v>
      </c>
      <c r="E126273" s="64">
        <f>VLOOKUP('Просмотры (дано)'!B126273,'Подписчики (дано)'!A:C,3,0)</f>
        <v>44343.788297613959</v>
      </c>
      <c r="F126273" s="7">
        <f t="shared" si="1972"/>
        <v>2</v>
      </c>
    </row>
    <row r="126274" spans="1:6" x14ac:dyDescent="0.3">
      <c r="A126274" s="7">
        <v>381148</v>
      </c>
      <c r="B126274" s="7">
        <v>16550</v>
      </c>
      <c r="C126274" s="64">
        <v>44422.092333333334</v>
      </c>
      <c r="D126274" s="7">
        <v>35970</v>
      </c>
      <c r="E126274" s="64">
        <f>VLOOKUP('Просмотры (дано)'!B126274,'Подписчики (дано)'!A:C,3,0)</f>
        <v>44341.337221438749</v>
      </c>
      <c r="F126274" s="7">
        <f t="shared" si="1972"/>
        <v>2</v>
      </c>
    </row>
    <row r="126275" spans="1:6" x14ac:dyDescent="0.3">
      <c r="A126275" s="7">
        <v>381151</v>
      </c>
      <c r="B126275" s="7">
        <v>298354</v>
      </c>
      <c r="C126275" s="64">
        <v>44422.092715231789</v>
      </c>
      <c r="D126275" s="7">
        <v>411922</v>
      </c>
      <c r="E126275" s="64">
        <f>VLOOKUP('Просмотры (дано)'!B126275,'Подписчики (дано)'!A:C,3,0)</f>
        <v>44371.825050605417</v>
      </c>
      <c r="F126275" s="7">
        <f t="shared" ref="F126275:F126338" si="1973">HOUR(C126275)</f>
        <v>2</v>
      </c>
    </row>
    <row r="126276" spans="1:6" x14ac:dyDescent="0.3">
      <c r="A126276" s="7">
        <v>381155</v>
      </c>
      <c r="B126276" s="7">
        <v>277146</v>
      </c>
      <c r="C126276" s="64">
        <v>44422.093173009431</v>
      </c>
      <c r="D126276" s="7">
        <v>16360</v>
      </c>
      <c r="E126276" s="64">
        <f>VLOOKUP('Просмотры (дано)'!B126276,'Подписчики (дано)'!A:C,3,0)</f>
        <v>44401.949016987179</v>
      </c>
      <c r="F126276" s="7">
        <f t="shared" si="1973"/>
        <v>2</v>
      </c>
    </row>
    <row r="126277" spans="1:6" x14ac:dyDescent="0.3">
      <c r="A126277" s="7">
        <v>381157</v>
      </c>
      <c r="B126277" s="7">
        <v>117027</v>
      </c>
      <c r="C126277" s="64">
        <v>44422.095614490187</v>
      </c>
      <c r="D126277" s="7">
        <v>411922</v>
      </c>
      <c r="E126277" s="64">
        <f>VLOOKUP('Просмотры (дано)'!B126277,'Подписчики (дано)'!A:C,3,0)</f>
        <v>44372.29096542023</v>
      </c>
      <c r="F126277" s="7">
        <f t="shared" si="1973"/>
        <v>2</v>
      </c>
    </row>
    <row r="126278" spans="1:6" x14ac:dyDescent="0.3">
      <c r="A126278" s="7">
        <v>381158</v>
      </c>
      <c r="B126278" s="7">
        <v>274099</v>
      </c>
      <c r="C126278" s="64">
        <v>44422.095614490187</v>
      </c>
      <c r="D126278" s="7">
        <v>227775</v>
      </c>
      <c r="E126278" s="64">
        <f>VLOOKUP('Просмотры (дано)'!B126278,'Подписчики (дано)'!A:C,3,0)</f>
        <v>44400.696818198005</v>
      </c>
      <c r="F126278" s="7">
        <f t="shared" si="1973"/>
        <v>2</v>
      </c>
    </row>
    <row r="126279" spans="1:6" x14ac:dyDescent="0.3">
      <c r="A126279" s="7">
        <v>381159</v>
      </c>
      <c r="B126279" s="7">
        <v>181388</v>
      </c>
      <c r="C126279" s="64">
        <v>44422.095889156772</v>
      </c>
      <c r="D126279" s="7">
        <v>258219</v>
      </c>
      <c r="E126279" s="64">
        <f>VLOOKUP('Просмотры (дано)'!B126279,'Подписчики (дано)'!A:C,3,0)</f>
        <v>44408.066439280628</v>
      </c>
      <c r="F126279" s="7">
        <f t="shared" si="1973"/>
        <v>2</v>
      </c>
    </row>
    <row r="126280" spans="1:6" x14ac:dyDescent="0.3">
      <c r="A126280" s="7">
        <v>381163</v>
      </c>
      <c r="B126280" s="7">
        <v>5879</v>
      </c>
      <c r="C126280" s="64">
        <v>44422.096804712055</v>
      </c>
      <c r="D126280" s="7">
        <v>351192</v>
      </c>
      <c r="E126280" s="64">
        <f>VLOOKUP('Просмотры (дано)'!B126280,'Подписчики (дано)'!A:C,3,0)</f>
        <v>44329.633329309116</v>
      </c>
      <c r="F126280" s="7">
        <f t="shared" si="1973"/>
        <v>2</v>
      </c>
    </row>
    <row r="126281" spans="1:6" x14ac:dyDescent="0.3">
      <c r="A126281" s="7">
        <v>381168</v>
      </c>
      <c r="B126281" s="7">
        <v>103619</v>
      </c>
      <c r="C126281" s="64">
        <v>44422.097140415659</v>
      </c>
      <c r="D126281" s="7">
        <v>238134</v>
      </c>
      <c r="E126281" s="64">
        <f>VLOOKUP('Просмотры (дано)'!B126281,'Подписчики (дано)'!A:C,3,0)</f>
        <v>44343.611397186607</v>
      </c>
      <c r="F126281" s="7">
        <f t="shared" si="1973"/>
        <v>2</v>
      </c>
    </row>
    <row r="126282" spans="1:6" x14ac:dyDescent="0.3">
      <c r="A126282" s="7">
        <v>381172</v>
      </c>
      <c r="B126282" s="7">
        <v>294176</v>
      </c>
      <c r="C126282" s="64">
        <v>44422.097293008206</v>
      </c>
      <c r="D126282" s="7">
        <v>113028</v>
      </c>
      <c r="E126282" s="64">
        <f>VLOOKUP('Просмотры (дано)'!B126282,'Подписчики (дано)'!A:C,3,0)</f>
        <v>44365.310041168093</v>
      </c>
      <c r="F126282" s="7">
        <f t="shared" si="1973"/>
        <v>2</v>
      </c>
    </row>
    <row r="126283" spans="1:6" x14ac:dyDescent="0.3">
      <c r="A126283" s="7">
        <v>381173</v>
      </c>
      <c r="B126283" s="7">
        <v>265270</v>
      </c>
      <c r="C126283" s="64">
        <v>44422.097323526716</v>
      </c>
      <c r="D126283" s="7">
        <v>118549</v>
      </c>
      <c r="E126283" s="64">
        <f>VLOOKUP('Просмотры (дано)'!B126283,'Подписчики (дано)'!A:C,3,0)</f>
        <v>44342.882129807695</v>
      </c>
      <c r="F126283" s="7">
        <f t="shared" si="1973"/>
        <v>2</v>
      </c>
    </row>
    <row r="126284" spans="1:6" x14ac:dyDescent="0.3">
      <c r="A126284" s="7">
        <v>381178</v>
      </c>
      <c r="B126284" s="7">
        <v>109105</v>
      </c>
      <c r="C126284" s="64">
        <v>44422.097537156282</v>
      </c>
      <c r="D126284" s="7">
        <v>275232</v>
      </c>
      <c r="E126284" s="64">
        <f>VLOOKUP('Просмотры (дано)'!B126284,'Подписчики (дано)'!A:C,3,0)</f>
        <v>44397.015863603992</v>
      </c>
      <c r="F126284" s="7">
        <f t="shared" si="1973"/>
        <v>2</v>
      </c>
    </row>
    <row r="126285" spans="1:6" x14ac:dyDescent="0.3">
      <c r="A126285" s="7">
        <v>381182</v>
      </c>
      <c r="B126285" s="7">
        <v>45739</v>
      </c>
      <c r="C126285" s="64">
        <v>44422.097750785855</v>
      </c>
      <c r="D126285" s="7">
        <v>362672</v>
      </c>
      <c r="E126285" s="64">
        <f>VLOOKUP('Просмотры (дано)'!B126285,'Подписчики (дано)'!A:C,3,0)</f>
        <v>44329.685736324791</v>
      </c>
      <c r="F126285" s="7">
        <f t="shared" si="1973"/>
        <v>2</v>
      </c>
    </row>
    <row r="126286" spans="1:6" x14ac:dyDescent="0.3">
      <c r="A126286" s="7">
        <v>381186</v>
      </c>
      <c r="B126286" s="7">
        <v>193381</v>
      </c>
      <c r="C126286" s="64">
        <v>44422.099490340894</v>
      </c>
      <c r="D126286" s="7">
        <v>394819</v>
      </c>
      <c r="E126286" s="64">
        <f>VLOOKUP('Просмотры (дано)'!B126286,'Подписчики (дано)'!A:C,3,0)</f>
        <v>44371.425144088324</v>
      </c>
      <c r="F126286" s="7">
        <f t="shared" si="1973"/>
        <v>2</v>
      </c>
    </row>
    <row r="126287" spans="1:6" x14ac:dyDescent="0.3">
      <c r="A126287" s="7">
        <v>381188</v>
      </c>
      <c r="B126287" s="7">
        <v>255618</v>
      </c>
      <c r="C126287" s="64">
        <v>44422.101724919099</v>
      </c>
      <c r="D126287" s="7">
        <v>473327</v>
      </c>
      <c r="E126287" s="64">
        <f>VLOOKUP('Просмотры (дано)'!B126287,'Подписчики (дано)'!A:C,3,0)</f>
        <v>44340.899498682338</v>
      </c>
      <c r="F126287" s="7">
        <f t="shared" si="1973"/>
        <v>2</v>
      </c>
    </row>
    <row r="126288" spans="1:6" x14ac:dyDescent="0.3">
      <c r="A126288" s="7">
        <v>381192</v>
      </c>
      <c r="B126288" s="7">
        <v>132330</v>
      </c>
      <c r="C126288" s="64">
        <v>44422.102533980578</v>
      </c>
      <c r="D126288" s="7">
        <v>293160</v>
      </c>
      <c r="E126288" s="64">
        <f>VLOOKUP('Просмотры (дано)'!B126288,'Подписчики (дано)'!A:C,3,0)</f>
        <v>44374.358858974367</v>
      </c>
      <c r="F126288" s="7">
        <f t="shared" si="1973"/>
        <v>2</v>
      </c>
    </row>
    <row r="126289" spans="1:6" x14ac:dyDescent="0.3">
      <c r="A126289" s="7">
        <v>381196</v>
      </c>
      <c r="B126289" s="7">
        <v>16125</v>
      </c>
      <c r="C126289" s="64">
        <v>44422.105000000003</v>
      </c>
      <c r="D126289" s="7">
        <v>250679</v>
      </c>
      <c r="E126289" s="64">
        <f>VLOOKUP('Просмотры (дано)'!B126289,'Подписчики (дано)'!A:C,3,0)</f>
        <v>44338.236630982909</v>
      </c>
      <c r="F126289" s="7">
        <f t="shared" si="1973"/>
        <v>2</v>
      </c>
    </row>
    <row r="126290" spans="1:6" x14ac:dyDescent="0.3">
      <c r="A126290" s="7">
        <v>381200</v>
      </c>
      <c r="B126290" s="7">
        <v>44259</v>
      </c>
      <c r="C126290" s="64">
        <v>44422.105770226532</v>
      </c>
      <c r="D126290" s="7">
        <v>471403</v>
      </c>
      <c r="E126290" s="64">
        <f>VLOOKUP('Просмотры (дано)'!B126290,'Подписчики (дано)'!A:C,3,0)</f>
        <v>44308.761253205128</v>
      </c>
      <c r="F126290" s="7">
        <f t="shared" si="1973"/>
        <v>2</v>
      </c>
    </row>
    <row r="126291" spans="1:6" x14ac:dyDescent="0.3">
      <c r="A126291" s="7">
        <v>381203</v>
      </c>
      <c r="B126291" s="7">
        <v>264305</v>
      </c>
      <c r="C126291" s="64">
        <v>44422.106983818769</v>
      </c>
      <c r="D126291" s="7">
        <v>70379</v>
      </c>
      <c r="E126291" s="64">
        <f>VLOOKUP('Просмотры (дано)'!B126291,'Подписчики (дано)'!A:C,3,0)</f>
        <v>44302.703497151</v>
      </c>
      <c r="F126291" s="7">
        <f t="shared" si="1973"/>
        <v>2</v>
      </c>
    </row>
    <row r="126292" spans="1:6" x14ac:dyDescent="0.3">
      <c r="A126292" s="7">
        <v>381206</v>
      </c>
      <c r="B126292" s="7">
        <v>133647</v>
      </c>
      <c r="C126292" s="64">
        <v>44422.107669301433</v>
      </c>
      <c r="D126292" s="7">
        <v>21760</v>
      </c>
      <c r="E126292" s="64">
        <f>VLOOKUP('Просмотры (дано)'!B126292,'Подписчики (дано)'!A:C,3,0)</f>
        <v>44371.45452514245</v>
      </c>
      <c r="F126292" s="7">
        <f t="shared" si="1973"/>
        <v>2</v>
      </c>
    </row>
    <row r="126293" spans="1:6" x14ac:dyDescent="0.3">
      <c r="A126293" s="7">
        <v>381211</v>
      </c>
      <c r="B126293" s="7">
        <v>255900</v>
      </c>
      <c r="C126293" s="64">
        <v>44422.108462782679</v>
      </c>
      <c r="D126293" s="7">
        <v>104355</v>
      </c>
      <c r="E126293" s="64">
        <f>VLOOKUP('Просмотры (дано)'!B126293,'Подписчики (дано)'!A:C,3,0)</f>
        <v>44310.250802742165</v>
      </c>
      <c r="F126293" s="7">
        <f t="shared" si="1973"/>
        <v>2</v>
      </c>
    </row>
    <row r="126294" spans="1:6" x14ac:dyDescent="0.3">
      <c r="A126294" s="7">
        <v>381213</v>
      </c>
      <c r="B126294" s="7">
        <v>96431</v>
      </c>
      <c r="C126294" s="64">
        <v>44422.108666666667</v>
      </c>
      <c r="D126294" s="7">
        <v>158978</v>
      </c>
      <c r="E126294" s="64">
        <f>VLOOKUP('Просмотры (дано)'!B126294,'Подписчики (дано)'!A:C,3,0)</f>
        <v>44372.814485790601</v>
      </c>
      <c r="F126294" s="7">
        <f t="shared" si="1973"/>
        <v>2</v>
      </c>
    </row>
    <row r="126295" spans="1:6" x14ac:dyDescent="0.3">
      <c r="A126295" s="7">
        <v>381216</v>
      </c>
      <c r="B126295" s="7">
        <v>157238</v>
      </c>
      <c r="C126295" s="64">
        <v>44422.108999999997</v>
      </c>
      <c r="D126295" s="7">
        <v>336040</v>
      </c>
      <c r="E126295" s="64">
        <f>VLOOKUP('Просмотры (дано)'!B126295,'Подписчики (дано)'!A:C,3,0)</f>
        <v>44374.301130519947</v>
      </c>
      <c r="F126295" s="7">
        <f t="shared" si="1973"/>
        <v>2</v>
      </c>
    </row>
    <row r="126296" spans="1:6" x14ac:dyDescent="0.3">
      <c r="A126296" s="7">
        <v>381217</v>
      </c>
      <c r="B126296" s="7">
        <v>305150</v>
      </c>
      <c r="C126296" s="64">
        <v>44422.109408856471</v>
      </c>
      <c r="D126296" s="7">
        <v>406648</v>
      </c>
      <c r="E126296" s="64">
        <f>VLOOKUP('Просмотры (дано)'!B126296,'Подписчики (дано)'!A:C,3,0)</f>
        <v>44395.105885754987</v>
      </c>
      <c r="F126296" s="7">
        <f t="shared" si="1973"/>
        <v>2</v>
      </c>
    </row>
    <row r="126297" spans="1:6" x14ac:dyDescent="0.3">
      <c r="A126297" s="7">
        <v>381221</v>
      </c>
      <c r="B126297" s="7">
        <v>156832</v>
      </c>
      <c r="C126297" s="64">
        <v>44422.109500412</v>
      </c>
      <c r="D126297" s="7">
        <v>378749</v>
      </c>
      <c r="E126297" s="64">
        <f>VLOOKUP('Просмотры (дано)'!B126297,'Подписчики (дано)'!A:C,3,0)</f>
        <v>44339.125748575498</v>
      </c>
      <c r="F126297" s="7">
        <f t="shared" si="1973"/>
        <v>2</v>
      </c>
    </row>
    <row r="126298" spans="1:6" x14ac:dyDescent="0.3">
      <c r="A126298" s="7">
        <v>381224</v>
      </c>
      <c r="B126298" s="7">
        <v>320433</v>
      </c>
      <c r="C126298" s="64">
        <v>44422.109530930509</v>
      </c>
      <c r="D126298" s="7">
        <v>230507</v>
      </c>
      <c r="E126298" s="64">
        <f>VLOOKUP('Просмотры (дано)'!B126298,'Подписчики (дано)'!A:C,3,0)</f>
        <v>44286.945253703707</v>
      </c>
      <c r="F126298" s="7">
        <f t="shared" si="1973"/>
        <v>2</v>
      </c>
    </row>
    <row r="126299" spans="1:6" x14ac:dyDescent="0.3">
      <c r="A126299" s="7">
        <v>381228</v>
      </c>
      <c r="B126299" s="7">
        <v>64122</v>
      </c>
      <c r="C126299" s="64">
        <v>44422.109666666664</v>
      </c>
      <c r="D126299" s="7">
        <v>138209</v>
      </c>
      <c r="E126299" s="64">
        <f>VLOOKUP('Просмотры (дано)'!B126299,'Подписчики (дано)'!A:C,3,0)</f>
        <v>44376.159131445871</v>
      </c>
      <c r="F126299" s="7">
        <f t="shared" si="1973"/>
        <v>2</v>
      </c>
    </row>
    <row r="126300" spans="1:6" x14ac:dyDescent="0.3">
      <c r="A126300" s="7">
        <v>381230</v>
      </c>
      <c r="B126300" s="7">
        <v>301131</v>
      </c>
      <c r="C126300" s="64">
        <v>44422.110333333338</v>
      </c>
      <c r="D126300" s="7">
        <v>49490</v>
      </c>
      <c r="E126300" s="64">
        <f>VLOOKUP('Просмотры (дано)'!B126300,'Подписчики (дано)'!A:C,3,0)</f>
        <v>44312.596595049858</v>
      </c>
      <c r="F126300" s="7">
        <f t="shared" si="1973"/>
        <v>2</v>
      </c>
    </row>
    <row r="126301" spans="1:6" x14ac:dyDescent="0.3">
      <c r="A126301" s="7">
        <v>381235</v>
      </c>
      <c r="B126301" s="7">
        <v>284686</v>
      </c>
      <c r="C126301" s="64">
        <v>44422.115333333335</v>
      </c>
      <c r="D126301" s="7">
        <v>373732</v>
      </c>
      <c r="E126301" s="64">
        <f>VLOOKUP('Просмотры (дано)'!B126301,'Подписчики (дано)'!A:C,3,0)</f>
        <v>44309.452741809124</v>
      </c>
      <c r="F126301" s="7">
        <f t="shared" si="1973"/>
        <v>2</v>
      </c>
    </row>
    <row r="126302" spans="1:6" x14ac:dyDescent="0.3">
      <c r="A126302" s="7">
        <v>381237</v>
      </c>
      <c r="B126302" s="7">
        <v>254900</v>
      </c>
      <c r="C126302" s="64">
        <v>44422.117097087379</v>
      </c>
      <c r="D126302" s="7">
        <v>443290</v>
      </c>
      <c r="E126302" s="64">
        <f>VLOOKUP('Просмотры (дано)'!B126302,'Подписчики (дано)'!A:C,3,0)</f>
        <v>44372.53806217949</v>
      </c>
      <c r="F126302" s="7">
        <f t="shared" si="1973"/>
        <v>2</v>
      </c>
    </row>
    <row r="126303" spans="1:6" x14ac:dyDescent="0.3">
      <c r="A126303" s="7">
        <v>381239</v>
      </c>
      <c r="B126303" s="7">
        <v>259213</v>
      </c>
      <c r="C126303" s="64">
        <v>44422.117501618122</v>
      </c>
      <c r="D126303" s="7">
        <v>211577</v>
      </c>
      <c r="E126303" s="64">
        <f>VLOOKUP('Просмотры (дано)'!B126303,'Подписчики (дано)'!A:C,3,0)</f>
        <v>44310.104010363255</v>
      </c>
      <c r="F126303" s="7">
        <f t="shared" si="1973"/>
        <v>2</v>
      </c>
    </row>
    <row r="126304" spans="1:6" x14ac:dyDescent="0.3">
      <c r="A126304" s="7">
        <v>381242</v>
      </c>
      <c r="B126304" s="7">
        <v>7449</v>
      </c>
      <c r="C126304" s="64">
        <v>44422.119928802589</v>
      </c>
      <c r="D126304" s="7">
        <v>112334</v>
      </c>
      <c r="E126304" s="64">
        <f>VLOOKUP('Просмотры (дано)'!B126304,'Подписчики (дано)'!A:C,3,0)</f>
        <v>44380.697506873214</v>
      </c>
      <c r="F126304" s="7">
        <f t="shared" si="1973"/>
        <v>2</v>
      </c>
    </row>
    <row r="126305" spans="1:6" x14ac:dyDescent="0.3">
      <c r="A126305" s="7">
        <v>381244</v>
      </c>
      <c r="B126305" s="7">
        <v>193724</v>
      </c>
      <c r="C126305" s="64">
        <v>44422.120273445842</v>
      </c>
      <c r="D126305" s="7">
        <v>118596</v>
      </c>
      <c r="E126305" s="64">
        <f>VLOOKUP('Просмотры (дано)'!B126305,'Подписчики (дано)'!A:C,3,0)</f>
        <v>44376.228426282047</v>
      </c>
      <c r="F126305" s="7">
        <f t="shared" si="1973"/>
        <v>2</v>
      </c>
    </row>
    <row r="126306" spans="1:6" x14ac:dyDescent="0.3">
      <c r="A126306" s="7">
        <v>381249</v>
      </c>
      <c r="B126306" s="7">
        <v>176200</v>
      </c>
      <c r="C126306" s="64">
        <v>44422.122379223001</v>
      </c>
      <c r="D126306" s="7">
        <v>112334</v>
      </c>
      <c r="E126306" s="64">
        <f>VLOOKUP('Просмотры (дано)'!B126306,'Подписчики (дано)'!A:C,3,0)</f>
        <v>44382.400067485753</v>
      </c>
      <c r="F126306" s="7">
        <f t="shared" si="1973"/>
        <v>2</v>
      </c>
    </row>
    <row r="126307" spans="1:6" x14ac:dyDescent="0.3">
      <c r="A126307" s="7">
        <v>381251</v>
      </c>
      <c r="B126307" s="7">
        <v>180129</v>
      </c>
      <c r="C126307" s="64">
        <v>44422.124820703757</v>
      </c>
      <c r="D126307" s="7">
        <v>466283</v>
      </c>
      <c r="E126307" s="64">
        <f>VLOOKUP('Просмотры (дано)'!B126307,'Подписчики (дано)'!A:C,3,0)</f>
        <v>44309.299780698006</v>
      </c>
      <c r="F126307" s="7">
        <f t="shared" si="1973"/>
        <v>2</v>
      </c>
    </row>
    <row r="126308" spans="1:6" x14ac:dyDescent="0.3">
      <c r="A126308" s="7">
        <v>381252</v>
      </c>
      <c r="B126308" s="7">
        <v>259660</v>
      </c>
      <c r="C126308" s="64">
        <v>44422.125492110965</v>
      </c>
      <c r="D126308" s="7">
        <v>117086</v>
      </c>
      <c r="E126308" s="64">
        <f>VLOOKUP('Просмотры (дано)'!B126308,'Подписчики (дано)'!A:C,3,0)</f>
        <v>44316.484526353277</v>
      </c>
      <c r="F126308" s="7">
        <f t="shared" si="1973"/>
        <v>3</v>
      </c>
    </row>
    <row r="126309" spans="1:6" x14ac:dyDescent="0.3">
      <c r="A126309" s="7">
        <v>381253</v>
      </c>
      <c r="B126309" s="7">
        <v>266742</v>
      </c>
      <c r="C126309" s="64">
        <v>44422.125592233009</v>
      </c>
      <c r="D126309" s="7">
        <v>78646</v>
      </c>
      <c r="E126309" s="64">
        <f>VLOOKUP('Просмотры (дано)'!B126309,'Подписчики (дано)'!A:C,3,0)</f>
        <v>44372.12039084758</v>
      </c>
      <c r="F126309" s="7">
        <f t="shared" si="1973"/>
        <v>3</v>
      </c>
    </row>
    <row r="126310" spans="1:6" x14ac:dyDescent="0.3">
      <c r="A126310" s="7">
        <v>381256</v>
      </c>
      <c r="B126310" s="7">
        <v>338264</v>
      </c>
      <c r="C126310" s="64">
        <v>44422.125949888607</v>
      </c>
      <c r="D126310" s="7">
        <v>451641</v>
      </c>
      <c r="E126310" s="64">
        <f>VLOOKUP('Просмотры (дано)'!B126310,'Подписчики (дано)'!A:C,3,0)</f>
        <v>44372.85414779203</v>
      </c>
      <c r="F126310" s="7">
        <f t="shared" si="1973"/>
        <v>3</v>
      </c>
    </row>
    <row r="126311" spans="1:6" x14ac:dyDescent="0.3">
      <c r="A126311" s="7">
        <v>381261</v>
      </c>
      <c r="B126311" s="7">
        <v>89340</v>
      </c>
      <c r="C126311" s="64">
        <v>44422.127333333337</v>
      </c>
      <c r="D126311" s="7">
        <v>439981</v>
      </c>
      <c r="E126311" s="64">
        <f>VLOOKUP('Просмотры (дано)'!B126311,'Подписчики (дано)'!A:C,3,0)</f>
        <v>44340.480953383194</v>
      </c>
      <c r="F126311" s="7">
        <f t="shared" si="1973"/>
        <v>3</v>
      </c>
    </row>
    <row r="126312" spans="1:6" x14ac:dyDescent="0.3">
      <c r="A126312" s="7">
        <v>381264</v>
      </c>
      <c r="B126312" s="7">
        <v>88441</v>
      </c>
      <c r="C126312" s="64">
        <v>44422.130851132686</v>
      </c>
      <c r="D126312" s="7">
        <v>223202</v>
      </c>
      <c r="E126312" s="64">
        <f>VLOOKUP('Просмотры (дано)'!B126312,'Подписчики (дано)'!A:C,3,0)</f>
        <v>44371.814384864672</v>
      </c>
      <c r="F126312" s="7">
        <f t="shared" si="1973"/>
        <v>3</v>
      </c>
    </row>
    <row r="126313" spans="1:6" x14ac:dyDescent="0.3">
      <c r="A126313" s="7">
        <v>381266</v>
      </c>
      <c r="B126313" s="7">
        <v>135590</v>
      </c>
      <c r="C126313" s="64">
        <v>44422.131076998201</v>
      </c>
      <c r="D126313" s="7">
        <v>217024</v>
      </c>
      <c r="E126313" s="64">
        <f>VLOOKUP('Просмотры (дано)'!B126313,'Подписчики (дано)'!A:C,3,0)</f>
        <v>44372.421552920234</v>
      </c>
      <c r="F126313" s="7">
        <f t="shared" si="1973"/>
        <v>3</v>
      </c>
    </row>
    <row r="126314" spans="1:6" x14ac:dyDescent="0.3">
      <c r="A126314" s="7">
        <v>381268</v>
      </c>
      <c r="B126314" s="7">
        <v>151734</v>
      </c>
      <c r="C126314" s="64">
        <v>44422.131255663429</v>
      </c>
      <c r="D126314" s="7">
        <v>31749</v>
      </c>
      <c r="E126314" s="64">
        <f>VLOOKUP('Просмотры (дано)'!B126314,'Подписчики (дано)'!A:C,3,0)</f>
        <v>44307.169590242163</v>
      </c>
      <c r="F126314" s="7">
        <f t="shared" si="1973"/>
        <v>3</v>
      </c>
    </row>
    <row r="126315" spans="1:6" x14ac:dyDescent="0.3">
      <c r="A126315" s="7">
        <v>381272</v>
      </c>
      <c r="B126315" s="7">
        <v>110633</v>
      </c>
      <c r="C126315" s="64">
        <v>44422.132064724916</v>
      </c>
      <c r="D126315" s="7">
        <v>463778</v>
      </c>
      <c r="E126315" s="64">
        <f>VLOOKUP('Просмотры (дано)'!B126315,'Подписчики (дано)'!A:C,3,0)</f>
        <v>44348.977996225069</v>
      </c>
      <c r="F126315" s="7">
        <f t="shared" si="1973"/>
        <v>3</v>
      </c>
    </row>
    <row r="126316" spans="1:6" x14ac:dyDescent="0.3">
      <c r="A126316" s="7">
        <v>381273</v>
      </c>
      <c r="B126316" s="7">
        <v>321891</v>
      </c>
      <c r="C126316" s="64">
        <v>44422.133396404919</v>
      </c>
      <c r="D126316" s="7">
        <v>357547</v>
      </c>
      <c r="E126316" s="64">
        <f>VLOOKUP('Просмотры (дано)'!B126316,'Подписчики (дано)'!A:C,3,0)</f>
        <v>44375.551306160967</v>
      </c>
      <c r="F126316" s="7">
        <f t="shared" si="1973"/>
        <v>3</v>
      </c>
    </row>
    <row r="126317" spans="1:6" x14ac:dyDescent="0.3">
      <c r="A126317" s="7">
        <v>381278</v>
      </c>
      <c r="B126317" s="7">
        <v>147249</v>
      </c>
      <c r="C126317" s="64">
        <v>44422.133640552995</v>
      </c>
      <c r="D126317" s="7">
        <v>88863</v>
      </c>
      <c r="E126317" s="64">
        <f>VLOOKUP('Просмотры (дано)'!B126317,'Подписчики (дано)'!A:C,3,0)</f>
        <v>44306.703144373219</v>
      </c>
      <c r="F126317" s="7">
        <f t="shared" si="1973"/>
        <v>3</v>
      </c>
    </row>
    <row r="126318" spans="1:6" x14ac:dyDescent="0.3">
      <c r="A126318" s="7">
        <v>381282</v>
      </c>
      <c r="B126318" s="7">
        <v>318328</v>
      </c>
      <c r="C126318" s="64">
        <v>44422.134491909383</v>
      </c>
      <c r="D126318" s="7">
        <v>88863</v>
      </c>
      <c r="E126318" s="64">
        <f>VLOOKUP('Просмотры (дано)'!B126318,'Подписчики (дано)'!A:C,3,0)</f>
        <v>44410.144464066951</v>
      </c>
      <c r="F126318" s="7">
        <f t="shared" si="1973"/>
        <v>3</v>
      </c>
    </row>
    <row r="126319" spans="1:6" x14ac:dyDescent="0.3">
      <c r="A126319" s="7">
        <v>381286</v>
      </c>
      <c r="B126319" s="7">
        <v>183117</v>
      </c>
      <c r="C126319" s="64">
        <v>44422.135196996976</v>
      </c>
      <c r="D126319" s="7">
        <v>340447</v>
      </c>
      <c r="E126319" s="64">
        <f>VLOOKUP('Просмотры (дано)'!B126319,'Подписчики (дано)'!A:C,3,0)</f>
        <v>44396.273825819088</v>
      </c>
      <c r="F126319" s="7">
        <f t="shared" si="1973"/>
        <v>3</v>
      </c>
    </row>
    <row r="126320" spans="1:6" x14ac:dyDescent="0.3">
      <c r="A126320" s="7">
        <v>381288</v>
      </c>
      <c r="B126320" s="7">
        <v>189374</v>
      </c>
      <c r="C126320" s="64">
        <v>44422.135196996976</v>
      </c>
      <c r="D126320" s="7">
        <v>206501</v>
      </c>
      <c r="E126320" s="64">
        <f>VLOOKUP('Просмотры (дано)'!B126320,'Подписчики (дано)'!A:C,3,0)</f>
        <v>44407.304492556977</v>
      </c>
      <c r="F126320" s="7">
        <f t="shared" si="1973"/>
        <v>3</v>
      </c>
    </row>
    <row r="126321" spans="1:6" x14ac:dyDescent="0.3">
      <c r="A126321" s="7">
        <v>381293</v>
      </c>
      <c r="B126321" s="7">
        <v>66974</v>
      </c>
      <c r="C126321" s="64">
        <v>44422.140559870553</v>
      </c>
      <c r="D126321" s="7">
        <v>3876</v>
      </c>
      <c r="E126321" s="64">
        <f>VLOOKUP('Просмотры (дано)'!B126321,'Подписчики (дано)'!A:C,3,0)</f>
        <v>44318.487939707971</v>
      </c>
      <c r="F126321" s="7">
        <f t="shared" si="1973"/>
        <v>3</v>
      </c>
    </row>
    <row r="126322" spans="1:6" x14ac:dyDescent="0.3">
      <c r="A126322" s="7">
        <v>381296</v>
      </c>
      <c r="B126322" s="7">
        <v>255080</v>
      </c>
      <c r="C126322" s="64">
        <v>44422.140964995269</v>
      </c>
      <c r="D126322" s="7">
        <v>351192</v>
      </c>
      <c r="E126322" s="64">
        <f>VLOOKUP('Просмотры (дано)'!B126322,'Подписчики (дано)'!A:C,3,0)</f>
        <v>44344.454900605415</v>
      </c>
      <c r="F126322" s="7">
        <f t="shared" si="1973"/>
        <v>3</v>
      </c>
    </row>
    <row r="126323" spans="1:6" x14ac:dyDescent="0.3">
      <c r="A126323" s="7">
        <v>381300</v>
      </c>
      <c r="B126323" s="7">
        <v>193497</v>
      </c>
      <c r="C126323" s="64">
        <v>44422.141666920987</v>
      </c>
      <c r="D126323" s="7">
        <v>184770</v>
      </c>
      <c r="E126323" s="64">
        <f>VLOOKUP('Просмотры (дано)'!B126323,'Подписчики (дано)'!A:C,3,0)</f>
        <v>44372.90361381766</v>
      </c>
      <c r="F126323" s="7">
        <f t="shared" si="1973"/>
        <v>3</v>
      </c>
    </row>
    <row r="126324" spans="1:6" x14ac:dyDescent="0.3">
      <c r="A126324" s="7">
        <v>381304</v>
      </c>
      <c r="B126324" s="7">
        <v>81386</v>
      </c>
      <c r="C126324" s="64">
        <v>44422.142999999996</v>
      </c>
      <c r="D126324" s="7">
        <v>394819</v>
      </c>
      <c r="E126324" s="64">
        <f>VLOOKUP('Просмотры (дано)'!B126324,'Подписчики (дано)'!A:C,3,0)</f>
        <v>44356.725511502846</v>
      </c>
      <c r="F126324" s="7">
        <f t="shared" si="1973"/>
        <v>3</v>
      </c>
    </row>
    <row r="126325" spans="1:6" x14ac:dyDescent="0.3">
      <c r="A126325" s="7">
        <v>381305</v>
      </c>
      <c r="B126325" s="7">
        <v>346862</v>
      </c>
      <c r="C126325" s="64">
        <v>44422.143345439006</v>
      </c>
      <c r="D126325" s="7">
        <v>432277</v>
      </c>
      <c r="E126325" s="64">
        <f>VLOOKUP('Просмотры (дано)'!B126325,'Подписчики (дано)'!A:C,3,0)</f>
        <v>44313.887487179491</v>
      </c>
      <c r="F126325" s="7">
        <f t="shared" si="1973"/>
        <v>3</v>
      </c>
    </row>
    <row r="126326" spans="1:6" x14ac:dyDescent="0.3">
      <c r="A126326" s="7">
        <v>381310</v>
      </c>
      <c r="B126326" s="7">
        <v>303914</v>
      </c>
      <c r="C126326" s="64">
        <v>44422.14541423948</v>
      </c>
      <c r="D126326" s="7">
        <v>88863</v>
      </c>
      <c r="E126326" s="64">
        <f>VLOOKUP('Просмотры (дано)'!B126326,'Подписчики (дано)'!A:C,3,0)</f>
        <v>44338.141018198003</v>
      </c>
      <c r="F126326" s="7">
        <f t="shared" si="1973"/>
        <v>3</v>
      </c>
    </row>
    <row r="126327" spans="1:6" x14ac:dyDescent="0.3">
      <c r="A126327" s="7">
        <v>381315</v>
      </c>
      <c r="B126327" s="7">
        <v>270210</v>
      </c>
      <c r="C126327" s="64">
        <v>44422.146000000001</v>
      </c>
      <c r="D126327" s="7">
        <v>304722</v>
      </c>
      <c r="E126327" s="64">
        <f>VLOOKUP('Просмотры (дано)'!B126327,'Подписчики (дано)'!A:C,3,0)</f>
        <v>44343.259587143875</v>
      </c>
      <c r="F126327" s="7">
        <f t="shared" si="1973"/>
        <v>3</v>
      </c>
    </row>
    <row r="126328" spans="1:6" x14ac:dyDescent="0.3">
      <c r="A126328" s="7">
        <v>381316</v>
      </c>
      <c r="B126328" s="7">
        <v>182810</v>
      </c>
      <c r="C126328" s="64">
        <v>44422.149055016176</v>
      </c>
      <c r="D126328" s="7">
        <v>83136</v>
      </c>
      <c r="E126328" s="64">
        <f>VLOOKUP('Просмотры (дано)'!B126328,'Подписчики (дано)'!A:C,3,0)</f>
        <v>44392.214115669514</v>
      </c>
      <c r="F126328" s="7">
        <f t="shared" si="1973"/>
        <v>3</v>
      </c>
    </row>
    <row r="126329" spans="1:6" x14ac:dyDescent="0.3">
      <c r="A126329" s="7">
        <v>381320</v>
      </c>
      <c r="B126329" s="7">
        <v>271168</v>
      </c>
      <c r="C126329" s="64">
        <v>44422.149510177922</v>
      </c>
      <c r="D126329" s="7">
        <v>65840</v>
      </c>
      <c r="E126329" s="64">
        <f>VLOOKUP('Просмотры (дано)'!B126329,'Подписчики (дано)'!A:C,3,0)</f>
        <v>44308.792439707977</v>
      </c>
      <c r="F126329" s="7">
        <f t="shared" si="1973"/>
        <v>3</v>
      </c>
    </row>
    <row r="126330" spans="1:6" x14ac:dyDescent="0.3">
      <c r="A126330" s="7">
        <v>381325</v>
      </c>
      <c r="B126330" s="7">
        <v>110070</v>
      </c>
      <c r="C126330" s="64">
        <v>44422.152958769497</v>
      </c>
      <c r="D126330" s="7">
        <v>364699</v>
      </c>
      <c r="E126330" s="64">
        <f>VLOOKUP('Просмотры (дано)'!B126330,'Подписчики (дано)'!A:C,3,0)</f>
        <v>44375.462358475786</v>
      </c>
      <c r="F126330" s="7">
        <f t="shared" si="1973"/>
        <v>3</v>
      </c>
    </row>
    <row r="126331" spans="1:6" x14ac:dyDescent="0.3">
      <c r="A126331" s="7">
        <v>381328</v>
      </c>
      <c r="B126331" s="7">
        <v>133687</v>
      </c>
      <c r="C126331" s="64">
        <v>44422.15442365795</v>
      </c>
      <c r="D126331" s="7">
        <v>122902</v>
      </c>
      <c r="E126331" s="64">
        <f>VLOOKUP('Просмотры (дано)'!B126331,'Подписчики (дано)'!A:C,3,0)</f>
        <v>44344.619713390312</v>
      </c>
      <c r="F126331" s="7">
        <f t="shared" si="1973"/>
        <v>3</v>
      </c>
    </row>
    <row r="126332" spans="1:6" x14ac:dyDescent="0.3">
      <c r="A126332" s="7">
        <v>381333</v>
      </c>
      <c r="B126332" s="7">
        <v>316924</v>
      </c>
      <c r="C126332" s="64">
        <v>44422.155666666666</v>
      </c>
      <c r="D126332" s="7">
        <v>118549</v>
      </c>
      <c r="E126332" s="64">
        <f>VLOOKUP('Просмотры (дано)'!B126332,'Подписчики (дано)'!A:C,3,0)</f>
        <v>44342.327602279205</v>
      </c>
      <c r="F126332" s="7">
        <f t="shared" si="1973"/>
        <v>3</v>
      </c>
    </row>
    <row r="126333" spans="1:6" x14ac:dyDescent="0.3">
      <c r="A126333" s="7">
        <v>381337</v>
      </c>
      <c r="B126333" s="7">
        <v>307189</v>
      </c>
      <c r="C126333" s="64">
        <v>44422.155796990875</v>
      </c>
      <c r="D126333" s="7">
        <v>411922</v>
      </c>
      <c r="E126333" s="64">
        <f>VLOOKUP('Просмотры (дано)'!B126333,'Подписчики (дано)'!A:C,3,0)</f>
        <v>44372.215671438746</v>
      </c>
      <c r="F126333" s="7">
        <f t="shared" si="1973"/>
        <v>3</v>
      </c>
    </row>
    <row r="126334" spans="1:6" x14ac:dyDescent="0.3">
      <c r="A126334" s="7">
        <v>381339</v>
      </c>
      <c r="B126334" s="7">
        <v>190188</v>
      </c>
      <c r="C126334" s="64">
        <v>44422.157383953367</v>
      </c>
      <c r="D126334" s="7">
        <v>21760</v>
      </c>
      <c r="E126334" s="64">
        <f>VLOOKUP('Просмотры (дано)'!B126334,'Подписчики (дано)'!A:C,3,0)</f>
        <v>44386.209992022792</v>
      </c>
      <c r="F126334" s="7">
        <f t="shared" si="1973"/>
        <v>3</v>
      </c>
    </row>
    <row r="126335" spans="1:6" x14ac:dyDescent="0.3">
      <c r="A126335" s="7">
        <v>381343</v>
      </c>
      <c r="B126335" s="7">
        <v>97526</v>
      </c>
      <c r="C126335" s="64">
        <v>44422.157963805046</v>
      </c>
      <c r="D126335" s="7">
        <v>165432</v>
      </c>
      <c r="E126335" s="64">
        <f>VLOOKUP('Просмотры (дано)'!B126335,'Подписчики (дано)'!A:C,3,0)</f>
        <v>44371.592778632483</v>
      </c>
      <c r="F126335" s="7">
        <f t="shared" si="1973"/>
        <v>3</v>
      </c>
    </row>
    <row r="126336" spans="1:6" x14ac:dyDescent="0.3">
      <c r="A126336" s="7">
        <v>381347</v>
      </c>
      <c r="B126336" s="7">
        <v>254425</v>
      </c>
      <c r="C126336" s="64">
        <v>44422.159642323066</v>
      </c>
      <c r="D126336" s="7">
        <v>158978</v>
      </c>
      <c r="E126336" s="64">
        <f>VLOOKUP('Просмотры (дано)'!B126336,'Подписчики (дано)'!A:C,3,0)</f>
        <v>44372.945294301993</v>
      </c>
      <c r="F126336" s="7">
        <f t="shared" si="1973"/>
        <v>3</v>
      </c>
    </row>
    <row r="126337" spans="1:6" x14ac:dyDescent="0.3">
      <c r="A126337" s="7">
        <v>381350</v>
      </c>
      <c r="B126337" s="7">
        <v>279215</v>
      </c>
      <c r="C126337" s="64">
        <v>44422.160191656243</v>
      </c>
      <c r="D126337" s="7">
        <v>36482</v>
      </c>
      <c r="E126337" s="64">
        <f>VLOOKUP('Просмотры (дано)'!B126337,'Подписчики (дано)'!A:C,3,0)</f>
        <v>44296.397607122512</v>
      </c>
      <c r="F126337" s="7">
        <f t="shared" si="1973"/>
        <v>3</v>
      </c>
    </row>
    <row r="126338" spans="1:6" x14ac:dyDescent="0.3">
      <c r="A126338" s="7">
        <v>381352</v>
      </c>
      <c r="B126338" s="7">
        <v>276900</v>
      </c>
      <c r="C126338" s="64">
        <v>44422.160618915375</v>
      </c>
      <c r="D126338" s="7">
        <v>250679</v>
      </c>
      <c r="E126338" s="64">
        <f>VLOOKUP('Просмотры (дано)'!B126338,'Подписчики (дано)'!A:C,3,0)</f>
        <v>44399.933696011401</v>
      </c>
      <c r="F126338" s="7">
        <f t="shared" si="1973"/>
        <v>3</v>
      </c>
    </row>
    <row r="126339" spans="1:6" x14ac:dyDescent="0.3">
      <c r="A126339" s="7">
        <v>381353</v>
      </c>
      <c r="B126339" s="7">
        <v>116736</v>
      </c>
      <c r="C126339" s="64">
        <v>44422.162144840848</v>
      </c>
      <c r="D126339" s="7">
        <v>250679</v>
      </c>
      <c r="E126339" s="64">
        <f>VLOOKUP('Просмотры (дано)'!B126339,'Подписчики (дано)'!A:C,3,0)</f>
        <v>44373.494941631048</v>
      </c>
      <c r="F126339" s="7">
        <f t="shared" ref="F126339:F126402" si="1974">HOUR(C126339)</f>
        <v>3</v>
      </c>
    </row>
    <row r="126340" spans="1:6" x14ac:dyDescent="0.3">
      <c r="A126340" s="7">
        <v>381356</v>
      </c>
      <c r="B126340" s="7">
        <v>323417</v>
      </c>
      <c r="C126340" s="64">
        <v>44422.16402265372</v>
      </c>
      <c r="D126340" s="7">
        <v>83136</v>
      </c>
      <c r="E126340" s="64">
        <f>VLOOKUP('Просмотры (дано)'!B126340,'Подписчики (дано)'!A:C,3,0)</f>
        <v>44345.928958689459</v>
      </c>
      <c r="F126340" s="7">
        <f t="shared" si="1974"/>
        <v>3</v>
      </c>
    </row>
    <row r="126341" spans="1:6" x14ac:dyDescent="0.3">
      <c r="A126341" s="7">
        <v>381360</v>
      </c>
      <c r="B126341" s="7">
        <v>349215</v>
      </c>
      <c r="C126341" s="64">
        <v>44422.168472491911</v>
      </c>
      <c r="D126341" s="7">
        <v>111368</v>
      </c>
      <c r="E126341" s="64">
        <f>VLOOKUP('Просмотры (дано)'!B126341,'Подписчики (дано)'!A:C,3,0)</f>
        <v>44398.99806844729</v>
      </c>
      <c r="F126341" s="7">
        <f t="shared" si="1974"/>
        <v>4</v>
      </c>
    </row>
    <row r="126342" spans="1:6" x14ac:dyDescent="0.3">
      <c r="A126342" s="7">
        <v>381361</v>
      </c>
      <c r="B126342" s="7">
        <v>61398</v>
      </c>
      <c r="C126342" s="64">
        <v>44422.171605578784</v>
      </c>
      <c r="D126342" s="7">
        <v>182191</v>
      </c>
      <c r="E126342" s="64">
        <f>VLOOKUP('Просмотры (дано)'!B126342,'Подписчики (дано)'!A:C,3,0)</f>
        <v>44344.677494622505</v>
      </c>
      <c r="F126342" s="7">
        <f t="shared" si="1974"/>
        <v>4</v>
      </c>
    </row>
    <row r="126343" spans="1:6" x14ac:dyDescent="0.3">
      <c r="A126343" s="7">
        <v>381365</v>
      </c>
      <c r="B126343" s="7">
        <v>199173</v>
      </c>
      <c r="C126343" s="64">
        <v>44422.171880245369</v>
      </c>
      <c r="D126343" s="7">
        <v>411922</v>
      </c>
      <c r="E126343" s="64">
        <f>VLOOKUP('Просмотры (дано)'!B126343,'Подписчики (дано)'!A:C,3,0)</f>
        <v>44392.400964316235</v>
      </c>
      <c r="F126343" s="7">
        <f t="shared" si="1974"/>
        <v>4</v>
      </c>
    </row>
    <row r="126344" spans="1:6" x14ac:dyDescent="0.3">
      <c r="A126344" s="7">
        <v>381366</v>
      </c>
      <c r="B126344" s="7">
        <v>325151</v>
      </c>
      <c r="C126344" s="64">
        <v>44422.173000000003</v>
      </c>
      <c r="D126344" s="7">
        <v>351192</v>
      </c>
      <c r="E126344" s="64">
        <f>VLOOKUP('Просмотры (дано)'!B126344,'Подписчики (дано)'!A:C,3,0)</f>
        <v>44348.403565883193</v>
      </c>
      <c r="F126344" s="7">
        <f t="shared" si="1974"/>
        <v>4</v>
      </c>
    </row>
    <row r="126345" spans="1:6" x14ac:dyDescent="0.3">
      <c r="A126345" s="7">
        <v>381367</v>
      </c>
      <c r="B126345" s="7">
        <v>90950</v>
      </c>
      <c r="C126345" s="64">
        <v>44422.173284096803</v>
      </c>
      <c r="D126345" s="7">
        <v>327968</v>
      </c>
      <c r="E126345" s="64">
        <f>VLOOKUP('Просмотры (дано)'!B126345,'Подписчики (дано)'!A:C,3,0)</f>
        <v>44399.073210505696</v>
      </c>
      <c r="F126345" s="7">
        <f t="shared" si="1974"/>
        <v>4</v>
      </c>
    </row>
    <row r="126346" spans="1:6" x14ac:dyDescent="0.3">
      <c r="A126346" s="7">
        <v>381371</v>
      </c>
      <c r="B126346" s="7">
        <v>346587</v>
      </c>
      <c r="C126346" s="64">
        <v>44422.174291207615</v>
      </c>
      <c r="D126346" s="7">
        <v>219311</v>
      </c>
      <c r="E126346" s="64">
        <f>VLOOKUP('Просмотры (дано)'!B126346,'Подписчики (дано)'!A:C,3,0)</f>
        <v>44376.874798539888</v>
      </c>
      <c r="F126346" s="7">
        <f t="shared" si="1974"/>
        <v>4</v>
      </c>
    </row>
    <row r="126347" spans="1:6" x14ac:dyDescent="0.3">
      <c r="A126347" s="7">
        <v>381373</v>
      </c>
      <c r="B126347" s="7">
        <v>277879</v>
      </c>
      <c r="C126347" s="64">
        <v>44422.175754045311</v>
      </c>
      <c r="D126347" s="7">
        <v>411922</v>
      </c>
      <c r="E126347" s="64">
        <f>VLOOKUP('Просмотры (дано)'!B126347,'Подписчики (дано)'!A:C,3,0)</f>
        <v>44359.005779131054</v>
      </c>
      <c r="F126347" s="7">
        <f t="shared" si="1974"/>
        <v>4</v>
      </c>
    </row>
    <row r="126348" spans="1:6" x14ac:dyDescent="0.3">
      <c r="A126348" s="7">
        <v>381378</v>
      </c>
      <c r="B126348" s="7">
        <v>39536</v>
      </c>
      <c r="C126348" s="64">
        <v>44422.176366466265</v>
      </c>
      <c r="D126348" s="7">
        <v>212908</v>
      </c>
      <c r="E126348" s="64">
        <f>VLOOKUP('Просмотры (дано)'!B126348,'Подписчики (дано)'!A:C,3,0)</f>
        <v>44372.588122150999</v>
      </c>
      <c r="F126348" s="7">
        <f t="shared" si="1974"/>
        <v>4</v>
      </c>
    </row>
    <row r="126349" spans="1:6" x14ac:dyDescent="0.3">
      <c r="A126349" s="7">
        <v>381379</v>
      </c>
      <c r="B126349" s="7">
        <v>107651</v>
      </c>
      <c r="C126349" s="64">
        <v>44422.176915799435</v>
      </c>
      <c r="D126349" s="7">
        <v>132056</v>
      </c>
      <c r="E126349" s="64">
        <f>VLOOKUP('Просмотры (дано)'!B126349,'Подписчики (дано)'!A:C,3,0)</f>
        <v>44297.770507407404</v>
      </c>
      <c r="F126349" s="7">
        <f t="shared" si="1974"/>
        <v>4</v>
      </c>
    </row>
    <row r="126350" spans="1:6" x14ac:dyDescent="0.3">
      <c r="A126350" s="7">
        <v>381380</v>
      </c>
      <c r="B126350" s="7">
        <v>235325</v>
      </c>
      <c r="C126350" s="64">
        <v>44422.179296243172</v>
      </c>
      <c r="D126350" s="7">
        <v>345496</v>
      </c>
      <c r="E126350" s="64">
        <f>VLOOKUP('Просмотры (дано)'!B126350,'Подписчики (дано)'!A:C,3,0)</f>
        <v>44373.258419586899</v>
      </c>
      <c r="F126350" s="7">
        <f t="shared" si="1974"/>
        <v>4</v>
      </c>
    </row>
    <row r="126351" spans="1:6" x14ac:dyDescent="0.3">
      <c r="A126351" s="7">
        <v>381384</v>
      </c>
      <c r="B126351" s="7">
        <v>49064</v>
      </c>
      <c r="C126351" s="64">
        <v>44422.179906613361</v>
      </c>
      <c r="D126351" s="7">
        <v>304128</v>
      </c>
      <c r="E126351" s="64">
        <f>VLOOKUP('Просмотры (дано)'!B126351,'Подписчики (дано)'!A:C,3,0)</f>
        <v>44344.075916631053</v>
      </c>
      <c r="F126351" s="7">
        <f t="shared" si="1974"/>
        <v>4</v>
      </c>
    </row>
    <row r="126352" spans="1:6" x14ac:dyDescent="0.3">
      <c r="A126352" s="7">
        <v>381387</v>
      </c>
      <c r="B126352" s="7">
        <v>143914</v>
      </c>
      <c r="C126352" s="64">
        <v>44422.183385723438</v>
      </c>
      <c r="D126352" s="7">
        <v>436838</v>
      </c>
      <c r="E126352" s="64">
        <f>VLOOKUP('Просмотры (дано)'!B126352,'Подписчики (дано)'!A:C,3,0)</f>
        <v>44375.456512001423</v>
      </c>
      <c r="F126352" s="7">
        <f t="shared" si="1974"/>
        <v>4</v>
      </c>
    </row>
    <row r="126353" spans="1:6" x14ac:dyDescent="0.3">
      <c r="A126353" s="7">
        <v>381390</v>
      </c>
      <c r="B126353" s="7">
        <v>39834</v>
      </c>
      <c r="C126353" s="64">
        <v>44422.184423352766</v>
      </c>
      <c r="D126353" s="7">
        <v>19525</v>
      </c>
      <c r="E126353" s="64">
        <f>VLOOKUP('Просмотры (дано)'!B126353,'Подписчики (дано)'!A:C,3,0)</f>
        <v>44373.271312001423</v>
      </c>
      <c r="F126353" s="7">
        <f t="shared" si="1974"/>
        <v>4</v>
      </c>
    </row>
    <row r="126354" spans="1:6" x14ac:dyDescent="0.3">
      <c r="A126354" s="7">
        <v>381394</v>
      </c>
      <c r="B126354" s="7">
        <v>59162</v>
      </c>
      <c r="C126354" s="64">
        <v>44422.184999999998</v>
      </c>
      <c r="D126354" s="7">
        <v>33094</v>
      </c>
      <c r="E126354" s="64">
        <f>VLOOKUP('Просмотры (дано)'!B126354,'Подписчики (дано)'!A:C,3,0)</f>
        <v>44376.194186075496</v>
      </c>
      <c r="F126354" s="7">
        <f t="shared" si="1974"/>
        <v>4</v>
      </c>
    </row>
    <row r="126355" spans="1:6" x14ac:dyDescent="0.3">
      <c r="A126355" s="7">
        <v>381396</v>
      </c>
      <c r="B126355" s="7">
        <v>199274</v>
      </c>
      <c r="C126355" s="64">
        <v>44422.185064241465</v>
      </c>
      <c r="D126355" s="7">
        <v>217497</v>
      </c>
      <c r="E126355" s="64">
        <f>VLOOKUP('Просмотры (дано)'!B126355,'Подписчики (дано)'!A:C,3,0)</f>
        <v>44346.52279419516</v>
      </c>
      <c r="F126355" s="7">
        <f t="shared" si="1974"/>
        <v>4</v>
      </c>
    </row>
    <row r="126356" spans="1:6" x14ac:dyDescent="0.3">
      <c r="A126356" s="7">
        <v>381400</v>
      </c>
      <c r="B126356" s="7">
        <v>4182</v>
      </c>
      <c r="C126356" s="64">
        <v>44422.187780388806</v>
      </c>
      <c r="D126356" s="7">
        <v>413014</v>
      </c>
      <c r="E126356" s="64">
        <f>VLOOKUP('Просмотры (дано)'!B126356,'Подписчики (дано)'!A:C,3,0)</f>
        <v>44343.463418447296</v>
      </c>
      <c r="F126356" s="7">
        <f t="shared" si="1974"/>
        <v>4</v>
      </c>
    </row>
    <row r="126357" spans="1:6" x14ac:dyDescent="0.3">
      <c r="A126357" s="7">
        <v>381404</v>
      </c>
      <c r="B126357" s="7">
        <v>291503</v>
      </c>
      <c r="C126357" s="64">
        <v>44422.187871944334</v>
      </c>
      <c r="D126357" s="7">
        <v>20793</v>
      </c>
      <c r="E126357" s="64">
        <f>VLOOKUP('Просмотры (дано)'!B126357,'Подписчики (дано)'!A:C,3,0)</f>
        <v>44311.095819586895</v>
      </c>
      <c r="F126357" s="7">
        <f t="shared" si="1974"/>
        <v>4</v>
      </c>
    </row>
    <row r="126358" spans="1:6" x14ac:dyDescent="0.3">
      <c r="A126358" s="7">
        <v>381407</v>
      </c>
      <c r="B126358" s="7">
        <v>181020</v>
      </c>
      <c r="C126358" s="64">
        <v>44422.187889967638</v>
      </c>
      <c r="D126358" s="7">
        <v>118950</v>
      </c>
      <c r="E126358" s="64">
        <f>VLOOKUP('Просмотры (дано)'!B126358,'Подписчики (дано)'!A:C,3,0)</f>
        <v>44374.072310113959</v>
      </c>
      <c r="F126358" s="7">
        <f t="shared" si="1974"/>
        <v>4</v>
      </c>
    </row>
    <row r="126359" spans="1:6" x14ac:dyDescent="0.3">
      <c r="A126359" s="7">
        <v>381411</v>
      </c>
      <c r="B126359" s="7">
        <v>15931</v>
      </c>
      <c r="C126359" s="64">
        <v>44422.188999999998</v>
      </c>
      <c r="D126359" s="7">
        <v>60890</v>
      </c>
      <c r="E126359" s="64">
        <f>VLOOKUP('Просмотры (дано)'!B126359,'Подписчики (дано)'!A:C,3,0)</f>
        <v>44357.057390954418</v>
      </c>
      <c r="F126359" s="7">
        <f t="shared" si="1974"/>
        <v>4</v>
      </c>
    </row>
    <row r="126360" spans="1:6" x14ac:dyDescent="0.3">
      <c r="A126360" s="7">
        <v>381415</v>
      </c>
      <c r="B126360" s="7">
        <v>236330</v>
      </c>
      <c r="C126360" s="64">
        <v>44422.193182164985</v>
      </c>
      <c r="D126360" s="7">
        <v>217497</v>
      </c>
      <c r="E126360" s="64">
        <f>VLOOKUP('Просмотры (дано)'!B126360,'Подписчики (дано)'!A:C,3,0)</f>
        <v>44304.020455199432</v>
      </c>
      <c r="F126360" s="7">
        <f t="shared" si="1974"/>
        <v>4</v>
      </c>
    </row>
    <row r="126361" spans="1:6" x14ac:dyDescent="0.3">
      <c r="A126361" s="7">
        <v>381418</v>
      </c>
      <c r="B126361" s="7">
        <v>39596</v>
      </c>
      <c r="C126361" s="64">
        <v>44422.193957928801</v>
      </c>
      <c r="D126361" s="7">
        <v>195811</v>
      </c>
      <c r="E126361" s="64">
        <f>VLOOKUP('Просмотры (дано)'!B126361,'Подписчики (дано)'!A:C,3,0)</f>
        <v>44310.380086752135</v>
      </c>
      <c r="F126361" s="7">
        <f t="shared" si="1974"/>
        <v>4</v>
      </c>
    </row>
    <row r="126362" spans="1:6" x14ac:dyDescent="0.3">
      <c r="A126362" s="7">
        <v>381421</v>
      </c>
      <c r="B126362" s="7">
        <v>177487</v>
      </c>
      <c r="C126362" s="64">
        <v>44422.194250312816</v>
      </c>
      <c r="D126362" s="7">
        <v>392434</v>
      </c>
      <c r="E126362" s="64">
        <f>VLOOKUP('Просмотры (дано)'!B126362,'Подписчики (дано)'!A:C,3,0)</f>
        <v>44308.516246153842</v>
      </c>
      <c r="F126362" s="7">
        <f t="shared" si="1974"/>
        <v>4</v>
      </c>
    </row>
    <row r="126363" spans="1:6" x14ac:dyDescent="0.3">
      <c r="A126363" s="7">
        <v>381422</v>
      </c>
      <c r="B126363" s="7">
        <v>39805</v>
      </c>
      <c r="C126363" s="64">
        <v>44422.194402905363</v>
      </c>
      <c r="D126363" s="7">
        <v>397531</v>
      </c>
      <c r="E126363" s="64">
        <f>VLOOKUP('Просмотры (дано)'!B126363,'Подписчики (дано)'!A:C,3,0)</f>
        <v>44343.484321047014</v>
      </c>
      <c r="F126363" s="7">
        <f t="shared" si="1974"/>
        <v>4</v>
      </c>
    </row>
    <row r="126364" spans="1:6" x14ac:dyDescent="0.3">
      <c r="A126364" s="7">
        <v>381425</v>
      </c>
      <c r="B126364" s="7">
        <v>325857</v>
      </c>
      <c r="C126364" s="64">
        <v>44422.194766990287</v>
      </c>
      <c r="D126364" s="7">
        <v>401297</v>
      </c>
      <c r="E126364" s="64">
        <f>VLOOKUP('Просмотры (дано)'!B126364,'Подписчики (дано)'!A:C,3,0)</f>
        <v>44372.260831623935</v>
      </c>
      <c r="F126364" s="7">
        <f t="shared" si="1974"/>
        <v>4</v>
      </c>
    </row>
    <row r="126365" spans="1:6" x14ac:dyDescent="0.3">
      <c r="A126365" s="7">
        <v>381426</v>
      </c>
      <c r="B126365" s="7">
        <v>285571</v>
      </c>
      <c r="C126365" s="64">
        <v>44422.203650013733</v>
      </c>
      <c r="D126365" s="7">
        <v>139440</v>
      </c>
      <c r="E126365" s="64">
        <f>VLOOKUP('Просмотры (дано)'!B126365,'Подписчики (дано)'!A:C,3,0)</f>
        <v>44373.626265883198</v>
      </c>
      <c r="F126365" s="7">
        <f t="shared" si="1974"/>
        <v>4</v>
      </c>
    </row>
    <row r="126366" spans="1:6" x14ac:dyDescent="0.3">
      <c r="A126366" s="7">
        <v>381429</v>
      </c>
      <c r="B126366" s="7">
        <v>102921</v>
      </c>
      <c r="C126366" s="64">
        <v>44422.203955198827</v>
      </c>
      <c r="D126366" s="7">
        <v>230507</v>
      </c>
      <c r="E126366" s="64">
        <f>VLOOKUP('Просмотры (дано)'!B126366,'Подписчики (дано)'!A:C,3,0)</f>
        <v>44371.677555484326</v>
      </c>
      <c r="F126366" s="7">
        <f t="shared" si="1974"/>
        <v>4</v>
      </c>
    </row>
    <row r="126367" spans="1:6" x14ac:dyDescent="0.3">
      <c r="A126367" s="7">
        <v>381433</v>
      </c>
      <c r="B126367" s="7">
        <v>61779</v>
      </c>
      <c r="C126367" s="64">
        <v>44422.204535050507</v>
      </c>
      <c r="D126367" s="7">
        <v>439981</v>
      </c>
      <c r="E126367" s="64">
        <f>VLOOKUP('Просмотры (дано)'!B126367,'Подписчики (дано)'!A:C,3,0)</f>
        <v>44341.419253668086</v>
      </c>
      <c r="F126367" s="7">
        <f t="shared" si="1974"/>
        <v>4</v>
      </c>
    </row>
    <row r="126368" spans="1:6" x14ac:dyDescent="0.3">
      <c r="A126368" s="7">
        <v>381435</v>
      </c>
      <c r="B126368" s="7">
        <v>180540</v>
      </c>
      <c r="C126368" s="64">
        <v>44422.205603198337</v>
      </c>
      <c r="D126368" s="7">
        <v>262099</v>
      </c>
      <c r="E126368" s="64">
        <f>VLOOKUP('Просмотры (дано)'!B126368,'Подписчики (дано)'!A:C,3,0)</f>
        <v>44372.276268981477</v>
      </c>
      <c r="F126368" s="7">
        <f t="shared" si="1974"/>
        <v>4</v>
      </c>
    </row>
    <row r="126369" spans="1:6" x14ac:dyDescent="0.3">
      <c r="A126369" s="7">
        <v>381438</v>
      </c>
      <c r="B126369" s="7">
        <v>76577</v>
      </c>
      <c r="C126369" s="64">
        <v>44422.208716086308</v>
      </c>
      <c r="D126369" s="7">
        <v>135</v>
      </c>
      <c r="E126369" s="64">
        <f>VLOOKUP('Просмотры (дано)'!B126369,'Подписчики (дано)'!A:C,3,0)</f>
        <v>44344.300804594022</v>
      </c>
      <c r="F126369" s="7">
        <f t="shared" si="1974"/>
        <v>5</v>
      </c>
    </row>
    <row r="126370" spans="1:6" x14ac:dyDescent="0.3">
      <c r="A126370" s="7">
        <v>381441</v>
      </c>
      <c r="B126370" s="7">
        <v>91697</v>
      </c>
      <c r="C126370" s="64">
        <v>44422.208838160346</v>
      </c>
      <c r="D126370" s="7">
        <v>230507</v>
      </c>
      <c r="E126370" s="64">
        <f>VLOOKUP('Просмотры (дано)'!B126370,'Подписчики (дано)'!A:C,3,0)</f>
        <v>44288.308513390308</v>
      </c>
      <c r="F126370" s="7">
        <f t="shared" si="1974"/>
        <v>5</v>
      </c>
    </row>
    <row r="126371" spans="1:6" x14ac:dyDescent="0.3">
      <c r="A126371" s="7">
        <v>381446</v>
      </c>
      <c r="B126371" s="7">
        <v>28429</v>
      </c>
      <c r="C126371" s="64">
        <v>44422.210543689318</v>
      </c>
      <c r="D126371" s="7">
        <v>336616</v>
      </c>
      <c r="E126371" s="64">
        <f>VLOOKUP('Просмотры (дано)'!B126371,'Подписчики (дано)'!A:C,3,0)</f>
        <v>44414.560271937327</v>
      </c>
      <c r="F126371" s="7">
        <f t="shared" si="1974"/>
        <v>5</v>
      </c>
    </row>
    <row r="126372" spans="1:6" x14ac:dyDescent="0.3">
      <c r="A126372" s="7">
        <v>381449</v>
      </c>
      <c r="B126372" s="7">
        <v>243924</v>
      </c>
      <c r="C126372" s="64">
        <v>44422.211066011536</v>
      </c>
      <c r="D126372" s="7">
        <v>250679</v>
      </c>
      <c r="E126372" s="64">
        <f>VLOOKUP('Просмотры (дано)'!B126372,'Подписчики (дано)'!A:C,3,0)</f>
        <v>44374.896987428772</v>
      </c>
      <c r="F126372" s="7">
        <f t="shared" si="1974"/>
        <v>5</v>
      </c>
    </row>
    <row r="126373" spans="1:6" x14ac:dyDescent="0.3">
      <c r="A126373" s="7">
        <v>381451</v>
      </c>
      <c r="B126373" s="7">
        <v>213189</v>
      </c>
      <c r="C126373" s="64">
        <v>44422.212591937008</v>
      </c>
      <c r="D126373" s="7">
        <v>20534</v>
      </c>
      <c r="E126373" s="64">
        <f>VLOOKUP('Просмотры (дано)'!B126373,'Подписчики (дано)'!A:C,3,0)</f>
        <v>44340.10930462963</v>
      </c>
      <c r="F126373" s="7">
        <f t="shared" si="1974"/>
        <v>5</v>
      </c>
    </row>
    <row r="126374" spans="1:6" x14ac:dyDescent="0.3">
      <c r="A126374" s="7">
        <v>381454</v>
      </c>
      <c r="B126374" s="7">
        <v>166238</v>
      </c>
      <c r="C126374" s="64">
        <v>44422.21414838099</v>
      </c>
      <c r="D126374" s="7">
        <v>276687</v>
      </c>
      <c r="E126374" s="64">
        <f>VLOOKUP('Просмотры (дано)'!B126374,'Подписчики (дано)'!A:C,3,0)</f>
        <v>44397.741250854706</v>
      </c>
      <c r="F126374" s="7">
        <f t="shared" si="1974"/>
        <v>5</v>
      </c>
    </row>
    <row r="126375" spans="1:6" x14ac:dyDescent="0.3">
      <c r="A126375" s="7">
        <v>381455</v>
      </c>
      <c r="B126375" s="7">
        <v>68786</v>
      </c>
      <c r="C126375" s="64">
        <v>44422.217047639395</v>
      </c>
      <c r="D126375" s="7">
        <v>95024</v>
      </c>
      <c r="E126375" s="64">
        <f>VLOOKUP('Просмотры (дано)'!B126375,'Подписчики (дано)'!A:C,3,0)</f>
        <v>44382.931470548436</v>
      </c>
      <c r="F126375" s="7">
        <f t="shared" si="1974"/>
        <v>5</v>
      </c>
    </row>
    <row r="126376" spans="1:6" x14ac:dyDescent="0.3">
      <c r="A126376" s="7">
        <v>381457</v>
      </c>
      <c r="B126376" s="7">
        <v>216</v>
      </c>
      <c r="C126376" s="64">
        <v>44422.217413861508</v>
      </c>
      <c r="D126376" s="7">
        <v>350525</v>
      </c>
      <c r="E126376" s="64">
        <f>VLOOKUP('Просмотры (дано)'!B126376,'Подписчики (дано)'!A:C,3,0)</f>
        <v>44371.434330698008</v>
      </c>
      <c r="F126376" s="7">
        <f t="shared" si="1974"/>
        <v>5</v>
      </c>
    </row>
    <row r="126377" spans="1:6" x14ac:dyDescent="0.3">
      <c r="A126377" s="7">
        <v>381459</v>
      </c>
      <c r="B126377" s="7">
        <v>50188</v>
      </c>
      <c r="C126377" s="64">
        <v>44422.218634304205</v>
      </c>
      <c r="D126377" s="7">
        <v>230507</v>
      </c>
      <c r="E126377" s="64">
        <f>VLOOKUP('Просмотры (дано)'!B126377,'Подписчики (дано)'!A:C,3,0)</f>
        <v>44402.29014761396</v>
      </c>
      <c r="F126377" s="7">
        <f t="shared" si="1974"/>
        <v>5</v>
      </c>
    </row>
    <row r="126378" spans="1:6" x14ac:dyDescent="0.3">
      <c r="A126378" s="7">
        <v>381460</v>
      </c>
      <c r="B126378" s="7">
        <v>95477</v>
      </c>
      <c r="C126378" s="64">
        <v>44422.219916379283</v>
      </c>
      <c r="D126378" s="7">
        <v>357547</v>
      </c>
      <c r="E126378" s="64">
        <f>VLOOKUP('Просмотры (дано)'!B126378,'Подписчики (дано)'!A:C,3,0)</f>
        <v>44372.395092307692</v>
      </c>
      <c r="F126378" s="7">
        <f t="shared" si="1974"/>
        <v>5</v>
      </c>
    </row>
    <row r="126379" spans="1:6" x14ac:dyDescent="0.3">
      <c r="A126379" s="7">
        <v>381463</v>
      </c>
      <c r="B126379" s="7">
        <v>239005</v>
      </c>
      <c r="C126379" s="64">
        <v>44422.22009949034</v>
      </c>
      <c r="D126379" s="7">
        <v>411922</v>
      </c>
      <c r="E126379" s="64">
        <f>VLOOKUP('Просмотры (дано)'!B126379,'Подписчики (дано)'!A:C,3,0)</f>
        <v>44374.977352421651</v>
      </c>
      <c r="F126379" s="7">
        <f t="shared" si="1974"/>
        <v>5</v>
      </c>
    </row>
    <row r="126380" spans="1:6" x14ac:dyDescent="0.3">
      <c r="A126380" s="7">
        <v>381466</v>
      </c>
      <c r="B126380" s="7">
        <v>202849</v>
      </c>
      <c r="C126380" s="64">
        <v>44422.221320230718</v>
      </c>
      <c r="D126380" s="7">
        <v>48930</v>
      </c>
      <c r="E126380" s="64">
        <f>VLOOKUP('Просмотры (дано)'!B126380,'Подписчики (дано)'!A:C,3,0)</f>
        <v>44343.480388105418</v>
      </c>
      <c r="F126380" s="7">
        <f t="shared" si="1974"/>
        <v>5</v>
      </c>
    </row>
    <row r="126381" spans="1:6" x14ac:dyDescent="0.3">
      <c r="A126381" s="7">
        <v>381471</v>
      </c>
      <c r="B126381" s="7">
        <v>172859</v>
      </c>
      <c r="C126381" s="64">
        <v>44422.224402600179</v>
      </c>
      <c r="D126381" s="7">
        <v>432277</v>
      </c>
      <c r="E126381" s="64">
        <f>VLOOKUP('Просмотры (дано)'!B126381,'Подписчики (дано)'!A:C,3,0)</f>
        <v>44377.170199501423</v>
      </c>
      <c r="F126381" s="7">
        <f t="shared" si="1974"/>
        <v>5</v>
      </c>
    </row>
    <row r="126382" spans="1:6" x14ac:dyDescent="0.3">
      <c r="A126382" s="7">
        <v>381475</v>
      </c>
      <c r="B126382" s="7">
        <v>119161</v>
      </c>
      <c r="C126382" s="64">
        <v>44422.225623340557</v>
      </c>
      <c r="D126382" s="7">
        <v>158978</v>
      </c>
      <c r="E126382" s="64">
        <f>VLOOKUP('Просмотры (дано)'!B126382,'Подписчики (дано)'!A:C,3,0)</f>
        <v>44373.265475391738</v>
      </c>
      <c r="F126382" s="7">
        <f t="shared" si="1974"/>
        <v>5</v>
      </c>
    </row>
    <row r="126383" spans="1:6" x14ac:dyDescent="0.3">
      <c r="A126383" s="7">
        <v>381478</v>
      </c>
      <c r="B126383" s="7">
        <v>215735</v>
      </c>
      <c r="C126383" s="64">
        <v>44422.226874599444</v>
      </c>
      <c r="D126383" s="7">
        <v>311670</v>
      </c>
      <c r="E126383" s="64">
        <f>VLOOKUP('Просмотры (дано)'!B126383,'Подписчики (дано)'!A:C,3,0)</f>
        <v>44372.653069373213</v>
      </c>
      <c r="F126383" s="7">
        <f t="shared" si="1974"/>
        <v>5</v>
      </c>
    </row>
    <row r="126384" spans="1:6" x14ac:dyDescent="0.3">
      <c r="A126384" s="7">
        <v>381480</v>
      </c>
      <c r="B126384" s="7">
        <v>149100</v>
      </c>
      <c r="C126384" s="64">
        <v>44422.226905117954</v>
      </c>
      <c r="D126384" s="7">
        <v>158978</v>
      </c>
      <c r="E126384" s="64">
        <f>VLOOKUP('Просмотры (дано)'!B126384,'Подписчики (дано)'!A:C,3,0)</f>
        <v>44372.381346474358</v>
      </c>
      <c r="F126384" s="7">
        <f t="shared" si="1974"/>
        <v>5</v>
      </c>
    </row>
    <row r="126385" spans="1:6" x14ac:dyDescent="0.3">
      <c r="A126385" s="7">
        <v>381485</v>
      </c>
      <c r="B126385" s="7">
        <v>164570</v>
      </c>
      <c r="C126385" s="64">
        <v>44422.22708822901</v>
      </c>
      <c r="D126385" s="7">
        <v>199629</v>
      </c>
      <c r="E126385" s="64">
        <f>VLOOKUP('Просмотры (дано)'!B126385,'Подписчики (дано)'!A:C,3,0)</f>
        <v>44354.148158974363</v>
      </c>
      <c r="F126385" s="7">
        <f t="shared" si="1974"/>
        <v>5</v>
      </c>
    </row>
    <row r="126386" spans="1:6" x14ac:dyDescent="0.3">
      <c r="A126386" s="7">
        <v>381490</v>
      </c>
      <c r="B126386" s="7">
        <v>92939</v>
      </c>
      <c r="C126386" s="64">
        <v>44422.227607043671</v>
      </c>
      <c r="D126386" s="7">
        <v>5151</v>
      </c>
      <c r="E126386" s="64">
        <f>VLOOKUP('Просмотры (дано)'!B126386,'Подписчики (дано)'!A:C,3,0)</f>
        <v>44373.435825142449</v>
      </c>
      <c r="F126386" s="7">
        <f t="shared" si="1974"/>
        <v>5</v>
      </c>
    </row>
    <row r="126387" spans="1:6" x14ac:dyDescent="0.3">
      <c r="A126387" s="7">
        <v>381495</v>
      </c>
      <c r="B126387" s="7">
        <v>307487</v>
      </c>
      <c r="C126387" s="64">
        <v>44422.229834894861</v>
      </c>
      <c r="D126387" s="7">
        <v>62570</v>
      </c>
      <c r="E126387" s="64">
        <f>VLOOKUP('Просмотры (дано)'!B126387,'Подписчики (дано)'!A:C,3,0)</f>
        <v>44328.044883048438</v>
      </c>
      <c r="F126387" s="7">
        <f t="shared" si="1974"/>
        <v>5</v>
      </c>
    </row>
    <row r="126388" spans="1:6" x14ac:dyDescent="0.3">
      <c r="A126388" s="7">
        <v>381500</v>
      </c>
      <c r="B126388" s="7">
        <v>188482</v>
      </c>
      <c r="C126388" s="64">
        <v>44422.232123783077</v>
      </c>
      <c r="D126388" s="7">
        <v>355664</v>
      </c>
      <c r="E126388" s="64">
        <f>VLOOKUP('Просмотры (дано)'!B126388,'Подписчики (дано)'!A:C,3,0)</f>
        <v>44342.639357086897</v>
      </c>
      <c r="F126388" s="7">
        <f t="shared" si="1974"/>
        <v>5</v>
      </c>
    </row>
    <row r="126389" spans="1:6" x14ac:dyDescent="0.3">
      <c r="A126389" s="7">
        <v>381502</v>
      </c>
      <c r="B126389" s="7">
        <v>176198</v>
      </c>
      <c r="C126389" s="64">
        <v>44422.233197411006</v>
      </c>
      <c r="D126389" s="7">
        <v>58674</v>
      </c>
      <c r="E126389" s="64">
        <f>VLOOKUP('Просмотры (дано)'!B126389,'Подписчики (дано)'!A:C,3,0)</f>
        <v>44363.993976531347</v>
      </c>
      <c r="F126389" s="7">
        <f t="shared" si="1974"/>
        <v>5</v>
      </c>
    </row>
    <row r="126390" spans="1:6" x14ac:dyDescent="0.3">
      <c r="A126390" s="7">
        <v>381506</v>
      </c>
      <c r="B126390" s="7">
        <v>257537</v>
      </c>
      <c r="C126390" s="64">
        <v>44422.235175634021</v>
      </c>
      <c r="D126390" s="7">
        <v>238334</v>
      </c>
      <c r="E126390" s="64">
        <f>VLOOKUP('Просмотры (дано)'!B126390,'Подписчики (дано)'!A:C,3,0)</f>
        <v>44347.085117556984</v>
      </c>
      <c r="F126390" s="7">
        <f t="shared" si="1974"/>
        <v>5</v>
      </c>
    </row>
    <row r="126391" spans="1:6" x14ac:dyDescent="0.3">
      <c r="A126391" s="7">
        <v>381511</v>
      </c>
      <c r="B126391" s="7">
        <v>149647</v>
      </c>
      <c r="C126391" s="64">
        <v>44422.237617114777</v>
      </c>
      <c r="D126391" s="7">
        <v>432277</v>
      </c>
      <c r="E126391" s="64">
        <f>VLOOKUP('Просмотры (дано)'!B126391,'Подписчики (дано)'!A:C,3,0)</f>
        <v>44328.513654059832</v>
      </c>
      <c r="F126391" s="7">
        <f t="shared" si="1974"/>
        <v>5</v>
      </c>
    </row>
    <row r="126392" spans="1:6" x14ac:dyDescent="0.3">
      <c r="A126392" s="7">
        <v>381512</v>
      </c>
      <c r="B126392" s="7">
        <v>69506</v>
      </c>
      <c r="C126392" s="64">
        <v>44422.239173558766</v>
      </c>
      <c r="D126392" s="7">
        <v>4199</v>
      </c>
      <c r="E126392" s="64">
        <f>VLOOKUP('Просмотры (дано)'!B126392,'Подписчики (дано)'!A:C,3,0)</f>
        <v>44340.663175641028</v>
      </c>
      <c r="F126392" s="7">
        <f t="shared" si="1974"/>
        <v>5</v>
      </c>
    </row>
    <row r="126393" spans="1:6" x14ac:dyDescent="0.3">
      <c r="A126393" s="7">
        <v>381513</v>
      </c>
      <c r="B126393" s="7">
        <v>61611</v>
      </c>
      <c r="C126393" s="64">
        <v>44422.24170659505</v>
      </c>
      <c r="D126393" s="7">
        <v>445697</v>
      </c>
      <c r="E126393" s="64">
        <f>VLOOKUP('Просмотры (дано)'!B126393,'Подписчики (дано)'!A:C,3,0)</f>
        <v>44376.706706410259</v>
      </c>
      <c r="F126393" s="7">
        <f t="shared" si="1974"/>
        <v>5</v>
      </c>
    </row>
    <row r="126394" spans="1:6" x14ac:dyDescent="0.3">
      <c r="A126394" s="7">
        <v>381518</v>
      </c>
      <c r="B126394" s="7">
        <v>179166</v>
      </c>
      <c r="C126394" s="64">
        <v>44422.246040223392</v>
      </c>
      <c r="D126394" s="7">
        <v>301748</v>
      </c>
      <c r="E126394" s="64">
        <f>VLOOKUP('Просмотры (дано)'!B126394,'Подписчики (дано)'!A:C,3,0)</f>
        <v>44313.169334900289</v>
      </c>
      <c r="F126394" s="7">
        <f t="shared" si="1974"/>
        <v>5</v>
      </c>
    </row>
    <row r="126395" spans="1:6" x14ac:dyDescent="0.3">
      <c r="A126395" s="7">
        <v>381520</v>
      </c>
      <c r="B126395" s="7">
        <v>87218</v>
      </c>
      <c r="C126395" s="64">
        <v>44422.246546925562</v>
      </c>
      <c r="D126395" s="7">
        <v>230507</v>
      </c>
      <c r="E126395" s="64">
        <f>VLOOKUP('Просмотры (дано)'!B126395,'Подписчики (дано)'!A:C,3,0)</f>
        <v>44343.335364066952</v>
      </c>
      <c r="F126395" s="7">
        <f t="shared" si="1974"/>
        <v>5</v>
      </c>
    </row>
    <row r="126396" spans="1:6" x14ac:dyDescent="0.3">
      <c r="A126396" s="7">
        <v>381524</v>
      </c>
      <c r="B126396" s="7">
        <v>255618</v>
      </c>
      <c r="C126396" s="64">
        <v>44422.246955778683</v>
      </c>
      <c r="D126396" s="7">
        <v>379559</v>
      </c>
      <c r="E126396" s="64">
        <f>VLOOKUP('Просмотры (дано)'!B126396,'Подписчики (дано)'!A:C,3,0)</f>
        <v>44340.899498682338</v>
      </c>
      <c r="F126396" s="7">
        <f t="shared" si="1974"/>
        <v>5</v>
      </c>
    </row>
    <row r="126397" spans="1:6" x14ac:dyDescent="0.3">
      <c r="A126397" s="7">
        <v>381525</v>
      </c>
      <c r="B126397" s="7">
        <v>118126</v>
      </c>
      <c r="C126397" s="64">
        <v>44422.247413556324</v>
      </c>
      <c r="D126397" s="7">
        <v>392434</v>
      </c>
      <c r="E126397" s="64">
        <f>VLOOKUP('Просмотры (дано)'!B126397,'Подписчики (дано)'!A:C,3,0)</f>
        <v>44310.426589494302</v>
      </c>
      <c r="F126397" s="7">
        <f t="shared" si="1974"/>
        <v>5</v>
      </c>
    </row>
    <row r="126398" spans="1:6" x14ac:dyDescent="0.3">
      <c r="A126398" s="7">
        <v>381527</v>
      </c>
      <c r="B126398" s="7">
        <v>68313</v>
      </c>
      <c r="C126398" s="64">
        <v>44422.251380962553</v>
      </c>
      <c r="D126398" s="7">
        <v>304128</v>
      </c>
      <c r="E126398" s="64">
        <f>VLOOKUP('Просмотры (дано)'!B126398,'Подписчики (дано)'!A:C,3,0)</f>
        <v>44342.413818411682</v>
      </c>
      <c r="F126398" s="7">
        <f t="shared" si="1974"/>
        <v>6</v>
      </c>
    </row>
    <row r="126399" spans="1:6" x14ac:dyDescent="0.3">
      <c r="A126399" s="7">
        <v>381531</v>
      </c>
      <c r="B126399" s="7">
        <v>182119</v>
      </c>
      <c r="C126399" s="64">
        <v>44422.252388073364</v>
      </c>
      <c r="D126399" s="7">
        <v>397390</v>
      </c>
      <c r="E126399" s="64">
        <f>VLOOKUP('Просмотры (дано)'!B126399,'Подписчики (дано)'!A:C,3,0)</f>
        <v>44342.969377492882</v>
      </c>
      <c r="F126399" s="7">
        <f t="shared" si="1974"/>
        <v>6</v>
      </c>
    </row>
    <row r="126400" spans="1:6" x14ac:dyDescent="0.3">
      <c r="A126400" s="7">
        <v>381534</v>
      </c>
      <c r="B126400" s="7">
        <v>212234</v>
      </c>
      <c r="C126400" s="64">
        <v>44422.253578295233</v>
      </c>
      <c r="D126400" s="7">
        <v>273324</v>
      </c>
      <c r="E126400" s="64">
        <f>VLOOKUP('Просмотры (дано)'!B126400,'Подписчики (дано)'!A:C,3,0)</f>
        <v>44390.558828846159</v>
      </c>
      <c r="F126400" s="7">
        <f t="shared" si="1974"/>
        <v>6</v>
      </c>
    </row>
    <row r="126401" spans="1:6" x14ac:dyDescent="0.3">
      <c r="A126401" s="7">
        <v>381538</v>
      </c>
      <c r="B126401" s="7">
        <v>310932</v>
      </c>
      <c r="C126401" s="64">
        <v>44422.258156071657</v>
      </c>
      <c r="D126401" s="7">
        <v>411922</v>
      </c>
      <c r="E126401" s="64">
        <f>VLOOKUP('Просмотры (дано)'!B126401,'Подписчики (дано)'!A:C,3,0)</f>
        <v>44375.311960149571</v>
      </c>
      <c r="F126401" s="7">
        <f t="shared" si="1974"/>
        <v>6</v>
      </c>
    </row>
    <row r="126402" spans="1:6" x14ac:dyDescent="0.3">
      <c r="A126402" s="7">
        <v>381543</v>
      </c>
      <c r="B126402" s="7">
        <v>282419</v>
      </c>
      <c r="C126402" s="64">
        <v>44422.259926145205</v>
      </c>
      <c r="D126402" s="7">
        <v>291304</v>
      </c>
      <c r="E126402" s="64">
        <f>VLOOKUP('Просмотры (дано)'!B126402,'Подписчики (дано)'!A:C,3,0)</f>
        <v>44343.418520049861</v>
      </c>
      <c r="F126402" s="7">
        <f t="shared" si="1974"/>
        <v>6</v>
      </c>
    </row>
    <row r="126403" spans="1:6" x14ac:dyDescent="0.3">
      <c r="A126403" s="7">
        <v>381548</v>
      </c>
      <c r="B126403" s="7">
        <v>61051</v>
      </c>
      <c r="C126403" s="64">
        <v>44422.261666666665</v>
      </c>
      <c r="D126403" s="7">
        <v>397</v>
      </c>
      <c r="E126403" s="64">
        <f>VLOOKUP('Просмотры (дано)'!B126403,'Подписчики (дано)'!A:C,3,0)</f>
        <v>44386.945805733616</v>
      </c>
      <c r="F126403" s="7">
        <f t="shared" ref="F126403:F126466" si="1975">HOUR(C126403)</f>
        <v>6</v>
      </c>
    </row>
    <row r="126404" spans="1:6" x14ac:dyDescent="0.3">
      <c r="A126404" s="7">
        <v>381551</v>
      </c>
      <c r="B126404" s="7">
        <v>151949</v>
      </c>
      <c r="C126404" s="64">
        <v>44422.262306588949</v>
      </c>
      <c r="D126404" s="7">
        <v>313862</v>
      </c>
      <c r="E126404" s="64">
        <f>VLOOKUP('Просмотры (дано)'!B126404,'Подписчики (дано)'!A:C,3,0)</f>
        <v>44315.583033084047</v>
      </c>
      <c r="F126404" s="7">
        <f t="shared" si="1975"/>
        <v>6</v>
      </c>
    </row>
    <row r="126405" spans="1:6" x14ac:dyDescent="0.3">
      <c r="A126405" s="7">
        <v>381552</v>
      </c>
      <c r="B126405" s="7">
        <v>204522</v>
      </c>
      <c r="C126405" s="64">
        <v>44422.262728155336</v>
      </c>
      <c r="D126405" s="7">
        <v>179296</v>
      </c>
      <c r="E126405" s="64">
        <f>VLOOKUP('Просмотры (дано)'!B126405,'Подписчики (дано)'!A:C,3,0)</f>
        <v>44391.933864351857</v>
      </c>
      <c r="F126405" s="7">
        <f t="shared" si="1975"/>
        <v>6</v>
      </c>
    </row>
    <row r="126406" spans="1:6" x14ac:dyDescent="0.3">
      <c r="A126406" s="7">
        <v>381553</v>
      </c>
      <c r="B126406" s="7">
        <v>22086</v>
      </c>
      <c r="C126406" s="64">
        <v>44422.264750809059</v>
      </c>
      <c r="D126406" s="7">
        <v>42705</v>
      </c>
      <c r="E126406" s="64">
        <f>VLOOKUP('Просмотры (дано)'!B126406,'Подписчики (дано)'!A:C,3,0)</f>
        <v>44394.617447863253</v>
      </c>
      <c r="F126406" s="7">
        <f t="shared" si="1975"/>
        <v>6</v>
      </c>
    </row>
    <row r="126407" spans="1:6" x14ac:dyDescent="0.3">
      <c r="A126407" s="7">
        <v>381556</v>
      </c>
      <c r="B126407" s="7">
        <v>107439</v>
      </c>
      <c r="C126407" s="64">
        <v>44422.267987055013</v>
      </c>
      <c r="D126407" s="7">
        <v>264032</v>
      </c>
      <c r="E126407" s="64">
        <f>VLOOKUP('Просмотры (дано)'!B126407,'Подписчики (дано)'!A:C,3,0)</f>
        <v>44386.751287250714</v>
      </c>
      <c r="F126407" s="7">
        <f t="shared" si="1975"/>
        <v>6</v>
      </c>
    </row>
    <row r="126408" spans="1:6" x14ac:dyDescent="0.3">
      <c r="A126408" s="7">
        <v>381557</v>
      </c>
      <c r="B126408" s="7">
        <v>115301</v>
      </c>
      <c r="C126408" s="64">
        <v>44422.272347178565</v>
      </c>
      <c r="D126408" s="7">
        <v>145946</v>
      </c>
      <c r="E126408" s="64">
        <f>VLOOKUP('Просмотры (дано)'!B126408,'Подписчики (дано)'!A:C,3,0)</f>
        <v>44343.52316634616</v>
      </c>
      <c r="F126408" s="7">
        <f t="shared" si="1975"/>
        <v>6</v>
      </c>
    </row>
    <row r="126409" spans="1:6" x14ac:dyDescent="0.3">
      <c r="A126409" s="7">
        <v>381562</v>
      </c>
      <c r="B126409" s="7">
        <v>348174</v>
      </c>
      <c r="C126409" s="64">
        <v>44422.273079622792</v>
      </c>
      <c r="D126409" s="7">
        <v>477790</v>
      </c>
      <c r="E126409" s="64">
        <f>VLOOKUP('Просмотры (дано)'!B126409,'Подписчики (дано)'!A:C,3,0)</f>
        <v>44309.351836253561</v>
      </c>
      <c r="F126409" s="7">
        <f t="shared" si="1975"/>
        <v>6</v>
      </c>
    </row>
    <row r="126410" spans="1:6" x14ac:dyDescent="0.3">
      <c r="A126410" s="7">
        <v>381563</v>
      </c>
      <c r="B126410" s="7">
        <v>75881</v>
      </c>
      <c r="C126410" s="64">
        <v>44422.273666666668</v>
      </c>
      <c r="D126410" s="7">
        <v>334619</v>
      </c>
      <c r="E126410" s="64">
        <f>VLOOKUP('Просмотры (дано)'!B126410,'Подписчики (дано)'!A:C,3,0)</f>
        <v>44342.93958603988</v>
      </c>
      <c r="F126410" s="7">
        <f t="shared" si="1975"/>
        <v>6</v>
      </c>
    </row>
    <row r="126411" spans="1:6" x14ac:dyDescent="0.3">
      <c r="A126411" s="7">
        <v>381564</v>
      </c>
      <c r="B126411" s="7">
        <v>323936</v>
      </c>
      <c r="C126411" s="64">
        <v>44422.275333333338</v>
      </c>
      <c r="D126411" s="7">
        <v>250679</v>
      </c>
      <c r="E126411" s="64">
        <f>VLOOKUP('Просмотры (дано)'!B126411,'Подписчики (дано)'!A:C,3,0)</f>
        <v>44315.935020085475</v>
      </c>
      <c r="F126411" s="7">
        <f t="shared" si="1975"/>
        <v>6</v>
      </c>
    </row>
    <row r="126412" spans="1:6" x14ac:dyDescent="0.3">
      <c r="A126412" s="7">
        <v>381565</v>
      </c>
      <c r="B126412" s="7">
        <v>222685</v>
      </c>
      <c r="C126412" s="64">
        <v>44422.275826288642</v>
      </c>
      <c r="D126412" s="7">
        <v>105231</v>
      </c>
      <c r="E126412" s="64">
        <f>VLOOKUP('Просмотры (дано)'!B126412,'Подписчики (дано)'!A:C,3,0)</f>
        <v>44314.867379309122</v>
      </c>
      <c r="F126412" s="7">
        <f t="shared" si="1975"/>
        <v>6</v>
      </c>
    </row>
    <row r="126413" spans="1:6" x14ac:dyDescent="0.3">
      <c r="A126413" s="7">
        <v>381568</v>
      </c>
      <c r="B126413" s="7">
        <v>168576</v>
      </c>
      <c r="C126413" s="64">
        <v>44422.277596362197</v>
      </c>
      <c r="D126413" s="7">
        <v>394819</v>
      </c>
      <c r="E126413" s="64">
        <f>VLOOKUP('Просмотры (дано)'!B126413,'Подписчики (дано)'!A:C,3,0)</f>
        <v>44345.33682126068</v>
      </c>
      <c r="F126413" s="7">
        <f t="shared" si="1975"/>
        <v>6</v>
      </c>
    </row>
    <row r="126414" spans="1:6" x14ac:dyDescent="0.3">
      <c r="A126414" s="7">
        <v>381569</v>
      </c>
      <c r="B126414" s="7">
        <v>18004</v>
      </c>
      <c r="C126414" s="64">
        <v>44422.27854243599</v>
      </c>
      <c r="D126414" s="7">
        <v>128443</v>
      </c>
      <c r="E126414" s="64">
        <f>VLOOKUP('Просмотры (дано)'!B126414,'Подписчики (дано)'!A:C,3,0)</f>
        <v>44375.97136082621</v>
      </c>
      <c r="F126414" s="7">
        <f t="shared" si="1975"/>
        <v>6</v>
      </c>
    </row>
    <row r="126415" spans="1:6" x14ac:dyDescent="0.3">
      <c r="A126415" s="7">
        <v>381571</v>
      </c>
      <c r="B126415" s="7">
        <v>310393</v>
      </c>
      <c r="C126415" s="64">
        <v>44422.279666666662</v>
      </c>
      <c r="D126415" s="7">
        <v>457493</v>
      </c>
      <c r="E126415" s="64">
        <f>VLOOKUP('Просмотры (дано)'!B126415,'Подписчики (дано)'!A:C,3,0)</f>
        <v>44355.308478668092</v>
      </c>
      <c r="F126415" s="7">
        <f t="shared" si="1975"/>
        <v>6</v>
      </c>
    </row>
    <row r="126416" spans="1:6" x14ac:dyDescent="0.3">
      <c r="A126416" s="7">
        <v>381574</v>
      </c>
      <c r="B126416" s="7">
        <v>286741</v>
      </c>
      <c r="C126416" s="64">
        <v>44422.280159916991</v>
      </c>
      <c r="D126416" s="7">
        <v>411922</v>
      </c>
      <c r="E126416" s="64">
        <f>VLOOKUP('Просмотры (дано)'!B126416,'Подписчики (дано)'!A:C,3,0)</f>
        <v>44365.657615242162</v>
      </c>
      <c r="F126416" s="7">
        <f t="shared" si="1975"/>
        <v>6</v>
      </c>
    </row>
    <row r="126417" spans="1:6" x14ac:dyDescent="0.3">
      <c r="A126417" s="7">
        <v>381578</v>
      </c>
      <c r="B126417" s="7">
        <v>217522</v>
      </c>
      <c r="C126417" s="64">
        <v>44422.281746879482</v>
      </c>
      <c r="D126417" s="7">
        <v>458081</v>
      </c>
      <c r="E126417" s="64">
        <f>VLOOKUP('Просмотры (дано)'!B126417,'Подписчики (дано)'!A:C,3,0)</f>
        <v>44391.055032371798</v>
      </c>
      <c r="F126417" s="7">
        <f t="shared" si="1975"/>
        <v>6</v>
      </c>
    </row>
    <row r="126418" spans="1:6" x14ac:dyDescent="0.3">
      <c r="A126418" s="7">
        <v>381579</v>
      </c>
      <c r="B126418" s="7">
        <v>88571</v>
      </c>
      <c r="C126418" s="64">
        <v>44422.282509842218</v>
      </c>
      <c r="D126418" s="7">
        <v>172207</v>
      </c>
      <c r="E126418" s="64">
        <f>VLOOKUP('Просмотры (дано)'!B126418,'Подписчики (дано)'!A:C,3,0)</f>
        <v>44302.043340491458</v>
      </c>
      <c r="F126418" s="7">
        <f t="shared" si="1975"/>
        <v>6</v>
      </c>
    </row>
    <row r="126419" spans="1:6" x14ac:dyDescent="0.3">
      <c r="A126419" s="7">
        <v>381582</v>
      </c>
      <c r="B126419" s="7">
        <v>221836</v>
      </c>
      <c r="C126419" s="64">
        <v>44422.285381877024</v>
      </c>
      <c r="D126419" s="7">
        <v>162482</v>
      </c>
      <c r="E126419" s="64">
        <f>VLOOKUP('Просмотры (дано)'!B126419,'Подписчики (дано)'!A:C,3,0)</f>
        <v>44362.218230982908</v>
      </c>
      <c r="F126419" s="7">
        <f t="shared" si="1975"/>
        <v>6</v>
      </c>
    </row>
    <row r="126420" spans="1:6" x14ac:dyDescent="0.3">
      <c r="A126420" s="7">
        <v>381585</v>
      </c>
      <c r="B126420" s="7">
        <v>252511</v>
      </c>
      <c r="C126420" s="64">
        <v>44422.286595469253</v>
      </c>
      <c r="D126420" s="7">
        <v>351192</v>
      </c>
      <c r="E126420" s="64">
        <f>VLOOKUP('Просмотры (дано)'!B126420,'Подписчики (дано)'!A:C,3,0)</f>
        <v>44379.284879273509</v>
      </c>
      <c r="F126420" s="7">
        <f t="shared" si="1975"/>
        <v>6</v>
      </c>
    </row>
    <row r="126421" spans="1:6" x14ac:dyDescent="0.3">
      <c r="A126421" s="7">
        <v>381589</v>
      </c>
      <c r="B126421" s="7">
        <v>293300</v>
      </c>
      <c r="C126421" s="64">
        <v>44422.28775902585</v>
      </c>
      <c r="D126421" s="7">
        <v>250679</v>
      </c>
      <c r="E126421" s="64">
        <f>VLOOKUP('Просмотры (дано)'!B126421,'Подписчики (дано)'!A:C,3,0)</f>
        <v>44383.390588853283</v>
      </c>
      <c r="F126421" s="7">
        <f t="shared" si="1975"/>
        <v>6</v>
      </c>
    </row>
    <row r="126422" spans="1:6" x14ac:dyDescent="0.3">
      <c r="A126422" s="7">
        <v>381594</v>
      </c>
      <c r="B126422" s="7">
        <v>72149</v>
      </c>
      <c r="C126422" s="64">
        <v>44422.287942136907</v>
      </c>
      <c r="D126422" s="7">
        <v>51668</v>
      </c>
      <c r="E126422" s="64">
        <f>VLOOKUP('Просмотры (дано)'!B126422,'Подписчики (дано)'!A:C,3,0)</f>
        <v>44365.252397649572</v>
      </c>
      <c r="F126422" s="7">
        <f t="shared" si="1975"/>
        <v>6</v>
      </c>
    </row>
    <row r="126423" spans="1:6" x14ac:dyDescent="0.3">
      <c r="A126423" s="7">
        <v>381598</v>
      </c>
      <c r="B126423" s="7">
        <v>158582</v>
      </c>
      <c r="C126423" s="64">
        <v>44422.290108951078</v>
      </c>
      <c r="D126423" s="7">
        <v>242428</v>
      </c>
      <c r="E126423" s="64">
        <f>VLOOKUP('Просмотры (дано)'!B126423,'Подписчики (дано)'!A:C,3,0)</f>
        <v>44407.58035665955</v>
      </c>
      <c r="F126423" s="7">
        <f t="shared" si="1975"/>
        <v>6</v>
      </c>
    </row>
    <row r="126424" spans="1:6" x14ac:dyDescent="0.3">
      <c r="A126424" s="7">
        <v>381600</v>
      </c>
      <c r="B126424" s="7">
        <v>149178</v>
      </c>
      <c r="C126424" s="64">
        <v>44422.291333333334</v>
      </c>
      <c r="D126424" s="7">
        <v>153893</v>
      </c>
      <c r="E126424" s="64">
        <f>VLOOKUP('Просмотры (дано)'!B126424,'Подписчики (дано)'!A:C,3,0)</f>
        <v>44373.992720049857</v>
      </c>
      <c r="F126424" s="7">
        <f t="shared" si="1975"/>
        <v>6</v>
      </c>
    </row>
    <row r="126425" spans="1:6" x14ac:dyDescent="0.3">
      <c r="A126425" s="7">
        <v>381602</v>
      </c>
      <c r="B126425" s="7">
        <v>267088</v>
      </c>
      <c r="C126425" s="64">
        <v>44422.291604358041</v>
      </c>
      <c r="D126425" s="7">
        <v>277498</v>
      </c>
      <c r="E126425" s="64">
        <f>VLOOKUP('Просмотры (дано)'!B126425,'Подписчики (дано)'!A:C,3,0)</f>
        <v>44375.019938141028</v>
      </c>
      <c r="F126425" s="7">
        <f t="shared" si="1975"/>
        <v>6</v>
      </c>
    </row>
    <row r="126426" spans="1:6" x14ac:dyDescent="0.3">
      <c r="A126426" s="7">
        <v>381607</v>
      </c>
      <c r="B126426" s="7">
        <v>30087</v>
      </c>
      <c r="C126426" s="64">
        <v>44422.291666666664</v>
      </c>
      <c r="D126426" s="7">
        <v>301748</v>
      </c>
      <c r="E126426" s="64">
        <f>VLOOKUP('Просмотры (дано)'!B126426,'Подписчики (дано)'!A:C,3,0)</f>
        <v>44340.917855982902</v>
      </c>
      <c r="F126426" s="7">
        <f t="shared" si="1975"/>
        <v>7</v>
      </c>
    </row>
    <row r="126427" spans="1:6" x14ac:dyDescent="0.3">
      <c r="A126427" s="7">
        <v>381612</v>
      </c>
      <c r="B126427" s="7">
        <v>182015</v>
      </c>
      <c r="C126427" s="64">
        <v>44422.291817987607</v>
      </c>
      <c r="D126427" s="7">
        <v>244574</v>
      </c>
      <c r="E126427" s="64">
        <f>VLOOKUP('Просмотры (дано)'!B126427,'Подписчики (дано)'!A:C,3,0)</f>
        <v>44339.658297613962</v>
      </c>
      <c r="F126427" s="7">
        <f t="shared" si="1975"/>
        <v>7</v>
      </c>
    </row>
    <row r="126428" spans="1:6" x14ac:dyDescent="0.3">
      <c r="A126428" s="7">
        <v>381613</v>
      </c>
      <c r="B126428" s="7">
        <v>157024</v>
      </c>
      <c r="C126428" s="64">
        <v>44422.29538865322</v>
      </c>
      <c r="D126428" s="7">
        <v>472712</v>
      </c>
      <c r="E126428" s="64">
        <f>VLOOKUP('Просмотры (дано)'!B126428,'Подписчики (дано)'!A:C,3,0)</f>
        <v>44372.96885274216</v>
      </c>
      <c r="F126428" s="7">
        <f t="shared" si="1975"/>
        <v>7</v>
      </c>
    </row>
    <row r="126429" spans="1:6" x14ac:dyDescent="0.3">
      <c r="A126429" s="7">
        <v>381614</v>
      </c>
      <c r="B126429" s="7">
        <v>307105</v>
      </c>
      <c r="C126429" s="64">
        <v>44422.297738578447</v>
      </c>
      <c r="D126429" s="7">
        <v>387595</v>
      </c>
      <c r="E126429" s="64">
        <f>VLOOKUP('Просмотры (дано)'!B126429,'Подписчики (дано)'!A:C,3,0)</f>
        <v>44301.291854772084</v>
      </c>
      <c r="F126429" s="7">
        <f t="shared" si="1975"/>
        <v>7</v>
      </c>
    </row>
    <row r="126430" spans="1:6" x14ac:dyDescent="0.3">
      <c r="A126430" s="7">
        <v>381616</v>
      </c>
      <c r="B126430" s="7">
        <v>313419</v>
      </c>
      <c r="C126430" s="64">
        <v>44422.29865413373</v>
      </c>
      <c r="D126430" s="7">
        <v>394087</v>
      </c>
      <c r="E126430" s="64">
        <f>VLOOKUP('Просмотры (дано)'!B126430,'Подписчики (дано)'!A:C,3,0)</f>
        <v>44295.920837393161</v>
      </c>
      <c r="F126430" s="7">
        <f t="shared" si="1975"/>
        <v>7</v>
      </c>
    </row>
    <row r="126431" spans="1:6" x14ac:dyDescent="0.3">
      <c r="A126431" s="7">
        <v>381621</v>
      </c>
      <c r="B126431" s="7">
        <v>16550</v>
      </c>
      <c r="C126431" s="64">
        <v>44422.299540453074</v>
      </c>
      <c r="D126431" s="7">
        <v>31302</v>
      </c>
      <c r="E126431" s="64">
        <f>VLOOKUP('Просмотры (дано)'!B126431,'Подписчики (дано)'!A:C,3,0)</f>
        <v>44341.337221438749</v>
      </c>
      <c r="F126431" s="7">
        <f t="shared" si="1975"/>
        <v>7</v>
      </c>
    </row>
    <row r="126432" spans="1:6" x14ac:dyDescent="0.3">
      <c r="A126432" s="7">
        <v>381625</v>
      </c>
      <c r="B126432" s="7">
        <v>277668</v>
      </c>
      <c r="C126432" s="64">
        <v>44422.302346873381</v>
      </c>
      <c r="D126432" s="7">
        <v>146529</v>
      </c>
      <c r="E126432" s="64">
        <f>VLOOKUP('Просмотры (дано)'!B126432,'Подписчики (дано)'!A:C,3,0)</f>
        <v>44342.421025676638</v>
      </c>
      <c r="F126432" s="7">
        <f t="shared" si="1975"/>
        <v>7</v>
      </c>
    </row>
    <row r="126433" spans="1:6" x14ac:dyDescent="0.3">
      <c r="A126433" s="7">
        <v>381629</v>
      </c>
      <c r="B126433" s="7">
        <v>73563</v>
      </c>
      <c r="C126433" s="64">
        <v>44422.302666666663</v>
      </c>
      <c r="D126433" s="7">
        <v>149737</v>
      </c>
      <c r="E126433" s="64">
        <f>VLOOKUP('Просмотры (дано)'!B126433,'Подписчики (дано)'!A:C,3,0)</f>
        <v>44336.929164280627</v>
      </c>
      <c r="F126433" s="7">
        <f t="shared" si="1975"/>
        <v>7</v>
      </c>
    </row>
    <row r="126434" spans="1:6" x14ac:dyDescent="0.3">
      <c r="A126434" s="7">
        <v>381633</v>
      </c>
      <c r="B126434" s="7">
        <v>187263</v>
      </c>
      <c r="C126434" s="64">
        <v>44422.304177983948</v>
      </c>
      <c r="D126434" s="7">
        <v>18748</v>
      </c>
      <c r="E126434" s="64">
        <f>VLOOKUP('Просмотры (дано)'!B126434,'Подписчики (дано)'!A:C,3,0)</f>
        <v>44318.783291346153</v>
      </c>
      <c r="F126434" s="7">
        <f t="shared" si="1975"/>
        <v>7</v>
      </c>
    </row>
    <row r="126435" spans="1:6" x14ac:dyDescent="0.3">
      <c r="A126435" s="7">
        <v>381637</v>
      </c>
      <c r="B126435" s="7">
        <v>252118</v>
      </c>
      <c r="C126435" s="64">
        <v>44422.305063020722</v>
      </c>
      <c r="D126435" s="7">
        <v>472330</v>
      </c>
      <c r="E126435" s="64">
        <f>VLOOKUP('Просмотры (дано)'!B126435,'Подписчики (дано)'!A:C,3,0)</f>
        <v>44398.787787179492</v>
      </c>
      <c r="F126435" s="7">
        <f t="shared" si="1975"/>
        <v>7</v>
      </c>
    </row>
    <row r="126436" spans="1:6" x14ac:dyDescent="0.3">
      <c r="A126436" s="7">
        <v>381641</v>
      </c>
      <c r="B126436" s="7">
        <v>212444</v>
      </c>
      <c r="C126436" s="64">
        <v>44422.305666666667</v>
      </c>
      <c r="D126436" s="7">
        <v>116857</v>
      </c>
      <c r="E126436" s="64">
        <f>VLOOKUP('Просмотры (дано)'!B126436,'Подписчики (дано)'!A:C,3,0)</f>
        <v>44361.171554522793</v>
      </c>
      <c r="F126436" s="7">
        <f t="shared" si="1975"/>
        <v>7</v>
      </c>
    </row>
    <row r="126437" spans="1:6" x14ac:dyDescent="0.3">
      <c r="A126437" s="7">
        <v>381646</v>
      </c>
      <c r="B126437" s="7">
        <v>347819</v>
      </c>
      <c r="C126437" s="64">
        <v>44422.306070131533</v>
      </c>
      <c r="D126437" s="7">
        <v>239248</v>
      </c>
      <c r="E126437" s="64">
        <f>VLOOKUP('Просмотры (дано)'!B126437,'Подписчики (дано)'!A:C,3,0)</f>
        <v>44314.53346712963</v>
      </c>
      <c r="F126437" s="7">
        <f t="shared" si="1975"/>
        <v>7</v>
      </c>
    </row>
    <row r="126438" spans="1:6" x14ac:dyDescent="0.3">
      <c r="A126438" s="7">
        <v>381648</v>
      </c>
      <c r="B126438" s="7">
        <v>274858</v>
      </c>
      <c r="C126438" s="64">
        <v>44422.307631067961</v>
      </c>
      <c r="D126438" s="7">
        <v>158978</v>
      </c>
      <c r="E126438" s="64">
        <f>VLOOKUP('Просмотры (дано)'!B126438,'Подписчики (дано)'!A:C,3,0)</f>
        <v>44376.318581196581</v>
      </c>
      <c r="F126438" s="7">
        <f t="shared" si="1975"/>
        <v>7</v>
      </c>
    </row>
    <row r="126439" spans="1:6" x14ac:dyDescent="0.3">
      <c r="A126439" s="7">
        <v>381650</v>
      </c>
      <c r="B126439" s="7">
        <v>201520</v>
      </c>
      <c r="C126439" s="64">
        <v>44422.308084353157</v>
      </c>
      <c r="D126439" s="7">
        <v>78410</v>
      </c>
      <c r="E126439" s="64">
        <f>VLOOKUP('Просмотры (дано)'!B126439,'Подписчики (дано)'!A:C,3,0)</f>
        <v>44375.501713639605</v>
      </c>
      <c r="F126439" s="7">
        <f t="shared" si="1975"/>
        <v>7</v>
      </c>
    </row>
    <row r="126440" spans="1:6" x14ac:dyDescent="0.3">
      <c r="A126440" s="7">
        <v>381653</v>
      </c>
      <c r="B126440" s="7">
        <v>323135</v>
      </c>
      <c r="C126440" s="64">
        <v>44422.308145390176</v>
      </c>
      <c r="D126440" s="7">
        <v>104958</v>
      </c>
      <c r="E126440" s="64">
        <f>VLOOKUP('Просмотры (дано)'!B126440,'Подписчики (дано)'!A:C,3,0)</f>
        <v>44351.37682172365</v>
      </c>
      <c r="F126440" s="7">
        <f t="shared" si="1975"/>
        <v>7</v>
      </c>
    </row>
    <row r="126441" spans="1:6" x14ac:dyDescent="0.3">
      <c r="A126441" s="7">
        <v>381658</v>
      </c>
      <c r="B126441" s="7">
        <v>52031</v>
      </c>
      <c r="C126441" s="64">
        <v>44422.309060945467</v>
      </c>
      <c r="D126441" s="7">
        <v>23621</v>
      </c>
      <c r="E126441" s="64">
        <f>VLOOKUP('Просмотры (дано)'!B126441,'Подписчики (дано)'!A:C,3,0)</f>
        <v>44322.081113319087</v>
      </c>
      <c r="F126441" s="7">
        <f t="shared" si="1975"/>
        <v>7</v>
      </c>
    </row>
    <row r="126442" spans="1:6" x14ac:dyDescent="0.3">
      <c r="A126442" s="7">
        <v>381661</v>
      </c>
      <c r="B126442" s="7">
        <v>88364</v>
      </c>
      <c r="C126442" s="64">
        <v>44422.309457686089</v>
      </c>
      <c r="D126442" s="7">
        <v>282234</v>
      </c>
      <c r="E126442" s="64">
        <f>VLOOKUP('Просмотры (дано)'!B126442,'Подписчики (дано)'!A:C,3,0)</f>
        <v>44369.844525391738</v>
      </c>
      <c r="F126442" s="7">
        <f t="shared" si="1975"/>
        <v>7</v>
      </c>
    </row>
    <row r="126443" spans="1:6" x14ac:dyDescent="0.3">
      <c r="A126443" s="7">
        <v>381664</v>
      </c>
      <c r="B126443" s="7">
        <v>188445</v>
      </c>
      <c r="C126443" s="64">
        <v>44422.309762871184</v>
      </c>
      <c r="D126443" s="7">
        <v>347008</v>
      </c>
      <c r="E126443" s="64">
        <f>VLOOKUP('Просмотры (дано)'!B126443,'Подписчики (дано)'!A:C,3,0)</f>
        <v>44406.657583262109</v>
      </c>
      <c r="F126443" s="7">
        <f t="shared" si="1975"/>
        <v>7</v>
      </c>
    </row>
    <row r="126444" spans="1:6" x14ac:dyDescent="0.3">
      <c r="A126444" s="7">
        <v>381665</v>
      </c>
      <c r="B126444" s="7">
        <v>183949</v>
      </c>
      <c r="C126444" s="64">
        <v>44422.310333333335</v>
      </c>
      <c r="D126444" s="7">
        <v>250679</v>
      </c>
      <c r="E126444" s="64">
        <f>VLOOKUP('Просмотры (дано)'!B126444,'Подписчики (дано)'!A:C,3,0)</f>
        <v>44315.216650213682</v>
      </c>
      <c r="F126444" s="7">
        <f t="shared" si="1975"/>
        <v>7</v>
      </c>
    </row>
    <row r="126445" spans="1:6" x14ac:dyDescent="0.3">
      <c r="A126445" s="7">
        <v>381667</v>
      </c>
      <c r="B126445" s="7">
        <v>78011</v>
      </c>
      <c r="C126445" s="64">
        <v>44422.310647907958</v>
      </c>
      <c r="D126445" s="7">
        <v>62570</v>
      </c>
      <c r="E126445" s="64">
        <f>VLOOKUP('Просмотры (дано)'!B126445,'Подписчики (дано)'!A:C,3,0)</f>
        <v>44288.270484686611</v>
      </c>
      <c r="F126445" s="7">
        <f t="shared" si="1975"/>
        <v>7</v>
      </c>
    </row>
    <row r="126446" spans="1:6" x14ac:dyDescent="0.3">
      <c r="A126446" s="7">
        <v>381668</v>
      </c>
      <c r="B126446" s="7">
        <v>53357</v>
      </c>
      <c r="C126446" s="64">
        <v>44422.310739463486</v>
      </c>
      <c r="D126446" s="7">
        <v>246229</v>
      </c>
      <c r="E126446" s="64">
        <f>VLOOKUP('Просмотры (дано)'!B126446,'Подписчики (дано)'!A:C,3,0)</f>
        <v>44376.439340028497</v>
      </c>
      <c r="F126446" s="7">
        <f t="shared" si="1975"/>
        <v>7</v>
      </c>
    </row>
    <row r="126447" spans="1:6" x14ac:dyDescent="0.3">
      <c r="A126447" s="7">
        <v>381673</v>
      </c>
      <c r="B126447" s="7">
        <v>19331</v>
      </c>
      <c r="C126447" s="64">
        <v>44422.310867313914</v>
      </c>
      <c r="D126447" s="7">
        <v>250679</v>
      </c>
      <c r="E126447" s="64">
        <f>VLOOKUP('Просмотры (дано)'!B126447,'Подписчики (дано)'!A:C,3,0)</f>
        <v>44373.888074750721</v>
      </c>
      <c r="F126447" s="7">
        <f t="shared" si="1975"/>
        <v>7</v>
      </c>
    </row>
    <row r="126448" spans="1:6" x14ac:dyDescent="0.3">
      <c r="A126448" s="7">
        <v>381675</v>
      </c>
      <c r="B126448" s="7">
        <v>97610</v>
      </c>
      <c r="C126448" s="64">
        <v>44422.313150425733</v>
      </c>
      <c r="D126448" s="7">
        <v>134382</v>
      </c>
      <c r="E126448" s="64">
        <f>VLOOKUP('Просмотры (дано)'!B126448,'Подписчики (дано)'!A:C,3,0)</f>
        <v>44373.133653383193</v>
      </c>
      <c r="F126448" s="7">
        <f t="shared" si="1975"/>
        <v>7</v>
      </c>
    </row>
    <row r="126449" spans="1:6" x14ac:dyDescent="0.3">
      <c r="A126449" s="7">
        <v>381678</v>
      </c>
      <c r="B126449" s="7">
        <v>3109</v>
      </c>
      <c r="C126449" s="64">
        <v>44422.315561387979</v>
      </c>
      <c r="D126449" s="7">
        <v>341333</v>
      </c>
      <c r="E126449" s="64">
        <f>VLOOKUP('Просмотры (дано)'!B126449,'Подписчики (дано)'!A:C,3,0)</f>
        <v>44350.713174928773</v>
      </c>
      <c r="F126449" s="7">
        <f t="shared" si="1975"/>
        <v>7</v>
      </c>
    </row>
    <row r="126450" spans="1:6" x14ac:dyDescent="0.3">
      <c r="A126450" s="7">
        <v>381679</v>
      </c>
      <c r="B126450" s="7">
        <v>203493</v>
      </c>
      <c r="C126450" s="64">
        <v>44422.315721682848</v>
      </c>
      <c r="D126450" s="7">
        <v>387595</v>
      </c>
      <c r="E126450" s="64">
        <f>VLOOKUP('Просмотры (дано)'!B126450,'Подписчики (дано)'!A:C,3,0)</f>
        <v>44322.287368269237</v>
      </c>
      <c r="F126450" s="7">
        <f t="shared" si="1975"/>
        <v>7</v>
      </c>
    </row>
    <row r="126451" spans="1:6" x14ac:dyDescent="0.3">
      <c r="A126451" s="7">
        <v>381682</v>
      </c>
      <c r="B126451" s="7">
        <v>12102</v>
      </c>
      <c r="C126451" s="64">
        <v>44422.318918424025</v>
      </c>
      <c r="D126451" s="7">
        <v>152631</v>
      </c>
      <c r="E126451" s="64">
        <f>VLOOKUP('Просмотры (дано)'!B126451,'Подписчики (дано)'!A:C,3,0)</f>
        <v>44333.906812642454</v>
      </c>
      <c r="F126451" s="7">
        <f t="shared" si="1975"/>
        <v>7</v>
      </c>
    </row>
    <row r="126452" spans="1:6" x14ac:dyDescent="0.3">
      <c r="A126452" s="7">
        <v>381684</v>
      </c>
      <c r="B126452" s="7">
        <v>342799</v>
      </c>
      <c r="C126452" s="64">
        <v>44422.320474868007</v>
      </c>
      <c r="D126452" s="7">
        <v>229257</v>
      </c>
      <c r="E126452" s="64">
        <f>VLOOKUP('Просмотры (дано)'!B126452,'Подписчики (дано)'!A:C,3,0)</f>
        <v>44315.187084615383</v>
      </c>
      <c r="F126452" s="7">
        <f t="shared" si="1975"/>
        <v>7</v>
      </c>
    </row>
    <row r="126453" spans="1:6" x14ac:dyDescent="0.3">
      <c r="A126453" s="7">
        <v>381687</v>
      </c>
      <c r="B126453" s="7">
        <v>127577</v>
      </c>
      <c r="C126453" s="64">
        <v>44422.321481978819</v>
      </c>
      <c r="D126453" s="7">
        <v>99336</v>
      </c>
      <c r="E126453" s="64">
        <f>VLOOKUP('Просмотры (дано)'!B126453,'Подписчики (дано)'!A:C,3,0)</f>
        <v>44383.521308938754</v>
      </c>
      <c r="F126453" s="7">
        <f t="shared" si="1975"/>
        <v>7</v>
      </c>
    </row>
    <row r="126454" spans="1:6" x14ac:dyDescent="0.3">
      <c r="A126454" s="7">
        <v>381690</v>
      </c>
      <c r="B126454" s="7">
        <v>339346</v>
      </c>
      <c r="C126454" s="64">
        <v>44422.322</v>
      </c>
      <c r="D126454" s="7">
        <v>62570</v>
      </c>
      <c r="E126454" s="64">
        <f>VLOOKUP('Просмотры (дано)'!B126454,'Подписчики (дано)'!A:C,3,0)</f>
        <v>44393.541687891739</v>
      </c>
      <c r="F126454" s="7">
        <f t="shared" si="1975"/>
        <v>7</v>
      </c>
    </row>
    <row r="126455" spans="1:6" x14ac:dyDescent="0.3">
      <c r="A126455" s="7">
        <v>381692</v>
      </c>
      <c r="B126455" s="7">
        <v>64095</v>
      </c>
      <c r="C126455" s="64">
        <v>44422.32200079348</v>
      </c>
      <c r="D126455" s="7">
        <v>182984</v>
      </c>
      <c r="E126455" s="64">
        <f>VLOOKUP('Просмотры (дано)'!B126455,'Подписчики (дано)'!A:C,3,0)</f>
        <v>44301.227228881769</v>
      </c>
      <c r="F126455" s="7">
        <f t="shared" si="1975"/>
        <v>7</v>
      </c>
    </row>
    <row r="126456" spans="1:6" x14ac:dyDescent="0.3">
      <c r="A126456" s="7">
        <v>381694</v>
      </c>
      <c r="B126456" s="7">
        <v>45717</v>
      </c>
      <c r="C126456" s="64">
        <v>44422.322666666667</v>
      </c>
      <c r="D126456" s="7">
        <v>247072</v>
      </c>
      <c r="E126456" s="64">
        <f>VLOOKUP('Просмотры (дано)'!B126456,'Подписчики (дано)'!A:C,3,0)</f>
        <v>44343.332359223648</v>
      </c>
      <c r="F126456" s="7">
        <f t="shared" si="1975"/>
        <v>7</v>
      </c>
    </row>
    <row r="126457" spans="1:6" x14ac:dyDescent="0.3">
      <c r="A126457" s="7">
        <v>381698</v>
      </c>
      <c r="B126457" s="7">
        <v>311331</v>
      </c>
      <c r="C126457" s="64">
        <v>44422.322999999997</v>
      </c>
      <c r="D126457" s="7">
        <v>315541</v>
      </c>
      <c r="E126457" s="64">
        <f>VLOOKUP('Просмотры (дано)'!B126457,'Подписчики (дано)'!A:C,3,0)</f>
        <v>44401.048300427356</v>
      </c>
      <c r="F126457" s="7">
        <f t="shared" si="1975"/>
        <v>7</v>
      </c>
    </row>
    <row r="126458" spans="1:6" x14ac:dyDescent="0.3">
      <c r="A126458" s="7">
        <v>381699</v>
      </c>
      <c r="B126458" s="7">
        <v>1079</v>
      </c>
      <c r="C126458" s="64">
        <v>44422.327616199225</v>
      </c>
      <c r="D126458" s="7">
        <v>359047</v>
      </c>
      <c r="E126458" s="64">
        <f>VLOOKUP('Просмотры (дано)'!B126458,'Подписчики (дано)'!A:C,3,0)</f>
        <v>44391.647113319086</v>
      </c>
      <c r="F126458" s="7">
        <f t="shared" si="1975"/>
        <v>7</v>
      </c>
    </row>
    <row r="126459" spans="1:6" x14ac:dyDescent="0.3">
      <c r="A126459" s="7">
        <v>381701</v>
      </c>
      <c r="B126459" s="7">
        <v>209643</v>
      </c>
      <c r="C126459" s="64">
        <v>44422.328165532395</v>
      </c>
      <c r="D126459" s="7">
        <v>347393</v>
      </c>
      <c r="E126459" s="64">
        <f>VLOOKUP('Просмотры (дано)'!B126459,'Подписчики (дано)'!A:C,3,0)</f>
        <v>44295.923641381771</v>
      </c>
      <c r="F126459" s="7">
        <f t="shared" si="1975"/>
        <v>7</v>
      </c>
    </row>
    <row r="126460" spans="1:6" x14ac:dyDescent="0.3">
      <c r="A126460" s="7">
        <v>381703</v>
      </c>
      <c r="B126460" s="7">
        <v>141902</v>
      </c>
      <c r="C126460" s="64">
        <v>44422.328623310037</v>
      </c>
      <c r="D126460" s="7">
        <v>411922</v>
      </c>
      <c r="E126460" s="64">
        <f>VLOOKUP('Просмотры (дано)'!B126460,'Подписчики (дано)'!A:C,3,0)</f>
        <v>44318.996968447289</v>
      </c>
      <c r="F126460" s="7">
        <f t="shared" si="1975"/>
        <v>7</v>
      </c>
    </row>
    <row r="126461" spans="1:6" x14ac:dyDescent="0.3">
      <c r="A126461" s="7">
        <v>381705</v>
      </c>
      <c r="B126461" s="7">
        <v>118554</v>
      </c>
      <c r="C126461" s="64">
        <v>44422.329475728155</v>
      </c>
      <c r="D126461" s="7">
        <v>204394</v>
      </c>
      <c r="E126461" s="64">
        <f>VLOOKUP('Просмотры (дано)'!B126461,'Подписчики (дано)'!A:C,3,0)</f>
        <v>44399.079101282048</v>
      </c>
      <c r="F126461" s="7">
        <f t="shared" si="1975"/>
        <v>7</v>
      </c>
    </row>
    <row r="126462" spans="1:6" x14ac:dyDescent="0.3">
      <c r="A126462" s="7">
        <v>381707</v>
      </c>
      <c r="B126462" s="7">
        <v>58960</v>
      </c>
      <c r="C126462" s="64">
        <v>44422.329599902339</v>
      </c>
      <c r="D126462" s="7">
        <v>157696</v>
      </c>
      <c r="E126462" s="64">
        <f>VLOOKUP('Просмотры (дано)'!B126462,'Подписчики (дано)'!A:C,3,0)</f>
        <v>44384.378388390316</v>
      </c>
      <c r="F126462" s="7">
        <f t="shared" si="1975"/>
        <v>7</v>
      </c>
    </row>
    <row r="126463" spans="1:6" x14ac:dyDescent="0.3">
      <c r="A126463" s="7">
        <v>381709</v>
      </c>
      <c r="B126463" s="7">
        <v>264541</v>
      </c>
      <c r="C126463" s="64">
        <v>44422.329666666665</v>
      </c>
      <c r="D126463" s="7">
        <v>266293</v>
      </c>
      <c r="E126463" s="64">
        <f>VLOOKUP('Просмотры (дано)'!B126463,'Подписчики (дано)'!A:C,3,0)</f>
        <v>44310.569601602569</v>
      </c>
      <c r="F126463" s="7">
        <f t="shared" si="1975"/>
        <v>7</v>
      </c>
    </row>
    <row r="126464" spans="1:6" x14ac:dyDescent="0.3">
      <c r="A126464" s="7">
        <v>381714</v>
      </c>
      <c r="B126464" s="7">
        <v>626</v>
      </c>
      <c r="C126464" s="64">
        <v>44422.329874568924</v>
      </c>
      <c r="D126464" s="7">
        <v>439981</v>
      </c>
      <c r="E126464" s="64">
        <f>VLOOKUP('Просмотры (дано)'!B126464,'Подписчики (дано)'!A:C,3,0)</f>
        <v>44344.887894159547</v>
      </c>
      <c r="F126464" s="7">
        <f t="shared" si="1975"/>
        <v>7</v>
      </c>
    </row>
    <row r="126465" spans="1:6" x14ac:dyDescent="0.3">
      <c r="A126465" s="7">
        <v>381715</v>
      </c>
      <c r="B126465" s="7">
        <v>206539</v>
      </c>
      <c r="C126465" s="64">
        <v>44422.330666666661</v>
      </c>
      <c r="D126465" s="7">
        <v>357547</v>
      </c>
      <c r="E126465" s="64">
        <f>VLOOKUP('Просмотры (дано)'!B126465,'Подписчики (дано)'!A:C,3,0)</f>
        <v>44342.224688319082</v>
      </c>
      <c r="F126465" s="7">
        <f t="shared" si="1975"/>
        <v>7</v>
      </c>
    </row>
    <row r="126466" spans="1:6" x14ac:dyDescent="0.3">
      <c r="A126466" s="7">
        <v>381719</v>
      </c>
      <c r="B126466" s="7">
        <v>29473</v>
      </c>
      <c r="C126466" s="64">
        <v>44422.330912198246</v>
      </c>
      <c r="D126466" s="7">
        <v>478200</v>
      </c>
      <c r="E126466" s="64">
        <f>VLOOKUP('Просмотры (дано)'!B126466,'Подписчики (дано)'!A:C,3,0)</f>
        <v>44391.209981837601</v>
      </c>
      <c r="F126466" s="7">
        <f t="shared" si="1975"/>
        <v>7</v>
      </c>
    </row>
    <row r="126467" spans="1:6" x14ac:dyDescent="0.3">
      <c r="A126467" s="7">
        <v>381720</v>
      </c>
      <c r="B126467" s="7">
        <v>95493</v>
      </c>
      <c r="C126467" s="64">
        <v>44422.33179723502</v>
      </c>
      <c r="D126467" s="7">
        <v>387595</v>
      </c>
      <c r="E126467" s="64">
        <f>VLOOKUP('Просмотры (дано)'!B126467,'Подписчики (дано)'!A:C,3,0)</f>
        <v>44393.211334437321</v>
      </c>
      <c r="F126467" s="7">
        <f t="shared" ref="F126467:F126530" si="1976">HOUR(C126467)</f>
        <v>7</v>
      </c>
    </row>
    <row r="126468" spans="1:6" x14ac:dyDescent="0.3">
      <c r="A126468" s="7">
        <v>381723</v>
      </c>
      <c r="B126468" s="7">
        <v>234019</v>
      </c>
      <c r="C126468" s="64">
        <v>44422.332316049688</v>
      </c>
      <c r="D126468" s="7">
        <v>230507</v>
      </c>
      <c r="E126468" s="64">
        <f>VLOOKUP('Просмотры (дано)'!B126468,'Подписчики (дано)'!A:C,3,0)</f>
        <v>44365.372788319088</v>
      </c>
      <c r="F126468" s="7">
        <f t="shared" si="1976"/>
        <v>7</v>
      </c>
    </row>
    <row r="126469" spans="1:6" x14ac:dyDescent="0.3">
      <c r="A126469" s="7">
        <v>381728</v>
      </c>
      <c r="B126469" s="7">
        <v>7360</v>
      </c>
      <c r="C126469" s="64">
        <v>44422.33329264199</v>
      </c>
      <c r="D126469" s="7">
        <v>175989</v>
      </c>
      <c r="E126469" s="64">
        <f>VLOOKUP('Просмотры (дано)'!B126469,'Подписчики (дано)'!A:C,3,0)</f>
        <v>44351.539725391733</v>
      </c>
      <c r="F126469" s="7">
        <f t="shared" si="1976"/>
        <v>7</v>
      </c>
    </row>
    <row r="126470" spans="1:6" x14ac:dyDescent="0.3">
      <c r="A126470" s="7">
        <v>381730</v>
      </c>
      <c r="B126470" s="7">
        <v>254119</v>
      </c>
      <c r="C126470" s="64">
        <v>44422.334849085972</v>
      </c>
      <c r="D126470" s="7">
        <v>305608</v>
      </c>
      <c r="E126470" s="64">
        <f>VLOOKUP('Просмотры (дано)'!B126470,'Подписчики (дано)'!A:C,3,0)</f>
        <v>44373.237660612533</v>
      </c>
      <c r="F126470" s="7">
        <f t="shared" si="1976"/>
        <v>8</v>
      </c>
    </row>
    <row r="126471" spans="1:6" x14ac:dyDescent="0.3">
      <c r="A126471" s="7">
        <v>381731</v>
      </c>
      <c r="B126471" s="7">
        <v>240010</v>
      </c>
      <c r="C126471" s="64">
        <v>44422.334971160009</v>
      </c>
      <c r="D126471" s="7">
        <v>390562</v>
      </c>
      <c r="E126471" s="64">
        <f>VLOOKUP('Просмотры (дано)'!B126471,'Подписчики (дано)'!A:C,3,0)</f>
        <v>44385.148892307698</v>
      </c>
      <c r="F126471" s="7">
        <f t="shared" si="1976"/>
        <v>8</v>
      </c>
    </row>
    <row r="126472" spans="1:6" x14ac:dyDescent="0.3">
      <c r="A126472" s="7">
        <v>381735</v>
      </c>
      <c r="B126472" s="7">
        <v>338604</v>
      </c>
      <c r="C126472" s="64">
        <v>44422.334999999999</v>
      </c>
      <c r="D126472" s="7">
        <v>370651</v>
      </c>
      <c r="E126472" s="64">
        <f>VLOOKUP('Просмотры (дано)'!B126472,'Подписчики (дано)'!A:C,3,0)</f>
        <v>44329.654705306275</v>
      </c>
      <c r="F126472" s="7">
        <f t="shared" si="1976"/>
        <v>8</v>
      </c>
    </row>
    <row r="126473" spans="1:6" x14ac:dyDescent="0.3">
      <c r="A126473" s="7">
        <v>381740</v>
      </c>
      <c r="B126473" s="7">
        <v>60737</v>
      </c>
      <c r="C126473" s="64">
        <v>44422.335917233802</v>
      </c>
      <c r="D126473" s="7">
        <v>381557</v>
      </c>
      <c r="E126473" s="64">
        <f>VLOOKUP('Просмотры (дано)'!B126473,'Подписчики (дано)'!A:C,3,0)</f>
        <v>44376.360623076922</v>
      </c>
      <c r="F126473" s="7">
        <f t="shared" si="1976"/>
        <v>8</v>
      </c>
    </row>
    <row r="126474" spans="1:6" x14ac:dyDescent="0.3">
      <c r="A126474" s="7">
        <v>381741</v>
      </c>
      <c r="B126474" s="7">
        <v>107575</v>
      </c>
      <c r="C126474" s="64">
        <v>44422.336252937406</v>
      </c>
      <c r="D126474" s="7">
        <v>156678</v>
      </c>
      <c r="E126474" s="64">
        <f>VLOOKUP('Просмотры (дано)'!B126474,'Подписчики (дано)'!A:C,3,0)</f>
        <v>44347.540683084044</v>
      </c>
      <c r="F126474" s="7">
        <f t="shared" si="1976"/>
        <v>8</v>
      </c>
    </row>
    <row r="126475" spans="1:6" x14ac:dyDescent="0.3">
      <c r="A126475" s="7">
        <v>381745</v>
      </c>
      <c r="B126475" s="7">
        <v>273292</v>
      </c>
      <c r="C126475" s="64">
        <v>44422.337107455671</v>
      </c>
      <c r="D126475" s="7">
        <v>40049</v>
      </c>
      <c r="E126475" s="64">
        <f>VLOOKUP('Просмотры (дано)'!B126475,'Подписчики (дано)'!A:C,3,0)</f>
        <v>44354.193264316244</v>
      </c>
      <c r="F126475" s="7">
        <f t="shared" si="1976"/>
        <v>8</v>
      </c>
    </row>
    <row r="126476" spans="1:6" x14ac:dyDescent="0.3">
      <c r="A126476" s="7">
        <v>381749</v>
      </c>
      <c r="B126476" s="7">
        <v>147912</v>
      </c>
      <c r="C126476" s="64">
        <v>44422.338908047728</v>
      </c>
      <c r="D126476" s="7">
        <v>122902</v>
      </c>
      <c r="E126476" s="64">
        <f>VLOOKUP('Просмотры (дано)'!B126476,'Подписчики (дано)'!A:C,3,0)</f>
        <v>44342.259482300564</v>
      </c>
      <c r="F126476" s="7">
        <f t="shared" si="1976"/>
        <v>8</v>
      </c>
    </row>
    <row r="126477" spans="1:6" x14ac:dyDescent="0.3">
      <c r="A126477" s="7">
        <v>381751</v>
      </c>
      <c r="B126477" s="7">
        <v>69390</v>
      </c>
      <c r="C126477" s="64">
        <v>44422.338999603257</v>
      </c>
      <c r="D126477" s="7">
        <v>43623</v>
      </c>
      <c r="E126477" s="64">
        <f>VLOOKUP('Просмотры (дано)'!B126477,'Подписчики (дано)'!A:C,3,0)</f>
        <v>44342.599202136749</v>
      </c>
      <c r="F126477" s="7">
        <f t="shared" si="1976"/>
        <v>8</v>
      </c>
    </row>
    <row r="126478" spans="1:6" x14ac:dyDescent="0.3">
      <c r="A126478" s="7">
        <v>381752</v>
      </c>
      <c r="B126478" s="7">
        <v>96975</v>
      </c>
      <c r="C126478" s="64">
        <v>44422.340678121283</v>
      </c>
      <c r="D126478" s="7">
        <v>381557</v>
      </c>
      <c r="E126478" s="64">
        <f>VLOOKUP('Просмотры (дано)'!B126478,'Подписчики (дано)'!A:C,3,0)</f>
        <v>44390.790519373215</v>
      </c>
      <c r="F126478" s="7">
        <f t="shared" si="1976"/>
        <v>8</v>
      </c>
    </row>
    <row r="126479" spans="1:6" x14ac:dyDescent="0.3">
      <c r="A126479" s="7">
        <v>381756</v>
      </c>
      <c r="B126479" s="7">
        <v>232976</v>
      </c>
      <c r="C126479" s="64">
        <v>44422.340830713831</v>
      </c>
      <c r="D126479" s="7">
        <v>245484</v>
      </c>
      <c r="E126479" s="64">
        <f>VLOOKUP('Просмотры (дано)'!B126479,'Подписчики (дано)'!A:C,3,0)</f>
        <v>44375.572187179489</v>
      </c>
      <c r="F126479" s="7">
        <f t="shared" si="1976"/>
        <v>8</v>
      </c>
    </row>
    <row r="126480" spans="1:6" x14ac:dyDescent="0.3">
      <c r="A126480" s="7">
        <v>381758</v>
      </c>
      <c r="B126480" s="7">
        <v>221310</v>
      </c>
      <c r="C126480" s="64">
        <v>44422.341166417435</v>
      </c>
      <c r="D126480" s="7">
        <v>16029</v>
      </c>
      <c r="E126480" s="64">
        <f>VLOOKUP('Просмотры (дано)'!B126480,'Подписчики (дано)'!A:C,3,0)</f>
        <v>44361.665738354699</v>
      </c>
      <c r="F126480" s="7">
        <f t="shared" si="1976"/>
        <v>8</v>
      </c>
    </row>
    <row r="126481" spans="1:6" x14ac:dyDescent="0.3">
      <c r="A126481" s="7">
        <v>381760</v>
      </c>
      <c r="B126481" s="7">
        <v>189781</v>
      </c>
      <c r="C126481" s="64">
        <v>44422.341333333337</v>
      </c>
      <c r="D126481" s="7">
        <v>258251</v>
      </c>
      <c r="E126481" s="64">
        <f>VLOOKUP('Просмотры (дано)'!B126481,'Подписчики (дано)'!A:C,3,0)</f>
        <v>44374.962752029918</v>
      </c>
      <c r="F126481" s="7">
        <f t="shared" si="1976"/>
        <v>8</v>
      </c>
    </row>
    <row r="126482" spans="1:6" x14ac:dyDescent="0.3">
      <c r="A126482" s="7">
        <v>381763</v>
      </c>
      <c r="B126482" s="7">
        <v>246226</v>
      </c>
      <c r="C126482" s="64">
        <v>44422.344584490493</v>
      </c>
      <c r="D126482" s="7">
        <v>457493</v>
      </c>
      <c r="E126482" s="64">
        <f>VLOOKUP('Просмотры (дано)'!B126482,'Подписчики (дано)'!A:C,3,0)</f>
        <v>44397.639313817665</v>
      </c>
      <c r="F126482" s="7">
        <f t="shared" si="1976"/>
        <v>8</v>
      </c>
    </row>
    <row r="126483" spans="1:6" x14ac:dyDescent="0.3">
      <c r="A126483" s="7">
        <v>381766</v>
      </c>
      <c r="B126483" s="7">
        <v>213602</v>
      </c>
      <c r="C126483" s="64">
        <v>44422.345713675342</v>
      </c>
      <c r="D126483" s="7">
        <v>153893</v>
      </c>
      <c r="E126483" s="64">
        <f>VLOOKUP('Просмотры (дано)'!B126483,'Подписчики (дано)'!A:C,3,0)</f>
        <v>44374.345732371796</v>
      </c>
      <c r="F126483" s="7">
        <f t="shared" si="1976"/>
        <v>8</v>
      </c>
    </row>
    <row r="126484" spans="1:6" x14ac:dyDescent="0.3">
      <c r="A126484" s="7">
        <v>381771</v>
      </c>
      <c r="B126484" s="7">
        <v>289032</v>
      </c>
      <c r="C126484" s="64">
        <v>44422.34952848903</v>
      </c>
      <c r="D126484" s="7">
        <v>267896</v>
      </c>
      <c r="E126484" s="64">
        <f>VLOOKUP('Просмотры (дано)'!B126484,'Подписчики (дано)'!A:C,3,0)</f>
        <v>44341.586099002845</v>
      </c>
      <c r="F126484" s="7">
        <f t="shared" si="1976"/>
        <v>8</v>
      </c>
    </row>
    <row r="126485" spans="1:6" x14ac:dyDescent="0.3">
      <c r="A126485" s="7">
        <v>381772</v>
      </c>
      <c r="B126485" s="7">
        <v>112617</v>
      </c>
      <c r="C126485" s="64">
        <v>44422.352549821466</v>
      </c>
      <c r="D126485" s="7">
        <v>122982</v>
      </c>
      <c r="E126485" s="64">
        <f>VLOOKUP('Просмотры (дано)'!B126485,'Подписчики (дано)'!A:C,3,0)</f>
        <v>44393.08580505698</v>
      </c>
      <c r="F126485" s="7">
        <f t="shared" si="1976"/>
        <v>8</v>
      </c>
    </row>
    <row r="126486" spans="1:6" x14ac:dyDescent="0.3">
      <c r="A126486" s="7">
        <v>381774</v>
      </c>
      <c r="B126486" s="7">
        <v>67063</v>
      </c>
      <c r="C126486" s="64">
        <v>44422.352641376994</v>
      </c>
      <c r="D126486" s="7">
        <v>171935</v>
      </c>
      <c r="E126486" s="64">
        <f>VLOOKUP('Просмотры (дано)'!B126486,'Подписчики (дано)'!A:C,3,0)</f>
        <v>44343.86495690883</v>
      </c>
      <c r="F126486" s="7">
        <f t="shared" si="1976"/>
        <v>8</v>
      </c>
    </row>
    <row r="126487" spans="1:6" x14ac:dyDescent="0.3">
      <c r="A126487" s="7">
        <v>381777</v>
      </c>
      <c r="B126487" s="7">
        <v>282391</v>
      </c>
      <c r="C126487" s="64">
        <v>44422.353000000003</v>
      </c>
      <c r="D126487" s="7">
        <v>340071</v>
      </c>
      <c r="E126487" s="64">
        <f>VLOOKUP('Просмотры (дано)'!B126487,'Подписчики (дано)'!A:C,3,0)</f>
        <v>44371.870401246437</v>
      </c>
      <c r="F126487" s="7">
        <f t="shared" si="1976"/>
        <v>8</v>
      </c>
    </row>
    <row r="126488" spans="1:6" x14ac:dyDescent="0.3">
      <c r="A126488" s="7">
        <v>381782</v>
      </c>
      <c r="B126488" s="7">
        <v>78767</v>
      </c>
      <c r="C126488" s="64">
        <v>44422.356174757282</v>
      </c>
      <c r="D126488" s="7">
        <v>241927</v>
      </c>
      <c r="E126488" s="64">
        <f>VLOOKUP('Просмотры (дано)'!B126488,'Подписчики (дано)'!A:C,3,0)</f>
        <v>44421.418692058403</v>
      </c>
      <c r="F126488" s="7">
        <f t="shared" si="1976"/>
        <v>8</v>
      </c>
    </row>
    <row r="126489" spans="1:6" x14ac:dyDescent="0.3">
      <c r="A126489" s="7">
        <v>381783</v>
      </c>
      <c r="B126489" s="7">
        <v>101540</v>
      </c>
      <c r="C126489" s="64">
        <v>44422.356883449815</v>
      </c>
      <c r="D126489" s="7">
        <v>158978</v>
      </c>
      <c r="E126489" s="64">
        <f>VLOOKUP('Просмотры (дано)'!B126489,'Подписчики (дано)'!A:C,3,0)</f>
        <v>44326.321029594015</v>
      </c>
      <c r="F126489" s="7">
        <f t="shared" si="1976"/>
        <v>8</v>
      </c>
    </row>
    <row r="126490" spans="1:6" x14ac:dyDescent="0.3">
      <c r="A126490" s="7">
        <v>381784</v>
      </c>
      <c r="B126490" s="7">
        <v>82802</v>
      </c>
      <c r="C126490" s="64">
        <v>44422.357737968079</v>
      </c>
      <c r="D126490" s="7">
        <v>411922</v>
      </c>
      <c r="E126490" s="64">
        <f>VLOOKUP('Просмотры (дано)'!B126490,'Подписчики (дано)'!A:C,3,0)</f>
        <v>44372.528217058403</v>
      </c>
      <c r="F126490" s="7">
        <f t="shared" si="1976"/>
        <v>8</v>
      </c>
    </row>
    <row r="126491" spans="1:6" x14ac:dyDescent="0.3">
      <c r="A126491" s="7">
        <v>381789</v>
      </c>
      <c r="B126491" s="7">
        <v>65452</v>
      </c>
      <c r="C126491" s="64">
        <v>44422.358</v>
      </c>
      <c r="D126491" s="7">
        <v>76405</v>
      </c>
      <c r="E126491" s="64">
        <f>VLOOKUP('Просмотры (дано)'!B126491,'Подписчики (дано)'!A:C,3,0)</f>
        <v>44385.633676745012</v>
      </c>
      <c r="F126491" s="7">
        <f t="shared" si="1976"/>
        <v>8</v>
      </c>
    </row>
    <row r="126492" spans="1:6" x14ac:dyDescent="0.3">
      <c r="A126492" s="7">
        <v>381793</v>
      </c>
      <c r="B126492" s="7">
        <v>123235</v>
      </c>
      <c r="C126492" s="64">
        <v>44422.359782708212</v>
      </c>
      <c r="D126492" s="7">
        <v>17150</v>
      </c>
      <c r="E126492" s="64">
        <f>VLOOKUP('Просмотры (дано)'!B126492,'Подписчики (дано)'!A:C,3,0)</f>
        <v>44337.469587428772</v>
      </c>
      <c r="F126492" s="7">
        <f t="shared" si="1976"/>
        <v>8</v>
      </c>
    </row>
    <row r="126493" spans="1:6" x14ac:dyDescent="0.3">
      <c r="A126493" s="7">
        <v>381797</v>
      </c>
      <c r="B126493" s="7">
        <v>11996</v>
      </c>
      <c r="C126493" s="64">
        <v>44422.360637226477</v>
      </c>
      <c r="D126493" s="7">
        <v>242428</v>
      </c>
      <c r="E126493" s="64">
        <f>VLOOKUP('Просмотры (дано)'!B126493,'Подписчики (дано)'!A:C,3,0)</f>
        <v>44399.967445299146</v>
      </c>
      <c r="F126493" s="7">
        <f t="shared" si="1976"/>
        <v>8</v>
      </c>
    </row>
    <row r="126494" spans="1:6" x14ac:dyDescent="0.3">
      <c r="A126494" s="7">
        <v>381799</v>
      </c>
      <c r="B126494" s="7">
        <v>339354</v>
      </c>
      <c r="C126494" s="64">
        <v>44422.362285225987</v>
      </c>
      <c r="D126494" s="7">
        <v>81198</v>
      </c>
      <c r="E126494" s="64">
        <f>VLOOKUP('Просмотры (дано)'!B126494,'Подписчики (дано)'!A:C,3,0)</f>
        <v>44312.765158725066</v>
      </c>
      <c r="F126494" s="7">
        <f t="shared" si="1976"/>
        <v>8</v>
      </c>
    </row>
    <row r="126495" spans="1:6" x14ac:dyDescent="0.3">
      <c r="A126495" s="7">
        <v>381804</v>
      </c>
      <c r="B126495" s="7">
        <v>328470</v>
      </c>
      <c r="C126495" s="64">
        <v>44422.362559892572</v>
      </c>
      <c r="D126495" s="7">
        <v>180863</v>
      </c>
      <c r="E126495" s="64">
        <f>VLOOKUP('Просмотры (дано)'!B126495,'Подписчики (дано)'!A:C,3,0)</f>
        <v>44312.580007086901</v>
      </c>
      <c r="F126495" s="7">
        <f t="shared" si="1976"/>
        <v>8</v>
      </c>
    </row>
    <row r="126496" spans="1:6" x14ac:dyDescent="0.3">
      <c r="A126496" s="7">
        <v>381806</v>
      </c>
      <c r="B126496" s="7">
        <v>137117</v>
      </c>
      <c r="C126496" s="64">
        <v>44422.364299447618</v>
      </c>
      <c r="D126496" s="7">
        <v>74456</v>
      </c>
      <c r="E126496" s="64">
        <f>VLOOKUP('Просмотры (дано)'!B126496,'Подписчики (дано)'!A:C,3,0)</f>
        <v>44345.099603917377</v>
      </c>
      <c r="F126496" s="7">
        <f t="shared" si="1976"/>
        <v>8</v>
      </c>
    </row>
    <row r="126497" spans="1:6" x14ac:dyDescent="0.3">
      <c r="A126497" s="7">
        <v>381807</v>
      </c>
      <c r="B126497" s="7">
        <v>322221</v>
      </c>
      <c r="C126497" s="64">
        <v>44422.364999999998</v>
      </c>
      <c r="D126497" s="7">
        <v>158978</v>
      </c>
      <c r="E126497" s="64">
        <f>VLOOKUP('Просмотры (дано)'!B126497,'Подписчики (дано)'!A:C,3,0)</f>
        <v>44406.858924715103</v>
      </c>
      <c r="F126497" s="7">
        <f t="shared" si="1976"/>
        <v>8</v>
      </c>
    </row>
    <row r="126498" spans="1:6" x14ac:dyDescent="0.3">
      <c r="A126498" s="7">
        <v>381811</v>
      </c>
      <c r="B126498" s="7">
        <v>66285</v>
      </c>
      <c r="C126498" s="64">
        <v>44422.365478964406</v>
      </c>
      <c r="D126498" s="7">
        <v>146115</v>
      </c>
      <c r="E126498" s="64">
        <f>VLOOKUP('Просмотры (дано)'!B126498,'Подписчики (дано)'!A:C,3,0)</f>
        <v>44318.379397685181</v>
      </c>
      <c r="F126498" s="7">
        <f t="shared" si="1976"/>
        <v>8</v>
      </c>
    </row>
    <row r="126499" spans="1:6" x14ac:dyDescent="0.3">
      <c r="A126499" s="7">
        <v>381814</v>
      </c>
      <c r="B126499" s="7">
        <v>30117</v>
      </c>
      <c r="C126499" s="64">
        <v>44422.365733817562</v>
      </c>
      <c r="D126499" s="7">
        <v>54565</v>
      </c>
      <c r="E126499" s="64">
        <f>VLOOKUP('Просмотры (дано)'!B126499,'Подписчики (дано)'!A:C,3,0)</f>
        <v>44380.007707585472</v>
      </c>
      <c r="F126499" s="7">
        <f t="shared" si="1976"/>
        <v>8</v>
      </c>
    </row>
    <row r="126500" spans="1:6" x14ac:dyDescent="0.3">
      <c r="A126500" s="7">
        <v>381818</v>
      </c>
      <c r="B126500" s="7">
        <v>115358</v>
      </c>
      <c r="C126500" s="64">
        <v>44422.366288025885</v>
      </c>
      <c r="D126500" s="7">
        <v>112456</v>
      </c>
      <c r="E126500" s="64">
        <f>VLOOKUP('Просмотры (дано)'!B126500,'Подписчики (дано)'!A:C,3,0)</f>
        <v>44375.004243945863</v>
      </c>
      <c r="F126500" s="7">
        <f t="shared" si="1976"/>
        <v>8</v>
      </c>
    </row>
    <row r="126501" spans="1:6" x14ac:dyDescent="0.3">
      <c r="A126501" s="7">
        <v>381820</v>
      </c>
      <c r="B126501" s="7">
        <v>14901</v>
      </c>
      <c r="C126501" s="64">
        <v>44422.367900631732</v>
      </c>
      <c r="D126501" s="7">
        <v>153893</v>
      </c>
      <c r="E126501" s="64">
        <f>VLOOKUP('Просмотры (дано)'!B126501,'Подписчики (дано)'!A:C,3,0)</f>
        <v>44404.373035612538</v>
      </c>
      <c r="F126501" s="7">
        <f t="shared" si="1976"/>
        <v>8</v>
      </c>
    </row>
    <row r="126502" spans="1:6" x14ac:dyDescent="0.3">
      <c r="A126502" s="7">
        <v>381823</v>
      </c>
      <c r="B126502" s="7">
        <v>197724</v>
      </c>
      <c r="C126502" s="64">
        <v>44422.369119741103</v>
      </c>
      <c r="D126502" s="7">
        <v>267852</v>
      </c>
      <c r="E126502" s="64">
        <f>VLOOKUP('Просмотры (дано)'!B126502,'Подписчики (дано)'!A:C,3,0)</f>
        <v>44351.098155448715</v>
      </c>
      <c r="F126502" s="7">
        <f t="shared" si="1976"/>
        <v>8</v>
      </c>
    </row>
    <row r="126503" spans="1:6" x14ac:dyDescent="0.3">
      <c r="A126503" s="7">
        <v>381825</v>
      </c>
      <c r="B126503" s="7">
        <v>174474</v>
      </c>
      <c r="C126503" s="64">
        <v>44422.36915189062</v>
      </c>
      <c r="D126503" s="7">
        <v>347393</v>
      </c>
      <c r="E126503" s="64">
        <f>VLOOKUP('Просмотры (дано)'!B126503,'Подписчики (дано)'!A:C,3,0)</f>
        <v>44394.176511289181</v>
      </c>
      <c r="F126503" s="7">
        <f t="shared" si="1976"/>
        <v>8</v>
      </c>
    </row>
    <row r="126504" spans="1:6" x14ac:dyDescent="0.3">
      <c r="A126504" s="7">
        <v>381827</v>
      </c>
      <c r="B126504" s="7">
        <v>326589</v>
      </c>
      <c r="C126504" s="64">
        <v>44422.369333333336</v>
      </c>
      <c r="D126504" s="7">
        <v>301748</v>
      </c>
      <c r="E126504" s="64">
        <f>VLOOKUP('Просмотры (дано)'!B126504,'Подписчики (дано)'!A:C,3,0)</f>
        <v>44309.14417610399</v>
      </c>
      <c r="F126504" s="7">
        <f t="shared" si="1976"/>
        <v>8</v>
      </c>
    </row>
    <row r="126505" spans="1:6" x14ac:dyDescent="0.3">
      <c r="A126505" s="7">
        <v>381830</v>
      </c>
      <c r="B126505" s="7">
        <v>254283</v>
      </c>
      <c r="C126505" s="64">
        <v>44422.369524271846</v>
      </c>
      <c r="D126505" s="7">
        <v>433247</v>
      </c>
      <c r="E126505" s="64">
        <f>VLOOKUP('Просмотры (дано)'!B126505,'Подписчики (дано)'!A:C,3,0)</f>
        <v>44344.412987678072</v>
      </c>
      <c r="F126505" s="7">
        <f t="shared" si="1976"/>
        <v>8</v>
      </c>
    </row>
    <row r="126506" spans="1:6" x14ac:dyDescent="0.3">
      <c r="A126506" s="7">
        <v>381831</v>
      </c>
      <c r="B126506" s="7">
        <v>279607</v>
      </c>
      <c r="C126506" s="64">
        <v>44422.369524271846</v>
      </c>
      <c r="D126506" s="7">
        <v>294042</v>
      </c>
      <c r="E126506" s="64">
        <f>VLOOKUP('Просмотры (дано)'!B126506,'Подписчики (дано)'!A:C,3,0)</f>
        <v>44371.680121474361</v>
      </c>
      <c r="F126506" s="7">
        <f t="shared" si="1976"/>
        <v>8</v>
      </c>
    </row>
    <row r="126507" spans="1:6" x14ac:dyDescent="0.3">
      <c r="A126507" s="7">
        <v>381832</v>
      </c>
      <c r="B126507" s="7">
        <v>128519</v>
      </c>
      <c r="C126507" s="64">
        <v>44422.370333333332</v>
      </c>
      <c r="D126507" s="7">
        <v>182191</v>
      </c>
      <c r="E126507" s="64">
        <f>VLOOKUP('Просмотры (дано)'!B126507,'Подписчики (дано)'!A:C,3,0)</f>
        <v>44301.602236752144</v>
      </c>
      <c r="F126507" s="7">
        <f t="shared" si="1976"/>
        <v>8</v>
      </c>
    </row>
    <row r="126508" spans="1:6" x14ac:dyDescent="0.3">
      <c r="A126508" s="7">
        <v>381833</v>
      </c>
      <c r="B126508" s="7">
        <v>294953</v>
      </c>
      <c r="C126508" s="64">
        <v>44422.370342112488</v>
      </c>
      <c r="D126508" s="7">
        <v>249345</v>
      </c>
      <c r="E126508" s="64">
        <f>VLOOKUP('Просмотры (дано)'!B126508,'Подписчики (дано)'!A:C,3,0)</f>
        <v>44308.335930306268</v>
      </c>
      <c r="F126508" s="7">
        <f t="shared" si="1976"/>
        <v>8</v>
      </c>
    </row>
    <row r="126509" spans="1:6" x14ac:dyDescent="0.3">
      <c r="A126509" s="7">
        <v>381834</v>
      </c>
      <c r="B126509" s="7">
        <v>753</v>
      </c>
      <c r="C126509" s="64">
        <v>44422.370737864076</v>
      </c>
      <c r="D126509" s="7">
        <v>304128</v>
      </c>
      <c r="E126509" s="64">
        <f>VLOOKUP('Просмотры (дано)'!B126509,'Подписчики (дано)'!A:C,3,0)</f>
        <v>44373.283719586892</v>
      </c>
      <c r="F126509" s="7">
        <f t="shared" si="1976"/>
        <v>8</v>
      </c>
    </row>
    <row r="126510" spans="1:6" x14ac:dyDescent="0.3">
      <c r="A126510" s="7">
        <v>381838</v>
      </c>
      <c r="B126510" s="7">
        <v>120944</v>
      </c>
      <c r="C126510" s="64">
        <v>44422.371044038206</v>
      </c>
      <c r="D126510" s="7">
        <v>455878</v>
      </c>
      <c r="E126510" s="64">
        <f>VLOOKUP('Просмотры (дано)'!B126510,'Подписчики (дано)'!A:C,3,0)</f>
        <v>44310.618240562675</v>
      </c>
      <c r="F126510" s="7">
        <f t="shared" si="1976"/>
        <v>8</v>
      </c>
    </row>
    <row r="126511" spans="1:6" x14ac:dyDescent="0.3">
      <c r="A126511" s="7">
        <v>381841</v>
      </c>
      <c r="B126511" s="7">
        <v>67403</v>
      </c>
      <c r="C126511" s="64">
        <v>44422.372661519214</v>
      </c>
      <c r="D126511" s="7">
        <v>305248</v>
      </c>
      <c r="E126511" s="64">
        <f>VLOOKUP('Просмотры (дано)'!B126511,'Подписчики (дано)'!A:C,3,0)</f>
        <v>44341.451816880341</v>
      </c>
      <c r="F126511" s="7">
        <f t="shared" si="1976"/>
        <v>8</v>
      </c>
    </row>
    <row r="126512" spans="1:6" x14ac:dyDescent="0.3">
      <c r="A126512" s="7">
        <v>381842</v>
      </c>
      <c r="B126512" s="7">
        <v>340168</v>
      </c>
      <c r="C126512" s="64">
        <v>44422.372666666663</v>
      </c>
      <c r="D126512" s="7">
        <v>328928</v>
      </c>
      <c r="E126512" s="64">
        <f>VLOOKUP('Просмотры (дано)'!B126512,'Подписчики (дано)'!A:C,3,0)</f>
        <v>44389.546701068371</v>
      </c>
      <c r="F126512" s="7">
        <f t="shared" si="1976"/>
        <v>8</v>
      </c>
    </row>
    <row r="126513" spans="1:6" x14ac:dyDescent="0.3">
      <c r="A126513" s="7">
        <v>381847</v>
      </c>
      <c r="B126513" s="7">
        <v>199291</v>
      </c>
      <c r="C126513" s="64">
        <v>44422.373165048542</v>
      </c>
      <c r="D126513" s="7">
        <v>324991</v>
      </c>
      <c r="E126513" s="64">
        <f>VLOOKUP('Просмотры (дано)'!B126513,'Подписчики (дано)'!A:C,3,0)</f>
        <v>44356.308068660968</v>
      </c>
      <c r="F126513" s="7">
        <f t="shared" si="1976"/>
        <v>8</v>
      </c>
    </row>
    <row r="126514" spans="1:6" x14ac:dyDescent="0.3">
      <c r="A126514" s="7">
        <v>381849</v>
      </c>
      <c r="B126514" s="7">
        <v>250861</v>
      </c>
      <c r="C126514" s="64">
        <v>44422.373607593006</v>
      </c>
      <c r="D126514" s="7">
        <v>300941</v>
      </c>
      <c r="E126514" s="64">
        <f>VLOOKUP('Просмотры (дано)'!B126514,'Подписчики (дано)'!A:C,3,0)</f>
        <v>44407.461427243587</v>
      </c>
      <c r="F126514" s="7">
        <f t="shared" si="1976"/>
        <v>8</v>
      </c>
    </row>
    <row r="126515" spans="1:6" x14ac:dyDescent="0.3">
      <c r="A126515" s="7">
        <v>381852</v>
      </c>
      <c r="B126515" s="7">
        <v>105020</v>
      </c>
      <c r="C126515" s="64">
        <v>44422.374614703818</v>
      </c>
      <c r="D126515" s="7">
        <v>301748</v>
      </c>
      <c r="E126515" s="64">
        <f>VLOOKUP('Просмотры (дано)'!B126515,'Подписчики (дано)'!A:C,3,0)</f>
        <v>44314.455188782049</v>
      </c>
      <c r="F126515" s="7">
        <f t="shared" si="1976"/>
        <v>8</v>
      </c>
    </row>
    <row r="126516" spans="1:6" x14ac:dyDescent="0.3">
      <c r="A126516" s="7">
        <v>381857</v>
      </c>
      <c r="B126516" s="7">
        <v>23982</v>
      </c>
      <c r="C126516" s="64">
        <v>44422.375</v>
      </c>
      <c r="D126516" s="7">
        <v>191893</v>
      </c>
      <c r="E126516" s="64">
        <f>VLOOKUP('Просмотры (дано)'!B126516,'Подписчики (дано)'!A:C,3,0)</f>
        <v>44373.79995202992</v>
      </c>
      <c r="F126516" s="7">
        <f t="shared" si="1976"/>
        <v>9</v>
      </c>
    </row>
    <row r="126517" spans="1:6" x14ac:dyDescent="0.3">
      <c r="A126517" s="7">
        <v>381860</v>
      </c>
      <c r="B126517" s="7">
        <v>102938</v>
      </c>
      <c r="C126517" s="64">
        <v>44422.375</v>
      </c>
      <c r="D126517" s="7">
        <v>326622</v>
      </c>
      <c r="E126517" s="64">
        <f>VLOOKUP('Просмотры (дано)'!B126517,'Подписчики (дано)'!A:C,3,0)</f>
        <v>44343.775577991451</v>
      </c>
      <c r="F126517" s="7">
        <f t="shared" si="1976"/>
        <v>9</v>
      </c>
    </row>
    <row r="126518" spans="1:6" x14ac:dyDescent="0.3">
      <c r="A126518" s="7">
        <v>381861</v>
      </c>
      <c r="B126518" s="7">
        <v>341695</v>
      </c>
      <c r="C126518" s="64">
        <v>44422.375</v>
      </c>
      <c r="D126518" s="7">
        <v>119655</v>
      </c>
      <c r="E126518" s="64">
        <f>VLOOKUP('Просмотры (дано)'!B126518,'Подписчики (дано)'!A:C,3,0)</f>
        <v>44374.659742129625</v>
      </c>
      <c r="F126518" s="7">
        <f t="shared" si="1976"/>
        <v>9</v>
      </c>
    </row>
    <row r="126519" spans="1:6" x14ac:dyDescent="0.3">
      <c r="A126519" s="7">
        <v>381863</v>
      </c>
      <c r="B126519" s="7">
        <v>138488</v>
      </c>
      <c r="C126519" s="64">
        <v>44422.3761711478</v>
      </c>
      <c r="D126519" s="7">
        <v>191893</v>
      </c>
      <c r="E126519" s="64">
        <f>VLOOKUP('Просмотры (дано)'!B126519,'Подписчики (дано)'!A:C,3,0)</f>
        <v>44344.37572567664</v>
      </c>
      <c r="F126519" s="7">
        <f t="shared" si="1976"/>
        <v>9</v>
      </c>
    </row>
    <row r="126520" spans="1:6" x14ac:dyDescent="0.3">
      <c r="A126520" s="7">
        <v>381866</v>
      </c>
      <c r="B126520" s="7">
        <v>306451</v>
      </c>
      <c r="C126520" s="64">
        <v>44422.376812036498</v>
      </c>
      <c r="D126520" s="7">
        <v>273603</v>
      </c>
      <c r="E126520" s="64">
        <f>VLOOKUP('Просмотры (дано)'!B126520,'Подписчики (дано)'!A:C,3,0)</f>
        <v>44372.969385149576</v>
      </c>
      <c r="F126520" s="7">
        <f t="shared" si="1976"/>
        <v>9</v>
      </c>
    </row>
    <row r="126521" spans="1:6" x14ac:dyDescent="0.3">
      <c r="A126521" s="7">
        <v>381870</v>
      </c>
      <c r="B126521" s="7">
        <v>254655</v>
      </c>
      <c r="C126521" s="64">
        <v>44422.380016479998</v>
      </c>
      <c r="D126521" s="7">
        <v>100412</v>
      </c>
      <c r="E126521" s="64">
        <f>VLOOKUP('Просмотры (дано)'!B126521,'Подписчики (дано)'!A:C,3,0)</f>
        <v>44316.200715455845</v>
      </c>
      <c r="F126521" s="7">
        <f t="shared" si="1976"/>
        <v>9</v>
      </c>
    </row>
    <row r="126522" spans="1:6" x14ac:dyDescent="0.3">
      <c r="A126522" s="7">
        <v>381871</v>
      </c>
      <c r="B126522" s="7">
        <v>249512</v>
      </c>
      <c r="C126522" s="64">
        <v>44422.381878109074</v>
      </c>
      <c r="D126522" s="7">
        <v>21760</v>
      </c>
      <c r="E126522" s="64">
        <f>VLOOKUP('Просмотры (дано)'!B126522,'Подписчики (дано)'!A:C,3,0)</f>
        <v>44300.406940242159</v>
      </c>
      <c r="F126522" s="7">
        <f t="shared" si="1976"/>
        <v>9</v>
      </c>
    </row>
    <row r="126523" spans="1:6" x14ac:dyDescent="0.3">
      <c r="A126523" s="7">
        <v>381873</v>
      </c>
      <c r="B126523" s="7">
        <v>285405</v>
      </c>
      <c r="C126523" s="64">
        <v>44422.382946256905</v>
      </c>
      <c r="D126523" s="7">
        <v>270904</v>
      </c>
      <c r="E126523" s="64">
        <f>VLOOKUP('Просмотры (дано)'!B126523,'Подписчики (дано)'!A:C,3,0)</f>
        <v>44372.457627635325</v>
      </c>
      <c r="F126523" s="7">
        <f t="shared" si="1976"/>
        <v>9</v>
      </c>
    </row>
    <row r="126524" spans="1:6" x14ac:dyDescent="0.3">
      <c r="A126524" s="7">
        <v>381878</v>
      </c>
      <c r="B126524" s="7">
        <v>50613</v>
      </c>
      <c r="C126524" s="64">
        <v>44422.383278317153</v>
      </c>
      <c r="D126524" s="7">
        <v>470762</v>
      </c>
      <c r="E126524" s="64">
        <f>VLOOKUP('Просмотры (дано)'!B126524,'Подписчики (дано)'!A:C,3,0)</f>
        <v>44372.421311467231</v>
      </c>
      <c r="F126524" s="7">
        <f t="shared" si="1976"/>
        <v>9</v>
      </c>
    </row>
    <row r="126525" spans="1:6" x14ac:dyDescent="0.3">
      <c r="A126525" s="7">
        <v>381881</v>
      </c>
      <c r="B126525" s="7">
        <v>167354</v>
      </c>
      <c r="C126525" s="64">
        <v>44422.383678701131</v>
      </c>
      <c r="D126525" s="7">
        <v>153893</v>
      </c>
      <c r="E126525" s="64">
        <f>VLOOKUP('Просмотры (дано)'!B126525,'Подписчики (дано)'!A:C,3,0)</f>
        <v>44327.212629985755</v>
      </c>
      <c r="F126525" s="7">
        <f t="shared" si="1976"/>
        <v>9</v>
      </c>
    </row>
    <row r="126526" spans="1:6" x14ac:dyDescent="0.3">
      <c r="A126526" s="7">
        <v>381883</v>
      </c>
      <c r="B126526" s="7">
        <v>190002</v>
      </c>
      <c r="C126526" s="64">
        <v>44422.385937070831</v>
      </c>
      <c r="D126526" s="7">
        <v>107853</v>
      </c>
      <c r="E126526" s="64">
        <f>VLOOKUP('Просмотры (дано)'!B126526,'Подписчики (дано)'!A:C,3,0)</f>
        <v>44302.748630519942</v>
      </c>
      <c r="F126526" s="7">
        <f t="shared" si="1976"/>
        <v>9</v>
      </c>
    </row>
    <row r="126527" spans="1:6" x14ac:dyDescent="0.3">
      <c r="A126527" s="7">
        <v>381886</v>
      </c>
      <c r="B126527" s="7">
        <v>54729</v>
      </c>
      <c r="C126527" s="64">
        <v>44422.386577959529</v>
      </c>
      <c r="D126527" s="7">
        <v>64601</v>
      </c>
      <c r="E126527" s="64">
        <f>VLOOKUP('Просмотры (дано)'!B126527,'Подписчики (дано)'!A:C,3,0)</f>
        <v>44364.877496225068</v>
      </c>
      <c r="F126527" s="7">
        <f t="shared" si="1976"/>
        <v>9</v>
      </c>
    </row>
    <row r="126528" spans="1:6" x14ac:dyDescent="0.3">
      <c r="A126528" s="7">
        <v>381890</v>
      </c>
      <c r="B126528" s="7">
        <v>73941</v>
      </c>
      <c r="C126528" s="64">
        <v>44422.386919093857</v>
      </c>
      <c r="D126528" s="7">
        <v>21760</v>
      </c>
      <c r="E126528" s="64">
        <f>VLOOKUP('Просмотры (дано)'!B126528,'Подписчики (дано)'!A:C,3,0)</f>
        <v>44314.680305876071</v>
      </c>
      <c r="F126528" s="7">
        <f t="shared" si="1976"/>
        <v>9</v>
      </c>
    </row>
    <row r="126529" spans="1:6" x14ac:dyDescent="0.3">
      <c r="A126529" s="7">
        <v>381893</v>
      </c>
      <c r="B126529" s="7">
        <v>127588</v>
      </c>
      <c r="C126529" s="64">
        <v>44422.388666666666</v>
      </c>
      <c r="D126529" s="7">
        <v>411922</v>
      </c>
      <c r="E126529" s="64">
        <f>VLOOKUP('Просмотры (дано)'!B126529,'Подписчики (дано)'!A:C,3,0)</f>
        <v>44370.565731089744</v>
      </c>
      <c r="F126529" s="7">
        <f t="shared" si="1976"/>
        <v>9</v>
      </c>
    </row>
    <row r="126530" spans="1:6" x14ac:dyDescent="0.3">
      <c r="A126530" s="7">
        <v>381897</v>
      </c>
      <c r="B126530" s="7">
        <v>204589</v>
      </c>
      <c r="C126530" s="64">
        <v>44422.389202551349</v>
      </c>
      <c r="D126530" s="7">
        <v>466283</v>
      </c>
      <c r="E126530" s="64">
        <f>VLOOKUP('Просмотры (дано)'!B126530,'Подписчики (дано)'!A:C,3,0)</f>
        <v>44309.416694551284</v>
      </c>
      <c r="F126530" s="7">
        <f t="shared" si="1976"/>
        <v>9</v>
      </c>
    </row>
    <row r="126531" spans="1:6" x14ac:dyDescent="0.3">
      <c r="A126531" s="7">
        <v>381902</v>
      </c>
      <c r="B126531" s="7">
        <v>345525</v>
      </c>
      <c r="C126531" s="64">
        <v>44422.389446699424</v>
      </c>
      <c r="D126531" s="7">
        <v>371795</v>
      </c>
      <c r="E126531" s="64">
        <f>VLOOKUP('Просмотры (дано)'!B126531,'Подписчики (дано)'!A:C,3,0)</f>
        <v>44371.130620762102</v>
      </c>
      <c r="F126531" s="7">
        <f t="shared" ref="F126531:F126594" si="1977">HOUR(C126531)</f>
        <v>9</v>
      </c>
    </row>
    <row r="126532" spans="1:6" x14ac:dyDescent="0.3">
      <c r="A126532" s="7">
        <v>381907</v>
      </c>
      <c r="B126532" s="7">
        <v>232274</v>
      </c>
      <c r="C126532" s="64">
        <v>44422.391766106142</v>
      </c>
      <c r="D126532" s="7">
        <v>411922</v>
      </c>
      <c r="E126532" s="64">
        <f>VLOOKUP('Просмотры (дано)'!B126532,'Подписчики (дано)'!A:C,3,0)</f>
        <v>44400.329913319089</v>
      </c>
      <c r="F126532" s="7">
        <f t="shared" si="1977"/>
        <v>9</v>
      </c>
    </row>
    <row r="126533" spans="1:6" x14ac:dyDescent="0.3">
      <c r="A126533" s="7">
        <v>381912</v>
      </c>
      <c r="B126533" s="7">
        <v>145060</v>
      </c>
      <c r="C126533" s="64">
        <v>44422.392590105897</v>
      </c>
      <c r="D126533" s="7">
        <v>158978</v>
      </c>
      <c r="E126533" s="64">
        <f>VLOOKUP('Просмотры (дано)'!B126533,'Подписчики (дано)'!A:C,3,0)</f>
        <v>44410.068331659546</v>
      </c>
      <c r="F126533" s="7">
        <f t="shared" si="1977"/>
        <v>9</v>
      </c>
    </row>
    <row r="126534" spans="1:6" x14ac:dyDescent="0.3">
      <c r="A126534" s="7">
        <v>381916</v>
      </c>
      <c r="B126534" s="7">
        <v>65621</v>
      </c>
      <c r="C126534" s="64">
        <v>44422.392956328011</v>
      </c>
      <c r="D126534" s="7">
        <v>331902</v>
      </c>
      <c r="E126534" s="64">
        <f>VLOOKUP('Просмотры (дано)'!B126534,'Подписчики (дано)'!A:C,3,0)</f>
        <v>44407.491420049861</v>
      </c>
      <c r="F126534" s="7">
        <f t="shared" si="1977"/>
        <v>9</v>
      </c>
    </row>
    <row r="126535" spans="1:6" x14ac:dyDescent="0.3">
      <c r="A126535" s="7">
        <v>381917</v>
      </c>
      <c r="B126535" s="7">
        <v>269796</v>
      </c>
      <c r="C126535" s="64">
        <v>44422.393383587143</v>
      </c>
      <c r="D126535" s="7">
        <v>230507</v>
      </c>
      <c r="E126535" s="64">
        <f>VLOOKUP('Просмотры (дано)'!B126535,'Подписчики (дано)'!A:C,3,0)</f>
        <v>44346.663732621084</v>
      </c>
      <c r="F126535" s="7">
        <f t="shared" si="1977"/>
        <v>9</v>
      </c>
    </row>
    <row r="126536" spans="1:6" x14ac:dyDescent="0.3">
      <c r="A126536" s="7">
        <v>381918</v>
      </c>
      <c r="B126536" s="7">
        <v>129525</v>
      </c>
      <c r="C126536" s="64">
        <v>44422.393719290747</v>
      </c>
      <c r="D126536" s="7">
        <v>517</v>
      </c>
      <c r="E126536" s="64">
        <f>VLOOKUP('Просмотры (дано)'!B126536,'Подписчики (дано)'!A:C,3,0)</f>
        <v>44371.920249715098</v>
      </c>
      <c r="F126536" s="7">
        <f t="shared" si="1977"/>
        <v>9</v>
      </c>
    </row>
    <row r="126537" spans="1:6" x14ac:dyDescent="0.3">
      <c r="A126537" s="7">
        <v>381920</v>
      </c>
      <c r="B126537" s="7">
        <v>237575</v>
      </c>
      <c r="C126537" s="64">
        <v>44422.39408551286</v>
      </c>
      <c r="D126537" s="7">
        <v>129897</v>
      </c>
      <c r="E126537" s="64">
        <f>VLOOKUP('Просмотры (дано)'!B126537,'Подписчики (дано)'!A:C,3,0)</f>
        <v>44370.540973041308</v>
      </c>
      <c r="F126537" s="7">
        <f t="shared" si="1977"/>
        <v>9</v>
      </c>
    </row>
    <row r="126538" spans="1:6" x14ac:dyDescent="0.3">
      <c r="A126538" s="7">
        <v>381924</v>
      </c>
      <c r="B126538" s="7">
        <v>109956</v>
      </c>
      <c r="C126538" s="64">
        <v>44422.397625659964</v>
      </c>
      <c r="D126538" s="7">
        <v>67064</v>
      </c>
      <c r="E126538" s="64">
        <f>VLOOKUP('Просмотры (дано)'!B126538,'Подписчики (дано)'!A:C,3,0)</f>
        <v>44339.383681410261</v>
      </c>
      <c r="F126538" s="7">
        <f t="shared" si="1977"/>
        <v>9</v>
      </c>
    </row>
    <row r="126539" spans="1:6" x14ac:dyDescent="0.3">
      <c r="A126539" s="7">
        <v>381926</v>
      </c>
      <c r="B126539" s="7">
        <v>316537</v>
      </c>
      <c r="C126539" s="64">
        <v>44422.397666666664</v>
      </c>
      <c r="D126539" s="7">
        <v>394819</v>
      </c>
      <c r="E126539" s="64">
        <f>VLOOKUP('Просмотры (дано)'!B126539,'Подписчики (дано)'!A:C,3,0)</f>
        <v>44398.907233048434</v>
      </c>
      <c r="F126539" s="7">
        <f t="shared" si="1977"/>
        <v>9</v>
      </c>
    </row>
    <row r="126540" spans="1:6" x14ac:dyDescent="0.3">
      <c r="A126540" s="7">
        <v>381931</v>
      </c>
      <c r="B126540" s="7">
        <v>158454</v>
      </c>
      <c r="C126540" s="64">
        <v>44422.39783928953</v>
      </c>
      <c r="D126540" s="7">
        <v>470762</v>
      </c>
      <c r="E126540" s="64">
        <f>VLOOKUP('Просмотры (дано)'!B126540,'Подписчики (дано)'!A:C,3,0)</f>
        <v>44346.174394800568</v>
      </c>
      <c r="F126540" s="7">
        <f t="shared" si="1977"/>
        <v>9</v>
      </c>
    </row>
    <row r="126541" spans="1:6" x14ac:dyDescent="0.3">
      <c r="A126541" s="7">
        <v>381932</v>
      </c>
      <c r="B126541" s="7">
        <v>200357</v>
      </c>
      <c r="C126541" s="64">
        <v>44422.398266548662</v>
      </c>
      <c r="D126541" s="7">
        <v>304722</v>
      </c>
      <c r="E126541" s="64">
        <f>VLOOKUP('Просмотры (дано)'!B126541,'Подписчики (дано)'!A:C,3,0)</f>
        <v>44310.230821474361</v>
      </c>
      <c r="F126541" s="7">
        <f t="shared" si="1977"/>
        <v>9</v>
      </c>
    </row>
    <row r="126542" spans="1:6" x14ac:dyDescent="0.3">
      <c r="A126542" s="7">
        <v>381937</v>
      </c>
      <c r="B126542" s="7">
        <v>273647</v>
      </c>
      <c r="C126542" s="64">
        <v>44422.39865048544</v>
      </c>
      <c r="D126542" s="7">
        <v>258251</v>
      </c>
      <c r="E126542" s="64">
        <f>VLOOKUP('Просмотры (дано)'!B126542,'Подписчики (дано)'!A:C,3,0)</f>
        <v>44310.661692307694</v>
      </c>
      <c r="F126542" s="7">
        <f t="shared" si="1977"/>
        <v>9</v>
      </c>
    </row>
    <row r="126543" spans="1:6" x14ac:dyDescent="0.3">
      <c r="A126543" s="7">
        <v>381942</v>
      </c>
      <c r="B126543" s="7">
        <v>16154</v>
      </c>
      <c r="C126543" s="64">
        <v>44422.399029511398</v>
      </c>
      <c r="D126543" s="7">
        <v>74456</v>
      </c>
      <c r="E126543" s="64">
        <f>VLOOKUP('Просмотры (дано)'!B126543,'Подписчики (дано)'!A:C,3,0)</f>
        <v>44372.509542521366</v>
      </c>
      <c r="F126543" s="7">
        <f t="shared" si="1977"/>
        <v>9</v>
      </c>
    </row>
    <row r="126544" spans="1:6" x14ac:dyDescent="0.3">
      <c r="A126544" s="7">
        <v>381944</v>
      </c>
      <c r="B126544" s="7">
        <v>55052</v>
      </c>
      <c r="C126544" s="64">
        <v>44422.399459546927</v>
      </c>
      <c r="D126544" s="7">
        <v>285680</v>
      </c>
      <c r="E126544" s="64">
        <f>VLOOKUP('Просмотры (дано)'!B126544,'Подписчики (дано)'!A:C,3,0)</f>
        <v>44343.245881908835</v>
      </c>
      <c r="F126544" s="7">
        <f t="shared" si="1977"/>
        <v>9</v>
      </c>
    </row>
    <row r="126545" spans="1:6" x14ac:dyDescent="0.3">
      <c r="A126545" s="7">
        <v>381946</v>
      </c>
      <c r="B126545" s="7">
        <v>340436</v>
      </c>
      <c r="C126545" s="64">
        <v>44422.401257362588</v>
      </c>
      <c r="D126545" s="7">
        <v>331056</v>
      </c>
      <c r="E126545" s="64">
        <f>VLOOKUP('Просмотры (дано)'!B126545,'Подписчики (дано)'!A:C,3,0)</f>
        <v>44377.033207336179</v>
      </c>
      <c r="F126545" s="7">
        <f t="shared" si="1977"/>
        <v>9</v>
      </c>
    </row>
    <row r="126546" spans="1:6" x14ac:dyDescent="0.3">
      <c r="A126546" s="7">
        <v>381950</v>
      </c>
      <c r="B126546" s="7">
        <v>244769</v>
      </c>
      <c r="C126546" s="64">
        <v>44422.401886731393</v>
      </c>
      <c r="D126546" s="7">
        <v>347008</v>
      </c>
      <c r="E126546" s="64">
        <f>VLOOKUP('Просмотры (дано)'!B126546,'Подписчики (дано)'!A:C,3,0)</f>
        <v>44345.138246937327</v>
      </c>
      <c r="F126546" s="7">
        <f t="shared" si="1977"/>
        <v>9</v>
      </c>
    </row>
    <row r="126547" spans="1:6" x14ac:dyDescent="0.3">
      <c r="A126547" s="7">
        <v>381951</v>
      </c>
      <c r="B126547" s="7">
        <v>32584</v>
      </c>
      <c r="C126547" s="64">
        <v>44422.40266121403</v>
      </c>
      <c r="D126547" s="7">
        <v>250679</v>
      </c>
      <c r="E126547" s="64">
        <f>VLOOKUP('Просмотры (дано)'!B126547,'Подписчики (дано)'!A:C,3,0)</f>
        <v>44346.791234437325</v>
      </c>
      <c r="F126547" s="7">
        <f t="shared" si="1977"/>
        <v>9</v>
      </c>
    </row>
    <row r="126548" spans="1:6" x14ac:dyDescent="0.3">
      <c r="A126548" s="7">
        <v>381952</v>
      </c>
      <c r="B126548" s="7">
        <v>177545</v>
      </c>
      <c r="C126548" s="64">
        <v>44422.403057954652</v>
      </c>
      <c r="D126548" s="7">
        <v>381557</v>
      </c>
      <c r="E126548" s="64">
        <f>VLOOKUP('Просмотры (дано)'!B126548,'Подписчики (дано)'!A:C,3,0)</f>
        <v>44315.941172400293</v>
      </c>
      <c r="F126548" s="7">
        <f t="shared" si="1977"/>
        <v>9</v>
      </c>
    </row>
    <row r="126549" spans="1:6" x14ac:dyDescent="0.3">
      <c r="A126549" s="7">
        <v>381954</v>
      </c>
      <c r="B126549" s="7">
        <v>55213</v>
      </c>
      <c r="C126549" s="64">
        <v>44422.403424176766</v>
      </c>
      <c r="D126549" s="7">
        <v>78646</v>
      </c>
      <c r="E126549" s="64">
        <f>VLOOKUP('Просмотры (дано)'!B126549,'Подписчики (дано)'!A:C,3,0)</f>
        <v>44346.515071901711</v>
      </c>
      <c r="F126549" s="7">
        <f t="shared" si="1977"/>
        <v>9</v>
      </c>
    </row>
    <row r="126550" spans="1:6" x14ac:dyDescent="0.3">
      <c r="A126550" s="7">
        <v>381959</v>
      </c>
      <c r="B126550" s="7">
        <v>266500</v>
      </c>
      <c r="C126550" s="64">
        <v>44422.404400769068</v>
      </c>
      <c r="D126550" s="7">
        <v>381626</v>
      </c>
      <c r="E126550" s="64">
        <f>VLOOKUP('Просмотры (дано)'!B126550,'Подписчики (дано)'!A:C,3,0)</f>
        <v>44308.629201388889</v>
      </c>
      <c r="F126550" s="7">
        <f t="shared" si="1977"/>
        <v>9</v>
      </c>
    </row>
    <row r="126551" spans="1:6" x14ac:dyDescent="0.3">
      <c r="A126551" s="7">
        <v>381963</v>
      </c>
      <c r="B126551" s="7">
        <v>331774</v>
      </c>
      <c r="C126551" s="64">
        <v>44422.405932038841</v>
      </c>
      <c r="D126551" s="7">
        <v>423117</v>
      </c>
      <c r="E126551" s="64">
        <f>VLOOKUP('Просмотры (дано)'!B126551,'Подписчики (дано)'!A:C,3,0)</f>
        <v>44375.495864280623</v>
      </c>
      <c r="F126551" s="7">
        <f t="shared" si="1977"/>
        <v>9</v>
      </c>
    </row>
    <row r="126552" spans="1:6" x14ac:dyDescent="0.3">
      <c r="A126552" s="7">
        <v>381966</v>
      </c>
      <c r="B126552" s="7">
        <v>30222</v>
      </c>
      <c r="C126552" s="64">
        <v>44422.408795434429</v>
      </c>
      <c r="D126552" s="7">
        <v>343491</v>
      </c>
      <c r="E126552" s="64">
        <f>VLOOKUP('Просмотры (дано)'!B126552,'Подписчики (дано)'!A:C,3,0)</f>
        <v>44386.324134864677</v>
      </c>
      <c r="F126552" s="7">
        <f t="shared" si="1977"/>
        <v>9</v>
      </c>
    </row>
    <row r="126553" spans="1:6" x14ac:dyDescent="0.3">
      <c r="A126553" s="7">
        <v>381971</v>
      </c>
      <c r="B126553" s="7">
        <v>342391</v>
      </c>
      <c r="C126553" s="64">
        <v>44422.409</v>
      </c>
      <c r="D126553" s="7">
        <v>68798</v>
      </c>
      <c r="E126553" s="64">
        <f>VLOOKUP('Просмотры (дано)'!B126553,'Подписчики (дано)'!A:C,3,0)</f>
        <v>44308.295968411679</v>
      </c>
      <c r="F126553" s="7">
        <f t="shared" si="1977"/>
        <v>9</v>
      </c>
    </row>
    <row r="126554" spans="1:6" x14ac:dyDescent="0.3">
      <c r="A126554" s="7">
        <v>381972</v>
      </c>
      <c r="B126554" s="7">
        <v>304276</v>
      </c>
      <c r="C126554" s="64">
        <v>44422.410260322889</v>
      </c>
      <c r="D126554" s="7">
        <v>313721</v>
      </c>
      <c r="E126554" s="64">
        <f>VLOOKUP('Просмотры (дано)'!B126554,'Подписчики (дано)'!A:C,3,0)</f>
        <v>44391.826069836177</v>
      </c>
      <c r="F126554" s="7">
        <f t="shared" si="1977"/>
        <v>9</v>
      </c>
    </row>
    <row r="126555" spans="1:6" x14ac:dyDescent="0.3">
      <c r="A126555" s="7">
        <v>381974</v>
      </c>
      <c r="B126555" s="7">
        <v>249994</v>
      </c>
      <c r="C126555" s="64">
        <v>44422.41119093851</v>
      </c>
      <c r="D126555" s="7">
        <v>60239</v>
      </c>
      <c r="E126555" s="64">
        <f>VLOOKUP('Просмотры (дано)'!B126555,'Подписчики (дано)'!A:C,3,0)</f>
        <v>44344.801774715103</v>
      </c>
      <c r="F126555" s="7">
        <f t="shared" si="1977"/>
        <v>9</v>
      </c>
    </row>
    <row r="126556" spans="1:6" x14ac:dyDescent="0.3">
      <c r="A126556" s="7">
        <v>381977</v>
      </c>
      <c r="B126556" s="7">
        <v>143265</v>
      </c>
      <c r="C126556" s="64">
        <v>44422.413769951476</v>
      </c>
      <c r="D126556" s="7">
        <v>330333</v>
      </c>
      <c r="E126556" s="64">
        <f>VLOOKUP('Просмотры (дано)'!B126556,'Подписчики (дано)'!A:C,3,0)</f>
        <v>44338.823396688036</v>
      </c>
      <c r="F126556" s="7">
        <f t="shared" si="1977"/>
        <v>9</v>
      </c>
    </row>
    <row r="126557" spans="1:6" x14ac:dyDescent="0.3">
      <c r="A126557" s="7">
        <v>381981</v>
      </c>
      <c r="B126557" s="7">
        <v>135780</v>
      </c>
      <c r="C126557" s="64">
        <v>44422.4156407767</v>
      </c>
      <c r="D126557" s="7">
        <v>13019</v>
      </c>
      <c r="E126557" s="64">
        <f>VLOOKUP('Просмотры (дано)'!B126557,'Подписчики (дано)'!A:C,3,0)</f>
        <v>44415.895821047015</v>
      </c>
      <c r="F126557" s="7">
        <f t="shared" si="1977"/>
        <v>9</v>
      </c>
    </row>
    <row r="126558" spans="1:6" x14ac:dyDescent="0.3">
      <c r="A126558" s="7">
        <v>381986</v>
      </c>
      <c r="B126558" s="7">
        <v>317240</v>
      </c>
      <c r="C126558" s="64">
        <v>44422.418472491911</v>
      </c>
      <c r="D126558" s="7">
        <v>436459</v>
      </c>
      <c r="E126558" s="64">
        <f>VLOOKUP('Просмотры (дано)'!B126558,'Подписчики (дано)'!A:C,3,0)</f>
        <v>44315.554149537042</v>
      </c>
      <c r="F126558" s="7">
        <f t="shared" si="1977"/>
        <v>10</v>
      </c>
    </row>
    <row r="126559" spans="1:6" x14ac:dyDescent="0.3">
      <c r="A126559" s="7">
        <v>381990</v>
      </c>
      <c r="B126559" s="7">
        <v>181445</v>
      </c>
      <c r="C126559" s="64">
        <v>44422.418561357466</v>
      </c>
      <c r="D126559" s="7">
        <v>471403</v>
      </c>
      <c r="E126559" s="64">
        <f>VLOOKUP('Просмотры (дано)'!B126559,'Подписчики (дано)'!A:C,3,0)</f>
        <v>44302.501892556982</v>
      </c>
      <c r="F126559" s="7">
        <f t="shared" si="1977"/>
        <v>10</v>
      </c>
    </row>
    <row r="126560" spans="1:6" x14ac:dyDescent="0.3">
      <c r="A126560" s="7">
        <v>381991</v>
      </c>
      <c r="B126560" s="7">
        <v>203436</v>
      </c>
      <c r="C126560" s="64">
        <v>44422.420495145634</v>
      </c>
      <c r="D126560" s="7">
        <v>392434</v>
      </c>
      <c r="E126560" s="64">
        <f>VLOOKUP('Просмотры (дано)'!B126560,'Подписчики (дано)'!A:C,3,0)</f>
        <v>44318.08238422365</v>
      </c>
      <c r="F126560" s="7">
        <f t="shared" si="1977"/>
        <v>10</v>
      </c>
    </row>
    <row r="126561" spans="1:6" x14ac:dyDescent="0.3">
      <c r="A126561" s="7">
        <v>381995</v>
      </c>
      <c r="B126561" s="7">
        <v>283693</v>
      </c>
      <c r="C126561" s="64">
        <v>44422.421033356732</v>
      </c>
      <c r="D126561" s="7">
        <v>266426</v>
      </c>
      <c r="E126561" s="64">
        <f>VLOOKUP('Просмотры (дано)'!B126561,'Подписчики (дано)'!A:C,3,0)</f>
        <v>44374.174299038459</v>
      </c>
      <c r="F126561" s="7">
        <f t="shared" si="1977"/>
        <v>10</v>
      </c>
    </row>
    <row r="126562" spans="1:6" x14ac:dyDescent="0.3">
      <c r="A126562" s="7">
        <v>381999</v>
      </c>
      <c r="B126562" s="7">
        <v>59880</v>
      </c>
      <c r="C126562" s="64">
        <v>44422.421246986298</v>
      </c>
      <c r="D126562" s="7">
        <v>159057</v>
      </c>
      <c r="E126562" s="64">
        <f>VLOOKUP('Просмотры (дано)'!B126562,'Подписчики (дано)'!A:C,3,0)</f>
        <v>44395.843953846161</v>
      </c>
      <c r="F126562" s="7">
        <f t="shared" si="1977"/>
        <v>10</v>
      </c>
    </row>
    <row r="126563" spans="1:6" x14ac:dyDescent="0.3">
      <c r="A126563" s="7">
        <v>382003</v>
      </c>
      <c r="B126563" s="7">
        <v>279182</v>
      </c>
      <c r="C126563" s="64">
        <v>44422.422467726676</v>
      </c>
      <c r="D126563" s="7">
        <v>297015</v>
      </c>
      <c r="E126563" s="64">
        <f>VLOOKUP('Просмотры (дано)'!B126563,'Подписчики (дано)'!A:C,3,0)</f>
        <v>44287.484567735046</v>
      </c>
      <c r="F126563" s="7">
        <f t="shared" si="1977"/>
        <v>10</v>
      </c>
    </row>
    <row r="126564" spans="1:6" x14ac:dyDescent="0.3">
      <c r="A126564" s="7">
        <v>382004</v>
      </c>
      <c r="B126564" s="7">
        <v>34346</v>
      </c>
      <c r="C126564" s="64">
        <v>44422.425336466564</v>
      </c>
      <c r="D126564" s="7">
        <v>96758</v>
      </c>
      <c r="E126564" s="64">
        <f>VLOOKUP('Просмотры (дано)'!B126564,'Подписчики (дано)'!A:C,3,0)</f>
        <v>44306.925488603993</v>
      </c>
      <c r="F126564" s="7">
        <f t="shared" si="1977"/>
        <v>10</v>
      </c>
    </row>
    <row r="126565" spans="1:6" x14ac:dyDescent="0.3">
      <c r="A126565" s="7">
        <v>382007</v>
      </c>
      <c r="B126565" s="7">
        <v>134976</v>
      </c>
      <c r="C126565" s="64">
        <v>44422.425349514568</v>
      </c>
      <c r="D126565" s="7">
        <v>241927</v>
      </c>
      <c r="E126565" s="64">
        <f>VLOOKUP('Просмотры (дано)'!B126565,'Подписчики (дано)'!A:C,3,0)</f>
        <v>44345.85261752137</v>
      </c>
      <c r="F126565" s="7">
        <f t="shared" si="1977"/>
        <v>10</v>
      </c>
    </row>
    <row r="126566" spans="1:6" x14ac:dyDescent="0.3">
      <c r="A126566" s="7">
        <v>382012</v>
      </c>
      <c r="B126566" s="7">
        <v>91957</v>
      </c>
      <c r="C126566" s="64">
        <v>44422.426666666666</v>
      </c>
      <c r="D126566" s="7">
        <v>21760</v>
      </c>
      <c r="E126566" s="64">
        <f>VLOOKUP('Просмотры (дано)'!B126566,'Подписчики (дано)'!A:C,3,0)</f>
        <v>44401.470978632482</v>
      </c>
      <c r="F126566" s="7">
        <f t="shared" si="1977"/>
        <v>10</v>
      </c>
    </row>
    <row r="126567" spans="1:6" x14ac:dyDescent="0.3">
      <c r="A126567" s="7">
        <v>382014</v>
      </c>
      <c r="B126567" s="7">
        <v>291584</v>
      </c>
      <c r="C126567" s="64">
        <v>44422.431012944988</v>
      </c>
      <c r="D126567" s="7">
        <v>439981</v>
      </c>
      <c r="E126567" s="64">
        <f>VLOOKUP('Просмотры (дано)'!B126567,'Подписчики (дано)'!A:C,3,0)</f>
        <v>44375.749813105416</v>
      </c>
      <c r="F126567" s="7">
        <f t="shared" si="1977"/>
        <v>10</v>
      </c>
    </row>
    <row r="126568" spans="1:6" x14ac:dyDescent="0.3">
      <c r="A126568" s="7">
        <v>382019</v>
      </c>
      <c r="B126568" s="7">
        <v>305223</v>
      </c>
      <c r="C126568" s="64">
        <v>44422.431348612932</v>
      </c>
      <c r="D126568" s="7">
        <v>63666</v>
      </c>
      <c r="E126568" s="64">
        <f>VLOOKUP('Просмотры (дано)'!B126568,'Подписчики (дано)'!A:C,3,0)</f>
        <v>44308.735498539885</v>
      </c>
      <c r="F126568" s="7">
        <f t="shared" si="1977"/>
        <v>10</v>
      </c>
    </row>
    <row r="126569" spans="1:6" x14ac:dyDescent="0.3">
      <c r="A126569" s="7">
        <v>382024</v>
      </c>
      <c r="B126569" s="7">
        <v>255900</v>
      </c>
      <c r="C126569" s="64">
        <v>44422.432721945857</v>
      </c>
      <c r="D126569" s="7">
        <v>426606</v>
      </c>
      <c r="E126569" s="64">
        <f>VLOOKUP('Просмотры (дано)'!B126569,'Подписчики (дано)'!A:C,3,0)</f>
        <v>44310.250802742165</v>
      </c>
      <c r="F126569" s="7">
        <f t="shared" si="1977"/>
        <v>10</v>
      </c>
    </row>
    <row r="126570" spans="1:6" x14ac:dyDescent="0.3">
      <c r="A126570" s="7">
        <v>382025</v>
      </c>
      <c r="B126570" s="7">
        <v>315899</v>
      </c>
      <c r="C126570" s="64">
        <v>44422.433440129447</v>
      </c>
      <c r="D126570" s="7">
        <v>324991</v>
      </c>
      <c r="E126570" s="64">
        <f>VLOOKUP('Просмотры (дано)'!B126570,'Подписчики (дано)'!A:C,3,0)</f>
        <v>44375.276214565529</v>
      </c>
      <c r="F126570" s="7">
        <f t="shared" si="1977"/>
        <v>10</v>
      </c>
    </row>
    <row r="126571" spans="1:6" x14ac:dyDescent="0.3">
      <c r="A126571" s="7">
        <v>382028</v>
      </c>
      <c r="B126571" s="7">
        <v>151089</v>
      </c>
      <c r="C126571" s="64">
        <v>44422.433440129455</v>
      </c>
      <c r="D126571" s="7">
        <v>133619</v>
      </c>
      <c r="E126571" s="64">
        <f>VLOOKUP('Просмотры (дано)'!B126571,'Подписчики (дано)'!A:C,3,0)</f>
        <v>44328.606019159546</v>
      </c>
      <c r="F126571" s="7">
        <f t="shared" si="1977"/>
        <v>10</v>
      </c>
    </row>
    <row r="126572" spans="1:6" x14ac:dyDescent="0.3">
      <c r="A126572" s="7">
        <v>382030</v>
      </c>
      <c r="B126572" s="7">
        <v>129108</v>
      </c>
      <c r="C126572" s="64">
        <v>44422.434249190941</v>
      </c>
      <c r="D126572" s="7">
        <v>118549</v>
      </c>
      <c r="E126572" s="64">
        <f>VLOOKUP('Просмотры (дано)'!B126572,'Подписчики (дано)'!A:C,3,0)</f>
        <v>44371.291433475788</v>
      </c>
      <c r="F126572" s="7">
        <f t="shared" si="1977"/>
        <v>10</v>
      </c>
    </row>
    <row r="126573" spans="1:6" x14ac:dyDescent="0.3">
      <c r="A126573" s="7">
        <v>382032</v>
      </c>
      <c r="B126573" s="7">
        <v>110992</v>
      </c>
      <c r="C126573" s="64">
        <v>44422.434653721677</v>
      </c>
      <c r="D126573" s="7">
        <v>118549</v>
      </c>
      <c r="E126573" s="64">
        <f>VLOOKUP('Просмотры (дано)'!B126573,'Подписчики (дано)'!A:C,3,0)</f>
        <v>44310.886733048435</v>
      </c>
      <c r="F126573" s="7">
        <f t="shared" si="1977"/>
        <v>10</v>
      </c>
    </row>
    <row r="126574" spans="1:6" x14ac:dyDescent="0.3">
      <c r="A126574" s="7">
        <v>382036</v>
      </c>
      <c r="B126574" s="7">
        <v>105135</v>
      </c>
      <c r="C126574" s="64">
        <v>44422.436271844657</v>
      </c>
      <c r="D126574" s="7">
        <v>285680</v>
      </c>
      <c r="E126574" s="64">
        <f>VLOOKUP('Просмотры (дано)'!B126574,'Подписчики (дано)'!A:C,3,0)</f>
        <v>44372.017717094015</v>
      </c>
      <c r="F126574" s="7">
        <f t="shared" si="1977"/>
        <v>10</v>
      </c>
    </row>
    <row r="126575" spans="1:6" x14ac:dyDescent="0.3">
      <c r="A126575" s="7">
        <v>382037</v>
      </c>
      <c r="B126575" s="7">
        <v>44168</v>
      </c>
      <c r="C126575" s="64">
        <v>44422.437238685263</v>
      </c>
      <c r="D126575" s="7">
        <v>464315</v>
      </c>
      <c r="E126575" s="64">
        <f>VLOOKUP('Просмотры (дано)'!B126575,'Подписчики (дано)'!A:C,3,0)</f>
        <v>44407.752605698006</v>
      </c>
      <c r="F126575" s="7">
        <f t="shared" si="1977"/>
        <v>10</v>
      </c>
    </row>
    <row r="126576" spans="1:6" x14ac:dyDescent="0.3">
      <c r="A126576" s="7">
        <v>382042</v>
      </c>
      <c r="B126576" s="7">
        <v>7449</v>
      </c>
      <c r="C126576" s="64">
        <v>44422.437333333335</v>
      </c>
      <c r="D126576" s="7">
        <v>105200</v>
      </c>
      <c r="E126576" s="64">
        <f>VLOOKUP('Просмотры (дано)'!B126576,'Подписчики (дано)'!A:C,3,0)</f>
        <v>44380.697506873214</v>
      </c>
      <c r="F126576" s="7">
        <f t="shared" si="1977"/>
        <v>10</v>
      </c>
    </row>
    <row r="126577" spans="1:6" x14ac:dyDescent="0.3">
      <c r="A126577" s="7">
        <v>382046</v>
      </c>
      <c r="B126577" s="7">
        <v>128976</v>
      </c>
      <c r="C126577" s="64">
        <v>44422.437788018433</v>
      </c>
      <c r="D126577" s="7">
        <v>351192</v>
      </c>
      <c r="E126577" s="64">
        <f>VLOOKUP('Просмотры (дано)'!B126577,'Подписчики (дано)'!A:C,3,0)</f>
        <v>44313.0408497151</v>
      </c>
      <c r="F126577" s="7">
        <f t="shared" si="1977"/>
        <v>10</v>
      </c>
    </row>
    <row r="126578" spans="1:6" x14ac:dyDescent="0.3">
      <c r="A126578" s="7">
        <v>382051</v>
      </c>
      <c r="B126578" s="7">
        <v>258442</v>
      </c>
      <c r="C126578" s="64">
        <v>44422.438294498381</v>
      </c>
      <c r="D126578" s="7">
        <v>401945</v>
      </c>
      <c r="E126578" s="64">
        <f>VLOOKUP('Просмотры (дано)'!B126578,'Подписчики (дано)'!A:C,3,0)</f>
        <v>44394.753002706551</v>
      </c>
      <c r="F126578" s="7">
        <f t="shared" si="1977"/>
        <v>10</v>
      </c>
    </row>
    <row r="126579" spans="1:6" x14ac:dyDescent="0.3">
      <c r="A126579" s="7">
        <v>382056</v>
      </c>
      <c r="B126579" s="7">
        <v>144633</v>
      </c>
      <c r="C126579" s="64">
        <v>44422.441145054472</v>
      </c>
      <c r="D126579" s="7">
        <v>301748</v>
      </c>
      <c r="E126579" s="64">
        <f>VLOOKUP('Просмотры (дано)'!B126579,'Подписчики (дано)'!A:C,3,0)</f>
        <v>44344.393059188034</v>
      </c>
      <c r="F126579" s="7">
        <f t="shared" si="1977"/>
        <v>10</v>
      </c>
    </row>
    <row r="126580" spans="1:6" x14ac:dyDescent="0.3">
      <c r="A126580" s="7">
        <v>382060</v>
      </c>
      <c r="B126580" s="7">
        <v>105216</v>
      </c>
      <c r="C126580" s="64">
        <v>44422.441358684038</v>
      </c>
      <c r="D126580" s="7">
        <v>467195</v>
      </c>
      <c r="E126580" s="64">
        <f>VLOOKUP('Просмотры (дано)'!B126580,'Подписчики (дано)'!A:C,3,0)</f>
        <v>44339.956187215103</v>
      </c>
      <c r="F126580" s="7">
        <f t="shared" si="1977"/>
        <v>10</v>
      </c>
    </row>
    <row r="126581" spans="1:6" x14ac:dyDescent="0.3">
      <c r="A126581" s="7">
        <v>382065</v>
      </c>
      <c r="B126581" s="7">
        <v>21172</v>
      </c>
      <c r="C126581" s="64">
        <v>44422.441694387649</v>
      </c>
      <c r="D126581" s="7">
        <v>88863</v>
      </c>
      <c r="E126581" s="64">
        <f>VLOOKUP('Просмотры (дано)'!B126581,'Подписчики (дано)'!A:C,3,0)</f>
        <v>44366.63668418803</v>
      </c>
      <c r="F126581" s="7">
        <f t="shared" si="1977"/>
        <v>10</v>
      </c>
    </row>
    <row r="126582" spans="1:6" x14ac:dyDescent="0.3">
      <c r="A126582" s="7">
        <v>382066</v>
      </c>
      <c r="B126582" s="7">
        <v>114864</v>
      </c>
      <c r="C126582" s="64">
        <v>44422.443952757349</v>
      </c>
      <c r="D126582" s="7">
        <v>24757</v>
      </c>
      <c r="E126582" s="64">
        <f>VLOOKUP('Просмотры (дано)'!B126582,'Подписчики (дано)'!A:C,3,0)</f>
        <v>44303.955982122512</v>
      </c>
      <c r="F126582" s="7">
        <f t="shared" si="1977"/>
        <v>10</v>
      </c>
    </row>
    <row r="126583" spans="1:6" x14ac:dyDescent="0.3">
      <c r="A126583" s="7">
        <v>382070</v>
      </c>
      <c r="B126583" s="7">
        <v>214374</v>
      </c>
      <c r="C126583" s="64">
        <v>44422.444074831386</v>
      </c>
      <c r="D126583" s="7">
        <v>65828</v>
      </c>
      <c r="E126583" s="64">
        <f>VLOOKUP('Просмотры (дано)'!B126583,'Подписчики (дано)'!A:C,3,0)</f>
        <v>44344.543162179492</v>
      </c>
      <c r="F126583" s="7">
        <f t="shared" si="1977"/>
        <v>10</v>
      </c>
    </row>
    <row r="126584" spans="1:6" x14ac:dyDescent="0.3">
      <c r="A126584" s="7">
        <v>382072</v>
      </c>
      <c r="B126584" s="7">
        <v>85966</v>
      </c>
      <c r="C126584" s="64">
        <v>44422.445631275368</v>
      </c>
      <c r="D126584" s="7">
        <v>380039</v>
      </c>
      <c r="E126584" s="64">
        <f>VLOOKUP('Просмотры (дано)'!B126584,'Подписчики (дано)'!A:C,3,0)</f>
        <v>44292.950915242167</v>
      </c>
      <c r="F126584" s="7">
        <f t="shared" si="1977"/>
        <v>10</v>
      </c>
    </row>
    <row r="126585" spans="1:6" x14ac:dyDescent="0.3">
      <c r="A126585" s="7">
        <v>382075</v>
      </c>
      <c r="B126585" s="7">
        <v>313506</v>
      </c>
      <c r="C126585" s="64">
        <v>44422.447248756369</v>
      </c>
      <c r="D126585" s="7">
        <v>272330</v>
      </c>
      <c r="E126585" s="64">
        <f>VLOOKUP('Просмотры (дано)'!B126585,'Подписчики (дано)'!A:C,3,0)</f>
        <v>44394.298889814818</v>
      </c>
      <c r="F126585" s="7">
        <f t="shared" si="1977"/>
        <v>10</v>
      </c>
    </row>
    <row r="126586" spans="1:6" x14ac:dyDescent="0.3">
      <c r="A126586" s="7">
        <v>382079</v>
      </c>
      <c r="B126586" s="7">
        <v>263891</v>
      </c>
      <c r="C126586" s="64">
        <v>44422.448164311652</v>
      </c>
      <c r="D126586" s="7">
        <v>411922</v>
      </c>
      <c r="E126586" s="64">
        <f>VLOOKUP('Просмотры (дано)'!B126586,'Подписчики (дано)'!A:C,3,0)</f>
        <v>44373.952986894583</v>
      </c>
      <c r="F126586" s="7">
        <f t="shared" si="1977"/>
        <v>10</v>
      </c>
    </row>
    <row r="126587" spans="1:6" x14ac:dyDescent="0.3">
      <c r="A126587" s="7">
        <v>382080</v>
      </c>
      <c r="B126587" s="7">
        <v>33899</v>
      </c>
      <c r="C126587" s="64">
        <v>44422.448500015256</v>
      </c>
      <c r="D126587" s="7">
        <v>347393</v>
      </c>
      <c r="E126587" s="64">
        <f>VLOOKUP('Просмотры (дано)'!B126587,'Подписчики (дано)'!A:C,3,0)</f>
        <v>44399.995010292027</v>
      </c>
      <c r="F126587" s="7">
        <f t="shared" si="1977"/>
        <v>10</v>
      </c>
    </row>
    <row r="126588" spans="1:6" x14ac:dyDescent="0.3">
      <c r="A126588" s="7">
        <v>382084</v>
      </c>
      <c r="B126588" s="7">
        <v>179628</v>
      </c>
      <c r="C126588" s="64">
        <v>44422.448812297735</v>
      </c>
      <c r="D126588" s="7">
        <v>36890</v>
      </c>
      <c r="E126588" s="64">
        <f>VLOOKUP('Просмотры (дано)'!B126588,'Подписчики (дано)'!A:C,3,0)</f>
        <v>44346.04865452279</v>
      </c>
      <c r="F126588" s="7">
        <f t="shared" si="1977"/>
        <v>10</v>
      </c>
    </row>
    <row r="126589" spans="1:6" x14ac:dyDescent="0.3">
      <c r="A126589" s="7">
        <v>382087</v>
      </c>
      <c r="B126589" s="7">
        <v>338264</v>
      </c>
      <c r="C126589" s="64">
        <v>44422.449000000001</v>
      </c>
      <c r="D126589" s="7">
        <v>328888</v>
      </c>
      <c r="E126589" s="64">
        <f>VLOOKUP('Просмотры (дано)'!B126589,'Подписчики (дано)'!A:C,3,0)</f>
        <v>44372.85414779203</v>
      </c>
      <c r="F126589" s="7">
        <f t="shared" si="1977"/>
        <v>10</v>
      </c>
    </row>
    <row r="126590" spans="1:6" x14ac:dyDescent="0.3">
      <c r="A126590" s="7">
        <v>382089</v>
      </c>
      <c r="B126590" s="7">
        <v>154016</v>
      </c>
      <c r="C126590" s="64">
        <v>44422.449385052038</v>
      </c>
      <c r="D126590" s="7">
        <v>351192</v>
      </c>
      <c r="E126590" s="64">
        <f>VLOOKUP('Просмотры (дано)'!B126590,'Подписчики (дано)'!A:C,3,0)</f>
        <v>44398.349492307694</v>
      </c>
      <c r="F126590" s="7">
        <f t="shared" si="1977"/>
        <v>10</v>
      </c>
    </row>
    <row r="126591" spans="1:6" x14ac:dyDescent="0.3">
      <c r="A126591" s="7">
        <v>382092</v>
      </c>
      <c r="B126591" s="7">
        <v>34387</v>
      </c>
      <c r="C126591" s="64">
        <v>44422.451612903227</v>
      </c>
      <c r="D126591" s="7">
        <v>351192</v>
      </c>
      <c r="E126591" s="64">
        <f>VLOOKUP('Просмотры (дано)'!B126591,'Подписчики (дано)'!A:C,3,0)</f>
        <v>44377.269496474364</v>
      </c>
      <c r="F126591" s="7">
        <f t="shared" si="1977"/>
        <v>10</v>
      </c>
    </row>
    <row r="126592" spans="1:6" x14ac:dyDescent="0.3">
      <c r="A126592" s="7">
        <v>382095</v>
      </c>
      <c r="B126592" s="7">
        <v>83945</v>
      </c>
      <c r="C126592" s="64">
        <v>44422.451643421737</v>
      </c>
      <c r="D126592" s="7">
        <v>341333</v>
      </c>
      <c r="E126592" s="64">
        <f>VLOOKUP('Просмотры (дано)'!B126592,'Подписчики (дано)'!A:C,3,0)</f>
        <v>44346.577780235042</v>
      </c>
      <c r="F126592" s="7">
        <f t="shared" si="1977"/>
        <v>10</v>
      </c>
    </row>
    <row r="126593" spans="1:6" x14ac:dyDescent="0.3">
      <c r="A126593" s="7">
        <v>382100</v>
      </c>
      <c r="B126593" s="7">
        <v>250841</v>
      </c>
      <c r="C126593" s="64">
        <v>44422.451999999997</v>
      </c>
      <c r="D126593" s="7">
        <v>118549</v>
      </c>
      <c r="E126593" s="64">
        <f>VLOOKUP('Просмотры (дано)'!B126593,'Подписчики (дано)'!A:C,3,0)</f>
        <v>44398.633441631056</v>
      </c>
      <c r="F126593" s="7">
        <f t="shared" si="1977"/>
        <v>10</v>
      </c>
    </row>
    <row r="126594" spans="1:6" x14ac:dyDescent="0.3">
      <c r="A126594" s="7">
        <v>382102</v>
      </c>
      <c r="B126594" s="7">
        <v>205127</v>
      </c>
      <c r="C126594" s="64">
        <v>44422.452833643605</v>
      </c>
      <c r="D126594" s="7">
        <v>313721</v>
      </c>
      <c r="E126594" s="64">
        <f>VLOOKUP('Просмотры (дано)'!B126594,'Подписчики (дано)'!A:C,3,0)</f>
        <v>44306.928538603992</v>
      </c>
      <c r="F126594" s="7">
        <f t="shared" si="1977"/>
        <v>10</v>
      </c>
    </row>
    <row r="126595" spans="1:6" x14ac:dyDescent="0.3">
      <c r="A126595" s="7">
        <v>382106</v>
      </c>
      <c r="B126595" s="7">
        <v>19332</v>
      </c>
      <c r="C126595" s="64">
        <v>44422.453666666668</v>
      </c>
      <c r="D126595" s="7">
        <v>443594</v>
      </c>
      <c r="E126595" s="64">
        <f>VLOOKUP('Просмотры (дано)'!B126595,'Подписчики (дано)'!A:C,3,0)</f>
        <v>44309.30571609686</v>
      </c>
      <c r="F126595" s="7">
        <f t="shared" ref="F126595:F126658" si="1978">HOUR(C126595)</f>
        <v>10</v>
      </c>
    </row>
    <row r="126596" spans="1:6" x14ac:dyDescent="0.3">
      <c r="A126596" s="7">
        <v>382110</v>
      </c>
      <c r="B126596" s="7">
        <v>319064</v>
      </c>
      <c r="C126596" s="64">
        <v>44422.453666666668</v>
      </c>
      <c r="D126596" s="7">
        <v>179296</v>
      </c>
      <c r="E126596" s="64">
        <f>VLOOKUP('Просмотры (дано)'!B126596,'Подписчики (дано)'!A:C,3,0)</f>
        <v>44389.115028418804</v>
      </c>
      <c r="F126596" s="7">
        <f t="shared" si="1978"/>
        <v>10</v>
      </c>
    </row>
    <row r="126597" spans="1:6" x14ac:dyDescent="0.3">
      <c r="A126597" s="7">
        <v>382114</v>
      </c>
      <c r="B126597" s="7">
        <v>220569</v>
      </c>
      <c r="C126597" s="64">
        <v>44422.453999999998</v>
      </c>
      <c r="D126597" s="7">
        <v>3528</v>
      </c>
      <c r="E126597" s="64">
        <f>VLOOKUP('Просмотры (дано)'!B126597,'Подписчики (дано)'!A:C,3,0)</f>
        <v>44308.156827884617</v>
      </c>
      <c r="F126597" s="7">
        <f t="shared" si="1978"/>
        <v>10</v>
      </c>
    </row>
    <row r="126598" spans="1:6" x14ac:dyDescent="0.3">
      <c r="A126598" s="7">
        <v>382116</v>
      </c>
      <c r="B126598" s="7">
        <v>100437</v>
      </c>
      <c r="C126598" s="64">
        <v>44422.455333333339</v>
      </c>
      <c r="D126598" s="7">
        <v>204394</v>
      </c>
      <c r="E126598" s="64">
        <f>VLOOKUP('Просмотры (дано)'!B126598,'Подписчики (дано)'!A:C,3,0)</f>
        <v>44343.71711289174</v>
      </c>
      <c r="F126598" s="7">
        <f t="shared" si="1978"/>
        <v>10</v>
      </c>
    </row>
    <row r="126599" spans="1:6" x14ac:dyDescent="0.3">
      <c r="A126599" s="7">
        <v>382121</v>
      </c>
      <c r="B126599" s="7">
        <v>2984</v>
      </c>
      <c r="C126599" s="64">
        <v>44422.455916013059</v>
      </c>
      <c r="D126599" s="7">
        <v>154256</v>
      </c>
      <c r="E126599" s="64">
        <f>VLOOKUP('Просмотры (дано)'!B126599,'Подписчики (дано)'!A:C,3,0)</f>
        <v>44344.253157621089</v>
      </c>
      <c r="F126599" s="7">
        <f t="shared" si="1978"/>
        <v>10</v>
      </c>
    </row>
    <row r="126600" spans="1:6" x14ac:dyDescent="0.3">
      <c r="A126600" s="7">
        <v>382126</v>
      </c>
      <c r="B126600" s="7">
        <v>234415</v>
      </c>
      <c r="C126600" s="64">
        <v>44422.456495864739</v>
      </c>
      <c r="D126600" s="7">
        <v>198073</v>
      </c>
      <c r="E126600" s="64">
        <f>VLOOKUP('Просмотры (дано)'!B126600,'Подписчики (дано)'!A:C,3,0)</f>
        <v>44373.006117094017</v>
      </c>
      <c r="F126600" s="7">
        <f t="shared" si="1978"/>
        <v>10</v>
      </c>
    </row>
    <row r="126601" spans="1:6" x14ac:dyDescent="0.3">
      <c r="A126601" s="7">
        <v>382131</v>
      </c>
      <c r="B126601" s="7">
        <v>247577</v>
      </c>
      <c r="C126601" s="64">
        <v>44422.458906826992</v>
      </c>
      <c r="D126601" s="7">
        <v>318588</v>
      </c>
      <c r="E126601" s="64">
        <f>VLOOKUP('Просмотры (дано)'!B126601,'Подписчики (дано)'!A:C,3,0)</f>
        <v>44342.932148219377</v>
      </c>
      <c r="F126601" s="7">
        <f t="shared" si="1978"/>
        <v>11</v>
      </c>
    </row>
    <row r="126602" spans="1:6" x14ac:dyDescent="0.3">
      <c r="A126602" s="7">
        <v>382135</v>
      </c>
      <c r="B126602" s="7">
        <v>22796</v>
      </c>
      <c r="C126602" s="64">
        <v>44422.45902890103</v>
      </c>
      <c r="D126602" s="7">
        <v>347008</v>
      </c>
      <c r="E126602" s="64">
        <f>VLOOKUP('Просмотры (дано)'!B126602,'Подписчики (дано)'!A:C,3,0)</f>
        <v>44355.235353846154</v>
      </c>
      <c r="F126602" s="7">
        <f t="shared" si="1978"/>
        <v>11</v>
      </c>
    </row>
    <row r="126603" spans="1:6" x14ac:dyDescent="0.3">
      <c r="A126603" s="7">
        <v>382137</v>
      </c>
      <c r="B126603" s="7">
        <v>333565</v>
      </c>
      <c r="C126603" s="64">
        <v>44422.460139158582</v>
      </c>
      <c r="D126603" s="7">
        <v>230507</v>
      </c>
      <c r="E126603" s="64">
        <f>VLOOKUP('Просмотры (дано)'!B126603,'Подписчики (дано)'!A:C,3,0)</f>
        <v>44376.914510149574</v>
      </c>
      <c r="F126603" s="7">
        <f t="shared" si="1978"/>
        <v>11</v>
      </c>
    </row>
    <row r="126604" spans="1:6" x14ac:dyDescent="0.3">
      <c r="A126604" s="7">
        <v>382139</v>
      </c>
      <c r="B126604" s="7">
        <v>270765</v>
      </c>
      <c r="C126604" s="64">
        <v>44422.461012604144</v>
      </c>
      <c r="D126604" s="7">
        <v>43842</v>
      </c>
      <c r="E126604" s="64">
        <f>VLOOKUP('Просмотры (дано)'!B126604,'Подписчики (дано)'!A:C,3,0)</f>
        <v>44396.707694622513</v>
      </c>
      <c r="F126604" s="7">
        <f t="shared" si="1978"/>
        <v>11</v>
      </c>
    </row>
    <row r="126605" spans="1:6" x14ac:dyDescent="0.3">
      <c r="A126605" s="7">
        <v>382143</v>
      </c>
      <c r="B126605" s="7">
        <v>63510</v>
      </c>
      <c r="C126605" s="64">
        <v>44422.461352750812</v>
      </c>
      <c r="D126605" s="7">
        <v>396686</v>
      </c>
      <c r="E126605" s="64">
        <f>VLOOKUP('Просмотры (дано)'!B126605,'Подписчики (дано)'!A:C,3,0)</f>
        <v>44342.044749643879</v>
      </c>
      <c r="F126605" s="7">
        <f t="shared" si="1978"/>
        <v>11</v>
      </c>
    </row>
    <row r="126606" spans="1:6" x14ac:dyDescent="0.3">
      <c r="A126606" s="7">
        <v>382148</v>
      </c>
      <c r="B126606" s="7">
        <v>97000</v>
      </c>
      <c r="C126606" s="64">
        <v>44422.461561937314</v>
      </c>
      <c r="D126606" s="7">
        <v>158978</v>
      </c>
      <c r="E126606" s="64">
        <f>VLOOKUP('Просмотры (дано)'!B126606,'Подписчики (дано)'!A:C,3,0)</f>
        <v>44376.061653205128</v>
      </c>
      <c r="F126606" s="7">
        <f t="shared" si="1978"/>
        <v>11</v>
      </c>
    </row>
    <row r="126607" spans="1:6" x14ac:dyDescent="0.3">
      <c r="A126607" s="7">
        <v>382151</v>
      </c>
      <c r="B126607" s="7">
        <v>93949</v>
      </c>
      <c r="C126607" s="64">
        <v>44422.461622974333</v>
      </c>
      <c r="D126607" s="7">
        <v>371795</v>
      </c>
      <c r="E126607" s="64">
        <f>VLOOKUP('Просмотры (дано)'!B126607,'Подписчики (дано)'!A:C,3,0)</f>
        <v>44373.074316844737</v>
      </c>
      <c r="F126607" s="7">
        <f t="shared" si="1978"/>
        <v>11</v>
      </c>
    </row>
    <row r="126608" spans="1:6" x14ac:dyDescent="0.3">
      <c r="A126608" s="7">
        <v>382153</v>
      </c>
      <c r="B126608" s="7">
        <v>309236</v>
      </c>
      <c r="C126608" s="64">
        <v>44422.464588996758</v>
      </c>
      <c r="D126608" s="7">
        <v>139440</v>
      </c>
      <c r="E126608" s="64">
        <f>VLOOKUP('Просмотры (дано)'!B126608,'Подписчики (дано)'!A:C,3,0)</f>
        <v>44315.503736431623</v>
      </c>
      <c r="F126608" s="7">
        <f t="shared" si="1978"/>
        <v>11</v>
      </c>
    </row>
    <row r="126609" spans="1:6" x14ac:dyDescent="0.3">
      <c r="A126609" s="7">
        <v>382156</v>
      </c>
      <c r="B126609" s="7">
        <v>391</v>
      </c>
      <c r="C126609" s="64">
        <v>44422.465398058252</v>
      </c>
      <c r="D126609" s="7">
        <v>411922</v>
      </c>
      <c r="E126609" s="64">
        <f>VLOOKUP('Просмотры (дано)'!B126609,'Подписчики (дано)'!A:C,3,0)</f>
        <v>44371.325222756415</v>
      </c>
      <c r="F126609" s="7">
        <f t="shared" si="1978"/>
        <v>11</v>
      </c>
    </row>
    <row r="126610" spans="1:6" x14ac:dyDescent="0.3">
      <c r="A126610" s="7">
        <v>382157</v>
      </c>
      <c r="B126610" s="7">
        <v>298767</v>
      </c>
      <c r="C126610" s="64">
        <v>44422.466611650489</v>
      </c>
      <c r="D126610" s="7">
        <v>455878</v>
      </c>
      <c r="E126610" s="64">
        <f>VLOOKUP('Просмотры (дано)'!B126610,'Подписчики (дано)'!A:C,3,0)</f>
        <v>44401.895687428776</v>
      </c>
      <c r="F126610" s="7">
        <f t="shared" si="1978"/>
        <v>11</v>
      </c>
    </row>
    <row r="126611" spans="1:6" x14ac:dyDescent="0.3">
      <c r="A126611" s="7">
        <v>382162</v>
      </c>
      <c r="B126611" s="7">
        <v>45530</v>
      </c>
      <c r="C126611" s="64">
        <v>44422.46662800989</v>
      </c>
      <c r="D126611" s="7">
        <v>180055</v>
      </c>
      <c r="E126611" s="64">
        <f>VLOOKUP('Просмотры (дано)'!B126611,'Подписчики (дано)'!A:C,3,0)</f>
        <v>44353.082894622516</v>
      </c>
      <c r="F126611" s="7">
        <f t="shared" si="1978"/>
        <v>11</v>
      </c>
    </row>
    <row r="126612" spans="1:6" x14ac:dyDescent="0.3">
      <c r="A126612" s="7">
        <v>382165</v>
      </c>
      <c r="B126612" s="7">
        <v>82662</v>
      </c>
      <c r="C126612" s="64">
        <v>44422.468634304205</v>
      </c>
      <c r="D126612" s="7">
        <v>343491</v>
      </c>
      <c r="E126612" s="64">
        <f>VLOOKUP('Просмотры (дано)'!B126612,'Подписчики (дано)'!A:C,3,0)</f>
        <v>44379.428634401709</v>
      </c>
      <c r="F126612" s="7">
        <f t="shared" si="1978"/>
        <v>11</v>
      </c>
    </row>
    <row r="126613" spans="1:6" x14ac:dyDescent="0.3">
      <c r="A126613" s="7">
        <v>382170</v>
      </c>
      <c r="B126613" s="7">
        <v>253757</v>
      </c>
      <c r="C126613" s="64">
        <v>44422.468634304205</v>
      </c>
      <c r="D126613" s="7">
        <v>301748</v>
      </c>
      <c r="E126613" s="64">
        <f>VLOOKUP('Просмотры (дано)'!B126613,'Подписчики (дано)'!A:C,3,0)</f>
        <v>44370.997138532766</v>
      </c>
      <c r="F126613" s="7">
        <f t="shared" si="1978"/>
        <v>11</v>
      </c>
    </row>
    <row r="126614" spans="1:6" x14ac:dyDescent="0.3">
      <c r="A126614" s="7">
        <v>382173</v>
      </c>
      <c r="B126614" s="7">
        <v>83257</v>
      </c>
      <c r="C126614" s="64">
        <v>44422.468733787042</v>
      </c>
      <c r="D126614" s="7">
        <v>120139</v>
      </c>
      <c r="E126614" s="64">
        <f>VLOOKUP('Просмотры (дано)'!B126614,'Подписчики (дано)'!A:C,3,0)</f>
        <v>44373.52609462251</v>
      </c>
      <c r="F126614" s="7">
        <f t="shared" si="1978"/>
        <v>11</v>
      </c>
    </row>
    <row r="126615" spans="1:6" x14ac:dyDescent="0.3">
      <c r="A126615" s="7">
        <v>382175</v>
      </c>
      <c r="B126615" s="7">
        <v>21859</v>
      </c>
      <c r="C126615" s="64">
        <v>44422.469283120212</v>
      </c>
      <c r="D126615" s="7">
        <v>460633</v>
      </c>
      <c r="E126615" s="64">
        <f>VLOOKUP('Просмотры (дано)'!B126615,'Подписчики (дано)'!A:C,3,0)</f>
        <v>44315.762035042731</v>
      </c>
      <c r="F126615" s="7">
        <f t="shared" si="1978"/>
        <v>11</v>
      </c>
    </row>
    <row r="126616" spans="1:6" x14ac:dyDescent="0.3">
      <c r="A126616" s="7">
        <v>382178</v>
      </c>
      <c r="B126616" s="7">
        <v>21020</v>
      </c>
      <c r="C126616" s="64">
        <v>44422.470198675495</v>
      </c>
      <c r="D126616" s="7">
        <v>397390</v>
      </c>
      <c r="E126616" s="64">
        <f>VLOOKUP('Просмотры (дано)'!B126616,'Подписчики (дано)'!A:C,3,0)</f>
        <v>44408.136840242165</v>
      </c>
      <c r="F126616" s="7">
        <f t="shared" si="1978"/>
        <v>11</v>
      </c>
    </row>
    <row r="126617" spans="1:6" x14ac:dyDescent="0.3">
      <c r="A126617" s="7">
        <v>382179</v>
      </c>
      <c r="B126617" s="7">
        <v>23233</v>
      </c>
      <c r="C126617" s="64">
        <v>44422.472365489666</v>
      </c>
      <c r="D126617" s="7">
        <v>182191</v>
      </c>
      <c r="E126617" s="64">
        <f>VLOOKUP('Просмотры (дано)'!B126617,'Подписчики (дано)'!A:C,3,0)</f>
        <v>44375.689658725074</v>
      </c>
      <c r="F126617" s="7">
        <f t="shared" si="1978"/>
        <v>11</v>
      </c>
    </row>
    <row r="126618" spans="1:6" x14ac:dyDescent="0.3">
      <c r="A126618" s="7">
        <v>382184</v>
      </c>
      <c r="B126618" s="7">
        <v>151874</v>
      </c>
      <c r="C126618" s="64">
        <v>44422.475112155524</v>
      </c>
      <c r="D126618" s="7">
        <v>158978</v>
      </c>
      <c r="E126618" s="64">
        <f>VLOOKUP('Просмотры (дано)'!B126618,'Подписчики (дано)'!A:C,3,0)</f>
        <v>44346.226977279206</v>
      </c>
      <c r="F126618" s="7">
        <f t="shared" si="1978"/>
        <v>11</v>
      </c>
    </row>
    <row r="126619" spans="1:6" x14ac:dyDescent="0.3">
      <c r="A126619" s="7">
        <v>382189</v>
      </c>
      <c r="B126619" s="7">
        <v>240524</v>
      </c>
      <c r="C126619" s="64">
        <v>44422.475511326862</v>
      </c>
      <c r="D126619" s="7">
        <v>103334</v>
      </c>
      <c r="E126619" s="64">
        <f>VLOOKUP('Просмотры (дано)'!B126619,'Подписчики (дано)'!A:C,3,0)</f>
        <v>44375.408089957265</v>
      </c>
      <c r="F126619" s="7">
        <f t="shared" si="1978"/>
        <v>11</v>
      </c>
    </row>
    <row r="126620" spans="1:6" x14ac:dyDescent="0.3">
      <c r="A126620" s="7">
        <v>382192</v>
      </c>
      <c r="B126620" s="7">
        <v>75956</v>
      </c>
      <c r="C126620" s="64">
        <v>44422.47642445143</v>
      </c>
      <c r="D126620" s="7">
        <v>248817</v>
      </c>
      <c r="E126620" s="64">
        <f>VLOOKUP('Просмотры (дано)'!B126620,'Подписчики (дано)'!A:C,3,0)</f>
        <v>44316.216647400288</v>
      </c>
      <c r="F126620" s="7">
        <f t="shared" si="1978"/>
        <v>11</v>
      </c>
    </row>
    <row r="126621" spans="1:6" x14ac:dyDescent="0.3">
      <c r="A126621" s="7">
        <v>382194</v>
      </c>
      <c r="B126621" s="7">
        <v>112109</v>
      </c>
      <c r="C126621" s="64">
        <v>44422.478747572815</v>
      </c>
      <c r="D126621" s="7">
        <v>397</v>
      </c>
      <c r="E126621" s="64">
        <f>VLOOKUP('Просмотры (дано)'!B126621,'Подписчики (дано)'!A:C,3,0)</f>
        <v>44371.49441303419</v>
      </c>
      <c r="F126621" s="7">
        <f t="shared" si="1978"/>
        <v>11</v>
      </c>
    </row>
    <row r="126622" spans="1:6" x14ac:dyDescent="0.3">
      <c r="A126622" s="7">
        <v>382195</v>
      </c>
      <c r="B126622" s="7">
        <v>163214</v>
      </c>
      <c r="C126622" s="64">
        <v>44422.479049043242</v>
      </c>
      <c r="D126622" s="7">
        <v>436838</v>
      </c>
      <c r="E126622" s="64">
        <f>VLOOKUP('Просмотры (дано)'!B126622,'Подписчики (дано)'!A:C,3,0)</f>
        <v>44371.485001994304</v>
      </c>
      <c r="F126622" s="7">
        <f t="shared" si="1978"/>
        <v>11</v>
      </c>
    </row>
    <row r="126623" spans="1:6" x14ac:dyDescent="0.3">
      <c r="A126623" s="7">
        <v>382199</v>
      </c>
      <c r="B126623" s="7">
        <v>110242</v>
      </c>
      <c r="C126623" s="64">
        <v>44422.479152103566</v>
      </c>
      <c r="D126623" s="7">
        <v>118549</v>
      </c>
      <c r="E126623" s="64">
        <f>VLOOKUP('Просмотры (дано)'!B126623,'Подписчики (дано)'!A:C,3,0)</f>
        <v>44317.485756232199</v>
      </c>
      <c r="F126623" s="7">
        <f t="shared" si="1978"/>
        <v>11</v>
      </c>
    </row>
    <row r="126624" spans="1:6" x14ac:dyDescent="0.3">
      <c r="A126624" s="7">
        <v>382200</v>
      </c>
      <c r="B126624" s="7">
        <v>121375</v>
      </c>
      <c r="C126624" s="64">
        <v>44422.479476302375</v>
      </c>
      <c r="D126624" s="7">
        <v>70091</v>
      </c>
      <c r="E126624" s="64">
        <f>VLOOKUP('Просмотры (дано)'!B126624,'Подписчики (дано)'!A:C,3,0)</f>
        <v>44405.779247863247</v>
      </c>
      <c r="F126624" s="7">
        <f t="shared" si="1978"/>
        <v>11</v>
      </c>
    </row>
    <row r="126625" spans="1:6" x14ac:dyDescent="0.3">
      <c r="A126625" s="7">
        <v>382205</v>
      </c>
      <c r="B126625" s="7">
        <v>23208</v>
      </c>
      <c r="C126625" s="64">
        <v>44422.479666666666</v>
      </c>
      <c r="D126625" s="7">
        <v>327968</v>
      </c>
      <c r="E126625" s="64">
        <f>VLOOKUP('Просмотры (дано)'!B126625,'Подписчики (дано)'!A:C,3,0)</f>
        <v>44412.30727172365</v>
      </c>
      <c r="F126625" s="7">
        <f t="shared" si="1978"/>
        <v>11</v>
      </c>
    </row>
    <row r="126626" spans="1:6" x14ac:dyDescent="0.3">
      <c r="A126626" s="7">
        <v>382208</v>
      </c>
      <c r="B126626" s="7">
        <v>254807</v>
      </c>
      <c r="C126626" s="64">
        <v>44422.479995117035</v>
      </c>
      <c r="D126626" s="7">
        <v>325013</v>
      </c>
      <c r="E126626" s="64">
        <f>VLOOKUP('Просмотры (дано)'!B126626,'Подписчики (дано)'!A:C,3,0)</f>
        <v>44344.606291880344</v>
      </c>
      <c r="F126626" s="7">
        <f t="shared" si="1978"/>
        <v>11</v>
      </c>
    </row>
    <row r="126627" spans="1:6" x14ac:dyDescent="0.3">
      <c r="A126627" s="7">
        <v>382210</v>
      </c>
      <c r="B126627" s="7">
        <v>255553</v>
      </c>
      <c r="C126627" s="64">
        <v>44422.480727561269</v>
      </c>
      <c r="D126627" s="7">
        <v>394819</v>
      </c>
      <c r="E126627" s="64">
        <f>VLOOKUP('Просмотры (дано)'!B126627,'Подписчики (дано)'!A:C,3,0)</f>
        <v>44329.882318198004</v>
      </c>
      <c r="F126627" s="7">
        <f t="shared" si="1978"/>
        <v>11</v>
      </c>
    </row>
    <row r="126628" spans="1:6" x14ac:dyDescent="0.3">
      <c r="A126628" s="7">
        <v>382214</v>
      </c>
      <c r="B126628" s="7">
        <v>281079</v>
      </c>
      <c r="C126628" s="64">
        <v>44422.480910672326</v>
      </c>
      <c r="D126628" s="7">
        <v>155428</v>
      </c>
      <c r="E126628" s="64">
        <f>VLOOKUP('Просмотры (дано)'!B126628,'Подписчики (дано)'!A:C,3,0)</f>
        <v>44378.665498539885</v>
      </c>
      <c r="F126628" s="7">
        <f t="shared" si="1978"/>
        <v>11</v>
      </c>
    </row>
    <row r="126629" spans="1:6" x14ac:dyDescent="0.3">
      <c r="A126629" s="7">
        <v>382216</v>
      </c>
      <c r="B126629" s="7">
        <v>21901</v>
      </c>
      <c r="C126629" s="64">
        <v>44422.481582079534</v>
      </c>
      <c r="D126629" s="7">
        <v>295146</v>
      </c>
      <c r="E126629" s="64">
        <f>VLOOKUP('Просмотры (дано)'!B126629,'Подписчики (дано)'!A:C,3,0)</f>
        <v>44373.987460363249</v>
      </c>
      <c r="F126629" s="7">
        <f t="shared" si="1978"/>
        <v>11</v>
      </c>
    </row>
    <row r="126630" spans="1:6" x14ac:dyDescent="0.3">
      <c r="A126630" s="7">
        <v>382220</v>
      </c>
      <c r="B126630" s="7">
        <v>274506</v>
      </c>
      <c r="C126630" s="64">
        <v>44422.481856746119</v>
      </c>
      <c r="D126630" s="7">
        <v>226229</v>
      </c>
      <c r="E126630" s="64">
        <f>VLOOKUP('Просмотры (дано)'!B126630,'Подписчики (дано)'!A:C,3,0)</f>
        <v>44414.619949287749</v>
      </c>
      <c r="F126630" s="7">
        <f t="shared" si="1978"/>
        <v>11</v>
      </c>
    </row>
    <row r="126631" spans="1:6" x14ac:dyDescent="0.3">
      <c r="A126631" s="7">
        <v>382221</v>
      </c>
      <c r="B126631" s="7">
        <v>73563</v>
      </c>
      <c r="C126631" s="64">
        <v>44422.483197410998</v>
      </c>
      <c r="D126631" s="7">
        <v>327633</v>
      </c>
      <c r="E126631" s="64">
        <f>VLOOKUP('Просмотры (дано)'!B126631,'Подписчики (дано)'!A:C,3,0)</f>
        <v>44336.929164280627</v>
      </c>
      <c r="F126631" s="7">
        <f t="shared" si="1978"/>
        <v>11</v>
      </c>
    </row>
    <row r="126632" spans="1:6" x14ac:dyDescent="0.3">
      <c r="A126632" s="7">
        <v>382226</v>
      </c>
      <c r="B126632" s="7">
        <v>138928</v>
      </c>
      <c r="C126632" s="64">
        <v>44422.483601941749</v>
      </c>
      <c r="D126632" s="7">
        <v>201969</v>
      </c>
      <c r="E126632" s="64">
        <f>VLOOKUP('Просмотры (дано)'!B126632,'Подписчики (дано)'!A:C,3,0)</f>
        <v>44314.659279558407</v>
      </c>
      <c r="F126632" s="7">
        <f t="shared" si="1978"/>
        <v>11</v>
      </c>
    </row>
    <row r="126633" spans="1:6" x14ac:dyDescent="0.3">
      <c r="A126633" s="7">
        <v>382230</v>
      </c>
      <c r="B126633" s="7">
        <v>302044</v>
      </c>
      <c r="C126633" s="64">
        <v>44422.48457289346</v>
      </c>
      <c r="D126633" s="7">
        <v>158978</v>
      </c>
      <c r="E126633" s="64">
        <f>VLOOKUP('Просмотры (дано)'!B126633,'Подписчики (дано)'!A:C,3,0)</f>
        <v>44373.335531445868</v>
      </c>
      <c r="F126633" s="7">
        <f t="shared" si="1978"/>
        <v>11</v>
      </c>
    </row>
    <row r="126634" spans="1:6" x14ac:dyDescent="0.3">
      <c r="A126634" s="7">
        <v>382235</v>
      </c>
      <c r="B126634" s="7">
        <v>147273</v>
      </c>
      <c r="C126634" s="64">
        <v>44422.485624595472</v>
      </c>
      <c r="D126634" s="7">
        <v>376706</v>
      </c>
      <c r="E126634" s="64">
        <f>VLOOKUP('Просмотры (дано)'!B126634,'Подписчики (дано)'!A:C,3,0)</f>
        <v>44349.329032371796</v>
      </c>
      <c r="F126634" s="7">
        <f t="shared" si="1978"/>
        <v>11</v>
      </c>
    </row>
    <row r="126635" spans="1:6" x14ac:dyDescent="0.3">
      <c r="A126635" s="7">
        <v>382236</v>
      </c>
      <c r="B126635" s="7">
        <v>317156</v>
      </c>
      <c r="C126635" s="64">
        <v>44422.488456310683</v>
      </c>
      <c r="D126635" s="7">
        <v>230507</v>
      </c>
      <c r="E126635" s="64">
        <f>VLOOKUP('Просмотры (дано)'!B126635,'Подписчики (дано)'!A:C,3,0)</f>
        <v>44392.601669551288</v>
      </c>
      <c r="F126635" s="7">
        <f t="shared" si="1978"/>
        <v>11</v>
      </c>
    </row>
    <row r="126636" spans="1:6" x14ac:dyDescent="0.3">
      <c r="A126636" s="7">
        <v>382238</v>
      </c>
      <c r="B126636" s="7">
        <v>137367</v>
      </c>
      <c r="C126636" s="64">
        <v>44422.488753929261</v>
      </c>
      <c r="D126636" s="7">
        <v>189009</v>
      </c>
      <c r="E126636" s="64">
        <f>VLOOKUP('Просмотры (дано)'!B126636,'Подписчики (дано)'!A:C,3,0)</f>
        <v>44343.290309615382</v>
      </c>
      <c r="F126636" s="7">
        <f t="shared" si="1978"/>
        <v>11</v>
      </c>
    </row>
    <row r="126637" spans="1:6" x14ac:dyDescent="0.3">
      <c r="A126637" s="7">
        <v>382242</v>
      </c>
      <c r="B126637" s="7">
        <v>100288</v>
      </c>
      <c r="C126637" s="64">
        <v>44422.489516891997</v>
      </c>
      <c r="D126637" s="7">
        <v>180017</v>
      </c>
      <c r="E126637" s="64">
        <f>VLOOKUP('Просмотры (дано)'!B126637,'Подписчики (дано)'!A:C,3,0)</f>
        <v>44329.986016631054</v>
      </c>
      <c r="F126637" s="7">
        <f t="shared" si="1978"/>
        <v>11</v>
      </c>
    </row>
    <row r="126638" spans="1:6" x14ac:dyDescent="0.3">
      <c r="A126638" s="7">
        <v>382247</v>
      </c>
      <c r="B126638" s="7">
        <v>44043</v>
      </c>
      <c r="C126638" s="64">
        <v>44422.489669902912</v>
      </c>
      <c r="D126638" s="7">
        <v>437341</v>
      </c>
      <c r="E126638" s="64">
        <f>VLOOKUP('Просмотры (дано)'!B126638,'Подписчики (дано)'!A:C,3,0)</f>
        <v>44384.254889031341</v>
      </c>
      <c r="F126638" s="7">
        <f t="shared" si="1978"/>
        <v>11</v>
      </c>
    </row>
    <row r="126639" spans="1:6" x14ac:dyDescent="0.3">
      <c r="A126639" s="7">
        <v>382249</v>
      </c>
      <c r="B126639" s="7">
        <v>86329</v>
      </c>
      <c r="C126639" s="64">
        <v>44422.489669902912</v>
      </c>
      <c r="D126639" s="7">
        <v>10148</v>
      </c>
      <c r="E126639" s="64">
        <f>VLOOKUP('Просмотры (дано)'!B126639,'Подписчики (дано)'!A:C,3,0)</f>
        <v>44298.885272863248</v>
      </c>
      <c r="F126639" s="7">
        <f t="shared" si="1978"/>
        <v>11</v>
      </c>
    </row>
    <row r="126640" spans="1:6" x14ac:dyDescent="0.3">
      <c r="A126640" s="7">
        <v>382251</v>
      </c>
      <c r="B126640" s="7">
        <v>92089</v>
      </c>
      <c r="C126640" s="64">
        <v>44422.490676595356</v>
      </c>
      <c r="D126640" s="7">
        <v>153138</v>
      </c>
      <c r="E126640" s="64">
        <f>VLOOKUP('Просмотры (дано)'!B126640,'Подписчики (дано)'!A:C,3,0)</f>
        <v>44409.195393945869</v>
      </c>
      <c r="F126640" s="7">
        <f t="shared" si="1978"/>
        <v>11</v>
      </c>
    </row>
    <row r="126641" spans="1:6" x14ac:dyDescent="0.3">
      <c r="A126641" s="7">
        <v>382255</v>
      </c>
      <c r="B126641" s="7">
        <v>167678</v>
      </c>
      <c r="C126641" s="64">
        <v>44422.492666666665</v>
      </c>
      <c r="D126641" s="7">
        <v>406570</v>
      </c>
      <c r="E126641" s="64">
        <f>VLOOKUP('Просмотры (дано)'!B126641,'Подписчики (дано)'!A:C,3,0)</f>
        <v>44329.535608226499</v>
      </c>
      <c r="F126641" s="7">
        <f t="shared" si="1978"/>
        <v>11</v>
      </c>
    </row>
    <row r="126642" spans="1:6" x14ac:dyDescent="0.3">
      <c r="A126642" s="7">
        <v>382257</v>
      </c>
      <c r="B126642" s="7">
        <v>127116</v>
      </c>
      <c r="C126642" s="64">
        <v>44422.49324015015</v>
      </c>
      <c r="D126642" s="7">
        <v>295146</v>
      </c>
      <c r="E126642" s="64">
        <f>VLOOKUP('Просмотры (дано)'!B126642,'Подписчики (дано)'!A:C,3,0)</f>
        <v>44310.670964743586</v>
      </c>
      <c r="F126642" s="7">
        <f t="shared" si="1978"/>
        <v>11</v>
      </c>
    </row>
    <row r="126643" spans="1:6" x14ac:dyDescent="0.3">
      <c r="A126643" s="7">
        <v>382259</v>
      </c>
      <c r="B126643" s="7">
        <v>116025</v>
      </c>
      <c r="C126643" s="64">
        <v>44422.493301187169</v>
      </c>
      <c r="D126643" s="7">
        <v>21760</v>
      </c>
      <c r="E126643" s="64">
        <f>VLOOKUP('Просмотры (дано)'!B126643,'Подписчики (дано)'!A:C,3,0)</f>
        <v>44327.415892770659</v>
      </c>
      <c r="F126643" s="7">
        <f t="shared" si="1978"/>
        <v>11</v>
      </c>
    </row>
    <row r="126644" spans="1:6" x14ac:dyDescent="0.3">
      <c r="A126644" s="7">
        <v>382264</v>
      </c>
      <c r="B126644" s="7">
        <v>249124</v>
      </c>
      <c r="C126644" s="64">
        <v>44422.493310679609</v>
      </c>
      <c r="D126644" s="7">
        <v>458081</v>
      </c>
      <c r="E126644" s="64">
        <f>VLOOKUP('Просмотры (дано)'!B126644,'Подписчики (дано)'!A:C,3,0)</f>
        <v>44315.817035576918</v>
      </c>
      <c r="F126644" s="7">
        <f t="shared" si="1978"/>
        <v>11</v>
      </c>
    </row>
    <row r="126645" spans="1:6" x14ac:dyDescent="0.3">
      <c r="A126645" s="7">
        <v>382265</v>
      </c>
      <c r="B126645" s="7">
        <v>253191</v>
      </c>
      <c r="C126645" s="64">
        <v>44422.494119741095</v>
      </c>
      <c r="D126645" s="7">
        <v>347393</v>
      </c>
      <c r="E126645" s="64">
        <f>VLOOKUP('Просмотры (дано)'!B126645,'Подписчики (дано)'!A:C,3,0)</f>
        <v>44383.558455947292</v>
      </c>
      <c r="F126645" s="7">
        <f t="shared" si="1978"/>
        <v>11</v>
      </c>
    </row>
    <row r="126646" spans="1:6" x14ac:dyDescent="0.3">
      <c r="A126646" s="7">
        <v>382270</v>
      </c>
      <c r="B126646" s="7">
        <v>16232</v>
      </c>
      <c r="C126646" s="64">
        <v>44422.496353038121</v>
      </c>
      <c r="D126646" s="7">
        <v>180863</v>
      </c>
      <c r="E126646" s="64">
        <f>VLOOKUP('Просмотры (дано)'!B126646,'Подписчики (дано)'!A:C,3,0)</f>
        <v>44356.147989245008</v>
      </c>
      <c r="F126646" s="7">
        <f t="shared" si="1978"/>
        <v>11</v>
      </c>
    </row>
    <row r="126647" spans="1:6" x14ac:dyDescent="0.3">
      <c r="A126647" s="7">
        <v>382271</v>
      </c>
      <c r="B126647" s="7">
        <v>6001</v>
      </c>
      <c r="C126647" s="64">
        <v>44422.500187702266</v>
      </c>
      <c r="D126647" s="7">
        <v>173184</v>
      </c>
      <c r="E126647" s="64">
        <f>VLOOKUP('Просмотры (дано)'!B126647,'Подписчики (дано)'!A:C,3,0)</f>
        <v>44374.154093019941</v>
      </c>
      <c r="F126647" s="7">
        <f t="shared" si="1978"/>
        <v>12</v>
      </c>
    </row>
    <row r="126648" spans="1:6" x14ac:dyDescent="0.3">
      <c r="A126648" s="7">
        <v>382272</v>
      </c>
      <c r="B126648" s="7">
        <v>143745</v>
      </c>
      <c r="C126648" s="64">
        <v>44422.501805825246</v>
      </c>
      <c r="D126648" s="7">
        <v>273920</v>
      </c>
      <c r="E126648" s="64">
        <f>VLOOKUP('Просмотры (дано)'!B126648,'Подписчики (дано)'!A:C,3,0)</f>
        <v>44372.254148967237</v>
      </c>
      <c r="F126648" s="7">
        <f t="shared" si="1978"/>
        <v>12</v>
      </c>
    </row>
    <row r="126649" spans="1:6" x14ac:dyDescent="0.3">
      <c r="A126649" s="7">
        <v>382274</v>
      </c>
      <c r="B126649" s="7">
        <v>43624</v>
      </c>
      <c r="C126649" s="64">
        <v>44422.502059999388</v>
      </c>
      <c r="D126649" s="7">
        <v>244574</v>
      </c>
      <c r="E126649" s="64">
        <f>VLOOKUP('Просмотры (дано)'!B126649,'Подписчики (дано)'!A:C,3,0)</f>
        <v>44376.0294494302</v>
      </c>
      <c r="F126649" s="7">
        <f t="shared" si="1978"/>
        <v>12</v>
      </c>
    </row>
    <row r="126650" spans="1:6" x14ac:dyDescent="0.3">
      <c r="A126650" s="7">
        <v>382278</v>
      </c>
      <c r="B126650" s="7">
        <v>154620</v>
      </c>
      <c r="C126650" s="64">
        <v>44422.502822962124</v>
      </c>
      <c r="D126650" s="7">
        <v>153893</v>
      </c>
      <c r="E126650" s="64">
        <f>VLOOKUP('Просмотры (дано)'!B126650,'Подписчики (дано)'!A:C,3,0)</f>
        <v>44314.40421980057</v>
      </c>
      <c r="F126650" s="7">
        <f t="shared" si="1978"/>
        <v>12</v>
      </c>
    </row>
    <row r="126651" spans="1:6" x14ac:dyDescent="0.3">
      <c r="A126651" s="7">
        <v>382282</v>
      </c>
      <c r="B126651" s="7">
        <v>44556</v>
      </c>
      <c r="C126651" s="64">
        <v>44422.503423948219</v>
      </c>
      <c r="D126651" s="7">
        <v>301535</v>
      </c>
      <c r="E126651" s="64">
        <f>VLOOKUP('Просмотры (дано)'!B126651,'Подписчики (дано)'!A:C,3,0)</f>
        <v>44409.648833475789</v>
      </c>
      <c r="F126651" s="7">
        <f t="shared" si="1978"/>
        <v>12</v>
      </c>
    </row>
    <row r="126652" spans="1:6" x14ac:dyDescent="0.3">
      <c r="A126652" s="7">
        <v>382284</v>
      </c>
      <c r="B126652" s="7">
        <v>64570</v>
      </c>
      <c r="C126652" s="64">
        <v>44422.504233009706</v>
      </c>
      <c r="D126652" s="7">
        <v>310239</v>
      </c>
      <c r="E126652" s="64">
        <f>VLOOKUP('Просмотры (дано)'!B126652,'Подписчики (дано)'!A:C,3,0)</f>
        <v>44307.634802706554</v>
      </c>
      <c r="F126652" s="7">
        <f t="shared" si="1978"/>
        <v>12</v>
      </c>
    </row>
    <row r="126653" spans="1:6" x14ac:dyDescent="0.3">
      <c r="A126653" s="7">
        <v>382288</v>
      </c>
      <c r="B126653" s="7">
        <v>125180</v>
      </c>
      <c r="C126653" s="64">
        <v>44422.504959257793</v>
      </c>
      <c r="D126653" s="7">
        <v>250679</v>
      </c>
      <c r="E126653" s="64">
        <f>VLOOKUP('Просмотры (дано)'!B126653,'Подписчики (дано)'!A:C,3,0)</f>
        <v>44389.484672435901</v>
      </c>
      <c r="F126653" s="7">
        <f t="shared" si="1978"/>
        <v>12</v>
      </c>
    </row>
    <row r="126654" spans="1:6" x14ac:dyDescent="0.3">
      <c r="A126654" s="7">
        <v>382293</v>
      </c>
      <c r="B126654" s="7">
        <v>66809</v>
      </c>
      <c r="C126654" s="64">
        <v>44422.506660194173</v>
      </c>
      <c r="D126654" s="7">
        <v>250679</v>
      </c>
      <c r="E126654" s="64">
        <f>VLOOKUP('Просмотры (дано)'!B126654,'Подписчики (дано)'!A:C,3,0)</f>
        <v>44293.417196937327</v>
      </c>
      <c r="F126654" s="7">
        <f t="shared" si="1978"/>
        <v>12</v>
      </c>
    </row>
    <row r="126655" spans="1:6" x14ac:dyDescent="0.3">
      <c r="A126655" s="7">
        <v>382297</v>
      </c>
      <c r="B126655" s="7">
        <v>169880</v>
      </c>
      <c r="C126655" s="64">
        <v>44422.509087378639</v>
      </c>
      <c r="D126655" s="7">
        <v>184941</v>
      </c>
      <c r="E126655" s="64">
        <f>VLOOKUP('Просмотры (дано)'!B126655,'Подписчики (дано)'!A:C,3,0)</f>
        <v>44376.811722613958</v>
      </c>
      <c r="F126655" s="7">
        <f t="shared" si="1978"/>
        <v>12</v>
      </c>
    </row>
    <row r="126656" spans="1:6" x14ac:dyDescent="0.3">
      <c r="A126656" s="7">
        <v>382301</v>
      </c>
      <c r="B126656" s="7">
        <v>342566</v>
      </c>
      <c r="C126656" s="64">
        <v>44422.509292886134</v>
      </c>
      <c r="D126656" s="7">
        <v>277498</v>
      </c>
      <c r="E126656" s="64">
        <f>VLOOKUP('Просмотры (дано)'!B126656,'Подписчики (дано)'!A:C,3,0)</f>
        <v>44339.134427706551</v>
      </c>
      <c r="F126656" s="7">
        <f t="shared" si="1978"/>
        <v>12</v>
      </c>
    </row>
    <row r="126657" spans="1:6" x14ac:dyDescent="0.3">
      <c r="A126657" s="7">
        <v>382302</v>
      </c>
      <c r="B126657" s="7">
        <v>115687</v>
      </c>
      <c r="C126657" s="64">
        <v>44422.510300970869</v>
      </c>
      <c r="D126657" s="7">
        <v>240808</v>
      </c>
      <c r="E126657" s="64">
        <f>VLOOKUP('Просмотры (дано)'!B126657,'Подписчики (дано)'!A:C,3,0)</f>
        <v>44342.918488141026</v>
      </c>
      <c r="F126657" s="7">
        <f t="shared" si="1978"/>
        <v>12</v>
      </c>
    </row>
    <row r="126658" spans="1:6" x14ac:dyDescent="0.3">
      <c r="A126658" s="7">
        <v>382304</v>
      </c>
      <c r="B126658" s="7">
        <v>330785</v>
      </c>
      <c r="C126658" s="64">
        <v>44422.510300970876</v>
      </c>
      <c r="D126658" s="7">
        <v>297015</v>
      </c>
      <c r="E126658" s="64">
        <f>VLOOKUP('Просмотры (дано)'!B126658,'Подписчики (дано)'!A:C,3,0)</f>
        <v>44407.684400391736</v>
      </c>
      <c r="F126658" s="7">
        <f t="shared" si="1978"/>
        <v>12</v>
      </c>
    </row>
    <row r="126659" spans="1:6" x14ac:dyDescent="0.3">
      <c r="A126659" s="7">
        <v>382309</v>
      </c>
      <c r="B126659" s="7">
        <v>604</v>
      </c>
      <c r="C126659" s="64">
        <v>44422.510727256078</v>
      </c>
      <c r="D126659" s="7">
        <v>298909</v>
      </c>
      <c r="E126659" s="64">
        <f>VLOOKUP('Просмотры (дано)'!B126659,'Подписчики (дано)'!A:C,3,0)</f>
        <v>44375.836319373215</v>
      </c>
      <c r="F126659" s="7">
        <f t="shared" ref="F126659:F126722" si="1979">HOUR(C126659)</f>
        <v>12</v>
      </c>
    </row>
    <row r="126660" spans="1:6" x14ac:dyDescent="0.3">
      <c r="A126660" s="7">
        <v>382312</v>
      </c>
      <c r="B126660" s="7">
        <v>179959</v>
      </c>
      <c r="C126660" s="64">
        <v>44422.511337626267</v>
      </c>
      <c r="D126660" s="7">
        <v>320523</v>
      </c>
      <c r="E126660" s="64">
        <f>VLOOKUP('Просмотры (дано)'!B126660,'Подписчики (дано)'!A:C,3,0)</f>
        <v>44352.053975178067</v>
      </c>
      <c r="F126660" s="7">
        <f t="shared" si="1979"/>
        <v>12</v>
      </c>
    </row>
    <row r="126661" spans="1:6" x14ac:dyDescent="0.3">
      <c r="A126661" s="7">
        <v>382314</v>
      </c>
      <c r="B126661" s="7">
        <v>231937</v>
      </c>
      <c r="C126661" s="64">
        <v>44422.512323624593</v>
      </c>
      <c r="D126661" s="7">
        <v>98921</v>
      </c>
      <c r="E126661" s="64">
        <f>VLOOKUP('Просмотры (дано)'!B126661,'Подписчики (дано)'!A:C,3,0)</f>
        <v>44344.044620726498</v>
      </c>
      <c r="F126661" s="7">
        <f t="shared" si="1979"/>
        <v>12</v>
      </c>
    </row>
    <row r="126662" spans="1:6" x14ac:dyDescent="0.3">
      <c r="A126662" s="7">
        <v>382318</v>
      </c>
      <c r="B126662" s="7">
        <v>4893</v>
      </c>
      <c r="C126662" s="64">
        <v>44422.512558366652</v>
      </c>
      <c r="D126662" s="7">
        <v>398027</v>
      </c>
      <c r="E126662" s="64">
        <f>VLOOKUP('Просмотры (дано)'!B126662,'Подписчики (дано)'!A:C,3,0)</f>
        <v>44342.92322517807</v>
      </c>
      <c r="F126662" s="7">
        <f t="shared" si="1979"/>
        <v>12</v>
      </c>
    </row>
    <row r="126663" spans="1:6" x14ac:dyDescent="0.3">
      <c r="A126663" s="7">
        <v>382319</v>
      </c>
      <c r="B126663" s="7">
        <v>296548</v>
      </c>
      <c r="C126663" s="64">
        <v>44422.512728155343</v>
      </c>
      <c r="D126663" s="7">
        <v>122902</v>
      </c>
      <c r="E126663" s="64">
        <f>VLOOKUP('Просмотры (дано)'!B126663,'Подписчики (дано)'!A:C,3,0)</f>
        <v>44345.167443269238</v>
      </c>
      <c r="F126663" s="7">
        <f t="shared" si="1979"/>
        <v>12</v>
      </c>
    </row>
    <row r="126664" spans="1:6" x14ac:dyDescent="0.3">
      <c r="A126664" s="7">
        <v>382320</v>
      </c>
      <c r="B126664" s="7">
        <v>105564</v>
      </c>
      <c r="C126664" s="64">
        <v>44422.512833033237</v>
      </c>
      <c r="D126664" s="7">
        <v>158978</v>
      </c>
      <c r="E126664" s="64">
        <f>VLOOKUP('Просмотры (дано)'!B126664,'Подписчики (дано)'!A:C,3,0)</f>
        <v>44345.418973967237</v>
      </c>
      <c r="F126664" s="7">
        <f t="shared" si="1979"/>
        <v>12</v>
      </c>
    </row>
    <row r="126665" spans="1:6" x14ac:dyDescent="0.3">
      <c r="A126665" s="7">
        <v>382323</v>
      </c>
      <c r="B126665" s="7">
        <v>201585</v>
      </c>
      <c r="C126665" s="64">
        <v>44422.512999999999</v>
      </c>
      <c r="D126665" s="7">
        <v>298909</v>
      </c>
      <c r="E126665" s="64">
        <f>VLOOKUP('Просмотры (дано)'!B126665,'Подписчики (дано)'!A:C,3,0)</f>
        <v>44341.823072400293</v>
      </c>
      <c r="F126665" s="7">
        <f t="shared" si="1979"/>
        <v>12</v>
      </c>
    </row>
    <row r="126666" spans="1:6" x14ac:dyDescent="0.3">
      <c r="A126666" s="7">
        <v>382325</v>
      </c>
      <c r="B126666" s="7">
        <v>211915</v>
      </c>
      <c r="C126666" s="64">
        <v>44422.514206366162</v>
      </c>
      <c r="D126666" s="7">
        <v>343491</v>
      </c>
      <c r="E126666" s="64">
        <f>VLOOKUP('Просмотры (дано)'!B126666,'Подписчики (дано)'!A:C,3,0)</f>
        <v>44309.661092556984</v>
      </c>
      <c r="F126666" s="7">
        <f t="shared" si="1979"/>
        <v>12</v>
      </c>
    </row>
    <row r="126667" spans="1:6" x14ac:dyDescent="0.3">
      <c r="A126667" s="7">
        <v>382329</v>
      </c>
      <c r="B126667" s="7">
        <v>270851</v>
      </c>
      <c r="C126667" s="64">
        <v>44422.514572588276</v>
      </c>
      <c r="D126667" s="7">
        <v>206224</v>
      </c>
      <c r="E126667" s="64">
        <f>VLOOKUP('Просмотры (дано)'!B126667,'Подписчики (дано)'!A:C,3,0)</f>
        <v>44343.664227243593</v>
      </c>
      <c r="F126667" s="7">
        <f t="shared" si="1979"/>
        <v>12</v>
      </c>
    </row>
    <row r="126668" spans="1:6" x14ac:dyDescent="0.3">
      <c r="A126668" s="7">
        <v>382334</v>
      </c>
      <c r="B126668" s="7">
        <v>197037</v>
      </c>
      <c r="C126668" s="64">
        <v>44422.514750809059</v>
      </c>
      <c r="D126668" s="7">
        <v>249799</v>
      </c>
      <c r="E126668" s="64">
        <f>VLOOKUP('Просмотры (дано)'!B126668,'Подписчики (дано)'!A:C,3,0)</f>
        <v>44416.586581160976</v>
      </c>
      <c r="F126668" s="7">
        <f t="shared" si="1979"/>
        <v>12</v>
      </c>
    </row>
    <row r="126669" spans="1:6" x14ac:dyDescent="0.3">
      <c r="A126669" s="7">
        <v>382335</v>
      </c>
      <c r="B126669" s="7">
        <v>144809</v>
      </c>
      <c r="C126669" s="64">
        <v>44422.51515533981</v>
      </c>
      <c r="D126669" s="7">
        <v>258155</v>
      </c>
      <c r="E126669" s="64">
        <f>VLOOKUP('Просмотры (дано)'!B126669,'Подписчики (дано)'!A:C,3,0)</f>
        <v>44327.748701317658</v>
      </c>
      <c r="F126669" s="7">
        <f t="shared" si="1979"/>
        <v>12</v>
      </c>
    </row>
    <row r="126670" spans="1:6" x14ac:dyDescent="0.3">
      <c r="A126670" s="7">
        <v>382340</v>
      </c>
      <c r="B126670" s="7">
        <v>323367</v>
      </c>
      <c r="C126670" s="64">
        <v>44422.515333333336</v>
      </c>
      <c r="D126670" s="7">
        <v>78646</v>
      </c>
      <c r="E126670" s="64">
        <f>VLOOKUP('Просмотры (дано)'!B126670,'Подписчики (дано)'!A:C,3,0)</f>
        <v>44375.763289494309</v>
      </c>
      <c r="F126670" s="7">
        <f t="shared" si="1979"/>
        <v>12</v>
      </c>
    </row>
    <row r="126671" spans="1:6" x14ac:dyDescent="0.3">
      <c r="A126671" s="7">
        <v>382342</v>
      </c>
      <c r="B126671" s="7">
        <v>207278</v>
      </c>
      <c r="C126671" s="64">
        <v>44422.516586809899</v>
      </c>
      <c r="D126671" s="7">
        <v>301748</v>
      </c>
      <c r="E126671" s="64">
        <f>VLOOKUP('Просмотры (дано)'!B126671,'Подписчики (дано)'!A:C,3,0)</f>
        <v>44375.623263497153</v>
      </c>
      <c r="F126671" s="7">
        <f t="shared" si="1979"/>
        <v>12</v>
      </c>
    </row>
    <row r="126672" spans="1:6" x14ac:dyDescent="0.3">
      <c r="A126672" s="7">
        <v>382347</v>
      </c>
      <c r="B126672" s="7">
        <v>6344</v>
      </c>
      <c r="C126672" s="64">
        <v>44422.518796116499</v>
      </c>
      <c r="D126672" s="7">
        <v>412293</v>
      </c>
      <c r="E126672" s="64">
        <f>VLOOKUP('Просмотры (дано)'!B126672,'Подписчики (дано)'!A:C,3,0)</f>
        <v>44395.885864992881</v>
      </c>
      <c r="F126672" s="7">
        <f t="shared" si="1979"/>
        <v>12</v>
      </c>
    </row>
    <row r="126673" spans="1:6" x14ac:dyDescent="0.3">
      <c r="A126673" s="7">
        <v>382348</v>
      </c>
      <c r="B126673" s="7">
        <v>213647</v>
      </c>
      <c r="C126673" s="64">
        <v>44422.518796116499</v>
      </c>
      <c r="D126673" s="7">
        <v>30899</v>
      </c>
      <c r="E126673" s="64">
        <f>VLOOKUP('Просмотры (дано)'!B126673,'Подписчики (дано)'!A:C,3,0)</f>
        <v>44376.046054344733</v>
      </c>
      <c r="F126673" s="7">
        <f t="shared" si="1979"/>
        <v>12</v>
      </c>
    </row>
    <row r="126674" spans="1:6" x14ac:dyDescent="0.3">
      <c r="A126674" s="7">
        <v>382352</v>
      </c>
      <c r="B126674" s="7">
        <v>195832</v>
      </c>
      <c r="C126674" s="64">
        <v>44422.51920064725</v>
      </c>
      <c r="D126674" s="7">
        <v>156268</v>
      </c>
      <c r="E126674" s="64">
        <f>VLOOKUP('Просмотры (дано)'!B126674,'Подписчики (дано)'!A:C,3,0)</f>
        <v>44358.535035398862</v>
      </c>
      <c r="F126674" s="7">
        <f t="shared" si="1979"/>
        <v>12</v>
      </c>
    </row>
    <row r="126675" spans="1:6" x14ac:dyDescent="0.3">
      <c r="A126675" s="7">
        <v>382353</v>
      </c>
      <c r="B126675" s="7">
        <v>268039</v>
      </c>
      <c r="C126675" s="64">
        <v>44422.51920064725</v>
      </c>
      <c r="D126675" s="7">
        <v>179296</v>
      </c>
      <c r="E126675" s="64">
        <f>VLOOKUP('Просмотры (дано)'!B126675,'Подписчики (дано)'!A:C,3,0)</f>
        <v>44344.224741168087</v>
      </c>
      <c r="F126675" s="7">
        <f t="shared" si="1979"/>
        <v>12</v>
      </c>
    </row>
    <row r="126676" spans="1:6" x14ac:dyDescent="0.3">
      <c r="A126676" s="7">
        <v>382355</v>
      </c>
      <c r="B126676" s="7">
        <v>345213</v>
      </c>
      <c r="C126676" s="64">
        <v>44422.51920064725</v>
      </c>
      <c r="D126676" s="7">
        <v>4316</v>
      </c>
      <c r="E126676" s="64">
        <f>VLOOKUP('Просмотры (дано)'!B126676,'Подписчики (дано)'!A:C,3,0)</f>
        <v>44386.94323814103</v>
      </c>
      <c r="F126676" s="7">
        <f t="shared" si="1979"/>
        <v>12</v>
      </c>
    </row>
    <row r="126677" spans="1:6" x14ac:dyDescent="0.3">
      <c r="A126677" s="7">
        <v>382359</v>
      </c>
      <c r="B126677" s="7">
        <v>113632</v>
      </c>
      <c r="C126677" s="64">
        <v>44422.519605177993</v>
      </c>
      <c r="D126677" s="7">
        <v>352397</v>
      </c>
      <c r="E126677" s="64">
        <f>VLOOKUP('Просмотры (дано)'!B126677,'Подписчики (дано)'!A:C,3,0)</f>
        <v>44314.337810790596</v>
      </c>
      <c r="F126677" s="7">
        <f t="shared" si="1979"/>
        <v>12</v>
      </c>
    </row>
    <row r="126678" spans="1:6" x14ac:dyDescent="0.3">
      <c r="A126678" s="7">
        <v>382361</v>
      </c>
      <c r="B126678" s="7">
        <v>86327</v>
      </c>
      <c r="C126678" s="64">
        <v>44422.520333333334</v>
      </c>
      <c r="D126678" s="7">
        <v>66215</v>
      </c>
      <c r="E126678" s="64">
        <f>VLOOKUP('Просмотры (дано)'!B126678,'Подписчики (дано)'!A:C,3,0)</f>
        <v>44344.450420726498</v>
      </c>
      <c r="F126678" s="7">
        <f t="shared" si="1979"/>
        <v>12</v>
      </c>
    </row>
    <row r="126679" spans="1:6" x14ac:dyDescent="0.3">
      <c r="A126679" s="7">
        <v>382364</v>
      </c>
      <c r="B126679" s="7">
        <v>342126</v>
      </c>
      <c r="C126679" s="64">
        <v>44422.52041423948</v>
      </c>
      <c r="D126679" s="7">
        <v>455878</v>
      </c>
      <c r="E126679" s="64">
        <f>VLOOKUP('Просмотры (дано)'!B126679,'Подписчики (дано)'!A:C,3,0)</f>
        <v>44322.223776816238</v>
      </c>
      <c r="F126679" s="7">
        <f t="shared" si="1979"/>
        <v>12</v>
      </c>
    </row>
    <row r="126680" spans="1:6" x14ac:dyDescent="0.3">
      <c r="A126680" s="7">
        <v>382369</v>
      </c>
      <c r="B126680" s="7">
        <v>307600</v>
      </c>
      <c r="C126680" s="64">
        <v>44422.521439252909</v>
      </c>
      <c r="D126680" s="7">
        <v>115825</v>
      </c>
      <c r="E126680" s="64">
        <f>VLOOKUP('Просмотры (дано)'!B126680,'Подписчики (дано)'!A:C,3,0)</f>
        <v>44402.337187713674</v>
      </c>
      <c r="F126680" s="7">
        <f t="shared" si="1979"/>
        <v>12</v>
      </c>
    </row>
    <row r="126681" spans="1:6" x14ac:dyDescent="0.3">
      <c r="A126681" s="7">
        <v>382371</v>
      </c>
      <c r="B126681" s="7">
        <v>236174</v>
      </c>
      <c r="C126681" s="64">
        <v>44422.522263252664</v>
      </c>
      <c r="D126681" s="7">
        <v>250679</v>
      </c>
      <c r="E126681" s="64">
        <f>VLOOKUP('Просмотры (дано)'!B126681,'Подписчики (дано)'!A:C,3,0)</f>
        <v>44390.419140633901</v>
      </c>
      <c r="F126681" s="7">
        <f t="shared" si="1979"/>
        <v>12</v>
      </c>
    </row>
    <row r="126682" spans="1:6" x14ac:dyDescent="0.3">
      <c r="A126682" s="7">
        <v>382375</v>
      </c>
      <c r="B126682" s="7">
        <v>164379</v>
      </c>
      <c r="C126682" s="64">
        <v>44422.52365048544</v>
      </c>
      <c r="D126682" s="7">
        <v>104355</v>
      </c>
      <c r="E126682" s="64">
        <f>VLOOKUP('Просмотры (дано)'!B126682,'Подписчики (дано)'!A:C,3,0)</f>
        <v>44372.560060113959</v>
      </c>
      <c r="F126682" s="7">
        <f t="shared" si="1979"/>
        <v>12</v>
      </c>
    </row>
    <row r="126683" spans="1:6" x14ac:dyDescent="0.3">
      <c r="A126683" s="7">
        <v>382376</v>
      </c>
      <c r="B126683" s="7">
        <v>214260</v>
      </c>
      <c r="C126683" s="64">
        <v>44422.52415540025</v>
      </c>
      <c r="D126683" s="7">
        <v>73643</v>
      </c>
      <c r="E126683" s="64">
        <f>VLOOKUP('Просмотры (дано)'!B126683,'Подписчики (дано)'!A:C,3,0)</f>
        <v>44324.823354095439</v>
      </c>
      <c r="F126683" s="7">
        <f t="shared" si="1979"/>
        <v>12</v>
      </c>
    </row>
    <row r="126684" spans="1:6" x14ac:dyDescent="0.3">
      <c r="A126684" s="7">
        <v>382377</v>
      </c>
      <c r="B126684" s="7">
        <v>156508</v>
      </c>
      <c r="C126684" s="64">
        <v>44422.524459546927</v>
      </c>
      <c r="D126684" s="7">
        <v>351192</v>
      </c>
      <c r="E126684" s="64">
        <f>VLOOKUP('Просмотры (дано)'!B126684,'Подписчики (дано)'!A:C,3,0)</f>
        <v>44315.113666168087</v>
      </c>
      <c r="F126684" s="7">
        <f t="shared" si="1979"/>
        <v>12</v>
      </c>
    </row>
    <row r="126685" spans="1:6" x14ac:dyDescent="0.3">
      <c r="A126685" s="7">
        <v>382382</v>
      </c>
      <c r="B126685" s="7">
        <v>274122</v>
      </c>
      <c r="C126685" s="64">
        <v>44422.525673139156</v>
      </c>
      <c r="D126685" s="7">
        <v>230507</v>
      </c>
      <c r="E126685" s="64">
        <f>VLOOKUP('Просмотры (дано)'!B126685,'Подписчики (дано)'!A:C,3,0)</f>
        <v>44313.387567948717</v>
      </c>
      <c r="F126685" s="7">
        <f t="shared" si="1979"/>
        <v>12</v>
      </c>
    </row>
    <row r="126686" spans="1:6" x14ac:dyDescent="0.3">
      <c r="A126686" s="7">
        <v>382387</v>
      </c>
      <c r="B126686" s="7">
        <v>194766</v>
      </c>
      <c r="C126686" s="64">
        <v>44422.526291695911</v>
      </c>
      <c r="D126686" s="7">
        <v>396686</v>
      </c>
      <c r="E126686" s="64">
        <f>VLOOKUP('Просмотры (дано)'!B126686,'Подписчики (дано)'!A:C,3,0)</f>
        <v>44408.572922613959</v>
      </c>
      <c r="F126686" s="7">
        <f t="shared" si="1979"/>
        <v>12</v>
      </c>
    </row>
    <row r="126687" spans="1:6" x14ac:dyDescent="0.3">
      <c r="A126687" s="7">
        <v>382390</v>
      </c>
      <c r="B126687" s="7">
        <v>238396</v>
      </c>
      <c r="C126687" s="64">
        <v>44422.527291262137</v>
      </c>
      <c r="D126687" s="7">
        <v>331056</v>
      </c>
      <c r="E126687" s="64">
        <f>VLOOKUP('Просмотры (дано)'!B126687,'Подписчики (дано)'!A:C,3,0)</f>
        <v>44345.216298717954</v>
      </c>
      <c r="F126687" s="7">
        <f t="shared" si="1979"/>
        <v>12</v>
      </c>
    </row>
    <row r="126688" spans="1:6" x14ac:dyDescent="0.3">
      <c r="A126688" s="7">
        <v>382394</v>
      </c>
      <c r="B126688" s="7">
        <v>165260</v>
      </c>
      <c r="C126688" s="64">
        <v>44422.530320139165</v>
      </c>
      <c r="D126688" s="7">
        <v>473232</v>
      </c>
      <c r="E126688" s="64">
        <f>VLOOKUP('Просмотры (дано)'!B126688,'Подписчики (дано)'!A:C,3,0)</f>
        <v>44341.345403240739</v>
      </c>
      <c r="F126688" s="7">
        <f t="shared" si="1979"/>
        <v>12</v>
      </c>
    </row>
    <row r="126689" spans="1:6" x14ac:dyDescent="0.3">
      <c r="A126689" s="7">
        <v>382396</v>
      </c>
      <c r="B126689" s="7">
        <v>251277</v>
      </c>
      <c r="C126689" s="64">
        <v>44422.531336569584</v>
      </c>
      <c r="D126689" s="7">
        <v>188971</v>
      </c>
      <c r="E126689" s="64">
        <f>VLOOKUP('Просмотры (дано)'!B126689,'Подписчики (дано)'!A:C,3,0)</f>
        <v>44344.489564102565</v>
      </c>
      <c r="F126689" s="7">
        <f t="shared" si="1979"/>
        <v>12</v>
      </c>
    </row>
    <row r="126690" spans="1:6" x14ac:dyDescent="0.3">
      <c r="A126690" s="7">
        <v>382397</v>
      </c>
      <c r="B126690" s="7">
        <v>127738</v>
      </c>
      <c r="C126690" s="64">
        <v>44422.53214563107</v>
      </c>
      <c r="D126690" s="7">
        <v>332256</v>
      </c>
      <c r="E126690" s="64">
        <f>VLOOKUP('Просмотры (дано)'!B126690,'Подписчики (дано)'!A:C,3,0)</f>
        <v>44371.139989245006</v>
      </c>
      <c r="F126690" s="7">
        <f t="shared" si="1979"/>
        <v>12</v>
      </c>
    </row>
    <row r="126691" spans="1:6" x14ac:dyDescent="0.3">
      <c r="A126691" s="7">
        <v>382398</v>
      </c>
      <c r="B126691" s="7">
        <v>75853</v>
      </c>
      <c r="C126691" s="64">
        <v>44422.533524582657</v>
      </c>
      <c r="D126691" s="7">
        <v>300941</v>
      </c>
      <c r="E126691" s="64">
        <f>VLOOKUP('Просмотры (дано)'!B126691,'Подписчики (дано)'!A:C,3,0)</f>
        <v>44345.991907514246</v>
      </c>
      <c r="F126691" s="7">
        <f t="shared" si="1979"/>
        <v>12</v>
      </c>
    </row>
    <row r="126692" spans="1:6" x14ac:dyDescent="0.3">
      <c r="A126692" s="7">
        <v>382403</v>
      </c>
      <c r="B126692" s="7">
        <v>31680</v>
      </c>
      <c r="C126692" s="64">
        <v>44422.534572815537</v>
      </c>
      <c r="D126692" s="7">
        <v>230507</v>
      </c>
      <c r="E126692" s="64">
        <f>VLOOKUP('Просмотры (дано)'!B126692,'Подписчики (дано)'!A:C,3,0)</f>
        <v>44372.721913105415</v>
      </c>
      <c r="F126692" s="7">
        <f t="shared" si="1979"/>
        <v>12</v>
      </c>
    </row>
    <row r="126693" spans="1:6" x14ac:dyDescent="0.3">
      <c r="A126693" s="7">
        <v>382408</v>
      </c>
      <c r="B126693" s="7">
        <v>170942</v>
      </c>
      <c r="C126693" s="64">
        <v>44422.534745323035</v>
      </c>
      <c r="D126693" s="7">
        <v>380039</v>
      </c>
      <c r="E126693" s="64">
        <f>VLOOKUP('Просмотры (дано)'!B126693,'Подписчики (дано)'!A:C,3,0)</f>
        <v>44374.664405235046</v>
      </c>
      <c r="F126693" s="7">
        <f t="shared" si="1979"/>
        <v>12</v>
      </c>
    </row>
    <row r="126694" spans="1:6" x14ac:dyDescent="0.3">
      <c r="A126694" s="7">
        <v>382412</v>
      </c>
      <c r="B126694" s="7">
        <v>140488</v>
      </c>
      <c r="C126694" s="64">
        <v>44422.534867397073</v>
      </c>
      <c r="D126694" s="7">
        <v>311565</v>
      </c>
      <c r="E126694" s="64">
        <f>VLOOKUP('Просмотры (дано)'!B126694,'Подписчики (дано)'!A:C,3,0)</f>
        <v>44312.450965455842</v>
      </c>
      <c r="F126694" s="7">
        <f t="shared" si="1979"/>
        <v>12</v>
      </c>
    </row>
    <row r="126695" spans="1:6" x14ac:dyDescent="0.3">
      <c r="A126695" s="7">
        <v>382413</v>
      </c>
      <c r="B126695" s="7">
        <v>264654</v>
      </c>
      <c r="C126695" s="64">
        <v>44422.53544724876</v>
      </c>
      <c r="D126695" s="7">
        <v>470762</v>
      </c>
      <c r="E126695" s="64">
        <f>VLOOKUP('Просмотры (дано)'!B126695,'Подписчики (дано)'!A:C,3,0)</f>
        <v>44313.398880056979</v>
      </c>
      <c r="F126695" s="7">
        <f t="shared" si="1979"/>
        <v>12</v>
      </c>
    </row>
    <row r="126696" spans="1:6" x14ac:dyDescent="0.3">
      <c r="A126696" s="7">
        <v>382418</v>
      </c>
      <c r="B126696" s="7">
        <v>338159</v>
      </c>
      <c r="C126696" s="64">
        <v>44422.535721915345</v>
      </c>
      <c r="D126696" s="7">
        <v>89017</v>
      </c>
      <c r="E126696" s="64">
        <f>VLOOKUP('Просмотры (дано)'!B126696,'Подписчики (дано)'!A:C,3,0)</f>
        <v>44308.249743411681</v>
      </c>
      <c r="F126696" s="7">
        <f t="shared" si="1979"/>
        <v>12</v>
      </c>
    </row>
    <row r="126697" spans="1:6" x14ac:dyDescent="0.3">
      <c r="A126697" s="7">
        <v>382422</v>
      </c>
      <c r="B126697" s="7">
        <v>199481</v>
      </c>
      <c r="C126697" s="64">
        <v>44422.535782952364</v>
      </c>
      <c r="D126697" s="7">
        <v>182191</v>
      </c>
      <c r="E126697" s="64">
        <f>VLOOKUP('Просмотры (дано)'!B126697,'Подписчики (дано)'!A:C,3,0)</f>
        <v>44407.593130519948</v>
      </c>
      <c r="F126697" s="7">
        <f t="shared" si="1979"/>
        <v>12</v>
      </c>
    </row>
    <row r="126698" spans="1:6" x14ac:dyDescent="0.3">
      <c r="A126698" s="7">
        <v>382426</v>
      </c>
      <c r="B126698" s="7">
        <v>49955</v>
      </c>
      <c r="C126698" s="64">
        <v>44422.535786407767</v>
      </c>
      <c r="D126698" s="7">
        <v>74638</v>
      </c>
      <c r="E126698" s="64">
        <f>VLOOKUP('Просмотры (дано)'!B126698,'Подписчики (дано)'!A:C,3,0)</f>
        <v>44375.822259188033</v>
      </c>
      <c r="F126698" s="7">
        <f t="shared" si="1979"/>
        <v>12</v>
      </c>
    </row>
    <row r="126699" spans="1:6" x14ac:dyDescent="0.3">
      <c r="A126699" s="7">
        <v>382429</v>
      </c>
      <c r="B126699" s="7">
        <v>146005</v>
      </c>
      <c r="C126699" s="64">
        <v>44422.53619093851</v>
      </c>
      <c r="D126699" s="7">
        <v>438887</v>
      </c>
      <c r="E126699" s="64">
        <f>VLOOKUP('Просмотры (дано)'!B126699,'Подписчики (дано)'!A:C,3,0)</f>
        <v>44372.870097435902</v>
      </c>
      <c r="F126699" s="7">
        <f t="shared" si="1979"/>
        <v>12</v>
      </c>
    </row>
    <row r="126700" spans="1:6" x14ac:dyDescent="0.3">
      <c r="A126700" s="7">
        <v>382433</v>
      </c>
      <c r="B126700" s="7">
        <v>141918</v>
      </c>
      <c r="C126700" s="64">
        <v>44422.536454359572</v>
      </c>
      <c r="D126700" s="7">
        <v>236731</v>
      </c>
      <c r="E126700" s="64">
        <f>VLOOKUP('Просмотры (дано)'!B126700,'Подписчики (дано)'!A:C,3,0)</f>
        <v>44317.871732051281</v>
      </c>
      <c r="F126700" s="7">
        <f t="shared" si="1979"/>
        <v>12</v>
      </c>
    </row>
    <row r="126701" spans="1:6" x14ac:dyDescent="0.3">
      <c r="A126701" s="7">
        <v>382437</v>
      </c>
      <c r="B126701" s="7">
        <v>71083</v>
      </c>
      <c r="C126701" s="64">
        <v>44422.536595469253</v>
      </c>
      <c r="D126701" s="7">
        <v>153893</v>
      </c>
      <c r="E126701" s="64">
        <f>VLOOKUP('Просмотры (дано)'!B126701,'Подписчики (дано)'!A:C,3,0)</f>
        <v>44374.39317421653</v>
      </c>
      <c r="F126701" s="7">
        <f t="shared" si="1979"/>
        <v>12</v>
      </c>
    </row>
    <row r="126702" spans="1:6" x14ac:dyDescent="0.3">
      <c r="A126702" s="7">
        <v>382440</v>
      </c>
      <c r="B126702" s="7">
        <v>97748</v>
      </c>
      <c r="C126702" s="64">
        <v>44422.536595469253</v>
      </c>
      <c r="D126702" s="7">
        <v>142023</v>
      </c>
      <c r="E126702" s="64">
        <f>VLOOKUP('Просмотры (дано)'!B126702,'Подписчики (дано)'!A:C,3,0)</f>
        <v>44374.268058297719</v>
      </c>
      <c r="F126702" s="7">
        <f t="shared" si="1979"/>
        <v>12</v>
      </c>
    </row>
    <row r="126703" spans="1:6" x14ac:dyDescent="0.3">
      <c r="A126703" s="7">
        <v>382444</v>
      </c>
      <c r="B126703" s="7">
        <v>28384</v>
      </c>
      <c r="C126703" s="64">
        <v>44422.536729026157</v>
      </c>
      <c r="D126703" s="7">
        <v>411922</v>
      </c>
      <c r="E126703" s="64">
        <f>VLOOKUP('Просмотры (дано)'!B126703,'Подписчики (дано)'!A:C,3,0)</f>
        <v>44306.497387428775</v>
      </c>
      <c r="F126703" s="7">
        <f t="shared" si="1979"/>
        <v>12</v>
      </c>
    </row>
    <row r="126704" spans="1:6" x14ac:dyDescent="0.3">
      <c r="A126704" s="7">
        <v>382446</v>
      </c>
      <c r="B126704" s="7">
        <v>274821</v>
      </c>
      <c r="C126704" s="64">
        <v>44422.538560136723</v>
      </c>
      <c r="D126704" s="7">
        <v>247072</v>
      </c>
      <c r="E126704" s="64">
        <f>VLOOKUP('Просмотры (дано)'!B126704,'Подписчики (дано)'!A:C,3,0)</f>
        <v>44387.450619337607</v>
      </c>
      <c r="F126704" s="7">
        <f t="shared" si="1979"/>
        <v>12</v>
      </c>
    </row>
    <row r="126705" spans="1:6" x14ac:dyDescent="0.3">
      <c r="A126705" s="7">
        <v>382448</v>
      </c>
      <c r="B126705" s="7">
        <v>218834</v>
      </c>
      <c r="C126705" s="64">
        <v>44422.539427184471</v>
      </c>
      <c r="D126705" s="7">
        <v>209122</v>
      </c>
      <c r="E126705" s="64">
        <f>VLOOKUP('Просмотры (дано)'!B126705,'Подписчики (дано)'!A:C,3,0)</f>
        <v>44313.337535541308</v>
      </c>
      <c r="F126705" s="7">
        <f t="shared" si="1979"/>
        <v>12</v>
      </c>
    </row>
    <row r="126706" spans="1:6" x14ac:dyDescent="0.3">
      <c r="A126706" s="7">
        <v>382453</v>
      </c>
      <c r="B126706" s="7">
        <v>83457</v>
      </c>
      <c r="C126706" s="64">
        <v>44422.541045307444</v>
      </c>
      <c r="D126706" s="7">
        <v>304128</v>
      </c>
      <c r="E126706" s="64">
        <f>VLOOKUP('Просмотры (дано)'!B126706,'Подписчики (дано)'!A:C,3,0)</f>
        <v>44300.293912393165</v>
      </c>
      <c r="F126706" s="7">
        <f t="shared" si="1979"/>
        <v>12</v>
      </c>
    </row>
    <row r="126707" spans="1:6" x14ac:dyDescent="0.3">
      <c r="A126707" s="7">
        <v>382456</v>
      </c>
      <c r="B126707" s="7">
        <v>90202</v>
      </c>
      <c r="C126707" s="64">
        <v>44422.54185436893</v>
      </c>
      <c r="D126707" s="7">
        <v>154256</v>
      </c>
      <c r="E126707" s="64">
        <f>VLOOKUP('Просмотры (дано)'!B126707,'Подписчики (дано)'!A:C,3,0)</f>
        <v>44374.189832158125</v>
      </c>
      <c r="F126707" s="7">
        <f t="shared" si="1979"/>
        <v>13</v>
      </c>
    </row>
    <row r="126708" spans="1:6" x14ac:dyDescent="0.3">
      <c r="A126708" s="7">
        <v>382461</v>
      </c>
      <c r="B126708" s="7">
        <v>99394</v>
      </c>
      <c r="C126708" s="64">
        <v>44422.541854368937</v>
      </c>
      <c r="D126708" s="7">
        <v>351192</v>
      </c>
      <c r="E126708" s="64">
        <f>VLOOKUP('Просмотры (дано)'!B126708,'Подписчики (дано)'!A:C,3,0)</f>
        <v>44373.083134686611</v>
      </c>
      <c r="F126708" s="7">
        <f t="shared" si="1979"/>
        <v>13</v>
      </c>
    </row>
    <row r="126709" spans="1:6" x14ac:dyDescent="0.3">
      <c r="A126709" s="7">
        <v>382466</v>
      </c>
      <c r="B126709" s="7">
        <v>259308</v>
      </c>
      <c r="C126709" s="64">
        <v>44422.542405468914</v>
      </c>
      <c r="D126709" s="7">
        <v>262119</v>
      </c>
      <c r="E126709" s="64">
        <f>VLOOKUP('Просмотры (дано)'!B126709,'Подписчики (дано)'!A:C,3,0)</f>
        <v>44314.080507834755</v>
      </c>
      <c r="F126709" s="7">
        <f t="shared" si="1979"/>
        <v>13</v>
      </c>
    </row>
    <row r="126710" spans="1:6" x14ac:dyDescent="0.3">
      <c r="A126710" s="7">
        <v>382470</v>
      </c>
      <c r="B126710" s="7">
        <v>259254</v>
      </c>
      <c r="C126710" s="64">
        <v>44422.542924283574</v>
      </c>
      <c r="D126710" s="7">
        <v>78646</v>
      </c>
      <c r="E126710" s="64">
        <f>VLOOKUP('Просмотры (дано)'!B126710,'Подписчики (дано)'!A:C,3,0)</f>
        <v>44349.484367272082</v>
      </c>
      <c r="F126710" s="7">
        <f t="shared" si="1979"/>
        <v>13</v>
      </c>
    </row>
    <row r="126711" spans="1:6" x14ac:dyDescent="0.3">
      <c r="A126711" s="7">
        <v>382472</v>
      </c>
      <c r="B126711" s="7">
        <v>129108</v>
      </c>
      <c r="C126711" s="64">
        <v>44422.544281553397</v>
      </c>
      <c r="D126711" s="7">
        <v>96471</v>
      </c>
      <c r="E126711" s="64">
        <f>VLOOKUP('Просмотры (дано)'!B126711,'Подписчики (дано)'!A:C,3,0)</f>
        <v>44371.291433475788</v>
      </c>
      <c r="F126711" s="7">
        <f t="shared" si="1979"/>
        <v>13</v>
      </c>
    </row>
    <row r="126712" spans="1:6" x14ac:dyDescent="0.3">
      <c r="A126712" s="7">
        <v>382477</v>
      </c>
      <c r="B126712" s="7">
        <v>122113</v>
      </c>
      <c r="C126712" s="64">
        <v>44422.54468608414</v>
      </c>
      <c r="D126712" s="7">
        <v>183290</v>
      </c>
      <c r="E126712" s="64">
        <f>VLOOKUP('Просмотры (дано)'!B126712,'Подписчики (дано)'!A:C,3,0)</f>
        <v>44372.537446901712</v>
      </c>
      <c r="F126712" s="7">
        <f t="shared" si="1979"/>
        <v>13</v>
      </c>
    </row>
    <row r="126713" spans="1:6" x14ac:dyDescent="0.3">
      <c r="A126713" s="7">
        <v>382480</v>
      </c>
      <c r="B126713" s="7">
        <v>305319</v>
      </c>
      <c r="C126713" s="64">
        <v>44422.54469435713</v>
      </c>
      <c r="D126713" s="7">
        <v>316404</v>
      </c>
      <c r="E126713" s="64">
        <f>VLOOKUP('Просмотры (дано)'!B126713,'Подписчики (дано)'!A:C,3,0)</f>
        <v>44412.363852920229</v>
      </c>
      <c r="F126713" s="7">
        <f t="shared" si="1979"/>
        <v>13</v>
      </c>
    </row>
    <row r="126714" spans="1:6" x14ac:dyDescent="0.3">
      <c r="A126714" s="7">
        <v>382481</v>
      </c>
      <c r="B126714" s="7">
        <v>330234</v>
      </c>
      <c r="C126714" s="64">
        <v>44422.54469435713</v>
      </c>
      <c r="D126714" s="7">
        <v>104958</v>
      </c>
      <c r="E126714" s="64">
        <f>VLOOKUP('Просмотры (дано)'!B126714,'Подписчики (дано)'!A:C,3,0)</f>
        <v>44371.57732738604</v>
      </c>
      <c r="F126714" s="7">
        <f t="shared" si="1979"/>
        <v>13</v>
      </c>
    </row>
    <row r="126715" spans="1:6" x14ac:dyDescent="0.3">
      <c r="A126715" s="7">
        <v>382486</v>
      </c>
      <c r="B126715" s="7">
        <v>240378</v>
      </c>
      <c r="C126715" s="64">
        <v>44422.545090614884</v>
      </c>
      <c r="D126715" s="7">
        <v>349368</v>
      </c>
      <c r="E126715" s="64">
        <f>VLOOKUP('Просмотры (дано)'!B126715,'Подписчики (дано)'!A:C,3,0)</f>
        <v>44372.343974964388</v>
      </c>
      <c r="F126715" s="7">
        <f t="shared" si="1979"/>
        <v>13</v>
      </c>
    </row>
    <row r="126716" spans="1:6" x14ac:dyDescent="0.3">
      <c r="A126716" s="7">
        <v>382489</v>
      </c>
      <c r="B126716" s="7">
        <v>85265</v>
      </c>
      <c r="C126716" s="64">
        <v>44422.545670949432</v>
      </c>
      <c r="D126716" s="7">
        <v>102225</v>
      </c>
      <c r="E126716" s="64">
        <f>VLOOKUP('Просмотры (дано)'!B126716,'Подписчики (дано)'!A:C,3,0)</f>
        <v>44343.974989992879</v>
      </c>
      <c r="F126716" s="7">
        <f t="shared" si="1979"/>
        <v>13</v>
      </c>
    </row>
    <row r="126717" spans="1:6" x14ac:dyDescent="0.3">
      <c r="A126717" s="7">
        <v>382491</v>
      </c>
      <c r="B126717" s="7">
        <v>195280</v>
      </c>
      <c r="C126717" s="64">
        <v>44422.546128727074</v>
      </c>
      <c r="D126717" s="7">
        <v>301309</v>
      </c>
      <c r="E126717" s="64">
        <f>VLOOKUP('Просмотры (дано)'!B126717,'Подписчики (дано)'!A:C,3,0)</f>
        <v>44315.294738782053</v>
      </c>
      <c r="F126717" s="7">
        <f t="shared" si="1979"/>
        <v>13</v>
      </c>
    </row>
    <row r="126718" spans="1:6" x14ac:dyDescent="0.3">
      <c r="A126718" s="7">
        <v>382493</v>
      </c>
      <c r="B126718" s="7">
        <v>34674</v>
      </c>
      <c r="C126718" s="64">
        <v>44422.546304207121</v>
      </c>
      <c r="D126718" s="7">
        <v>341333</v>
      </c>
      <c r="E126718" s="64">
        <f>VLOOKUP('Просмотры (дано)'!B126718,'Подписчики (дано)'!A:C,3,0)</f>
        <v>44342.433745975781</v>
      </c>
      <c r="F126718" s="7">
        <f t="shared" si="1979"/>
        <v>13</v>
      </c>
    </row>
    <row r="126719" spans="1:6" x14ac:dyDescent="0.3">
      <c r="A126719" s="7">
        <v>382498</v>
      </c>
      <c r="B126719" s="7">
        <v>210532</v>
      </c>
      <c r="C126719" s="64">
        <v>44422.546304207121</v>
      </c>
      <c r="D126719" s="7">
        <v>89660</v>
      </c>
      <c r="E126719" s="64">
        <f>VLOOKUP('Просмотры (дано)'!B126719,'Подписчики (дано)'!A:C,3,0)</f>
        <v>44373.879418198005</v>
      </c>
      <c r="F126719" s="7">
        <f t="shared" si="1979"/>
        <v>13</v>
      </c>
    </row>
    <row r="126720" spans="1:6" x14ac:dyDescent="0.3">
      <c r="A126720" s="7">
        <v>382500</v>
      </c>
      <c r="B126720" s="7">
        <v>271611</v>
      </c>
      <c r="C126720" s="64">
        <v>44422.546708737864</v>
      </c>
      <c r="D126720" s="7">
        <v>233062</v>
      </c>
      <c r="E126720" s="64">
        <f>VLOOKUP('Просмотры (дано)'!B126720,'Подписчики (дано)'!A:C,3,0)</f>
        <v>44311.322797649569</v>
      </c>
      <c r="F126720" s="7">
        <f t="shared" si="1979"/>
        <v>13</v>
      </c>
    </row>
    <row r="126721" spans="1:6" x14ac:dyDescent="0.3">
      <c r="A126721" s="7">
        <v>382501</v>
      </c>
      <c r="B126721" s="7">
        <v>162975</v>
      </c>
      <c r="C126721" s="64">
        <v>44422.547333333336</v>
      </c>
      <c r="D126721" s="7">
        <v>301748</v>
      </c>
      <c r="E126721" s="64">
        <f>VLOOKUP('Просмотры (дано)'!B126721,'Подписчики (дано)'!A:C,3,0)</f>
        <v>44308.903582549858</v>
      </c>
      <c r="F126721" s="7">
        <f t="shared" si="1979"/>
        <v>13</v>
      </c>
    </row>
    <row r="126722" spans="1:6" x14ac:dyDescent="0.3">
      <c r="A126722" s="7">
        <v>382505</v>
      </c>
      <c r="B126722" s="7">
        <v>303927</v>
      </c>
      <c r="C126722" s="64">
        <v>44422.547922330094</v>
      </c>
      <c r="D126722" s="7">
        <v>189009</v>
      </c>
      <c r="E126722" s="64">
        <f>VLOOKUP('Просмотры (дано)'!B126722,'Подписчики (дано)'!A:C,3,0)</f>
        <v>44309.134757051288</v>
      </c>
      <c r="F126722" s="7">
        <f t="shared" si="1979"/>
        <v>13</v>
      </c>
    </row>
    <row r="126723" spans="1:6" x14ac:dyDescent="0.3">
      <c r="A126723" s="7">
        <v>382506</v>
      </c>
      <c r="B126723" s="7">
        <v>274686</v>
      </c>
      <c r="C126723" s="64">
        <v>44422.549540453074</v>
      </c>
      <c r="D126723" s="7">
        <v>102086</v>
      </c>
      <c r="E126723" s="64">
        <f>VLOOKUP('Просмотры (дано)'!B126723,'Подписчики (дано)'!A:C,3,0)</f>
        <v>44373.309000605419</v>
      </c>
      <c r="F126723" s="7">
        <f t="shared" ref="F126723:F126786" si="1980">HOUR(C126723)</f>
        <v>13</v>
      </c>
    </row>
    <row r="126724" spans="1:6" x14ac:dyDescent="0.3">
      <c r="A126724" s="7">
        <v>382510</v>
      </c>
      <c r="B126724" s="7">
        <v>343224</v>
      </c>
      <c r="C126724" s="64">
        <v>44422.549851985226</v>
      </c>
      <c r="D126724" s="7">
        <v>153893</v>
      </c>
      <c r="E126724" s="64">
        <f>VLOOKUP('Просмотры (дано)'!B126724,'Подписчики (дано)'!A:C,3,0)</f>
        <v>44375.775028632481</v>
      </c>
      <c r="F126724" s="7">
        <f t="shared" si="1980"/>
        <v>13</v>
      </c>
    </row>
    <row r="126725" spans="1:6" x14ac:dyDescent="0.3">
      <c r="A126725" s="7">
        <v>382514</v>
      </c>
      <c r="B126725" s="7">
        <v>208677</v>
      </c>
      <c r="C126725" s="64">
        <v>44422.551563106797</v>
      </c>
      <c r="D126725" s="7">
        <v>396686</v>
      </c>
      <c r="E126725" s="64">
        <f>VLOOKUP('Просмотры (дано)'!B126725,'Подписчики (дано)'!A:C,3,0)</f>
        <v>44386.971412678067</v>
      </c>
      <c r="F126725" s="7">
        <f t="shared" si="1980"/>
        <v>13</v>
      </c>
    </row>
    <row r="126726" spans="1:6" x14ac:dyDescent="0.3">
      <c r="A126726" s="7">
        <v>382519</v>
      </c>
      <c r="B126726" s="7">
        <v>115478</v>
      </c>
      <c r="C126726" s="64">
        <v>44422.55318122977</v>
      </c>
      <c r="D126726" s="7">
        <v>119655</v>
      </c>
      <c r="E126726" s="64">
        <f>VLOOKUP('Просмотры (дано)'!B126726,'Подписчики (дано)'!A:C,3,0)</f>
        <v>44400.022171011398</v>
      </c>
      <c r="F126726" s="7">
        <f t="shared" si="1980"/>
        <v>13</v>
      </c>
    </row>
    <row r="126727" spans="1:6" x14ac:dyDescent="0.3">
      <c r="A126727" s="7">
        <v>382521</v>
      </c>
      <c r="B126727" s="7">
        <v>41920</v>
      </c>
      <c r="C126727" s="64">
        <v>44422.553585760521</v>
      </c>
      <c r="D126727" s="7">
        <v>119030</v>
      </c>
      <c r="E126727" s="64">
        <f>VLOOKUP('Просмотры (дано)'!B126727,'Подписчики (дано)'!A:C,3,0)</f>
        <v>44382.196306374644</v>
      </c>
      <c r="F126727" s="7">
        <f t="shared" si="1980"/>
        <v>13</v>
      </c>
    </row>
    <row r="126728" spans="1:6" x14ac:dyDescent="0.3">
      <c r="A126728" s="7">
        <v>382526</v>
      </c>
      <c r="B126728" s="7">
        <v>89601</v>
      </c>
      <c r="C126728" s="64">
        <v>44422.553990291264</v>
      </c>
      <c r="D126728" s="7">
        <v>286726</v>
      </c>
      <c r="E126728" s="64">
        <f>VLOOKUP('Просмотры (дано)'!B126728,'Подписчики (дано)'!A:C,3,0)</f>
        <v>44340.173237927345</v>
      </c>
      <c r="F126728" s="7">
        <f t="shared" si="1980"/>
        <v>13</v>
      </c>
    </row>
    <row r="126729" spans="1:6" x14ac:dyDescent="0.3">
      <c r="A126729" s="7">
        <v>382528</v>
      </c>
      <c r="B126729" s="7">
        <v>329124</v>
      </c>
      <c r="C126729" s="64">
        <v>44422.554063539537</v>
      </c>
      <c r="D126729" s="7">
        <v>331902</v>
      </c>
      <c r="E126729" s="64">
        <f>VLOOKUP('Просмотры (дано)'!B126729,'Подписчики (дано)'!A:C,3,0)</f>
        <v>44329.88927261396</v>
      </c>
      <c r="F126729" s="7">
        <f t="shared" si="1980"/>
        <v>13</v>
      </c>
    </row>
    <row r="126730" spans="1:6" x14ac:dyDescent="0.3">
      <c r="A126730" s="7">
        <v>382532</v>
      </c>
      <c r="B126730" s="7">
        <v>267404</v>
      </c>
      <c r="C126730" s="64">
        <v>44422.554094058047</v>
      </c>
      <c r="D126730" s="7">
        <v>118549</v>
      </c>
      <c r="E126730" s="64">
        <f>VLOOKUP('Просмотры (дано)'!B126730,'Подписчики (дано)'!A:C,3,0)</f>
        <v>44348.197030448719</v>
      </c>
      <c r="F126730" s="7">
        <f t="shared" si="1980"/>
        <v>13</v>
      </c>
    </row>
    <row r="126731" spans="1:6" x14ac:dyDescent="0.3">
      <c r="A126731" s="7">
        <v>382533</v>
      </c>
      <c r="B126731" s="7">
        <v>94917</v>
      </c>
      <c r="C126731" s="64">
        <v>44422.5555589465</v>
      </c>
      <c r="D126731" s="7">
        <v>472712</v>
      </c>
      <c r="E126731" s="64">
        <f>VLOOKUP('Просмотры (дано)'!B126731,'Подписчики (дано)'!A:C,3,0)</f>
        <v>44374.080863853276</v>
      </c>
      <c r="F126731" s="7">
        <f t="shared" si="1980"/>
        <v>13</v>
      </c>
    </row>
    <row r="126732" spans="1:6" x14ac:dyDescent="0.3">
      <c r="A126732" s="7">
        <v>382534</v>
      </c>
      <c r="B126732" s="7">
        <v>300651</v>
      </c>
      <c r="C126732" s="64">
        <v>44422.555608414244</v>
      </c>
      <c r="D126732" s="7">
        <v>351198</v>
      </c>
      <c r="E126732" s="64">
        <f>VLOOKUP('Просмотры (дано)'!B126732,'Подписчики (дано)'!A:C,3,0)</f>
        <v>44398.530244088317</v>
      </c>
      <c r="F126732" s="7">
        <f t="shared" si="1980"/>
        <v>13</v>
      </c>
    </row>
    <row r="126733" spans="1:6" x14ac:dyDescent="0.3">
      <c r="A126733" s="7">
        <v>382539</v>
      </c>
      <c r="B126733" s="7">
        <v>317240</v>
      </c>
      <c r="C126733" s="64">
        <v>44422.55601294498</v>
      </c>
      <c r="D126733" s="7">
        <v>306809</v>
      </c>
      <c r="E126733" s="64">
        <f>VLOOKUP('Просмотры (дано)'!B126733,'Подписчики (дано)'!A:C,3,0)</f>
        <v>44315.554149537042</v>
      </c>
      <c r="F126733" s="7">
        <f t="shared" si="1980"/>
        <v>13</v>
      </c>
    </row>
    <row r="126734" spans="1:6" x14ac:dyDescent="0.3">
      <c r="A126734" s="7">
        <v>382542</v>
      </c>
      <c r="B126734" s="7">
        <v>86941</v>
      </c>
      <c r="C126734" s="64">
        <v>44422.556199835199</v>
      </c>
      <c r="D126734" s="7">
        <v>273603</v>
      </c>
      <c r="E126734" s="64">
        <f>VLOOKUP('Просмотры (дано)'!B126734,'Подписчики (дано)'!A:C,3,0)</f>
        <v>44373.172912001421</v>
      </c>
      <c r="F126734" s="7">
        <f t="shared" si="1980"/>
        <v>13</v>
      </c>
    </row>
    <row r="126735" spans="1:6" x14ac:dyDescent="0.3">
      <c r="A126735" s="7">
        <v>382543</v>
      </c>
      <c r="B126735" s="7">
        <v>179731</v>
      </c>
      <c r="C126735" s="64">
        <v>44422.556199835199</v>
      </c>
      <c r="D126735" s="7">
        <v>347008</v>
      </c>
      <c r="E126735" s="64">
        <f>VLOOKUP('Просмотры (дано)'!B126735,'Подписчики (дано)'!A:C,3,0)</f>
        <v>44373.186079131054</v>
      </c>
      <c r="F126735" s="7">
        <f t="shared" si="1980"/>
        <v>13</v>
      </c>
    </row>
    <row r="126736" spans="1:6" x14ac:dyDescent="0.3">
      <c r="A126736" s="7">
        <v>382547</v>
      </c>
      <c r="B126736" s="7">
        <v>92710</v>
      </c>
      <c r="C126736" s="64">
        <v>44422.556417475731</v>
      </c>
      <c r="D126736" s="7">
        <v>347393</v>
      </c>
      <c r="E126736" s="64">
        <f>VLOOKUP('Просмотры (дано)'!B126736,'Подписчики (дано)'!A:C,3,0)</f>
        <v>44371.765991844732</v>
      </c>
      <c r="F126736" s="7">
        <f t="shared" si="1980"/>
        <v>13</v>
      </c>
    </row>
    <row r="126737" spans="1:6" x14ac:dyDescent="0.3">
      <c r="A126737" s="7">
        <v>382551</v>
      </c>
      <c r="B126737" s="7">
        <v>78746</v>
      </c>
      <c r="C126737" s="64">
        <v>44422.557226537218</v>
      </c>
      <c r="D126737" s="7">
        <v>357547</v>
      </c>
      <c r="E126737" s="64">
        <f>VLOOKUP('Просмотры (дано)'!B126737,'Подписчики (дано)'!A:C,3,0)</f>
        <v>44317.346737037034</v>
      </c>
      <c r="F126737" s="7">
        <f t="shared" si="1980"/>
        <v>13</v>
      </c>
    </row>
    <row r="126738" spans="1:6" x14ac:dyDescent="0.3">
      <c r="A126738" s="7">
        <v>382552</v>
      </c>
      <c r="B126738" s="7">
        <v>120961</v>
      </c>
      <c r="C126738" s="64">
        <v>44422.557226537218</v>
      </c>
      <c r="D126738" s="7">
        <v>472712</v>
      </c>
      <c r="E126738" s="64">
        <f>VLOOKUP('Просмотры (дано)'!B126738,'Подписчики (дано)'!A:C,3,0)</f>
        <v>44315.033954807695</v>
      </c>
      <c r="F126738" s="7">
        <f t="shared" si="1980"/>
        <v>13</v>
      </c>
    </row>
    <row r="126739" spans="1:6" x14ac:dyDescent="0.3">
      <c r="A126739" s="7">
        <v>382555</v>
      </c>
      <c r="B126739" s="7">
        <v>179370</v>
      </c>
      <c r="C126739" s="64">
        <v>44422.557226537218</v>
      </c>
      <c r="D126739" s="7">
        <v>471403</v>
      </c>
      <c r="E126739" s="64">
        <f>VLOOKUP('Просмотры (дано)'!B126739,'Подписчики (дано)'!A:C,3,0)</f>
        <v>44371.288523326213</v>
      </c>
      <c r="F126739" s="7">
        <f t="shared" si="1980"/>
        <v>13</v>
      </c>
    </row>
    <row r="126740" spans="1:6" x14ac:dyDescent="0.3">
      <c r="A126740" s="7">
        <v>382556</v>
      </c>
      <c r="B126740" s="7">
        <v>75667</v>
      </c>
      <c r="C126740" s="64">
        <v>44422.558440129455</v>
      </c>
      <c r="D126740" s="7">
        <v>242428</v>
      </c>
      <c r="E126740" s="64">
        <f>VLOOKUP('Просмотры (дано)'!B126740,'Подписчики (дано)'!A:C,3,0)</f>
        <v>44343.293918019939</v>
      </c>
      <c r="F126740" s="7">
        <f t="shared" si="1980"/>
        <v>13</v>
      </c>
    </row>
    <row r="126741" spans="1:6" x14ac:dyDescent="0.3">
      <c r="A126741" s="7">
        <v>382557</v>
      </c>
      <c r="B126741" s="7">
        <v>190229</v>
      </c>
      <c r="C126741" s="64">
        <v>44422.558844660191</v>
      </c>
      <c r="D126741" s="7">
        <v>394819</v>
      </c>
      <c r="E126741" s="64">
        <f>VLOOKUP('Просмотры (дано)'!B126741,'Подписчики (дано)'!A:C,3,0)</f>
        <v>44320.017544159542</v>
      </c>
      <c r="F126741" s="7">
        <f t="shared" si="1980"/>
        <v>13</v>
      </c>
    </row>
    <row r="126742" spans="1:6" x14ac:dyDescent="0.3">
      <c r="A126742" s="7">
        <v>382561</v>
      </c>
      <c r="B126742" s="7">
        <v>279032</v>
      </c>
      <c r="C126742" s="64">
        <v>44422.558844660198</v>
      </c>
      <c r="D126742" s="7">
        <v>227775</v>
      </c>
      <c r="E126742" s="64">
        <f>VLOOKUP('Просмотры (дано)'!B126742,'Подписчики (дано)'!A:C,3,0)</f>
        <v>44307.524052457265</v>
      </c>
      <c r="F126742" s="7">
        <f t="shared" si="1980"/>
        <v>13</v>
      </c>
    </row>
    <row r="126743" spans="1:6" x14ac:dyDescent="0.3">
      <c r="A126743" s="7">
        <v>382562</v>
      </c>
      <c r="B126743" s="7">
        <v>257109</v>
      </c>
      <c r="C126743" s="64">
        <v>44422.559249190934</v>
      </c>
      <c r="D126743" s="7">
        <v>302612</v>
      </c>
      <c r="E126743" s="64">
        <f>VLOOKUP('Просмотры (дано)'!B126743,'Подписчики (дано)'!A:C,3,0)</f>
        <v>44348.364333475787</v>
      </c>
      <c r="F126743" s="7">
        <f t="shared" si="1980"/>
        <v>13</v>
      </c>
    </row>
    <row r="126744" spans="1:6" x14ac:dyDescent="0.3">
      <c r="A126744" s="7">
        <v>382566</v>
      </c>
      <c r="B126744" s="7">
        <v>169398</v>
      </c>
      <c r="C126744" s="64">
        <v>44422.559666666661</v>
      </c>
      <c r="D126744" s="7">
        <v>285141</v>
      </c>
      <c r="E126744" s="64">
        <f>VLOOKUP('Просмотры (дано)'!B126744,'Подписчики (дано)'!A:C,3,0)</f>
        <v>44415.141574928777</v>
      </c>
      <c r="F126744" s="7">
        <f t="shared" si="1980"/>
        <v>13</v>
      </c>
    </row>
    <row r="126745" spans="1:6" x14ac:dyDescent="0.3">
      <c r="A126745" s="7">
        <v>382569</v>
      </c>
      <c r="B126745" s="7">
        <v>85431</v>
      </c>
      <c r="C126745" s="64">
        <v>44422.561143833736</v>
      </c>
      <c r="D126745" s="7">
        <v>135377</v>
      </c>
      <c r="E126745" s="64">
        <f>VLOOKUP('Просмотры (дано)'!B126745,'Подписчики (дано)'!A:C,3,0)</f>
        <v>44374.979487891738</v>
      </c>
      <c r="F126745" s="7">
        <f t="shared" si="1980"/>
        <v>13</v>
      </c>
    </row>
    <row r="126746" spans="1:6" x14ac:dyDescent="0.3">
      <c r="A126746" s="7">
        <v>382572</v>
      </c>
      <c r="B126746" s="7">
        <v>32369</v>
      </c>
      <c r="C126746" s="64">
        <v>44422.562669759209</v>
      </c>
      <c r="D126746" s="7">
        <v>372887</v>
      </c>
      <c r="E126746" s="64">
        <f>VLOOKUP('Просмотры (дано)'!B126746,'Подписчики (дано)'!A:C,3,0)</f>
        <v>44310.349110612537</v>
      </c>
      <c r="F126746" s="7">
        <f t="shared" si="1980"/>
        <v>13</v>
      </c>
    </row>
    <row r="126747" spans="1:6" x14ac:dyDescent="0.3">
      <c r="A126747" s="7">
        <v>382573</v>
      </c>
      <c r="B126747" s="7">
        <v>193579</v>
      </c>
      <c r="C126747" s="64">
        <v>44422.563554795983</v>
      </c>
      <c r="D126747" s="7">
        <v>347008</v>
      </c>
      <c r="E126747" s="64">
        <f>VLOOKUP('Просмотры (дано)'!B126747,'Подписчики (дано)'!A:C,3,0)</f>
        <v>44344.995297115383</v>
      </c>
      <c r="F126747" s="7">
        <f t="shared" si="1980"/>
        <v>13</v>
      </c>
    </row>
    <row r="126748" spans="1:6" x14ac:dyDescent="0.3">
      <c r="A126748" s="7">
        <v>382574</v>
      </c>
      <c r="B126748" s="7">
        <v>5861</v>
      </c>
      <c r="C126748" s="64">
        <v>44422.564103559867</v>
      </c>
      <c r="D126748" s="7">
        <v>258219</v>
      </c>
      <c r="E126748" s="64">
        <f>VLOOKUP('Просмотры (дано)'!B126748,'Подписчики (дано)'!A:C,3,0)</f>
        <v>44312.914873148147</v>
      </c>
      <c r="F126748" s="7">
        <f t="shared" si="1980"/>
        <v>13</v>
      </c>
    </row>
    <row r="126749" spans="1:6" x14ac:dyDescent="0.3">
      <c r="A126749" s="7">
        <v>382575</v>
      </c>
      <c r="B126749" s="7">
        <v>254408</v>
      </c>
      <c r="C126749" s="64">
        <v>44422.564103559867</v>
      </c>
      <c r="D126749" s="7">
        <v>394819</v>
      </c>
      <c r="E126749" s="64">
        <f>VLOOKUP('Просмотры (дано)'!B126749,'Подписчики (дано)'!A:C,3,0)</f>
        <v>44325.988697863249</v>
      </c>
      <c r="F126749" s="7">
        <f t="shared" si="1980"/>
        <v>13</v>
      </c>
    </row>
    <row r="126750" spans="1:6" x14ac:dyDescent="0.3">
      <c r="A126750" s="7">
        <v>382579</v>
      </c>
      <c r="B126750" s="7">
        <v>180764</v>
      </c>
      <c r="C126750" s="64">
        <v>44422.564531388285</v>
      </c>
      <c r="D126750" s="7">
        <v>188971</v>
      </c>
      <c r="E126750" s="64">
        <f>VLOOKUP('Просмотры (дано)'!B126750,'Подписчики (дано)'!A:C,3,0)</f>
        <v>44376.891473326214</v>
      </c>
      <c r="F126750" s="7">
        <f t="shared" si="1980"/>
        <v>13</v>
      </c>
    </row>
    <row r="126751" spans="1:6" x14ac:dyDescent="0.3">
      <c r="A126751" s="7">
        <v>382581</v>
      </c>
      <c r="B126751" s="7">
        <v>104812</v>
      </c>
      <c r="C126751" s="64">
        <v>44422.565721682848</v>
      </c>
      <c r="D126751" s="7">
        <v>182191</v>
      </c>
      <c r="E126751" s="64">
        <f>VLOOKUP('Просмотры (дано)'!B126751,'Подписчики (дано)'!A:C,3,0)</f>
        <v>44372.098703205127</v>
      </c>
      <c r="F126751" s="7">
        <f t="shared" si="1980"/>
        <v>13</v>
      </c>
    </row>
    <row r="126752" spans="1:6" x14ac:dyDescent="0.3">
      <c r="A126752" s="7">
        <v>382584</v>
      </c>
      <c r="B126752" s="7">
        <v>124863</v>
      </c>
      <c r="C126752" s="64">
        <v>44422.565721682848</v>
      </c>
      <c r="D126752" s="7">
        <v>278178</v>
      </c>
      <c r="E126752" s="64">
        <f>VLOOKUP('Просмотры (дано)'!B126752,'Подписчики (дано)'!A:C,3,0)</f>
        <v>44408.765787713681</v>
      </c>
      <c r="F126752" s="7">
        <f t="shared" si="1980"/>
        <v>13</v>
      </c>
    </row>
    <row r="126753" spans="1:6" x14ac:dyDescent="0.3">
      <c r="A126753" s="7">
        <v>382586</v>
      </c>
      <c r="B126753" s="7">
        <v>284405</v>
      </c>
      <c r="C126753" s="64">
        <v>44422.566126213591</v>
      </c>
      <c r="D126753" s="7">
        <v>286726</v>
      </c>
      <c r="E126753" s="64">
        <f>VLOOKUP('Просмотры (дано)'!B126753,'Подписчики (дано)'!A:C,3,0)</f>
        <v>44407.404599679488</v>
      </c>
      <c r="F126753" s="7">
        <f t="shared" si="1980"/>
        <v>13</v>
      </c>
    </row>
    <row r="126754" spans="1:6" x14ac:dyDescent="0.3">
      <c r="A126754" s="7">
        <v>382590</v>
      </c>
      <c r="B126754" s="7">
        <v>336820</v>
      </c>
      <c r="C126754" s="64">
        <v>44422.566362498852</v>
      </c>
      <c r="D126754" s="7">
        <v>387595</v>
      </c>
      <c r="E126754" s="64">
        <f>VLOOKUP('Просмотры (дано)'!B126754,'Подписчики (дано)'!A:C,3,0)</f>
        <v>44352.770435113955</v>
      </c>
      <c r="F126754" s="7">
        <f t="shared" si="1980"/>
        <v>13</v>
      </c>
    </row>
    <row r="126755" spans="1:6" x14ac:dyDescent="0.3">
      <c r="A126755" s="7">
        <v>382592</v>
      </c>
      <c r="B126755" s="7">
        <v>120453</v>
      </c>
      <c r="C126755" s="64">
        <v>44422.566530744341</v>
      </c>
      <c r="D126755" s="7">
        <v>129210</v>
      </c>
      <c r="E126755" s="64">
        <f>VLOOKUP('Просмотры (дано)'!B126755,'Подписчики (дано)'!A:C,3,0)</f>
        <v>44340.11254070513</v>
      </c>
      <c r="F126755" s="7">
        <f t="shared" si="1980"/>
        <v>13</v>
      </c>
    </row>
    <row r="126756" spans="1:6" x14ac:dyDescent="0.3">
      <c r="A126756" s="7">
        <v>382594</v>
      </c>
      <c r="B126756" s="7">
        <v>130864</v>
      </c>
      <c r="C126756" s="64">
        <v>44422.566666666666</v>
      </c>
      <c r="D126756" s="7">
        <v>351192</v>
      </c>
      <c r="E126756" s="64">
        <f>VLOOKUP('Просмотры (дано)'!B126756,'Подписчики (дано)'!A:C,3,0)</f>
        <v>44372.453218198003</v>
      </c>
      <c r="F126756" s="7">
        <f t="shared" si="1980"/>
        <v>13</v>
      </c>
    </row>
    <row r="126757" spans="1:6" x14ac:dyDescent="0.3">
      <c r="A126757" s="7">
        <v>382595</v>
      </c>
      <c r="B126757" s="7">
        <v>348528</v>
      </c>
      <c r="C126757" s="64">
        <v>44422.567186498614</v>
      </c>
      <c r="D126757" s="7">
        <v>21760</v>
      </c>
      <c r="E126757" s="64">
        <f>VLOOKUP('Просмотры (дано)'!B126757,'Подписчики (дано)'!A:C,3,0)</f>
        <v>44344.9071883547</v>
      </c>
      <c r="F126757" s="7">
        <f t="shared" si="1980"/>
        <v>13</v>
      </c>
    </row>
    <row r="126758" spans="1:6" x14ac:dyDescent="0.3">
      <c r="A126758" s="7">
        <v>382596</v>
      </c>
      <c r="B126758" s="7">
        <v>65469</v>
      </c>
      <c r="C126758" s="64">
        <v>44422.567705313275</v>
      </c>
      <c r="D126758" s="7">
        <v>118549</v>
      </c>
      <c r="E126758" s="64">
        <f>VLOOKUP('Просмотры (дано)'!B126758,'Подписчики (дано)'!A:C,3,0)</f>
        <v>44419.216466417383</v>
      </c>
      <c r="F126758" s="7">
        <f t="shared" si="1980"/>
        <v>13</v>
      </c>
    </row>
    <row r="126759" spans="1:6" x14ac:dyDescent="0.3">
      <c r="A126759" s="7">
        <v>382598</v>
      </c>
      <c r="B126759" s="7">
        <v>198272</v>
      </c>
      <c r="C126759" s="64">
        <v>44422.567744336571</v>
      </c>
      <c r="D126759" s="7">
        <v>21760</v>
      </c>
      <c r="E126759" s="64">
        <f>VLOOKUP('Просмотры (дано)'!B126759,'Подписчики (дано)'!A:C,3,0)</f>
        <v>44346.286025854701</v>
      </c>
      <c r="F126759" s="7">
        <f t="shared" si="1980"/>
        <v>13</v>
      </c>
    </row>
    <row r="126760" spans="1:6" x14ac:dyDescent="0.3">
      <c r="A126760" s="7">
        <v>382602</v>
      </c>
      <c r="B126760" s="7">
        <v>213497</v>
      </c>
      <c r="C126760" s="64">
        <v>44422.568148867314</v>
      </c>
      <c r="D126760" s="7">
        <v>196571</v>
      </c>
      <c r="E126760" s="64">
        <f>VLOOKUP('Просмотры (дано)'!B126760,'Подписчики (дано)'!A:C,3,0)</f>
        <v>44376.223567770656</v>
      </c>
      <c r="F126760" s="7">
        <f t="shared" si="1980"/>
        <v>13</v>
      </c>
    </row>
    <row r="126761" spans="1:6" x14ac:dyDescent="0.3">
      <c r="A126761" s="7">
        <v>382603</v>
      </c>
      <c r="B126761" s="7">
        <v>257795</v>
      </c>
      <c r="C126761" s="64">
        <v>44422.568163090917</v>
      </c>
      <c r="D126761" s="7">
        <v>247817</v>
      </c>
      <c r="E126761" s="64">
        <f>VLOOKUP('Просмотры (дано)'!B126761,'Подписчики (дано)'!A:C,3,0)</f>
        <v>44401.596916274932</v>
      </c>
      <c r="F126761" s="7">
        <f t="shared" si="1980"/>
        <v>13</v>
      </c>
    </row>
    <row r="126762" spans="1:6" x14ac:dyDescent="0.3">
      <c r="A126762" s="7">
        <v>382606</v>
      </c>
      <c r="B126762" s="7">
        <v>140458</v>
      </c>
      <c r="C126762" s="64">
        <v>44422.568926053653</v>
      </c>
      <c r="D126762" s="7">
        <v>118549</v>
      </c>
      <c r="E126762" s="64">
        <f>VLOOKUP('Просмотры (дано)'!B126762,'Подписчики (дано)'!A:C,3,0)</f>
        <v>44345.539327279199</v>
      </c>
      <c r="F126762" s="7">
        <f t="shared" si="1980"/>
        <v>13</v>
      </c>
    </row>
    <row r="126763" spans="1:6" x14ac:dyDescent="0.3">
      <c r="A126763" s="7">
        <v>382608</v>
      </c>
      <c r="B126763" s="7">
        <v>101231</v>
      </c>
      <c r="C126763" s="64">
        <v>44422.56962797937</v>
      </c>
      <c r="D126763" s="7">
        <v>251574</v>
      </c>
      <c r="E126763" s="64">
        <f>VLOOKUP('Просмотры (дано)'!B126763,'Подписчики (дано)'!A:C,3,0)</f>
        <v>44385.055487179488</v>
      </c>
      <c r="F126763" s="7">
        <f t="shared" si="1980"/>
        <v>13</v>
      </c>
    </row>
    <row r="126764" spans="1:6" x14ac:dyDescent="0.3">
      <c r="A126764" s="7">
        <v>382609</v>
      </c>
      <c r="B126764" s="7">
        <v>181731</v>
      </c>
      <c r="C126764" s="64">
        <v>44422.569766990295</v>
      </c>
      <c r="D126764" s="7">
        <v>230507</v>
      </c>
      <c r="E126764" s="64">
        <f>VLOOKUP('Просмотры (дано)'!B126764,'Подписчики (дано)'!A:C,3,0)</f>
        <v>44373.562561538463</v>
      </c>
      <c r="F126764" s="7">
        <f t="shared" si="1980"/>
        <v>13</v>
      </c>
    </row>
    <row r="126765" spans="1:6" x14ac:dyDescent="0.3">
      <c r="A126765" s="7">
        <v>382610</v>
      </c>
      <c r="B126765" s="7">
        <v>259291</v>
      </c>
      <c r="C126765" s="64">
        <v>44422.570171521038</v>
      </c>
      <c r="D126765" s="7">
        <v>258219</v>
      </c>
      <c r="E126765" s="64">
        <f>VLOOKUP('Просмотры (дано)'!B126765,'Подписчики (дано)'!A:C,3,0)</f>
        <v>44321.565473753566</v>
      </c>
      <c r="F126765" s="7">
        <f t="shared" si="1980"/>
        <v>13</v>
      </c>
    </row>
    <row r="126766" spans="1:6" x14ac:dyDescent="0.3">
      <c r="A126766" s="7">
        <v>382611</v>
      </c>
      <c r="B126766" s="7">
        <v>210464</v>
      </c>
      <c r="C126766" s="64">
        <v>44422.570513016144</v>
      </c>
      <c r="D126766" s="7">
        <v>449379</v>
      </c>
      <c r="E126766" s="64">
        <f>VLOOKUP('Просмотры (дано)'!B126766,'Подписчики (дано)'!A:C,3,0)</f>
        <v>44342.490133084051</v>
      </c>
      <c r="F126766" s="7">
        <f t="shared" si="1980"/>
        <v>13</v>
      </c>
    </row>
    <row r="126767" spans="1:6" x14ac:dyDescent="0.3">
      <c r="A126767" s="7">
        <v>382615</v>
      </c>
      <c r="B126767" s="7">
        <v>198111</v>
      </c>
      <c r="C126767" s="64">
        <v>44422.571385113268</v>
      </c>
      <c r="D126767" s="7">
        <v>439981</v>
      </c>
      <c r="E126767" s="64">
        <f>VLOOKUP('Просмотры (дано)'!B126767,'Подписчики (дано)'!A:C,3,0)</f>
        <v>44349.100241132473</v>
      </c>
      <c r="F126767" s="7">
        <f t="shared" si="1980"/>
        <v>13</v>
      </c>
    </row>
    <row r="126768" spans="1:6" x14ac:dyDescent="0.3">
      <c r="A126768" s="7">
        <v>382616</v>
      </c>
      <c r="B126768" s="7">
        <v>255303</v>
      </c>
      <c r="C126768" s="64">
        <v>44422.571977904598</v>
      </c>
      <c r="D126768" s="7">
        <v>461611</v>
      </c>
      <c r="E126768" s="64">
        <f>VLOOKUP('Просмотры (дано)'!B126768,'Подписчики (дано)'!A:C,3,0)</f>
        <v>44383.283489494301</v>
      </c>
      <c r="F126768" s="7">
        <f t="shared" si="1980"/>
        <v>13</v>
      </c>
    </row>
    <row r="126769" spans="1:6" x14ac:dyDescent="0.3">
      <c r="A126769" s="7">
        <v>382618</v>
      </c>
      <c r="B126769" s="7">
        <v>321397</v>
      </c>
      <c r="C126769" s="64">
        <v>44422.572008423107</v>
      </c>
      <c r="D126769" s="7">
        <v>463334</v>
      </c>
      <c r="E126769" s="64">
        <f>VLOOKUP('Просмотры (дано)'!B126769,'Подписчики (дано)'!A:C,3,0)</f>
        <v>44324.397076745008</v>
      </c>
      <c r="F126769" s="7">
        <f t="shared" si="1980"/>
        <v>13</v>
      </c>
    </row>
    <row r="126770" spans="1:6" x14ac:dyDescent="0.3">
      <c r="A126770" s="7">
        <v>382619</v>
      </c>
      <c r="B126770" s="7">
        <v>95833</v>
      </c>
      <c r="C126770" s="64">
        <v>44422.572099978635</v>
      </c>
      <c r="D126770" s="7">
        <v>470762</v>
      </c>
      <c r="E126770" s="64">
        <f>VLOOKUP('Просмотры (дано)'!B126770,'Подписчики (дано)'!A:C,3,0)</f>
        <v>44295.367946652419</v>
      </c>
      <c r="F126770" s="7">
        <f t="shared" si="1980"/>
        <v>13</v>
      </c>
    </row>
    <row r="126771" spans="1:6" x14ac:dyDescent="0.3">
      <c r="A126771" s="7">
        <v>382624</v>
      </c>
      <c r="B126771" s="7">
        <v>142431</v>
      </c>
      <c r="C126771" s="64">
        <v>44422.572435682239</v>
      </c>
      <c r="D126771" s="7">
        <v>42035</v>
      </c>
      <c r="E126771" s="64">
        <f>VLOOKUP('Просмотры (дано)'!B126771,'Подписчики (дано)'!A:C,3,0)</f>
        <v>44374.686965206551</v>
      </c>
      <c r="F126771" s="7">
        <f t="shared" si="1980"/>
        <v>13</v>
      </c>
    </row>
    <row r="126772" spans="1:6" x14ac:dyDescent="0.3">
      <c r="A126772" s="7">
        <v>382629</v>
      </c>
      <c r="B126772" s="7">
        <v>298026</v>
      </c>
      <c r="C126772" s="64">
        <v>44422.572557756277</v>
      </c>
      <c r="D126772" s="7">
        <v>21760</v>
      </c>
      <c r="E126772" s="64">
        <f>VLOOKUP('Просмотры (дано)'!B126772,'Подписчики (дано)'!A:C,3,0)</f>
        <v>44286.820054558397</v>
      </c>
      <c r="F126772" s="7">
        <f t="shared" si="1980"/>
        <v>13</v>
      </c>
    </row>
    <row r="126773" spans="1:6" x14ac:dyDescent="0.3">
      <c r="A126773" s="7">
        <v>382631</v>
      </c>
      <c r="B126773" s="7">
        <v>219559</v>
      </c>
      <c r="C126773" s="64">
        <v>44422.572598705505</v>
      </c>
      <c r="D126773" s="7">
        <v>383899</v>
      </c>
      <c r="E126773" s="64">
        <f>VLOOKUP('Просмотры (дано)'!B126773,'Подписчики (дано)'!A:C,3,0)</f>
        <v>44371.372396189458</v>
      </c>
      <c r="F126773" s="7">
        <f t="shared" si="1980"/>
        <v>13</v>
      </c>
    </row>
    <row r="126774" spans="1:6" x14ac:dyDescent="0.3">
      <c r="A126774" s="7">
        <v>382635</v>
      </c>
      <c r="B126774" s="7">
        <v>176643</v>
      </c>
      <c r="C126774" s="64">
        <v>44422.573003236248</v>
      </c>
      <c r="D126774" s="7">
        <v>472330</v>
      </c>
      <c r="E126774" s="64">
        <f>VLOOKUP('Просмотры (дано)'!B126774,'Подписчики (дано)'!A:C,3,0)</f>
        <v>44373.341414066948</v>
      </c>
      <c r="F126774" s="7">
        <f t="shared" si="1980"/>
        <v>13</v>
      </c>
    </row>
    <row r="126775" spans="1:6" x14ac:dyDescent="0.3">
      <c r="A126775" s="7">
        <v>382637</v>
      </c>
      <c r="B126775" s="7">
        <v>330083</v>
      </c>
      <c r="C126775" s="64">
        <v>44422.573003236248</v>
      </c>
      <c r="D126775" s="7">
        <v>347008</v>
      </c>
      <c r="E126775" s="64">
        <f>VLOOKUP('Просмотры (дано)'!B126775,'Подписчики (дано)'!A:C,3,0)</f>
        <v>44373.199829594021</v>
      </c>
      <c r="F126775" s="7">
        <f t="shared" si="1980"/>
        <v>13</v>
      </c>
    </row>
    <row r="126776" spans="1:6" x14ac:dyDescent="0.3">
      <c r="A126776" s="7">
        <v>382641</v>
      </c>
      <c r="B126776" s="7">
        <v>15412</v>
      </c>
      <c r="C126776" s="64">
        <v>44422.573812297735</v>
      </c>
      <c r="D126776" s="7">
        <v>122982</v>
      </c>
      <c r="E126776" s="64">
        <f>VLOOKUP('Просмотры (дано)'!B126776,'Подписчики (дано)'!A:C,3,0)</f>
        <v>44370.256677884616</v>
      </c>
      <c r="F126776" s="7">
        <f t="shared" si="1980"/>
        <v>13</v>
      </c>
    </row>
    <row r="126777" spans="1:6" x14ac:dyDescent="0.3">
      <c r="A126777" s="7">
        <v>382645</v>
      </c>
      <c r="B126777" s="7">
        <v>76298</v>
      </c>
      <c r="C126777" s="64">
        <v>44422.573812297735</v>
      </c>
      <c r="D126777" s="7">
        <v>127055</v>
      </c>
      <c r="E126777" s="64">
        <f>VLOOKUP('Просмотры (дано)'!B126777,'Подписчики (дано)'!A:C,3,0)</f>
        <v>44373.88542332621</v>
      </c>
      <c r="F126777" s="7">
        <f t="shared" si="1980"/>
        <v>13</v>
      </c>
    </row>
    <row r="126778" spans="1:6" x14ac:dyDescent="0.3">
      <c r="A126778" s="7">
        <v>382649</v>
      </c>
      <c r="B126778" s="7">
        <v>253638</v>
      </c>
      <c r="C126778" s="64">
        <v>44422.573870052183</v>
      </c>
      <c r="D126778" s="7">
        <v>241927</v>
      </c>
      <c r="E126778" s="64">
        <f>VLOOKUP('Просмотры (дано)'!B126778,'Подписчики (дано)'!A:C,3,0)</f>
        <v>44373.167445334759</v>
      </c>
      <c r="F126778" s="7">
        <f t="shared" si="1980"/>
        <v>13</v>
      </c>
    </row>
    <row r="126779" spans="1:6" x14ac:dyDescent="0.3">
      <c r="A126779" s="7">
        <v>382652</v>
      </c>
      <c r="B126779" s="7">
        <v>214686</v>
      </c>
      <c r="C126779" s="64">
        <v>44422.574602496417</v>
      </c>
      <c r="D126779" s="7">
        <v>258313</v>
      </c>
      <c r="E126779" s="64">
        <f>VLOOKUP('Просмотры (дано)'!B126779,'Подписчики (дано)'!A:C,3,0)</f>
        <v>44405.068640633901</v>
      </c>
      <c r="F126779" s="7">
        <f t="shared" si="1980"/>
        <v>13</v>
      </c>
    </row>
    <row r="126780" spans="1:6" x14ac:dyDescent="0.3">
      <c r="A126780" s="7">
        <v>382657</v>
      </c>
      <c r="B126780" s="7">
        <v>319064</v>
      </c>
      <c r="C126780" s="64">
        <v>44422.576644012945</v>
      </c>
      <c r="D126780" s="7">
        <v>459600</v>
      </c>
      <c r="E126780" s="64">
        <f>VLOOKUP('Просмотры (дано)'!B126780,'Подписчики (дано)'!A:C,3,0)</f>
        <v>44389.115028418804</v>
      </c>
      <c r="F126780" s="7">
        <f t="shared" si="1980"/>
        <v>13</v>
      </c>
    </row>
    <row r="126781" spans="1:6" x14ac:dyDescent="0.3">
      <c r="A126781" s="7">
        <v>382659</v>
      </c>
      <c r="B126781" s="7">
        <v>186742</v>
      </c>
      <c r="C126781" s="64">
        <v>44422.578666666661</v>
      </c>
      <c r="D126781" s="7">
        <v>251574</v>
      </c>
      <c r="E126781" s="64">
        <f>VLOOKUP('Просмотры (дано)'!B126781,'Подписчики (дано)'!A:C,3,0)</f>
        <v>44344.167861253569</v>
      </c>
      <c r="F126781" s="7">
        <f t="shared" si="1980"/>
        <v>13</v>
      </c>
    </row>
    <row r="126782" spans="1:6" x14ac:dyDescent="0.3">
      <c r="A126782" s="7">
        <v>382662</v>
      </c>
      <c r="B126782" s="7">
        <v>164294</v>
      </c>
      <c r="C126782" s="64">
        <v>44422.578783532212</v>
      </c>
      <c r="D126782" s="7">
        <v>439981</v>
      </c>
      <c r="E126782" s="64">
        <f>VLOOKUP('Просмотры (дано)'!B126782,'Подписчики (дано)'!A:C,3,0)</f>
        <v>44307.22634757834</v>
      </c>
      <c r="F126782" s="7">
        <f t="shared" si="1980"/>
        <v>13</v>
      </c>
    </row>
    <row r="126783" spans="1:6" x14ac:dyDescent="0.3">
      <c r="A126783" s="7">
        <v>382665</v>
      </c>
      <c r="B126783" s="7">
        <v>120208</v>
      </c>
      <c r="C126783" s="64">
        <v>44422.579071197411</v>
      </c>
      <c r="D126783" s="7">
        <v>81226</v>
      </c>
      <c r="E126783" s="64">
        <f>VLOOKUP('Просмотры (дано)'!B126783,'Подписчики (дано)'!A:C,3,0)</f>
        <v>44380.07829665242</v>
      </c>
      <c r="F126783" s="7">
        <f t="shared" si="1980"/>
        <v>13</v>
      </c>
    </row>
    <row r="126784" spans="1:6" x14ac:dyDescent="0.3">
      <c r="A126784" s="7">
        <v>382669</v>
      </c>
      <c r="B126784" s="7">
        <v>223340</v>
      </c>
      <c r="C126784" s="64">
        <v>44422.580431531722</v>
      </c>
      <c r="D126784" s="7">
        <v>122982</v>
      </c>
      <c r="E126784" s="64">
        <f>VLOOKUP('Просмотры (дано)'!B126784,'Подписчики (дано)'!A:C,3,0)</f>
        <v>44388.403617272081</v>
      </c>
      <c r="F126784" s="7">
        <f t="shared" si="1980"/>
        <v>13</v>
      </c>
    </row>
    <row r="126785" spans="1:6" x14ac:dyDescent="0.3">
      <c r="A126785" s="7">
        <v>382673</v>
      </c>
      <c r="B126785" s="7">
        <v>193053</v>
      </c>
      <c r="C126785" s="64">
        <v>44422.58055360576</v>
      </c>
      <c r="D126785" s="7">
        <v>23892</v>
      </c>
      <c r="E126785" s="64">
        <f>VLOOKUP('Просмотры (дано)'!B126785,'Подписчики (дано)'!A:C,3,0)</f>
        <v>44357.147977029919</v>
      </c>
      <c r="F126785" s="7">
        <f t="shared" si="1980"/>
        <v>13</v>
      </c>
    </row>
    <row r="126786" spans="1:6" x14ac:dyDescent="0.3">
      <c r="A126786" s="7">
        <v>382676</v>
      </c>
      <c r="B126786" s="7">
        <v>28666</v>
      </c>
      <c r="C126786" s="64">
        <v>44422.581093851135</v>
      </c>
      <c r="D126786" s="7">
        <v>439981</v>
      </c>
      <c r="E126786" s="64">
        <f>VLOOKUP('Просмотры (дано)'!B126786,'Подписчики (дано)'!A:C,3,0)</f>
        <v>44371.428822578346</v>
      </c>
      <c r="F126786" s="7">
        <f t="shared" si="1980"/>
        <v>13</v>
      </c>
    </row>
    <row r="126787" spans="1:6" x14ac:dyDescent="0.3">
      <c r="A126787" s="7">
        <v>382679</v>
      </c>
      <c r="B126787" s="7">
        <v>93949</v>
      </c>
      <c r="C126787" s="64">
        <v>44422.581498381878</v>
      </c>
      <c r="D126787" s="7">
        <v>151924</v>
      </c>
      <c r="E126787" s="64">
        <f>VLOOKUP('Просмотры (дано)'!B126787,'Подписчики (дано)'!A:C,3,0)</f>
        <v>44373.074316844737</v>
      </c>
      <c r="F126787" s="7">
        <f t="shared" ref="F126787:F126850" si="1981">HOUR(C126787)</f>
        <v>13</v>
      </c>
    </row>
    <row r="126788" spans="1:6" x14ac:dyDescent="0.3">
      <c r="A126788" s="7">
        <v>382681</v>
      </c>
      <c r="B126788" s="7">
        <v>239049</v>
      </c>
      <c r="C126788" s="64">
        <v>44422.583116504858</v>
      </c>
      <c r="D126788" s="7">
        <v>188971</v>
      </c>
      <c r="E126788" s="64">
        <f>VLOOKUP('Просмотры (дано)'!B126788,'Подписчики (дано)'!A:C,3,0)</f>
        <v>44411.809135113959</v>
      </c>
      <c r="F126788" s="7">
        <f t="shared" si="1981"/>
        <v>13</v>
      </c>
    </row>
    <row r="126789" spans="1:6" x14ac:dyDescent="0.3">
      <c r="A126789" s="7">
        <v>382682</v>
      </c>
      <c r="B126789" s="7">
        <v>296318</v>
      </c>
      <c r="C126789" s="64">
        <v>44422.584330097088</v>
      </c>
      <c r="D126789" s="7">
        <v>112334</v>
      </c>
      <c r="E126789" s="64">
        <f>VLOOKUP('Просмотры (дано)'!B126789,'Подписчики (дано)'!A:C,3,0)</f>
        <v>44340.398744658123</v>
      </c>
      <c r="F126789" s="7">
        <f t="shared" si="1981"/>
        <v>14</v>
      </c>
    </row>
    <row r="126790" spans="1:6" x14ac:dyDescent="0.3">
      <c r="A126790" s="7">
        <v>382684</v>
      </c>
      <c r="B126790" s="7">
        <v>93340</v>
      </c>
      <c r="C126790" s="64">
        <v>44422.584490493486</v>
      </c>
      <c r="D126790" s="7">
        <v>230507</v>
      </c>
      <c r="E126790" s="64">
        <f>VLOOKUP('Просмотры (дано)'!B126790,'Подписчики (дано)'!A:C,3,0)</f>
        <v>44343.484022827637</v>
      </c>
      <c r="F126790" s="7">
        <f t="shared" si="1981"/>
        <v>14</v>
      </c>
    </row>
    <row r="126791" spans="1:6" x14ac:dyDescent="0.3">
      <c r="A126791" s="7">
        <v>382687</v>
      </c>
      <c r="B126791" s="7">
        <v>73610</v>
      </c>
      <c r="C126791" s="64">
        <v>44422.585543689318</v>
      </c>
      <c r="D126791" s="7">
        <v>394819</v>
      </c>
      <c r="E126791" s="64">
        <f>VLOOKUP('Просмотры (дано)'!B126791,'Подписчики (дано)'!A:C,3,0)</f>
        <v>44403.604598076927</v>
      </c>
      <c r="F126791" s="7">
        <f t="shared" si="1981"/>
        <v>14</v>
      </c>
    </row>
    <row r="126792" spans="1:6" x14ac:dyDescent="0.3">
      <c r="A126792" s="7">
        <v>382689</v>
      </c>
      <c r="B126792" s="7">
        <v>130736</v>
      </c>
      <c r="C126792" s="64">
        <v>44422.585863826411</v>
      </c>
      <c r="D126792" s="7">
        <v>242428</v>
      </c>
      <c r="E126792" s="64">
        <f>VLOOKUP('Просмотры (дано)'!B126792,'Подписчики (дано)'!A:C,3,0)</f>
        <v>44298.526351816239</v>
      </c>
      <c r="F126792" s="7">
        <f t="shared" si="1981"/>
        <v>14</v>
      </c>
    </row>
    <row r="126793" spans="1:6" x14ac:dyDescent="0.3">
      <c r="A126793" s="7">
        <v>382693</v>
      </c>
      <c r="B126793" s="7">
        <v>280316</v>
      </c>
      <c r="C126793" s="64">
        <v>44422.586757281548</v>
      </c>
      <c r="D126793" s="7">
        <v>347393</v>
      </c>
      <c r="E126793" s="64">
        <f>VLOOKUP('Просмотры (дано)'!B126793,'Подписчики (дано)'!A:C,3,0)</f>
        <v>44308.55252930912</v>
      </c>
      <c r="F126793" s="7">
        <f t="shared" si="1981"/>
        <v>14</v>
      </c>
    </row>
    <row r="126794" spans="1:6" x14ac:dyDescent="0.3">
      <c r="A126794" s="7">
        <v>382694</v>
      </c>
      <c r="B126794" s="7">
        <v>46551</v>
      </c>
      <c r="C126794" s="64">
        <v>44422.587161812298</v>
      </c>
      <c r="D126794" s="7">
        <v>347008</v>
      </c>
      <c r="E126794" s="64">
        <f>VLOOKUP('Просмотры (дано)'!B126794,'Подписчики (дано)'!A:C,3,0)</f>
        <v>44374.44780918803</v>
      </c>
      <c r="F126794" s="7">
        <f t="shared" si="1981"/>
        <v>14</v>
      </c>
    </row>
    <row r="126795" spans="1:6" x14ac:dyDescent="0.3">
      <c r="A126795" s="7">
        <v>382697</v>
      </c>
      <c r="B126795" s="7">
        <v>335161</v>
      </c>
      <c r="C126795" s="64">
        <v>44422.587161812298</v>
      </c>
      <c r="D126795" s="7">
        <v>182191</v>
      </c>
      <c r="E126795" s="64">
        <f>VLOOKUP('Просмотры (дано)'!B126795,'Подписчики (дано)'!A:C,3,0)</f>
        <v>44315.751253881768</v>
      </c>
      <c r="F126795" s="7">
        <f t="shared" si="1981"/>
        <v>14</v>
      </c>
    </row>
    <row r="126796" spans="1:6" x14ac:dyDescent="0.3">
      <c r="A126796" s="7">
        <v>382699</v>
      </c>
      <c r="B126796" s="7">
        <v>334435</v>
      </c>
      <c r="C126796" s="64">
        <v>44422.588333333333</v>
      </c>
      <c r="D126796" s="7">
        <v>108961</v>
      </c>
      <c r="E126796" s="64">
        <f>VLOOKUP('Просмотры (дано)'!B126796,'Подписчики (дано)'!A:C,3,0)</f>
        <v>44313.260921474364</v>
      </c>
      <c r="F126796" s="7">
        <f t="shared" si="1981"/>
        <v>14</v>
      </c>
    </row>
    <row r="126797" spans="1:6" x14ac:dyDescent="0.3">
      <c r="A126797" s="7">
        <v>382702</v>
      </c>
      <c r="B126797" s="7">
        <v>77848</v>
      </c>
      <c r="C126797" s="64">
        <v>44422.589184466022</v>
      </c>
      <c r="D126797" s="7">
        <v>470762</v>
      </c>
      <c r="E126797" s="64">
        <f>VLOOKUP('Просмотры (дано)'!B126797,'Подписчики (дано)'!A:C,3,0)</f>
        <v>44385.966693910254</v>
      </c>
      <c r="F126797" s="7">
        <f t="shared" si="1981"/>
        <v>14</v>
      </c>
    </row>
    <row r="126798" spans="1:6" x14ac:dyDescent="0.3">
      <c r="A126798" s="7">
        <v>382707</v>
      </c>
      <c r="B126798" s="7">
        <v>161354</v>
      </c>
      <c r="C126798" s="64">
        <v>44422.589588996765</v>
      </c>
      <c r="D126798" s="7">
        <v>258251</v>
      </c>
      <c r="E126798" s="64">
        <f>VLOOKUP('Просмотры (дано)'!B126798,'Подписчики (дано)'!A:C,3,0)</f>
        <v>44412.065627279204</v>
      </c>
      <c r="F126798" s="7">
        <f t="shared" si="1981"/>
        <v>14</v>
      </c>
    </row>
    <row r="126799" spans="1:6" x14ac:dyDescent="0.3">
      <c r="A126799" s="7">
        <v>382712</v>
      </c>
      <c r="B126799" s="7">
        <v>349465</v>
      </c>
      <c r="C126799" s="64">
        <v>44422.58977019562</v>
      </c>
      <c r="D126799" s="7">
        <v>4722</v>
      </c>
      <c r="E126799" s="64">
        <f>VLOOKUP('Просмотры (дано)'!B126799,'Подписчики (дано)'!A:C,3,0)</f>
        <v>44334.977977492883</v>
      </c>
      <c r="F126799" s="7">
        <f t="shared" si="1981"/>
        <v>14</v>
      </c>
    </row>
    <row r="126800" spans="1:6" x14ac:dyDescent="0.3">
      <c r="A126800" s="7">
        <v>382716</v>
      </c>
      <c r="B126800" s="7">
        <v>207909</v>
      </c>
      <c r="C126800" s="64">
        <v>44422.590398058252</v>
      </c>
      <c r="D126800" s="7">
        <v>301544</v>
      </c>
      <c r="E126800" s="64">
        <f>VLOOKUP('Просмотры (дано)'!B126800,'Подписчики (дано)'!A:C,3,0)</f>
        <v>44371.987161289173</v>
      </c>
      <c r="F126800" s="7">
        <f t="shared" si="1981"/>
        <v>14</v>
      </c>
    </row>
    <row r="126801" spans="1:6" x14ac:dyDescent="0.3">
      <c r="A126801" s="7">
        <v>382718</v>
      </c>
      <c r="B126801" s="7">
        <v>273015</v>
      </c>
      <c r="C126801" s="64">
        <v>44422.590398058252</v>
      </c>
      <c r="D126801" s="7">
        <v>411922</v>
      </c>
      <c r="E126801" s="64">
        <f>VLOOKUP('Просмотры (дано)'!B126801,'Подписчики (дано)'!A:C,3,0)</f>
        <v>44371.767422150995</v>
      </c>
      <c r="F126801" s="7">
        <f t="shared" si="1981"/>
        <v>14</v>
      </c>
    </row>
    <row r="126802" spans="1:6" x14ac:dyDescent="0.3">
      <c r="A126802" s="7">
        <v>382722</v>
      </c>
      <c r="B126802" s="7">
        <v>282877</v>
      </c>
      <c r="C126802" s="64">
        <v>44422.590398058252</v>
      </c>
      <c r="D126802" s="7">
        <v>394819</v>
      </c>
      <c r="E126802" s="64">
        <f>VLOOKUP('Просмотры (дано)'!B126802,'Подписчики (дано)'!A:C,3,0)</f>
        <v>44312.968701103993</v>
      </c>
      <c r="F126802" s="7">
        <f t="shared" si="1981"/>
        <v>14</v>
      </c>
    </row>
    <row r="126803" spans="1:6" x14ac:dyDescent="0.3">
      <c r="A126803" s="7">
        <v>382724</v>
      </c>
      <c r="B126803" s="7">
        <v>253236</v>
      </c>
      <c r="C126803" s="64">
        <v>44422.591021454515</v>
      </c>
      <c r="D126803" s="7">
        <v>88863</v>
      </c>
      <c r="E126803" s="64">
        <f>VLOOKUP('Просмотры (дано)'!B126803,'Подписчики (дано)'!A:C,3,0)</f>
        <v>44378.224686965812</v>
      </c>
      <c r="F126803" s="7">
        <f t="shared" si="1981"/>
        <v>14</v>
      </c>
    </row>
    <row r="126804" spans="1:6" x14ac:dyDescent="0.3">
      <c r="A126804" s="7">
        <v>382725</v>
      </c>
      <c r="B126804" s="7">
        <v>9138</v>
      </c>
      <c r="C126804" s="64">
        <v>44422.591611650481</v>
      </c>
      <c r="D126804" s="7">
        <v>472712</v>
      </c>
      <c r="E126804" s="64">
        <f>VLOOKUP('Просмотры (дано)'!B126804,'Подписчики (дано)'!A:C,3,0)</f>
        <v>44305.504299430198</v>
      </c>
      <c r="F126804" s="7">
        <f t="shared" si="1981"/>
        <v>14</v>
      </c>
    </row>
    <row r="126805" spans="1:6" x14ac:dyDescent="0.3">
      <c r="A126805" s="7">
        <v>382727</v>
      </c>
      <c r="B126805" s="7">
        <v>306474</v>
      </c>
      <c r="C126805" s="64">
        <v>44422.591611650481</v>
      </c>
      <c r="D126805" s="7">
        <v>411922</v>
      </c>
      <c r="E126805" s="64">
        <f>VLOOKUP('Просмотры (дано)'!B126805,'Подписчики (дано)'!A:C,3,0)</f>
        <v>44308.967227243586</v>
      </c>
      <c r="F126805" s="7">
        <f t="shared" si="1981"/>
        <v>14</v>
      </c>
    </row>
    <row r="126806" spans="1:6" x14ac:dyDescent="0.3">
      <c r="A126806" s="7">
        <v>382729</v>
      </c>
      <c r="B126806" s="7">
        <v>128539</v>
      </c>
      <c r="C126806" s="64">
        <v>44422.593229773462</v>
      </c>
      <c r="D126806" s="7">
        <v>155428</v>
      </c>
      <c r="E126806" s="64">
        <f>VLOOKUP('Просмотры (дано)'!B126806,'Подписчики (дано)'!A:C,3,0)</f>
        <v>44345.691323575498</v>
      </c>
      <c r="F126806" s="7">
        <f t="shared" si="1981"/>
        <v>14</v>
      </c>
    </row>
    <row r="126807" spans="1:6" x14ac:dyDescent="0.3">
      <c r="A126807" s="7">
        <v>382731</v>
      </c>
      <c r="B126807" s="7">
        <v>110335</v>
      </c>
      <c r="C126807" s="64">
        <v>44422.593523972289</v>
      </c>
      <c r="D126807" s="7">
        <v>324991</v>
      </c>
      <c r="E126807" s="64">
        <f>VLOOKUP('Просмотры (дано)'!B126807,'Подписчики (дано)'!A:C,3,0)</f>
        <v>44323.829374893161</v>
      </c>
      <c r="F126807" s="7">
        <f t="shared" si="1981"/>
        <v>14</v>
      </c>
    </row>
    <row r="126808" spans="1:6" x14ac:dyDescent="0.3">
      <c r="A126808" s="7">
        <v>382732</v>
      </c>
      <c r="B126808" s="7">
        <v>29685</v>
      </c>
      <c r="C126808" s="64">
        <v>44422.594038834948</v>
      </c>
      <c r="D126808" s="7">
        <v>213133</v>
      </c>
      <c r="E126808" s="64">
        <f>VLOOKUP('Просмотры (дано)'!B126808,'Подписчики (дано)'!A:C,3,0)</f>
        <v>44372.099980947292</v>
      </c>
      <c r="F126808" s="7">
        <f t="shared" si="1981"/>
        <v>14</v>
      </c>
    </row>
    <row r="126809" spans="1:6" x14ac:dyDescent="0.3">
      <c r="A126809" s="7">
        <v>382737</v>
      </c>
      <c r="B126809" s="7">
        <v>231632</v>
      </c>
      <c r="C126809" s="64">
        <v>44422.594443365699</v>
      </c>
      <c r="D126809" s="7">
        <v>405774</v>
      </c>
      <c r="E126809" s="64">
        <f>VLOOKUP('Просмотры (дано)'!B126809,'Подписчики (дано)'!A:C,3,0)</f>
        <v>44373.869196153842</v>
      </c>
      <c r="F126809" s="7">
        <f t="shared" si="1981"/>
        <v>14</v>
      </c>
    </row>
    <row r="126810" spans="1:6" x14ac:dyDescent="0.3">
      <c r="A126810" s="7">
        <v>382738</v>
      </c>
      <c r="B126810" s="7">
        <v>206170</v>
      </c>
      <c r="C126810" s="64">
        <v>44422.594847896435</v>
      </c>
      <c r="D126810" s="7">
        <v>363403</v>
      </c>
      <c r="E126810" s="64">
        <f>VLOOKUP('Просмотры (дано)'!B126810,'Подписчики (дано)'!A:C,3,0)</f>
        <v>44380.801688817664</v>
      </c>
      <c r="F126810" s="7">
        <f t="shared" si="1981"/>
        <v>14</v>
      </c>
    </row>
    <row r="126811" spans="1:6" x14ac:dyDescent="0.3">
      <c r="A126811" s="7">
        <v>382741</v>
      </c>
      <c r="B126811" s="7">
        <v>242221</v>
      </c>
      <c r="C126811" s="64">
        <v>44422.595252427185</v>
      </c>
      <c r="D126811" s="7">
        <v>274147</v>
      </c>
      <c r="E126811" s="64">
        <f>VLOOKUP('Просмотры (дано)'!B126811,'Подписчики (дано)'!A:C,3,0)</f>
        <v>44285.749656410255</v>
      </c>
      <c r="F126811" s="7">
        <f t="shared" si="1981"/>
        <v>14</v>
      </c>
    </row>
    <row r="126812" spans="1:6" x14ac:dyDescent="0.3">
      <c r="A126812" s="7">
        <v>382743</v>
      </c>
      <c r="B126812" s="7">
        <v>234315</v>
      </c>
      <c r="C126812" s="64">
        <v>44422.596061488679</v>
      </c>
      <c r="D126812" s="7">
        <v>339039</v>
      </c>
      <c r="E126812" s="64">
        <f>VLOOKUP('Просмотры (дано)'!B126812,'Подписчики (дано)'!A:C,3,0)</f>
        <v>44358.737214743582</v>
      </c>
      <c r="F126812" s="7">
        <f t="shared" si="1981"/>
        <v>14</v>
      </c>
    </row>
    <row r="126813" spans="1:6" x14ac:dyDescent="0.3">
      <c r="A126813" s="7">
        <v>382744</v>
      </c>
      <c r="B126813" s="7">
        <v>90226</v>
      </c>
      <c r="C126813" s="64">
        <v>44422.596333333335</v>
      </c>
      <c r="D126813" s="7">
        <v>158978</v>
      </c>
      <c r="E126813" s="64">
        <f>VLOOKUP('Просмотры (дано)'!B126813,'Подписчики (дано)'!A:C,3,0)</f>
        <v>44374.796684437322</v>
      </c>
      <c r="F126813" s="7">
        <f t="shared" si="1981"/>
        <v>14</v>
      </c>
    </row>
    <row r="126814" spans="1:6" x14ac:dyDescent="0.3">
      <c r="A126814" s="7">
        <v>382748</v>
      </c>
      <c r="B126814" s="7">
        <v>284935</v>
      </c>
      <c r="C126814" s="64">
        <v>44422.596466019415</v>
      </c>
      <c r="D126814" s="7">
        <v>406793</v>
      </c>
      <c r="E126814" s="64">
        <f>VLOOKUP('Просмотры (дано)'!B126814,'Подписчики (дано)'!A:C,3,0)</f>
        <v>44339.618573539883</v>
      </c>
      <c r="F126814" s="7">
        <f t="shared" si="1981"/>
        <v>14</v>
      </c>
    </row>
    <row r="126815" spans="1:6" x14ac:dyDescent="0.3">
      <c r="A126815" s="7">
        <v>382751</v>
      </c>
      <c r="B126815" s="7">
        <v>265571</v>
      </c>
      <c r="C126815" s="64">
        <v>44422.596870550158</v>
      </c>
      <c r="D126815" s="7">
        <v>351192</v>
      </c>
      <c r="E126815" s="64">
        <f>VLOOKUP('Просмотры (дано)'!B126815,'Подписчики (дано)'!A:C,3,0)</f>
        <v>44410.096895085473</v>
      </c>
      <c r="F126815" s="7">
        <f t="shared" si="1981"/>
        <v>14</v>
      </c>
    </row>
    <row r="126816" spans="1:6" x14ac:dyDescent="0.3">
      <c r="A126816" s="7">
        <v>382755</v>
      </c>
      <c r="B126816" s="7">
        <v>267136</v>
      </c>
      <c r="C126816" s="64">
        <v>44422.596942045348</v>
      </c>
      <c r="D126816" s="7">
        <v>470762</v>
      </c>
      <c r="E126816" s="64">
        <f>VLOOKUP('Просмотры (дано)'!B126816,'Подписчики (дано)'!A:C,3,0)</f>
        <v>44323.513802670939</v>
      </c>
      <c r="F126816" s="7">
        <f t="shared" si="1981"/>
        <v>14</v>
      </c>
    </row>
    <row r="126817" spans="1:6" x14ac:dyDescent="0.3">
      <c r="A126817" s="7">
        <v>382758</v>
      </c>
      <c r="B126817" s="7">
        <v>69633</v>
      </c>
      <c r="C126817" s="64">
        <v>44422.597679611652</v>
      </c>
      <c r="D126817" s="7">
        <v>288529</v>
      </c>
      <c r="E126817" s="64">
        <f>VLOOKUP('Просмотры (дано)'!B126817,'Подписчики (дано)'!A:C,3,0)</f>
        <v>44314.086335078347</v>
      </c>
      <c r="F126817" s="7">
        <f t="shared" si="1981"/>
        <v>14</v>
      </c>
    </row>
    <row r="126818" spans="1:6" x14ac:dyDescent="0.3">
      <c r="A126818" s="7">
        <v>382759</v>
      </c>
      <c r="B126818" s="7">
        <v>264806</v>
      </c>
      <c r="C126818" s="64">
        <v>44422.599297734632</v>
      </c>
      <c r="D126818" s="7">
        <v>118549</v>
      </c>
      <c r="E126818" s="64">
        <f>VLOOKUP('Просмотры (дано)'!B126818,'Подписчики (дано)'!A:C,3,0)</f>
        <v>44312.839345049862</v>
      </c>
      <c r="F126818" s="7">
        <f t="shared" si="1981"/>
        <v>14</v>
      </c>
    </row>
    <row r="126819" spans="1:6" x14ac:dyDescent="0.3">
      <c r="A126819" s="7">
        <v>382761</v>
      </c>
      <c r="B126819" s="7">
        <v>319356</v>
      </c>
      <c r="C126819" s="64">
        <v>44422.599871822262</v>
      </c>
      <c r="D126819" s="7">
        <v>472712</v>
      </c>
      <c r="E126819" s="64">
        <f>VLOOKUP('Просмотры (дано)'!B126819,'Подписчики (дано)'!A:C,3,0)</f>
        <v>44314.243599038462</v>
      </c>
      <c r="F126819" s="7">
        <f t="shared" si="1981"/>
        <v>14</v>
      </c>
    </row>
    <row r="126820" spans="1:6" x14ac:dyDescent="0.3">
      <c r="A126820" s="7">
        <v>382764</v>
      </c>
      <c r="B126820" s="7">
        <v>15919</v>
      </c>
      <c r="C126820" s="64">
        <v>44422.600106796119</v>
      </c>
      <c r="D126820" s="7">
        <v>171702</v>
      </c>
      <c r="E126820" s="64">
        <f>VLOOKUP('Просмотры (дано)'!B126820,'Подписчики (дано)'!A:C,3,0)</f>
        <v>44339.866130769231</v>
      </c>
      <c r="F126820" s="7">
        <f t="shared" si="1981"/>
        <v>14</v>
      </c>
    </row>
    <row r="126821" spans="1:6" x14ac:dyDescent="0.3">
      <c r="A126821" s="7">
        <v>382766</v>
      </c>
      <c r="B126821" s="7">
        <v>169368</v>
      </c>
      <c r="C126821" s="64">
        <v>44422.600511326862</v>
      </c>
      <c r="D126821" s="7">
        <v>230507</v>
      </c>
      <c r="E126821" s="64">
        <f>VLOOKUP('Просмотры (дано)'!B126821,'Подписчики (дано)'!A:C,3,0)</f>
        <v>44346.298987927352</v>
      </c>
      <c r="F126821" s="7">
        <f t="shared" si="1981"/>
        <v>14</v>
      </c>
    </row>
    <row r="126822" spans="1:6" x14ac:dyDescent="0.3">
      <c r="A126822" s="7">
        <v>382770</v>
      </c>
      <c r="B126822" s="7">
        <v>237789</v>
      </c>
      <c r="C126822" s="64">
        <v>44422.600915857605</v>
      </c>
      <c r="D126822" s="7">
        <v>151932</v>
      </c>
      <c r="E126822" s="64">
        <f>VLOOKUP('Просмотры (дано)'!B126822,'Подписчики (дано)'!A:C,3,0)</f>
        <v>44400.358515028493</v>
      </c>
      <c r="F126822" s="7">
        <f t="shared" si="1981"/>
        <v>14</v>
      </c>
    </row>
    <row r="126823" spans="1:6" x14ac:dyDescent="0.3">
      <c r="A126823" s="7">
        <v>382773</v>
      </c>
      <c r="B126823" s="7">
        <v>139768</v>
      </c>
      <c r="C126823" s="64">
        <v>44422.601320388349</v>
      </c>
      <c r="D126823" s="7">
        <v>245484</v>
      </c>
      <c r="E126823" s="64">
        <f>VLOOKUP('Просмотры (дано)'!B126823,'Подписчики (дано)'!A:C,3,0)</f>
        <v>44298.075682122515</v>
      </c>
      <c r="F126823" s="7">
        <f t="shared" si="1981"/>
        <v>14</v>
      </c>
    </row>
    <row r="126824" spans="1:6" x14ac:dyDescent="0.3">
      <c r="A126824" s="7">
        <v>382777</v>
      </c>
      <c r="B126824" s="7">
        <v>340436</v>
      </c>
      <c r="C126824" s="64">
        <v>44422.60219122898</v>
      </c>
      <c r="D126824" s="7">
        <v>330333</v>
      </c>
      <c r="E126824" s="64">
        <f>VLOOKUP('Просмотры (дано)'!B126824,'Подписчики (дано)'!A:C,3,0)</f>
        <v>44377.033207336179</v>
      </c>
      <c r="F126824" s="7">
        <f t="shared" si="1981"/>
        <v>14</v>
      </c>
    </row>
    <row r="126825" spans="1:6" x14ac:dyDescent="0.3">
      <c r="A126825" s="7">
        <v>382778</v>
      </c>
      <c r="B126825" s="7">
        <v>312558</v>
      </c>
      <c r="C126825" s="64">
        <v>44422.602533980586</v>
      </c>
      <c r="D126825" s="7">
        <v>397390</v>
      </c>
      <c r="E126825" s="64">
        <f>VLOOKUP('Просмотры (дано)'!B126825,'Подписчики (дано)'!A:C,3,0)</f>
        <v>44349.473062179488</v>
      </c>
      <c r="F126825" s="7">
        <f t="shared" si="1981"/>
        <v>14</v>
      </c>
    </row>
    <row r="126826" spans="1:6" x14ac:dyDescent="0.3">
      <c r="A126826" s="7">
        <v>382783</v>
      </c>
      <c r="B126826" s="7">
        <v>159843</v>
      </c>
      <c r="C126826" s="64">
        <v>44422.603564561905</v>
      </c>
      <c r="D126826" s="7">
        <v>330333</v>
      </c>
      <c r="E126826" s="64">
        <f>VLOOKUP('Просмотры (дано)'!B126826,'Подписчики (дано)'!A:C,3,0)</f>
        <v>44340.77127004986</v>
      </c>
      <c r="F126826" s="7">
        <f t="shared" si="1981"/>
        <v>14</v>
      </c>
    </row>
    <row r="126827" spans="1:6" x14ac:dyDescent="0.3">
      <c r="A126827" s="7">
        <v>382785</v>
      </c>
      <c r="B126827" s="7">
        <v>88571</v>
      </c>
      <c r="C126827" s="64">
        <v>44422.604022339547</v>
      </c>
      <c r="D126827" s="7">
        <v>250679</v>
      </c>
      <c r="E126827" s="64">
        <f>VLOOKUP('Просмотры (дано)'!B126827,'Подписчики (дано)'!A:C,3,0)</f>
        <v>44302.043340491458</v>
      </c>
      <c r="F126827" s="7">
        <f t="shared" si="1981"/>
        <v>14</v>
      </c>
    </row>
    <row r="126828" spans="1:6" x14ac:dyDescent="0.3">
      <c r="A126828" s="7">
        <v>382790</v>
      </c>
      <c r="B126828" s="7">
        <v>205855</v>
      </c>
      <c r="C126828" s="64">
        <v>44422.604152103559</v>
      </c>
      <c r="D126828" s="7">
        <v>5151</v>
      </c>
      <c r="E126828" s="64">
        <f>VLOOKUP('Просмотры (дано)'!B126828,'Подписчики (дано)'!A:C,3,0)</f>
        <v>44400.138939565535</v>
      </c>
      <c r="F126828" s="7">
        <f t="shared" si="1981"/>
        <v>14</v>
      </c>
    </row>
    <row r="126829" spans="1:6" x14ac:dyDescent="0.3">
      <c r="A126829" s="7">
        <v>382791</v>
      </c>
      <c r="B126829" s="7">
        <v>154516</v>
      </c>
      <c r="C126829" s="64">
        <v>44422.604152103566</v>
      </c>
      <c r="D126829" s="7">
        <v>429494</v>
      </c>
      <c r="E126829" s="64">
        <f>VLOOKUP('Просмотры (дано)'!B126829,'Подписчики (дано)'!A:C,3,0)</f>
        <v>44384.197501816241</v>
      </c>
      <c r="F126829" s="7">
        <f t="shared" si="1981"/>
        <v>14</v>
      </c>
    </row>
    <row r="126830" spans="1:6" x14ac:dyDescent="0.3">
      <c r="A126830" s="7">
        <v>382793</v>
      </c>
      <c r="B126830" s="7">
        <v>339775</v>
      </c>
      <c r="C126830" s="64">
        <v>44422.604556634302</v>
      </c>
      <c r="D126830" s="7">
        <v>393606</v>
      </c>
      <c r="E126830" s="64">
        <f>VLOOKUP('Просмотры (дано)'!B126830,'Подписчики (дано)'!A:C,3,0)</f>
        <v>44344.133814066961</v>
      </c>
      <c r="F126830" s="7">
        <f t="shared" si="1981"/>
        <v>14</v>
      </c>
    </row>
    <row r="126831" spans="1:6" x14ac:dyDescent="0.3">
      <c r="A126831" s="7">
        <v>382798</v>
      </c>
      <c r="B126831" s="7">
        <v>105274</v>
      </c>
      <c r="C126831" s="64">
        <v>44422.604961165045</v>
      </c>
      <c r="D126831" s="7">
        <v>354754</v>
      </c>
      <c r="E126831" s="64">
        <f>VLOOKUP('Просмотры (дано)'!B126831,'Подписчики (дано)'!A:C,3,0)</f>
        <v>44372.730269764957</v>
      </c>
      <c r="F126831" s="7">
        <f t="shared" si="1981"/>
        <v>14</v>
      </c>
    </row>
    <row r="126832" spans="1:6" x14ac:dyDescent="0.3">
      <c r="A126832" s="7">
        <v>382801</v>
      </c>
      <c r="B126832" s="7">
        <v>286534</v>
      </c>
      <c r="C126832" s="64">
        <v>44422.604961165045</v>
      </c>
      <c r="D126832" s="7">
        <v>226626</v>
      </c>
      <c r="E126832" s="64">
        <f>VLOOKUP('Просмотры (дано)'!B126832,'Подписчики (дано)'!A:C,3,0)</f>
        <v>44345.044543696582</v>
      </c>
      <c r="F126832" s="7">
        <f t="shared" si="1981"/>
        <v>14</v>
      </c>
    </row>
    <row r="126833" spans="1:6" x14ac:dyDescent="0.3">
      <c r="A126833" s="7">
        <v>382803</v>
      </c>
      <c r="B126833" s="7">
        <v>16802</v>
      </c>
      <c r="C126833" s="64">
        <v>44422.605770226539</v>
      </c>
      <c r="D126833" s="7">
        <v>380039</v>
      </c>
      <c r="E126833" s="64">
        <f>VLOOKUP('Просмотры (дано)'!B126833,'Подписчики (дано)'!A:C,3,0)</f>
        <v>44371.674711039879</v>
      </c>
      <c r="F126833" s="7">
        <f t="shared" si="1981"/>
        <v>14</v>
      </c>
    </row>
    <row r="126834" spans="1:6" x14ac:dyDescent="0.3">
      <c r="A126834" s="7">
        <v>382804</v>
      </c>
      <c r="B126834" s="7">
        <v>246593</v>
      </c>
      <c r="C126834" s="64">
        <v>44422.605770226539</v>
      </c>
      <c r="D126834" s="7">
        <v>377194</v>
      </c>
      <c r="E126834" s="64">
        <f>VLOOKUP('Просмотры (дано)'!B126834,'Подписчики (дано)'!A:C,3,0)</f>
        <v>44298.724780092591</v>
      </c>
      <c r="F126834" s="7">
        <f t="shared" si="1981"/>
        <v>14</v>
      </c>
    </row>
    <row r="126835" spans="1:6" x14ac:dyDescent="0.3">
      <c r="A126835" s="7">
        <v>382805</v>
      </c>
      <c r="B126835" s="7">
        <v>293432</v>
      </c>
      <c r="C126835" s="64">
        <v>44422.606174757282</v>
      </c>
      <c r="D126835" s="7">
        <v>411922</v>
      </c>
      <c r="E126835" s="64">
        <f>VLOOKUP('Просмотры (дано)'!B126835,'Подписчики (дано)'!A:C,3,0)</f>
        <v>44341.217196189456</v>
      </c>
      <c r="F126835" s="7">
        <f t="shared" si="1981"/>
        <v>14</v>
      </c>
    </row>
    <row r="126836" spans="1:6" x14ac:dyDescent="0.3">
      <c r="A126836" s="7">
        <v>382810</v>
      </c>
      <c r="B126836" s="7">
        <v>81801</v>
      </c>
      <c r="C126836" s="64">
        <v>44422.607379375593</v>
      </c>
      <c r="D126836" s="7">
        <v>258251</v>
      </c>
      <c r="E126836" s="64">
        <f>VLOOKUP('Просмотры (дано)'!B126836,'Подписчики (дано)'!A:C,3,0)</f>
        <v>44387.717165491456</v>
      </c>
      <c r="F126836" s="7">
        <f t="shared" si="1981"/>
        <v>14</v>
      </c>
    </row>
    <row r="126837" spans="1:6" x14ac:dyDescent="0.3">
      <c r="A126837" s="7">
        <v>382812</v>
      </c>
      <c r="B126837" s="7">
        <v>301086</v>
      </c>
      <c r="C126837" s="64">
        <v>44422.608</v>
      </c>
      <c r="D126837" s="7">
        <v>472712</v>
      </c>
      <c r="E126837" s="64">
        <f>VLOOKUP('Просмотры (дано)'!B126837,'Подписчики (дано)'!A:C,3,0)</f>
        <v>44304.558078632479</v>
      </c>
      <c r="F126837" s="7">
        <f t="shared" si="1981"/>
        <v>14</v>
      </c>
    </row>
    <row r="126838" spans="1:6" x14ac:dyDescent="0.3">
      <c r="A126838" s="7">
        <v>382817</v>
      </c>
      <c r="B126838" s="7">
        <v>256650</v>
      </c>
      <c r="C126838" s="64">
        <v>44422.608197411006</v>
      </c>
      <c r="D126838" s="7">
        <v>471403</v>
      </c>
      <c r="E126838" s="64">
        <f>VLOOKUP('Просмотры (дано)'!B126838,'Подписчики (дано)'!A:C,3,0)</f>
        <v>44386.843945975786</v>
      </c>
      <c r="F126838" s="7">
        <f t="shared" si="1981"/>
        <v>14</v>
      </c>
    </row>
    <row r="126839" spans="1:6" x14ac:dyDescent="0.3">
      <c r="A126839" s="7">
        <v>382821</v>
      </c>
      <c r="B126839" s="7">
        <v>320167</v>
      </c>
      <c r="C126839" s="64">
        <v>44422.608197411006</v>
      </c>
      <c r="D126839" s="7">
        <v>411922</v>
      </c>
      <c r="E126839" s="64">
        <f>VLOOKUP('Просмотры (дано)'!B126839,'Подписчики (дано)'!A:C,3,0)</f>
        <v>44344.465424216527</v>
      </c>
      <c r="F126839" s="7">
        <f t="shared" si="1981"/>
        <v>14</v>
      </c>
    </row>
    <row r="126840" spans="1:6" x14ac:dyDescent="0.3">
      <c r="A126840" s="7">
        <v>382824</v>
      </c>
      <c r="B126840" s="7">
        <v>46768</v>
      </c>
      <c r="C126840" s="64">
        <v>44422.608601941749</v>
      </c>
      <c r="D126840" s="7">
        <v>411922</v>
      </c>
      <c r="E126840" s="64">
        <f>VLOOKUP('Просмотры (дано)'!B126840,'Подписчики (дано)'!A:C,3,0)</f>
        <v>44340.935434579769</v>
      </c>
      <c r="F126840" s="7">
        <f t="shared" si="1981"/>
        <v>14</v>
      </c>
    </row>
    <row r="126841" spans="1:6" x14ac:dyDescent="0.3">
      <c r="A126841" s="7">
        <v>382829</v>
      </c>
      <c r="B126841" s="7">
        <v>2651</v>
      </c>
      <c r="C126841" s="64">
        <v>44422.609411003235</v>
      </c>
      <c r="D126841" s="7">
        <v>370651</v>
      </c>
      <c r="E126841" s="64">
        <f>VLOOKUP('Просмотры (дано)'!B126841,'Подписчики (дано)'!A:C,3,0)</f>
        <v>44310.848256873222</v>
      </c>
      <c r="F126841" s="7">
        <f t="shared" si="1981"/>
        <v>14</v>
      </c>
    </row>
    <row r="126842" spans="1:6" x14ac:dyDescent="0.3">
      <c r="A126842" s="7">
        <v>382833</v>
      </c>
      <c r="B126842" s="7">
        <v>63663</v>
      </c>
      <c r="C126842" s="64">
        <v>44422.609815533979</v>
      </c>
      <c r="D126842" s="7">
        <v>347008</v>
      </c>
      <c r="E126842" s="64">
        <f>VLOOKUP('Просмотры (дано)'!B126842,'Подписчики (дано)'!A:C,3,0)</f>
        <v>44341.487702670936</v>
      </c>
      <c r="F126842" s="7">
        <f t="shared" si="1981"/>
        <v>14</v>
      </c>
    </row>
    <row r="126843" spans="1:6" x14ac:dyDescent="0.3">
      <c r="A126843" s="7">
        <v>382835</v>
      </c>
      <c r="B126843" s="7">
        <v>16519</v>
      </c>
      <c r="C126843" s="64">
        <v>44422.609912411877</v>
      </c>
      <c r="D126843" s="7">
        <v>143024</v>
      </c>
      <c r="E126843" s="64">
        <f>VLOOKUP('Просмотры (дано)'!B126843,'Подписчики (дано)'!A:C,3,0)</f>
        <v>44344.658534686612</v>
      </c>
      <c r="F126843" s="7">
        <f t="shared" si="1981"/>
        <v>14</v>
      </c>
    </row>
    <row r="126844" spans="1:6" x14ac:dyDescent="0.3">
      <c r="A126844" s="7">
        <v>382836</v>
      </c>
      <c r="B126844" s="7">
        <v>95477</v>
      </c>
      <c r="C126844" s="64">
        <v>44422.610095522934</v>
      </c>
      <c r="D126844" s="7">
        <v>351192</v>
      </c>
      <c r="E126844" s="64">
        <f>VLOOKUP('Просмотры (дано)'!B126844,'Подписчики (дано)'!A:C,3,0)</f>
        <v>44372.395092307692</v>
      </c>
      <c r="F126844" s="7">
        <f t="shared" si="1981"/>
        <v>14</v>
      </c>
    </row>
    <row r="126845" spans="1:6" x14ac:dyDescent="0.3">
      <c r="A126845" s="7">
        <v>382841</v>
      </c>
      <c r="B126845" s="7">
        <v>70591</v>
      </c>
      <c r="C126845" s="64">
        <v>44422.610624595472</v>
      </c>
      <c r="D126845" s="7">
        <v>440811</v>
      </c>
      <c r="E126845" s="64">
        <f>VLOOKUP('Просмотры (дано)'!B126845,'Подписчики (дано)'!A:C,3,0)</f>
        <v>44375.709939280627</v>
      </c>
      <c r="F126845" s="7">
        <f t="shared" si="1981"/>
        <v>14</v>
      </c>
    </row>
    <row r="126846" spans="1:6" x14ac:dyDescent="0.3">
      <c r="A126846" s="7">
        <v>382845</v>
      </c>
      <c r="B126846" s="7">
        <v>285759</v>
      </c>
      <c r="C126846" s="64">
        <v>44422.610624595472</v>
      </c>
      <c r="D126846" s="7">
        <v>263550</v>
      </c>
      <c r="E126846" s="64">
        <f>VLOOKUP('Просмотры (дано)'!B126846,'Подписчики (дано)'!A:C,3,0)</f>
        <v>44369.10528839031</v>
      </c>
      <c r="F126846" s="7">
        <f t="shared" si="1981"/>
        <v>14</v>
      </c>
    </row>
    <row r="126847" spans="1:6" x14ac:dyDescent="0.3">
      <c r="A126847" s="7">
        <v>382847</v>
      </c>
      <c r="B126847" s="7">
        <v>223589</v>
      </c>
      <c r="C126847" s="64">
        <v>44422.610980559708</v>
      </c>
      <c r="D126847" s="7">
        <v>76405</v>
      </c>
      <c r="E126847" s="64">
        <f>VLOOKUP('Просмотры (дано)'!B126847,'Подписчики (дано)'!A:C,3,0)</f>
        <v>44386.383961004271</v>
      </c>
      <c r="F126847" s="7">
        <f t="shared" si="1981"/>
        <v>14</v>
      </c>
    </row>
    <row r="126848" spans="1:6" x14ac:dyDescent="0.3">
      <c r="A126848" s="7">
        <v>382848</v>
      </c>
      <c r="B126848" s="7">
        <v>291407</v>
      </c>
      <c r="C126848" s="64">
        <v>44422.610999999997</v>
      </c>
      <c r="D126848" s="7">
        <v>21665</v>
      </c>
      <c r="E126848" s="64">
        <f>VLOOKUP('Просмотры (дано)'!B126848,'Подписчики (дано)'!A:C,3,0)</f>
        <v>44402.307923504275</v>
      </c>
      <c r="F126848" s="7">
        <f t="shared" si="1981"/>
        <v>14</v>
      </c>
    </row>
    <row r="126849" spans="1:6" x14ac:dyDescent="0.3">
      <c r="A126849" s="7">
        <v>382849</v>
      </c>
      <c r="B126849" s="7">
        <v>31487</v>
      </c>
      <c r="C126849" s="64">
        <v>44422.611838187702</v>
      </c>
      <c r="D126849" s="7">
        <v>458081</v>
      </c>
      <c r="E126849" s="64">
        <f>VLOOKUP('Просмотры (дано)'!B126849,'Подписчики (дано)'!A:C,3,0)</f>
        <v>44342.219945334757</v>
      </c>
      <c r="F126849" s="7">
        <f t="shared" si="1981"/>
        <v>14</v>
      </c>
    </row>
    <row r="126850" spans="1:6" x14ac:dyDescent="0.3">
      <c r="A126850" s="7">
        <v>382853</v>
      </c>
      <c r="B126850" s="7">
        <v>56921</v>
      </c>
      <c r="C126850" s="64">
        <v>44422.612242718445</v>
      </c>
      <c r="D126850" s="7">
        <v>367087</v>
      </c>
      <c r="E126850" s="64">
        <f>VLOOKUP('Просмотры (дано)'!B126850,'Подписчики (дано)'!A:C,3,0)</f>
        <v>44400.320563568377</v>
      </c>
      <c r="F126850" s="7">
        <f t="shared" si="1981"/>
        <v>14</v>
      </c>
    </row>
    <row r="126851" spans="1:6" x14ac:dyDescent="0.3">
      <c r="A126851" s="7">
        <v>382858</v>
      </c>
      <c r="B126851" s="7">
        <v>118357</v>
      </c>
      <c r="C126851" s="64">
        <v>44422.612242718445</v>
      </c>
      <c r="D126851" s="7">
        <v>112334</v>
      </c>
      <c r="E126851" s="64">
        <f>VLOOKUP('Просмотры (дано)'!B126851,'Подписчики (дано)'!A:C,3,0)</f>
        <v>44397.541355021363</v>
      </c>
      <c r="F126851" s="7">
        <f t="shared" ref="F126851:F126914" si="1982">HOUR(C126851)</f>
        <v>14</v>
      </c>
    </row>
    <row r="126852" spans="1:6" x14ac:dyDescent="0.3">
      <c r="A126852" s="7">
        <v>382863</v>
      </c>
      <c r="B126852" s="7">
        <v>151386</v>
      </c>
      <c r="C126852" s="64">
        <v>44422.613860841426</v>
      </c>
      <c r="D126852" s="7">
        <v>305103</v>
      </c>
      <c r="E126852" s="64">
        <f>VLOOKUP('Просмотры (дано)'!B126852,'Подписчики (дано)'!A:C,3,0)</f>
        <v>44376.845717521363</v>
      </c>
      <c r="F126852" s="7">
        <f t="shared" si="1982"/>
        <v>14</v>
      </c>
    </row>
    <row r="126853" spans="1:6" x14ac:dyDescent="0.3">
      <c r="A126853" s="7">
        <v>382866</v>
      </c>
      <c r="B126853" s="7">
        <v>89228</v>
      </c>
      <c r="C126853" s="64">
        <v>44422.614459669792</v>
      </c>
      <c r="D126853" s="7">
        <v>376706</v>
      </c>
      <c r="E126853" s="64">
        <f>VLOOKUP('Просмотры (дано)'!B126853,'Подписчики (дано)'!A:C,3,0)</f>
        <v>44377.268478596867</v>
      </c>
      <c r="F126853" s="7">
        <f t="shared" si="1982"/>
        <v>14</v>
      </c>
    </row>
    <row r="126854" spans="1:6" x14ac:dyDescent="0.3">
      <c r="A126854" s="7">
        <v>382870</v>
      </c>
      <c r="B126854" s="7">
        <v>302891</v>
      </c>
      <c r="C126854" s="64">
        <v>44422.616692556636</v>
      </c>
      <c r="D126854" s="7">
        <v>81226</v>
      </c>
      <c r="E126854" s="64">
        <f>VLOOKUP('Просмотры (дано)'!B126854,'Подписчики (дано)'!A:C,3,0)</f>
        <v>44375.300746153844</v>
      </c>
      <c r="F126854" s="7">
        <f t="shared" si="1982"/>
        <v>14</v>
      </c>
    </row>
    <row r="126855" spans="1:6" x14ac:dyDescent="0.3">
      <c r="A126855" s="7">
        <v>382875</v>
      </c>
      <c r="B126855" s="7">
        <v>284129</v>
      </c>
      <c r="C126855" s="64">
        <v>44422.617511520737</v>
      </c>
      <c r="D126855" s="7">
        <v>466283</v>
      </c>
      <c r="E126855" s="64">
        <f>VLOOKUP('Просмотры (дано)'!B126855,'Подписчики (дано)'!A:C,3,0)</f>
        <v>44342.910967129625</v>
      </c>
      <c r="F126855" s="7">
        <f t="shared" si="1982"/>
        <v>14</v>
      </c>
    </row>
    <row r="126856" spans="1:6" x14ac:dyDescent="0.3">
      <c r="A126856" s="7">
        <v>382878</v>
      </c>
      <c r="B126856" s="7">
        <v>254728</v>
      </c>
      <c r="C126856" s="64">
        <v>44422.618310679609</v>
      </c>
      <c r="D126856" s="7">
        <v>351192</v>
      </c>
      <c r="E126856" s="64">
        <f>VLOOKUP('Просмотры (дано)'!B126856,'Подписчики (дано)'!A:C,3,0)</f>
        <v>44408.509328596861</v>
      </c>
      <c r="F126856" s="7">
        <f t="shared" si="1982"/>
        <v>14</v>
      </c>
    </row>
    <row r="126857" spans="1:6" x14ac:dyDescent="0.3">
      <c r="A126857" s="7">
        <v>382883</v>
      </c>
      <c r="B126857" s="7">
        <v>17470</v>
      </c>
      <c r="C126857" s="64">
        <v>44422.618715210352</v>
      </c>
      <c r="D126857" s="7">
        <v>472330</v>
      </c>
      <c r="E126857" s="64">
        <f>VLOOKUP('Просмотры (дано)'!B126857,'Подписчики (дано)'!A:C,3,0)</f>
        <v>44346.320867272079</v>
      </c>
      <c r="F126857" s="7">
        <f t="shared" si="1982"/>
        <v>14</v>
      </c>
    </row>
    <row r="126858" spans="1:6" x14ac:dyDescent="0.3">
      <c r="A126858" s="7">
        <v>382887</v>
      </c>
      <c r="B126858" s="7">
        <v>92231</v>
      </c>
      <c r="C126858" s="64">
        <v>44422.618715210359</v>
      </c>
      <c r="D126858" s="7">
        <v>23181</v>
      </c>
      <c r="E126858" s="64">
        <f>VLOOKUP('Просмотры (дано)'!B126858,'Подписчики (дано)'!A:C,3,0)</f>
        <v>44407.069265242164</v>
      </c>
      <c r="F126858" s="7">
        <f t="shared" si="1982"/>
        <v>14</v>
      </c>
    </row>
    <row r="126859" spans="1:6" x14ac:dyDescent="0.3">
      <c r="A126859" s="7">
        <v>382890</v>
      </c>
      <c r="B126859" s="7">
        <v>171754</v>
      </c>
      <c r="C126859" s="64">
        <v>44422.618854335153</v>
      </c>
      <c r="D126859" s="7">
        <v>411922</v>
      </c>
      <c r="E126859" s="64">
        <f>VLOOKUP('Просмотры (дано)'!B126859,'Подписчики (дано)'!A:C,3,0)</f>
        <v>44311.172498824788</v>
      </c>
      <c r="F126859" s="7">
        <f t="shared" si="1982"/>
        <v>14</v>
      </c>
    </row>
    <row r="126860" spans="1:6" x14ac:dyDescent="0.3">
      <c r="A126860" s="7">
        <v>382895</v>
      </c>
      <c r="B126860" s="7">
        <v>190184</v>
      </c>
      <c r="C126860" s="64">
        <v>44422.619119741095</v>
      </c>
      <c r="D126860" s="7">
        <v>443594</v>
      </c>
      <c r="E126860" s="64">
        <f>VLOOKUP('Просмотры (дано)'!B126860,'Подписчики (дано)'!A:C,3,0)</f>
        <v>44372.47603803419</v>
      </c>
      <c r="F126860" s="7">
        <f t="shared" si="1982"/>
        <v>14</v>
      </c>
    </row>
    <row r="126861" spans="1:6" x14ac:dyDescent="0.3">
      <c r="A126861" s="7">
        <v>382898</v>
      </c>
      <c r="B126861" s="7">
        <v>327766</v>
      </c>
      <c r="C126861" s="64">
        <v>44422.619119741095</v>
      </c>
      <c r="D126861" s="7">
        <v>199644</v>
      </c>
      <c r="E126861" s="64">
        <f>VLOOKUP('Просмотры (дано)'!B126861,'Подписчики (дано)'!A:C,3,0)</f>
        <v>44405.359099679488</v>
      </c>
      <c r="F126861" s="7">
        <f t="shared" si="1982"/>
        <v>14</v>
      </c>
    </row>
    <row r="126862" spans="1:6" x14ac:dyDescent="0.3">
      <c r="A126862" s="7">
        <v>382903</v>
      </c>
      <c r="B126862" s="7">
        <v>131732</v>
      </c>
      <c r="C126862" s="64">
        <v>44422.619678334908</v>
      </c>
      <c r="D126862" s="7">
        <v>401945</v>
      </c>
      <c r="E126862" s="64">
        <f>VLOOKUP('Просмотры (дано)'!B126862,'Подписчики (дано)'!A:C,3,0)</f>
        <v>44342.766697150997</v>
      </c>
      <c r="F126862" s="7">
        <f t="shared" si="1982"/>
        <v>14</v>
      </c>
    </row>
    <row r="126863" spans="1:6" x14ac:dyDescent="0.3">
      <c r="A126863" s="7">
        <v>382907</v>
      </c>
      <c r="B126863" s="7">
        <v>298740</v>
      </c>
      <c r="C126863" s="64">
        <v>44422.620333333332</v>
      </c>
      <c r="D126863" s="7">
        <v>154228</v>
      </c>
      <c r="E126863" s="64">
        <f>VLOOKUP('Просмотры (дано)'!B126863,'Подписчики (дано)'!A:C,3,0)</f>
        <v>44317.199491168096</v>
      </c>
      <c r="F126863" s="7">
        <f t="shared" si="1982"/>
        <v>14</v>
      </c>
    </row>
    <row r="126864" spans="1:6" x14ac:dyDescent="0.3">
      <c r="A126864" s="7">
        <v>382909</v>
      </c>
      <c r="B126864" s="7">
        <v>19348</v>
      </c>
      <c r="C126864" s="64">
        <v>44422.620737864076</v>
      </c>
      <c r="D126864" s="7">
        <v>182191</v>
      </c>
      <c r="E126864" s="64">
        <f>VLOOKUP('Просмотры (дано)'!B126864,'Подписчики (дано)'!A:C,3,0)</f>
        <v>44356.300139707979</v>
      </c>
      <c r="F126864" s="7">
        <f t="shared" si="1982"/>
        <v>14</v>
      </c>
    </row>
    <row r="126865" spans="1:6" x14ac:dyDescent="0.3">
      <c r="A126865" s="7">
        <v>382911</v>
      </c>
      <c r="B126865" s="7">
        <v>200357</v>
      </c>
      <c r="C126865" s="64">
        <v>44422.620737864076</v>
      </c>
      <c r="D126865" s="7">
        <v>153893</v>
      </c>
      <c r="E126865" s="64">
        <f>VLOOKUP('Просмотры (дано)'!B126865,'Подписчики (дано)'!A:C,3,0)</f>
        <v>44310.230821474361</v>
      </c>
      <c r="F126865" s="7">
        <f t="shared" si="1982"/>
        <v>14</v>
      </c>
    </row>
    <row r="126866" spans="1:6" x14ac:dyDescent="0.3">
      <c r="A126866" s="7">
        <v>382914</v>
      </c>
      <c r="B126866" s="7">
        <v>79380</v>
      </c>
      <c r="C126866" s="64">
        <v>44422.621142394819</v>
      </c>
      <c r="D126866" s="7">
        <v>73643</v>
      </c>
      <c r="E126866" s="64">
        <f>VLOOKUP('Просмотры (дано)'!B126866,'Подписчики (дано)'!A:C,3,0)</f>
        <v>44315.633968910253</v>
      </c>
      <c r="F126866" s="7">
        <f t="shared" si="1982"/>
        <v>14</v>
      </c>
    </row>
    <row r="126867" spans="1:6" x14ac:dyDescent="0.3">
      <c r="A126867" s="7">
        <v>382918</v>
      </c>
      <c r="B126867" s="7">
        <v>129872</v>
      </c>
      <c r="C126867" s="64">
        <v>44422.621143223369</v>
      </c>
      <c r="D126867" s="7">
        <v>158978</v>
      </c>
      <c r="E126867" s="64">
        <f>VLOOKUP('Просмотры (дано)'!B126867,'Подписчики (дано)'!A:C,3,0)</f>
        <v>44343.645565206549</v>
      </c>
      <c r="F126867" s="7">
        <f t="shared" si="1982"/>
        <v>14</v>
      </c>
    </row>
    <row r="126868" spans="1:6" x14ac:dyDescent="0.3">
      <c r="A126868" s="7">
        <v>382919</v>
      </c>
      <c r="B126868" s="7">
        <v>134021</v>
      </c>
      <c r="C126868" s="64">
        <v>44422.621906186105</v>
      </c>
      <c r="D126868" s="7">
        <v>406570</v>
      </c>
      <c r="E126868" s="64">
        <f>VLOOKUP('Просмотры (дано)'!B126868,'Подписчики (дано)'!A:C,3,0)</f>
        <v>44315.151823254986</v>
      </c>
      <c r="F126868" s="7">
        <f t="shared" si="1982"/>
        <v>14</v>
      </c>
    </row>
    <row r="126869" spans="1:6" x14ac:dyDescent="0.3">
      <c r="A126869" s="7">
        <v>382924</v>
      </c>
      <c r="B126869" s="7">
        <v>212576</v>
      </c>
      <c r="C126869" s="64">
        <v>44422.621951456313</v>
      </c>
      <c r="D126869" s="7">
        <v>82901</v>
      </c>
      <c r="E126869" s="64">
        <f>VLOOKUP('Просмотры (дано)'!B126869,'Подписчики (дано)'!A:C,3,0)</f>
        <v>44343.147479594016</v>
      </c>
      <c r="F126869" s="7">
        <f t="shared" si="1982"/>
        <v>14</v>
      </c>
    </row>
    <row r="126870" spans="1:6" x14ac:dyDescent="0.3">
      <c r="A126870" s="7">
        <v>382927</v>
      </c>
      <c r="B126870" s="7">
        <v>61594</v>
      </c>
      <c r="C126870" s="64">
        <v>44422.622355987056</v>
      </c>
      <c r="D126870" s="7">
        <v>388677</v>
      </c>
      <c r="E126870" s="64">
        <f>VLOOKUP('Просмотры (дано)'!B126870,'Подписчики (дано)'!A:C,3,0)</f>
        <v>44301.138946652427</v>
      </c>
      <c r="F126870" s="7">
        <f t="shared" si="1982"/>
        <v>14</v>
      </c>
    </row>
    <row r="126871" spans="1:6" x14ac:dyDescent="0.3">
      <c r="A126871" s="7">
        <v>382928</v>
      </c>
      <c r="B126871" s="7">
        <v>62075</v>
      </c>
      <c r="C126871" s="64">
        <v>44422.622355987056</v>
      </c>
      <c r="D126871" s="7">
        <v>347008</v>
      </c>
      <c r="E126871" s="64">
        <f>VLOOKUP('Просмотры (дано)'!B126871,'Подписчики (дано)'!A:C,3,0)</f>
        <v>44374.07788212251</v>
      </c>
      <c r="F126871" s="7">
        <f t="shared" si="1982"/>
        <v>14</v>
      </c>
    </row>
    <row r="126872" spans="1:6" x14ac:dyDescent="0.3">
      <c r="A126872" s="7">
        <v>382933</v>
      </c>
      <c r="B126872" s="7">
        <v>131658</v>
      </c>
      <c r="C126872" s="64">
        <v>44422.622760517799</v>
      </c>
      <c r="D126872" s="7">
        <v>258251</v>
      </c>
      <c r="E126872" s="64">
        <f>VLOOKUP('Просмотры (дано)'!B126872,'Подписчики (дано)'!A:C,3,0)</f>
        <v>44376.050651531339</v>
      </c>
      <c r="F126872" s="7">
        <f t="shared" si="1982"/>
        <v>14</v>
      </c>
    </row>
    <row r="126873" spans="1:6" x14ac:dyDescent="0.3">
      <c r="A126873" s="7">
        <v>382938</v>
      </c>
      <c r="B126873" s="7">
        <v>106113</v>
      </c>
      <c r="C126873" s="64">
        <v>44422.624333333333</v>
      </c>
      <c r="D126873" s="7">
        <v>357941</v>
      </c>
      <c r="E126873" s="64">
        <f>VLOOKUP('Просмотры (дано)'!B126873,'Подписчики (дано)'!A:C,3,0)</f>
        <v>44303.902228169514</v>
      </c>
      <c r="F126873" s="7">
        <f t="shared" si="1982"/>
        <v>14</v>
      </c>
    </row>
    <row r="126874" spans="1:6" x14ac:dyDescent="0.3">
      <c r="A126874" s="7">
        <v>382942</v>
      </c>
      <c r="B126874" s="7">
        <v>156468</v>
      </c>
      <c r="C126874" s="64">
        <v>44422.624988555559</v>
      </c>
      <c r="D126874" s="7">
        <v>227775</v>
      </c>
      <c r="E126874" s="64">
        <f>VLOOKUP('Просмотры (дано)'!B126874,'Подписчики (дано)'!A:C,3,0)</f>
        <v>44341.728715206547</v>
      </c>
      <c r="F126874" s="7">
        <f t="shared" si="1982"/>
        <v>14</v>
      </c>
    </row>
    <row r="126875" spans="1:6" x14ac:dyDescent="0.3">
      <c r="A126875" s="7">
        <v>382946</v>
      </c>
      <c r="B126875" s="7">
        <v>345337</v>
      </c>
      <c r="C126875" s="64">
        <v>44422.625187702266</v>
      </c>
      <c r="D126875" s="7">
        <v>329275</v>
      </c>
      <c r="E126875" s="64">
        <f>VLOOKUP('Просмотры (дано)'!B126875,'Подписчики (дано)'!A:C,3,0)</f>
        <v>44301.961231873218</v>
      </c>
      <c r="F126875" s="7">
        <f t="shared" si="1982"/>
        <v>15</v>
      </c>
    </row>
    <row r="126876" spans="1:6" x14ac:dyDescent="0.3">
      <c r="A126876" s="7">
        <v>382951</v>
      </c>
      <c r="B126876" s="7">
        <v>116727</v>
      </c>
      <c r="C126876" s="64">
        <v>44422.625592233009</v>
      </c>
      <c r="D126876" s="7">
        <v>143024</v>
      </c>
      <c r="E126876" s="64">
        <f>VLOOKUP('Просмотры (дано)'!B126876,'Подписчики (дано)'!A:C,3,0)</f>
        <v>44346.310321260687</v>
      </c>
      <c r="F126876" s="7">
        <f t="shared" si="1982"/>
        <v>15</v>
      </c>
    </row>
    <row r="126877" spans="1:6" x14ac:dyDescent="0.3">
      <c r="A126877" s="7">
        <v>382955</v>
      </c>
      <c r="B126877" s="7">
        <v>134755</v>
      </c>
      <c r="C126877" s="64">
        <v>44422.626805825239</v>
      </c>
      <c r="D126877" s="7">
        <v>154256</v>
      </c>
      <c r="E126877" s="64">
        <f>VLOOKUP('Просмотры (дано)'!B126877,'Подписчики (дано)'!A:C,3,0)</f>
        <v>44384.174240491455</v>
      </c>
      <c r="F126877" s="7">
        <f t="shared" si="1982"/>
        <v>15</v>
      </c>
    </row>
    <row r="126878" spans="1:6" x14ac:dyDescent="0.3">
      <c r="A126878" s="7">
        <v>382956</v>
      </c>
      <c r="B126878" s="7">
        <v>274130</v>
      </c>
      <c r="C126878" s="64">
        <v>44422.627614886733</v>
      </c>
      <c r="D126878" s="7">
        <v>250679</v>
      </c>
      <c r="E126878" s="64">
        <f>VLOOKUP('Просмотры (дано)'!B126878,'Подписчики (дано)'!A:C,3,0)</f>
        <v>44344.353350605415</v>
      </c>
      <c r="F126878" s="7">
        <f t="shared" si="1982"/>
        <v>15</v>
      </c>
    </row>
    <row r="126879" spans="1:6" x14ac:dyDescent="0.3">
      <c r="A126879" s="7">
        <v>382958</v>
      </c>
      <c r="B126879" s="7">
        <v>213845</v>
      </c>
      <c r="C126879" s="64">
        <v>44422.628423948219</v>
      </c>
      <c r="D126879" s="7">
        <v>333889</v>
      </c>
      <c r="E126879" s="64">
        <f>VLOOKUP('Просмотры (дано)'!B126879,'Подписчики (дано)'!A:C,3,0)</f>
        <v>44339.366530270658</v>
      </c>
      <c r="F126879" s="7">
        <f t="shared" si="1982"/>
        <v>15</v>
      </c>
    </row>
    <row r="126880" spans="1:6" x14ac:dyDescent="0.3">
      <c r="A126880" s="7">
        <v>382960</v>
      </c>
      <c r="B126880" s="7">
        <v>128715</v>
      </c>
      <c r="C126880" s="64">
        <v>44422.628437147127</v>
      </c>
      <c r="D126880" s="7">
        <v>347393</v>
      </c>
      <c r="E126880" s="64">
        <f>VLOOKUP('Просмотры (дано)'!B126880,'Подписчики (дано)'!A:C,3,0)</f>
        <v>44312.146423789178</v>
      </c>
      <c r="F126880" s="7">
        <f t="shared" si="1982"/>
        <v>15</v>
      </c>
    </row>
    <row r="126881" spans="1:6" x14ac:dyDescent="0.3">
      <c r="A126881" s="7">
        <v>382961</v>
      </c>
      <c r="B126881" s="7">
        <v>102622</v>
      </c>
      <c r="C126881" s="64">
        <v>44422.628828478963</v>
      </c>
      <c r="D126881" s="7">
        <v>122902</v>
      </c>
      <c r="E126881" s="64">
        <f>VLOOKUP('Просмотры (дано)'!B126881,'Подписчики (дано)'!A:C,3,0)</f>
        <v>44337.669165669518</v>
      </c>
      <c r="F126881" s="7">
        <f t="shared" si="1982"/>
        <v>15</v>
      </c>
    </row>
    <row r="126882" spans="1:6" x14ac:dyDescent="0.3">
      <c r="A126882" s="7">
        <v>382963</v>
      </c>
      <c r="B126882" s="7">
        <v>143779</v>
      </c>
      <c r="C126882" s="64">
        <v>44422.629233009706</v>
      </c>
      <c r="D126882" s="7">
        <v>122982</v>
      </c>
      <c r="E126882" s="64">
        <f>VLOOKUP('Просмотры (дано)'!B126882,'Подписчики (дано)'!A:C,3,0)</f>
        <v>44421.656059188033</v>
      </c>
      <c r="F126882" s="7">
        <f t="shared" si="1982"/>
        <v>15</v>
      </c>
    </row>
    <row r="126883" spans="1:6" x14ac:dyDescent="0.3">
      <c r="A126883" s="7">
        <v>382965</v>
      </c>
      <c r="B126883" s="7">
        <v>310330</v>
      </c>
      <c r="C126883" s="64">
        <v>44422.629233009706</v>
      </c>
      <c r="D126883" s="7">
        <v>343712</v>
      </c>
      <c r="E126883" s="64">
        <f>VLOOKUP('Просмотры (дано)'!B126883,'Подписчики (дано)'!A:C,3,0)</f>
        <v>44373.794473539885</v>
      </c>
      <c r="F126883" s="7">
        <f t="shared" si="1982"/>
        <v>15</v>
      </c>
    </row>
    <row r="126884" spans="1:6" x14ac:dyDescent="0.3">
      <c r="A126884" s="7">
        <v>382968</v>
      </c>
      <c r="B126884" s="7">
        <v>81475</v>
      </c>
      <c r="C126884" s="64">
        <v>44422.630042071192</v>
      </c>
      <c r="D126884" s="7">
        <v>458081</v>
      </c>
      <c r="E126884" s="64">
        <f>VLOOKUP('Просмотры (дано)'!B126884,'Подписчики (дано)'!A:C,3,0)</f>
        <v>44341.764284650992</v>
      </c>
      <c r="F126884" s="7">
        <f t="shared" si="1982"/>
        <v>15</v>
      </c>
    </row>
    <row r="126885" spans="1:6" x14ac:dyDescent="0.3">
      <c r="A126885" s="7">
        <v>382969</v>
      </c>
      <c r="B126885" s="7">
        <v>162305</v>
      </c>
      <c r="C126885" s="64">
        <v>44422.630446601943</v>
      </c>
      <c r="D126885" s="7">
        <v>118549</v>
      </c>
      <c r="E126885" s="64">
        <f>VLOOKUP('Просмотры (дано)'!B126885,'Подписчики (дано)'!A:C,3,0)</f>
        <v>44376.349701745014</v>
      </c>
      <c r="F126885" s="7">
        <f t="shared" si="1982"/>
        <v>15</v>
      </c>
    </row>
    <row r="126886" spans="1:6" x14ac:dyDescent="0.3">
      <c r="A126886" s="7">
        <v>382972</v>
      </c>
      <c r="B126886" s="7">
        <v>150715</v>
      </c>
      <c r="C126886" s="64">
        <v>44422.630756553852</v>
      </c>
      <c r="D126886" s="7">
        <v>402346</v>
      </c>
      <c r="E126886" s="64">
        <f>VLOOKUP('Просмотры (дано)'!B126886,'Подписчики (дано)'!A:C,3,0)</f>
        <v>44400.504389280621</v>
      </c>
      <c r="F126886" s="7">
        <f t="shared" si="1982"/>
        <v>15</v>
      </c>
    </row>
    <row r="126887" spans="1:6" x14ac:dyDescent="0.3">
      <c r="A126887" s="7">
        <v>382976</v>
      </c>
      <c r="B126887" s="7">
        <v>124981</v>
      </c>
      <c r="C126887" s="64">
        <v>44422.630851132686</v>
      </c>
      <c r="D126887" s="7">
        <v>236548</v>
      </c>
      <c r="E126887" s="64">
        <f>VLOOKUP('Просмотры (дано)'!B126887,'Подписчики (дано)'!A:C,3,0)</f>
        <v>44344.76765363248</v>
      </c>
      <c r="F126887" s="7">
        <f t="shared" si="1982"/>
        <v>15</v>
      </c>
    </row>
    <row r="126888" spans="1:6" x14ac:dyDescent="0.3">
      <c r="A126888" s="7">
        <v>382981</v>
      </c>
      <c r="B126888" s="7">
        <v>143345</v>
      </c>
      <c r="C126888" s="64">
        <v>44422.631275368512</v>
      </c>
      <c r="D126888" s="7">
        <v>43842</v>
      </c>
      <c r="E126888" s="64">
        <f>VLOOKUP('Просмотры (дано)'!B126888,'Подписчики (дано)'!A:C,3,0)</f>
        <v>44298.187925427352</v>
      </c>
      <c r="F126888" s="7">
        <f t="shared" si="1982"/>
        <v>15</v>
      </c>
    </row>
    <row r="126889" spans="1:6" x14ac:dyDescent="0.3">
      <c r="A126889" s="7">
        <v>382984</v>
      </c>
      <c r="B126889" s="7">
        <v>33561</v>
      </c>
      <c r="C126889" s="64">
        <v>44422.631660194173</v>
      </c>
      <c r="D126889" s="7">
        <v>392003</v>
      </c>
      <c r="E126889" s="64">
        <f>VLOOKUP('Просмотры (дано)'!B126889,'Подписчики (дано)'!A:C,3,0)</f>
        <v>44314.420218447289</v>
      </c>
      <c r="F126889" s="7">
        <f t="shared" si="1982"/>
        <v>15</v>
      </c>
    </row>
    <row r="126890" spans="1:6" x14ac:dyDescent="0.3">
      <c r="A126890" s="7">
        <v>382986</v>
      </c>
      <c r="B126890" s="7">
        <v>161550</v>
      </c>
      <c r="C126890" s="64">
        <v>44422.63166019418</v>
      </c>
      <c r="D126890" s="7">
        <v>122982</v>
      </c>
      <c r="E126890" s="64">
        <f>VLOOKUP('Просмотры (дано)'!B126890,'Подписчики (дано)'!A:C,3,0)</f>
        <v>44338.623479736474</v>
      </c>
      <c r="F126890" s="7">
        <f t="shared" si="1982"/>
        <v>15</v>
      </c>
    </row>
    <row r="126891" spans="1:6" x14ac:dyDescent="0.3">
      <c r="A126891" s="7">
        <v>382987</v>
      </c>
      <c r="B126891" s="7">
        <v>200218</v>
      </c>
      <c r="C126891" s="64">
        <v>44422.63166019418</v>
      </c>
      <c r="D126891" s="7">
        <v>454895</v>
      </c>
      <c r="E126891" s="64">
        <f>VLOOKUP('Просмотры (дано)'!B126891,'Подписчики (дано)'!A:C,3,0)</f>
        <v>44372.186701816237</v>
      </c>
      <c r="F126891" s="7">
        <f t="shared" si="1982"/>
        <v>15</v>
      </c>
    </row>
    <row r="126892" spans="1:6" x14ac:dyDescent="0.3">
      <c r="A126892" s="7">
        <v>382989</v>
      </c>
      <c r="B126892" s="7">
        <v>169880</v>
      </c>
      <c r="C126892" s="64">
        <v>44422.632064724916</v>
      </c>
      <c r="D126892" s="7">
        <v>108961</v>
      </c>
      <c r="E126892" s="64">
        <f>VLOOKUP('Просмотры (дано)'!B126892,'Подписчики (дано)'!A:C,3,0)</f>
        <v>44376.811722613958</v>
      </c>
      <c r="F126892" s="7">
        <f t="shared" si="1982"/>
        <v>15</v>
      </c>
    </row>
    <row r="126893" spans="1:6" x14ac:dyDescent="0.3">
      <c r="A126893" s="7">
        <v>382994</v>
      </c>
      <c r="B126893" s="7">
        <v>121209</v>
      </c>
      <c r="C126893" s="64">
        <v>44422.632129886777</v>
      </c>
      <c r="D126893" s="7">
        <v>472712</v>
      </c>
      <c r="E126893" s="64">
        <f>VLOOKUP('Просмотры (дано)'!B126893,'Подписчики (дано)'!A:C,3,0)</f>
        <v>44338.489415918812</v>
      </c>
      <c r="F126893" s="7">
        <f t="shared" si="1982"/>
        <v>15</v>
      </c>
    </row>
    <row r="126894" spans="1:6" x14ac:dyDescent="0.3">
      <c r="A126894" s="7">
        <v>382997</v>
      </c>
      <c r="B126894" s="7">
        <v>294578</v>
      </c>
      <c r="C126894" s="64">
        <v>44422.632312997834</v>
      </c>
      <c r="D126894" s="7">
        <v>168838</v>
      </c>
      <c r="E126894" s="64">
        <f>VLOOKUP('Просмотры (дано)'!B126894,'Подписчики (дано)'!A:C,3,0)</f>
        <v>44340.415215384615</v>
      </c>
      <c r="F126894" s="7">
        <f t="shared" si="1982"/>
        <v>15</v>
      </c>
    </row>
    <row r="126895" spans="1:6" x14ac:dyDescent="0.3">
      <c r="A126895" s="7">
        <v>383002</v>
      </c>
      <c r="B126895" s="7">
        <v>151089</v>
      </c>
      <c r="C126895" s="64">
        <v>44422.632469255666</v>
      </c>
      <c r="D126895" s="7">
        <v>243858</v>
      </c>
      <c r="E126895" s="64">
        <f>VLOOKUP('Просмотры (дано)'!B126895,'Подписчики (дано)'!A:C,3,0)</f>
        <v>44328.606019159546</v>
      </c>
      <c r="F126895" s="7">
        <f t="shared" si="1982"/>
        <v>15</v>
      </c>
    </row>
    <row r="126896" spans="1:6" x14ac:dyDescent="0.3">
      <c r="A126896" s="7">
        <v>383004</v>
      </c>
      <c r="B126896" s="7">
        <v>201520</v>
      </c>
      <c r="C126896" s="64">
        <v>44422.632648701438</v>
      </c>
      <c r="D126896" s="7">
        <v>273920</v>
      </c>
      <c r="E126896" s="64">
        <f>VLOOKUP('Просмотры (дано)'!B126896,'Подписчики (дано)'!A:C,3,0)</f>
        <v>44375.501713639605</v>
      </c>
      <c r="F126896" s="7">
        <f t="shared" si="1982"/>
        <v>15</v>
      </c>
    </row>
    <row r="126897" spans="1:6" x14ac:dyDescent="0.3">
      <c r="A126897" s="7">
        <v>383009</v>
      </c>
      <c r="B126897" s="7">
        <v>2136</v>
      </c>
      <c r="C126897" s="64">
        <v>44422.633682847896</v>
      </c>
      <c r="D126897" s="7">
        <v>411922</v>
      </c>
      <c r="E126897" s="64">
        <f>VLOOKUP('Просмотры (дано)'!B126897,'Подписчики (дано)'!A:C,3,0)</f>
        <v>44372.981153846158</v>
      </c>
      <c r="F126897" s="7">
        <f t="shared" si="1982"/>
        <v>15</v>
      </c>
    </row>
    <row r="126898" spans="1:6" x14ac:dyDescent="0.3">
      <c r="A126898" s="7">
        <v>383013</v>
      </c>
      <c r="B126898" s="7">
        <v>348899</v>
      </c>
      <c r="C126898" s="64">
        <v>44422.634087378639</v>
      </c>
      <c r="D126898" s="7">
        <v>472908</v>
      </c>
      <c r="E126898" s="64">
        <f>VLOOKUP('Просмотры (дано)'!B126898,'Подписчики (дано)'!A:C,3,0)</f>
        <v>44375.203002279202</v>
      </c>
      <c r="F126898" s="7">
        <f t="shared" si="1982"/>
        <v>15</v>
      </c>
    </row>
    <row r="126899" spans="1:6" x14ac:dyDescent="0.3">
      <c r="A126899" s="7">
        <v>383014</v>
      </c>
      <c r="B126899" s="7">
        <v>120944</v>
      </c>
      <c r="C126899" s="64">
        <v>44422.634491909383</v>
      </c>
      <c r="D126899" s="7">
        <v>253061</v>
      </c>
      <c r="E126899" s="64">
        <f>VLOOKUP('Просмотры (дано)'!B126899,'Подписчики (дано)'!A:C,3,0)</f>
        <v>44310.618240562675</v>
      </c>
      <c r="F126899" s="7">
        <f t="shared" si="1982"/>
        <v>15</v>
      </c>
    </row>
    <row r="126900" spans="1:6" x14ac:dyDescent="0.3">
      <c r="A126900" s="7">
        <v>383015</v>
      </c>
      <c r="B126900" s="7">
        <v>279476</v>
      </c>
      <c r="C126900" s="64">
        <v>44422.634491909383</v>
      </c>
      <c r="D126900" s="7">
        <v>191893</v>
      </c>
      <c r="E126900" s="64">
        <f>VLOOKUP('Просмотры (дано)'!B126900,'Подписчики (дано)'!A:C,3,0)</f>
        <v>44316.013589529917</v>
      </c>
      <c r="F126900" s="7">
        <f t="shared" si="1982"/>
        <v>15</v>
      </c>
    </row>
    <row r="126901" spans="1:6" x14ac:dyDescent="0.3">
      <c r="A126901" s="7">
        <v>383019</v>
      </c>
      <c r="B126901" s="7">
        <v>19349</v>
      </c>
      <c r="C126901" s="64">
        <v>44422.63472396008</v>
      </c>
      <c r="D126901" s="7">
        <v>344668</v>
      </c>
      <c r="E126901" s="64">
        <f>VLOOKUP('Просмотры (дано)'!B126901,'Подписчики (дано)'!A:C,3,0)</f>
        <v>44345.046253846158</v>
      </c>
      <c r="F126901" s="7">
        <f t="shared" si="1982"/>
        <v>15</v>
      </c>
    </row>
    <row r="126902" spans="1:6" x14ac:dyDescent="0.3">
      <c r="A126902" s="7">
        <v>383020</v>
      </c>
      <c r="B126902" s="7">
        <v>60628</v>
      </c>
      <c r="C126902" s="64">
        <v>44422.634896440133</v>
      </c>
      <c r="D126902" s="7">
        <v>425970</v>
      </c>
      <c r="E126902" s="64">
        <f>VLOOKUP('Просмотры (дано)'!B126902,'Подписчики (дано)'!A:C,3,0)</f>
        <v>44345.444515705123</v>
      </c>
      <c r="F126902" s="7">
        <f t="shared" si="1982"/>
        <v>15</v>
      </c>
    </row>
    <row r="126903" spans="1:6" x14ac:dyDescent="0.3">
      <c r="A126903" s="7">
        <v>383022</v>
      </c>
      <c r="B126903" s="7">
        <v>247103</v>
      </c>
      <c r="C126903" s="64">
        <v>44422.63570550162</v>
      </c>
      <c r="D126903" s="7">
        <v>43507</v>
      </c>
      <c r="E126903" s="64">
        <f>VLOOKUP('Просмотры (дано)'!B126903,'Подписчики (дано)'!A:C,3,0)</f>
        <v>44392.144707300569</v>
      </c>
      <c r="F126903" s="7">
        <f t="shared" si="1982"/>
        <v>15</v>
      </c>
    </row>
    <row r="126904" spans="1:6" x14ac:dyDescent="0.3">
      <c r="A126904" s="7">
        <v>383025</v>
      </c>
      <c r="B126904" s="7">
        <v>253065</v>
      </c>
      <c r="C126904" s="64">
        <v>44422.63570550162</v>
      </c>
      <c r="D126904" s="7">
        <v>267952</v>
      </c>
      <c r="E126904" s="64">
        <f>VLOOKUP('Просмотры (дано)'!B126904,'Подписчики (дано)'!A:C,3,0)</f>
        <v>44375.127757763526</v>
      </c>
      <c r="F126904" s="7">
        <f t="shared" si="1982"/>
        <v>15</v>
      </c>
    </row>
    <row r="126905" spans="1:6" x14ac:dyDescent="0.3">
      <c r="A126905" s="7">
        <v>383027</v>
      </c>
      <c r="B126905" s="7">
        <v>14878</v>
      </c>
      <c r="C126905" s="64">
        <v>44422.636280404062</v>
      </c>
      <c r="D126905" s="7">
        <v>7650</v>
      </c>
      <c r="E126905" s="64">
        <f>VLOOKUP('Просмотры (дано)'!B126905,'Подписчики (дано)'!A:C,3,0)</f>
        <v>44319.504412642455</v>
      </c>
      <c r="F126905" s="7">
        <f t="shared" si="1982"/>
        <v>15</v>
      </c>
    </row>
    <row r="126906" spans="1:6" x14ac:dyDescent="0.3">
      <c r="A126906" s="7">
        <v>383030</v>
      </c>
      <c r="B126906" s="7">
        <v>288773</v>
      </c>
      <c r="C126906" s="64">
        <v>44422.636514563106</v>
      </c>
      <c r="D126906" s="7">
        <v>113028</v>
      </c>
      <c r="E126906" s="64">
        <f>VLOOKUP('Просмотры (дано)'!B126906,'Подписчики (дано)'!A:C,3,0)</f>
        <v>44318.160791809125</v>
      </c>
      <c r="F126906" s="7">
        <f t="shared" si="1982"/>
        <v>15</v>
      </c>
    </row>
    <row r="126907" spans="1:6" x14ac:dyDescent="0.3">
      <c r="A126907" s="7">
        <v>383033</v>
      </c>
      <c r="B126907" s="7">
        <v>344802</v>
      </c>
      <c r="C126907" s="64">
        <v>44422.637728155336</v>
      </c>
      <c r="D126907" s="7">
        <v>180017</v>
      </c>
      <c r="E126907" s="64">
        <f>VLOOKUP('Просмотры (дано)'!B126907,'Подписчики (дано)'!A:C,3,0)</f>
        <v>44399.661844123933</v>
      </c>
      <c r="F126907" s="7">
        <f t="shared" si="1982"/>
        <v>15</v>
      </c>
    </row>
    <row r="126908" spans="1:6" x14ac:dyDescent="0.3">
      <c r="A126908" s="7">
        <v>383034</v>
      </c>
      <c r="B126908" s="7">
        <v>76350</v>
      </c>
      <c r="C126908" s="64">
        <v>44422.637728155343</v>
      </c>
      <c r="D126908" s="7">
        <v>182676</v>
      </c>
      <c r="E126908" s="64">
        <f>VLOOKUP('Просмотры (дано)'!B126908,'Подписчики (дано)'!A:C,3,0)</f>
        <v>44341.100679095442</v>
      </c>
      <c r="F126908" s="7">
        <f t="shared" si="1982"/>
        <v>15</v>
      </c>
    </row>
    <row r="126909" spans="1:6" x14ac:dyDescent="0.3">
      <c r="A126909" s="7">
        <v>383037</v>
      </c>
      <c r="B126909" s="7">
        <v>16748</v>
      </c>
      <c r="C126909" s="64">
        <v>44422.638599810787</v>
      </c>
      <c r="D126909" s="7">
        <v>392434</v>
      </c>
      <c r="E126909" s="64">
        <f>VLOOKUP('Просмотры (дано)'!B126909,'Подписчики (дано)'!A:C,3,0)</f>
        <v>44359.701368019945</v>
      </c>
      <c r="F126909" s="7">
        <f t="shared" si="1982"/>
        <v>15</v>
      </c>
    </row>
    <row r="126910" spans="1:6" x14ac:dyDescent="0.3">
      <c r="A126910" s="7">
        <v>383039</v>
      </c>
      <c r="B126910" s="7">
        <v>305135</v>
      </c>
      <c r="C126910" s="64">
        <v>44422.638782921844</v>
      </c>
      <c r="D126910" s="7">
        <v>250679</v>
      </c>
      <c r="E126910" s="64">
        <f>VLOOKUP('Просмотры (дано)'!B126910,'Подписчики (дано)'!A:C,3,0)</f>
        <v>44305.103886930199</v>
      </c>
      <c r="F126910" s="7">
        <f t="shared" si="1982"/>
        <v>15</v>
      </c>
    </row>
    <row r="126911" spans="1:6" x14ac:dyDescent="0.3">
      <c r="A126911" s="7">
        <v>383040</v>
      </c>
      <c r="B126911" s="7">
        <v>103935</v>
      </c>
      <c r="C126911" s="64">
        <v>44422.639346278316</v>
      </c>
      <c r="D126911" s="7">
        <v>182191</v>
      </c>
      <c r="E126911" s="64">
        <f>VLOOKUP('Просмотры (дано)'!B126911,'Подписчики (дано)'!A:C,3,0)</f>
        <v>44386.283959615379</v>
      </c>
      <c r="F126911" s="7">
        <f t="shared" si="1982"/>
        <v>15</v>
      </c>
    </row>
    <row r="126912" spans="1:6" x14ac:dyDescent="0.3">
      <c r="A126912" s="7">
        <v>383043</v>
      </c>
      <c r="B126912" s="7">
        <v>344686</v>
      </c>
      <c r="C126912" s="64">
        <v>44422.639346278316</v>
      </c>
      <c r="D126912" s="7">
        <v>441799</v>
      </c>
      <c r="E126912" s="64">
        <f>VLOOKUP('Просмотры (дано)'!B126912,'Подписчики (дано)'!A:C,3,0)</f>
        <v>44378.615621759258</v>
      </c>
      <c r="F126912" s="7">
        <f t="shared" si="1982"/>
        <v>15</v>
      </c>
    </row>
    <row r="126913" spans="1:6" x14ac:dyDescent="0.3">
      <c r="A126913" s="7">
        <v>383048</v>
      </c>
      <c r="B126913" s="7">
        <v>51192</v>
      </c>
      <c r="C126913" s="64">
        <v>44422.639750809067</v>
      </c>
      <c r="D126913" s="7">
        <v>238798</v>
      </c>
      <c r="E126913" s="64">
        <f>VLOOKUP('Просмотры (дано)'!B126913,'Подписчики (дано)'!A:C,3,0)</f>
        <v>44340.443181410257</v>
      </c>
      <c r="F126913" s="7">
        <f t="shared" si="1982"/>
        <v>15</v>
      </c>
    </row>
    <row r="126914" spans="1:6" x14ac:dyDescent="0.3">
      <c r="A126914" s="7">
        <v>383051</v>
      </c>
      <c r="B126914" s="7">
        <v>304581</v>
      </c>
      <c r="C126914" s="64">
        <v>44422.639750809067</v>
      </c>
      <c r="D126914" s="7">
        <v>122982</v>
      </c>
      <c r="E126914" s="64">
        <f>VLOOKUP('Просмотры (дано)'!B126914,'Подписчики (дано)'!A:C,3,0)</f>
        <v>44399.63632004986</v>
      </c>
      <c r="F126914" s="7">
        <f t="shared" si="1982"/>
        <v>15</v>
      </c>
    </row>
    <row r="126915" spans="1:6" x14ac:dyDescent="0.3">
      <c r="A126915" s="7">
        <v>383054</v>
      </c>
      <c r="B126915" s="7">
        <v>291636</v>
      </c>
      <c r="C126915" s="64">
        <v>44422.64136893204</v>
      </c>
      <c r="D126915" s="7">
        <v>245650</v>
      </c>
      <c r="E126915" s="64">
        <f>VLOOKUP('Просмотры (дано)'!B126915,'Подписчики (дано)'!A:C,3,0)</f>
        <v>44382.000362606836</v>
      </c>
      <c r="F126915" s="7">
        <f t="shared" ref="F126915:F126978" si="1983">HOUR(C126915)</f>
        <v>15</v>
      </c>
    </row>
    <row r="126916" spans="1:6" x14ac:dyDescent="0.3">
      <c r="A126916" s="7">
        <v>383057</v>
      </c>
      <c r="B126916" s="7">
        <v>4533</v>
      </c>
      <c r="C126916" s="64">
        <v>44422.641773462783</v>
      </c>
      <c r="D126916" s="7">
        <v>411922</v>
      </c>
      <c r="E126916" s="64">
        <f>VLOOKUP('Просмотры (дано)'!B126916,'Подписчики (дано)'!A:C,3,0)</f>
        <v>44343.955386502843</v>
      </c>
      <c r="F126916" s="7">
        <f t="shared" si="1983"/>
        <v>15</v>
      </c>
    </row>
    <row r="126917" spans="1:6" x14ac:dyDescent="0.3">
      <c r="A126917" s="7">
        <v>383060</v>
      </c>
      <c r="B126917" s="7">
        <v>132341</v>
      </c>
      <c r="C126917" s="64">
        <v>44422.64298705502</v>
      </c>
      <c r="D126917" s="7">
        <v>118549</v>
      </c>
      <c r="E126917" s="64">
        <f>VLOOKUP('Просмотры (дано)'!B126917,'Подписчики (дано)'!A:C,3,0)</f>
        <v>44364.284384864673</v>
      </c>
      <c r="F126917" s="7">
        <f t="shared" si="1983"/>
        <v>15</v>
      </c>
    </row>
    <row r="126918" spans="1:6" x14ac:dyDescent="0.3">
      <c r="A126918" s="7">
        <v>383062</v>
      </c>
      <c r="B126918" s="7">
        <v>324935</v>
      </c>
      <c r="C126918" s="64">
        <v>44422.64298705502</v>
      </c>
      <c r="D126918" s="7">
        <v>279337</v>
      </c>
      <c r="E126918" s="64">
        <f>VLOOKUP('Просмотры (дано)'!B126918,'Подписчики (дано)'!A:C,3,0)</f>
        <v>44387.16995943732</v>
      </c>
      <c r="F126918" s="7">
        <f t="shared" si="1983"/>
        <v>15</v>
      </c>
    </row>
    <row r="126919" spans="1:6" x14ac:dyDescent="0.3">
      <c r="A126919" s="7">
        <v>383063</v>
      </c>
      <c r="B126919" s="7">
        <v>107901</v>
      </c>
      <c r="C126919" s="64">
        <v>44422.642999999996</v>
      </c>
      <c r="D126919" s="7">
        <v>473327</v>
      </c>
      <c r="E126919" s="64">
        <f>VLOOKUP('Просмотры (дано)'!B126919,'Подписчики (дано)'!A:C,3,0)</f>
        <v>44340.038359615384</v>
      </c>
      <c r="F126919" s="7">
        <f t="shared" si="1983"/>
        <v>15</v>
      </c>
    </row>
    <row r="126920" spans="1:6" x14ac:dyDescent="0.3">
      <c r="A126920" s="7">
        <v>383068</v>
      </c>
      <c r="B126920" s="7">
        <v>161658</v>
      </c>
      <c r="C126920" s="64">
        <v>44422.644605177993</v>
      </c>
      <c r="D126920" s="7">
        <v>5151</v>
      </c>
      <c r="E126920" s="64">
        <f>VLOOKUP('Просмотры (дано)'!B126920,'Подписчики (дано)'!A:C,3,0)</f>
        <v>44350.481261467234</v>
      </c>
      <c r="F126920" s="7">
        <f t="shared" si="1983"/>
        <v>15</v>
      </c>
    </row>
    <row r="126921" spans="1:6" x14ac:dyDescent="0.3">
      <c r="A126921" s="7">
        <v>383070</v>
      </c>
      <c r="B126921" s="7">
        <v>283604</v>
      </c>
      <c r="C126921" s="64">
        <v>44422.645161290326</v>
      </c>
      <c r="D126921" s="7">
        <v>250679</v>
      </c>
      <c r="E126921" s="64">
        <f>VLOOKUP('Просмотры (дано)'!B126921,'Подписчики (дано)'!A:C,3,0)</f>
        <v>44393.201987891742</v>
      </c>
      <c r="F126921" s="7">
        <f t="shared" si="1983"/>
        <v>15</v>
      </c>
    </row>
    <row r="126922" spans="1:6" x14ac:dyDescent="0.3">
      <c r="A126922" s="7">
        <v>383071</v>
      </c>
      <c r="B126922" s="7">
        <v>326948</v>
      </c>
      <c r="C126922" s="64">
        <v>44422.64541423948</v>
      </c>
      <c r="D126922" s="7">
        <v>245484</v>
      </c>
      <c r="E126922" s="64">
        <f>VLOOKUP('Просмотры (дано)'!B126922,'Подписчики (дано)'!A:C,3,0)</f>
        <v>44309.936120548438</v>
      </c>
      <c r="F126922" s="7">
        <f t="shared" si="1983"/>
        <v>15</v>
      </c>
    </row>
    <row r="126923" spans="1:6" x14ac:dyDescent="0.3">
      <c r="A126923" s="7">
        <v>383072</v>
      </c>
      <c r="B126923" s="7">
        <v>157696</v>
      </c>
      <c r="C126923" s="64">
        <v>44422.64581877023</v>
      </c>
      <c r="D126923" s="7">
        <v>118549</v>
      </c>
      <c r="E126923" s="64">
        <f>VLOOKUP('Просмотры (дано)'!B126923,'Подписчики (дано)'!A:C,3,0)</f>
        <v>44372.257736538457</v>
      </c>
      <c r="F126923" s="7">
        <f t="shared" si="1983"/>
        <v>15</v>
      </c>
    </row>
    <row r="126924" spans="1:6" x14ac:dyDescent="0.3">
      <c r="A126924" s="7">
        <v>383073</v>
      </c>
      <c r="B126924" s="7">
        <v>75360</v>
      </c>
      <c r="C126924" s="64">
        <v>44422.646223300973</v>
      </c>
      <c r="D126924" s="7">
        <v>158978</v>
      </c>
      <c r="E126924" s="64">
        <f>VLOOKUP('Просмотры (дано)'!B126924,'Подписчики (дано)'!A:C,3,0)</f>
        <v>44374.522522150997</v>
      </c>
      <c r="F126924" s="7">
        <f t="shared" si="1983"/>
        <v>15</v>
      </c>
    </row>
    <row r="126925" spans="1:6" x14ac:dyDescent="0.3">
      <c r="A126925" s="7">
        <v>383077</v>
      </c>
      <c r="B126925" s="7">
        <v>306879</v>
      </c>
      <c r="C126925" s="64">
        <v>44422.646223300973</v>
      </c>
      <c r="D126925" s="7">
        <v>258219</v>
      </c>
      <c r="E126925" s="64">
        <f>VLOOKUP('Просмотры (дано)'!B126925,'Подписчики (дано)'!A:C,3,0)</f>
        <v>44308.330276282046</v>
      </c>
      <c r="F126925" s="7">
        <f t="shared" si="1983"/>
        <v>15</v>
      </c>
    </row>
    <row r="126926" spans="1:6" x14ac:dyDescent="0.3">
      <c r="A126926" s="7">
        <v>383079</v>
      </c>
      <c r="B126926" s="7">
        <v>249770</v>
      </c>
      <c r="C126926" s="64">
        <v>44422.64703236246</v>
      </c>
      <c r="D126926" s="7">
        <v>396686</v>
      </c>
      <c r="E126926" s="64">
        <f>VLOOKUP('Просмотры (дано)'!B126926,'Подписчики (дано)'!A:C,3,0)</f>
        <v>44340.795414066961</v>
      </c>
      <c r="F126926" s="7">
        <f t="shared" si="1983"/>
        <v>15</v>
      </c>
    </row>
    <row r="126927" spans="1:6" x14ac:dyDescent="0.3">
      <c r="A126927" s="7">
        <v>383082</v>
      </c>
      <c r="B126927" s="7">
        <v>273236</v>
      </c>
      <c r="C126927" s="64">
        <v>44422.64703236246</v>
      </c>
      <c r="D126927" s="7">
        <v>22337</v>
      </c>
      <c r="E126927" s="64">
        <f>VLOOKUP('Просмотры (дано)'!B126927,'Подписчики (дано)'!A:C,3,0)</f>
        <v>44376.004461538461</v>
      </c>
      <c r="F126927" s="7">
        <f t="shared" si="1983"/>
        <v>15</v>
      </c>
    </row>
    <row r="126928" spans="1:6" x14ac:dyDescent="0.3">
      <c r="A126928" s="7">
        <v>383084</v>
      </c>
      <c r="B126928" s="7">
        <v>96965</v>
      </c>
      <c r="C126928" s="64">
        <v>44422.647436893203</v>
      </c>
      <c r="D126928" s="7">
        <v>158978</v>
      </c>
      <c r="E126928" s="64">
        <f>VLOOKUP('Просмотры (дано)'!B126928,'Подписчики (дано)'!A:C,3,0)</f>
        <v>44375.076078881764</v>
      </c>
      <c r="F126928" s="7">
        <f t="shared" si="1983"/>
        <v>15</v>
      </c>
    </row>
    <row r="126929" spans="1:6" x14ac:dyDescent="0.3">
      <c r="A126929" s="7">
        <v>383086</v>
      </c>
      <c r="B126929" s="7">
        <v>148458</v>
      </c>
      <c r="C126929" s="64">
        <v>44422.647755363629</v>
      </c>
      <c r="D126929" s="7">
        <v>208822</v>
      </c>
      <c r="E126929" s="64">
        <f>VLOOKUP('Просмотры (дано)'!B126929,'Подписчики (дано)'!A:C,3,0)</f>
        <v>44313.913314066958</v>
      </c>
      <c r="F126929" s="7">
        <f t="shared" si="1983"/>
        <v>15</v>
      </c>
    </row>
    <row r="126930" spans="1:6" x14ac:dyDescent="0.3">
      <c r="A126930" s="7">
        <v>383087</v>
      </c>
      <c r="B126930" s="7">
        <v>20621</v>
      </c>
      <c r="C126930" s="64">
        <v>44422.647841423954</v>
      </c>
      <c r="D126930" s="7">
        <v>258251</v>
      </c>
      <c r="E126930" s="64">
        <f>VLOOKUP('Просмотры (дано)'!B126930,'Подписчики (дано)'!A:C,3,0)</f>
        <v>44317.415797578346</v>
      </c>
      <c r="F126930" s="7">
        <f t="shared" si="1983"/>
        <v>15</v>
      </c>
    </row>
    <row r="126931" spans="1:6" x14ac:dyDescent="0.3">
      <c r="A126931" s="7">
        <v>383089</v>
      </c>
      <c r="B126931" s="7">
        <v>170000</v>
      </c>
      <c r="C126931" s="64">
        <v>44422.64824595469</v>
      </c>
      <c r="D126931" s="7">
        <v>198326</v>
      </c>
      <c r="E126931" s="64">
        <f>VLOOKUP('Просмотры (дано)'!B126931,'Подписчики (дано)'!A:C,3,0)</f>
        <v>44405.900404950145</v>
      </c>
      <c r="F126931" s="7">
        <f t="shared" si="1983"/>
        <v>15</v>
      </c>
    </row>
    <row r="126932" spans="1:6" x14ac:dyDescent="0.3">
      <c r="A126932" s="7">
        <v>383090</v>
      </c>
      <c r="B126932" s="7">
        <v>188357</v>
      </c>
      <c r="C126932" s="64">
        <v>44422.648365733818</v>
      </c>
      <c r="D126932" s="7">
        <v>118549</v>
      </c>
      <c r="E126932" s="64">
        <f>VLOOKUP('Просмотры (дано)'!B126932,'Подписчики (дано)'!A:C,3,0)</f>
        <v>44309.710519123932</v>
      </c>
      <c r="F126932" s="7">
        <f t="shared" si="1983"/>
        <v>15</v>
      </c>
    </row>
    <row r="126933" spans="1:6" x14ac:dyDescent="0.3">
      <c r="A126933" s="7">
        <v>383091</v>
      </c>
      <c r="B126933" s="7">
        <v>66044</v>
      </c>
      <c r="C126933" s="64">
        <v>44422.64865048544</v>
      </c>
      <c r="D126933" s="7">
        <v>227775</v>
      </c>
      <c r="E126933" s="64">
        <f>VLOOKUP('Просмотры (дано)'!B126933,'Подписчики (дано)'!A:C,3,0)</f>
        <v>44326.684899002845</v>
      </c>
      <c r="F126933" s="7">
        <f t="shared" si="1983"/>
        <v>15</v>
      </c>
    </row>
    <row r="126934" spans="1:6" x14ac:dyDescent="0.3">
      <c r="A126934" s="7">
        <v>383094</v>
      </c>
      <c r="B126934" s="7">
        <v>82383</v>
      </c>
      <c r="C126934" s="64">
        <v>44422.64986407767</v>
      </c>
      <c r="D126934" s="7">
        <v>293905</v>
      </c>
      <c r="E126934" s="64">
        <f>VLOOKUP('Просмотры (дано)'!B126934,'Подписчики (дано)'!A:C,3,0)</f>
        <v>44345.034439529911</v>
      </c>
      <c r="F126934" s="7">
        <f t="shared" si="1983"/>
        <v>15</v>
      </c>
    </row>
    <row r="126935" spans="1:6" x14ac:dyDescent="0.3">
      <c r="A126935" s="7">
        <v>383096</v>
      </c>
      <c r="B126935" s="7">
        <v>142872</v>
      </c>
      <c r="C126935" s="64">
        <v>44422.64986407767</v>
      </c>
      <c r="D126935" s="7">
        <v>137217</v>
      </c>
      <c r="E126935" s="64">
        <f>VLOOKUP('Просмотры (дано)'!B126935,'Подписчики (дано)'!A:C,3,0)</f>
        <v>44341.609162179484</v>
      </c>
      <c r="F126935" s="7">
        <f t="shared" si="1983"/>
        <v>15</v>
      </c>
    </row>
    <row r="126936" spans="1:6" x14ac:dyDescent="0.3">
      <c r="A126936" s="7">
        <v>383098</v>
      </c>
      <c r="B126936" s="7">
        <v>283618</v>
      </c>
      <c r="C126936" s="64">
        <v>44422.64986407767</v>
      </c>
      <c r="D126936" s="7">
        <v>106813</v>
      </c>
      <c r="E126936" s="64">
        <f>VLOOKUP('Просмотры (дано)'!B126936,'Подписчики (дано)'!A:C,3,0)</f>
        <v>44363.647693910258</v>
      </c>
      <c r="F126936" s="7">
        <f t="shared" si="1983"/>
        <v>15</v>
      </c>
    </row>
    <row r="126937" spans="1:6" x14ac:dyDescent="0.3">
      <c r="A126937" s="7">
        <v>383099</v>
      </c>
      <c r="B126937" s="7">
        <v>264354</v>
      </c>
      <c r="C126937" s="64">
        <v>44422.650673139164</v>
      </c>
      <c r="D126937" s="7">
        <v>82600</v>
      </c>
      <c r="E126937" s="64">
        <f>VLOOKUP('Просмотры (дано)'!B126937,'Подписчики (дано)'!A:C,3,0)</f>
        <v>44335.504279095439</v>
      </c>
      <c r="F126937" s="7">
        <f t="shared" si="1983"/>
        <v>15</v>
      </c>
    </row>
    <row r="126938" spans="1:6" x14ac:dyDescent="0.3">
      <c r="A126938" s="7">
        <v>383104</v>
      </c>
      <c r="B126938" s="7">
        <v>220712</v>
      </c>
      <c r="C126938" s="64">
        <v>44422.651333333335</v>
      </c>
      <c r="D126938" s="7">
        <v>432050</v>
      </c>
      <c r="E126938" s="64">
        <f>VLOOKUP('Просмотры (дано)'!B126938,'Подписчики (дано)'!A:C,3,0)</f>
        <v>44341.657389743588</v>
      </c>
      <c r="F126938" s="7">
        <f t="shared" si="1983"/>
        <v>15</v>
      </c>
    </row>
    <row r="126939" spans="1:6" x14ac:dyDescent="0.3">
      <c r="A126939" s="7">
        <v>383109</v>
      </c>
      <c r="B126939" s="7">
        <v>5399</v>
      </c>
      <c r="C126939" s="64">
        <v>44422.651482200643</v>
      </c>
      <c r="D126939" s="7">
        <v>455878</v>
      </c>
      <c r="E126939" s="64">
        <f>VLOOKUP('Просмотры (дано)'!B126939,'Подписчики (дано)'!A:C,3,0)</f>
        <v>44320.293458297718</v>
      </c>
      <c r="F126939" s="7">
        <f t="shared" si="1983"/>
        <v>15</v>
      </c>
    </row>
    <row r="126940" spans="1:6" x14ac:dyDescent="0.3">
      <c r="A126940" s="7">
        <v>383111</v>
      </c>
      <c r="B126940" s="7">
        <v>274717</v>
      </c>
      <c r="C126940" s="64">
        <v>44422.653100323623</v>
      </c>
      <c r="D126940" s="7">
        <v>122982</v>
      </c>
      <c r="E126940" s="64">
        <f>VLOOKUP('Просмотры (дано)'!B126940,'Подписчики (дано)'!A:C,3,0)</f>
        <v>44388.639832799148</v>
      </c>
      <c r="F126940" s="7">
        <f t="shared" si="1983"/>
        <v>15</v>
      </c>
    </row>
    <row r="126941" spans="1:6" x14ac:dyDescent="0.3">
      <c r="A126941" s="7">
        <v>383115</v>
      </c>
      <c r="B126941" s="7">
        <v>66441</v>
      </c>
      <c r="C126941" s="64">
        <v>44422.653157139808</v>
      </c>
      <c r="D126941" s="7">
        <v>411922</v>
      </c>
      <c r="E126941" s="64">
        <f>VLOOKUP('Просмотры (дано)'!B126941,'Подписчики (дано)'!A:C,3,0)</f>
        <v>44336.347694088319</v>
      </c>
      <c r="F126941" s="7">
        <f t="shared" si="1983"/>
        <v>15</v>
      </c>
    </row>
    <row r="126942" spans="1:6" x14ac:dyDescent="0.3">
      <c r="A126942" s="7">
        <v>383117</v>
      </c>
      <c r="B126942" s="7">
        <v>64839</v>
      </c>
      <c r="C126942" s="64">
        <v>44422.654072695092</v>
      </c>
      <c r="D126942" s="7">
        <v>471403</v>
      </c>
      <c r="E126942" s="64">
        <f>VLOOKUP('Просмотры (дано)'!B126942,'Подписчики (дано)'!A:C,3,0)</f>
        <v>44414.756072792021</v>
      </c>
      <c r="F126942" s="7">
        <f t="shared" si="1983"/>
        <v>15</v>
      </c>
    </row>
    <row r="126943" spans="1:6" x14ac:dyDescent="0.3">
      <c r="A126943" s="7">
        <v>383121</v>
      </c>
      <c r="B126943" s="7">
        <v>348437</v>
      </c>
      <c r="C126943" s="64">
        <v>44422.654438917205</v>
      </c>
      <c r="D126943" s="7">
        <v>347008</v>
      </c>
      <c r="E126943" s="64">
        <f>VLOOKUP('Просмотры (дано)'!B126943,'Подписчики (дано)'!A:C,3,0)</f>
        <v>44371.948699643879</v>
      </c>
      <c r="F126943" s="7">
        <f t="shared" si="1983"/>
        <v>15</v>
      </c>
    </row>
    <row r="126944" spans="1:6" x14ac:dyDescent="0.3">
      <c r="A126944" s="7">
        <v>383123</v>
      </c>
      <c r="B126944" s="7">
        <v>74990</v>
      </c>
      <c r="C126944" s="64">
        <v>44422.654718446596</v>
      </c>
      <c r="D126944" s="7">
        <v>325852</v>
      </c>
      <c r="E126944" s="64">
        <f>VLOOKUP('Просмотры (дано)'!B126944,'Подписчики (дано)'!A:C,3,0)</f>
        <v>44422.326352991455</v>
      </c>
      <c r="F126944" s="7">
        <f t="shared" si="1983"/>
        <v>15</v>
      </c>
    </row>
    <row r="126945" spans="1:6" x14ac:dyDescent="0.3">
      <c r="A126945" s="7">
        <v>383128</v>
      </c>
      <c r="B126945" s="7">
        <v>343691</v>
      </c>
      <c r="C126945" s="64">
        <v>44422.655018768884</v>
      </c>
      <c r="D126945" s="7">
        <v>19525</v>
      </c>
      <c r="E126945" s="64">
        <f>VLOOKUP('Просмотры (дано)'!B126945,'Подписчики (дано)'!A:C,3,0)</f>
        <v>44322.61193301282</v>
      </c>
      <c r="F126945" s="7">
        <f t="shared" si="1983"/>
        <v>15</v>
      </c>
    </row>
    <row r="126946" spans="1:6" x14ac:dyDescent="0.3">
      <c r="A126946" s="7">
        <v>383129</v>
      </c>
      <c r="B126946" s="7">
        <v>302894</v>
      </c>
      <c r="C126946" s="64">
        <v>44422.65552750809</v>
      </c>
      <c r="D126946" s="7">
        <v>369021</v>
      </c>
      <c r="E126946" s="64">
        <f>VLOOKUP('Просмотры (дано)'!B126946,'Подписчики (дано)'!A:C,3,0)</f>
        <v>44332.337208440171</v>
      </c>
      <c r="F126946" s="7">
        <f t="shared" si="1983"/>
        <v>15</v>
      </c>
    </row>
    <row r="126947" spans="1:6" x14ac:dyDescent="0.3">
      <c r="A126947" s="7">
        <v>383130</v>
      </c>
      <c r="B126947" s="7">
        <v>185470</v>
      </c>
      <c r="C126947" s="64">
        <v>44422.655932038841</v>
      </c>
      <c r="D126947" s="7">
        <v>411922</v>
      </c>
      <c r="E126947" s="64">
        <f>VLOOKUP('Просмотры (дано)'!B126947,'Подписчики (дано)'!A:C,3,0)</f>
        <v>44307.408660327637</v>
      </c>
      <c r="F126947" s="7">
        <f t="shared" si="1983"/>
        <v>15</v>
      </c>
    </row>
    <row r="126948" spans="1:6" x14ac:dyDescent="0.3">
      <c r="A126948" s="7">
        <v>383132</v>
      </c>
      <c r="B126948" s="7">
        <v>222686</v>
      </c>
      <c r="C126948" s="64">
        <v>44422.656300546281</v>
      </c>
      <c r="D126948" s="7">
        <v>182191</v>
      </c>
      <c r="E126948" s="64">
        <f>VLOOKUP('Просмотры (дано)'!B126948,'Подписчики (дано)'!A:C,3,0)</f>
        <v>44309.455223824792</v>
      </c>
      <c r="F126948" s="7">
        <f t="shared" si="1983"/>
        <v>15</v>
      </c>
    </row>
    <row r="126949" spans="1:6" x14ac:dyDescent="0.3">
      <c r="A126949" s="7">
        <v>383135</v>
      </c>
      <c r="B126949" s="7">
        <v>243404</v>
      </c>
      <c r="C126949" s="64">
        <v>44422.657094027527</v>
      </c>
      <c r="D126949" s="7">
        <v>86587</v>
      </c>
      <c r="E126949" s="64">
        <f>VLOOKUP('Просмотры (дано)'!B126949,'Подписчики (дано)'!A:C,3,0)</f>
        <v>44373.667402920233</v>
      </c>
      <c r="F126949" s="7">
        <f t="shared" si="1983"/>
        <v>15</v>
      </c>
    </row>
    <row r="126950" spans="1:6" x14ac:dyDescent="0.3">
      <c r="A126950" s="7">
        <v>383136</v>
      </c>
      <c r="B126950" s="7">
        <v>247357</v>
      </c>
      <c r="C126950" s="64">
        <v>44422.65714563107</v>
      </c>
      <c r="D126950" s="7">
        <v>100603</v>
      </c>
      <c r="E126950" s="64">
        <f>VLOOKUP('Просмотры (дано)'!B126950,'Подписчики (дано)'!A:C,3,0)</f>
        <v>44345.706689494305</v>
      </c>
      <c r="F126950" s="7">
        <f t="shared" si="1983"/>
        <v>15</v>
      </c>
    </row>
    <row r="126951" spans="1:6" x14ac:dyDescent="0.3">
      <c r="A126951" s="7">
        <v>383141</v>
      </c>
      <c r="B126951" s="7">
        <v>181605</v>
      </c>
      <c r="C126951" s="64">
        <v>44422.657550161814</v>
      </c>
      <c r="D126951" s="7">
        <v>81226</v>
      </c>
      <c r="E126951" s="64">
        <f>VLOOKUP('Просмотры (дано)'!B126951,'Подписчики (дано)'!A:C,3,0)</f>
        <v>44351.22060181624</v>
      </c>
      <c r="F126951" s="7">
        <f t="shared" si="1983"/>
        <v>15</v>
      </c>
    </row>
    <row r="126952" spans="1:6" x14ac:dyDescent="0.3">
      <c r="A126952" s="7">
        <v>383143</v>
      </c>
      <c r="B126952" s="7">
        <v>222812</v>
      </c>
      <c r="C126952" s="64">
        <v>44422.657550161814</v>
      </c>
      <c r="D126952" s="7">
        <v>188971</v>
      </c>
      <c r="E126952" s="64">
        <f>VLOOKUP('Просмотры (дано)'!B126952,'Подписчики (дано)'!A:C,3,0)</f>
        <v>44356.683728917385</v>
      </c>
      <c r="F126952" s="7">
        <f t="shared" si="1983"/>
        <v>15</v>
      </c>
    </row>
    <row r="126953" spans="1:6" x14ac:dyDescent="0.3">
      <c r="A126953" s="7">
        <v>383144</v>
      </c>
      <c r="B126953" s="7">
        <v>348532</v>
      </c>
      <c r="C126953" s="64">
        <v>44422.65800958281</v>
      </c>
      <c r="D126953" s="7">
        <v>158978</v>
      </c>
      <c r="E126953" s="64">
        <f>VLOOKUP('Просмотры (дано)'!B126953,'Подписчики (дано)'!A:C,3,0)</f>
        <v>44350.428323076922</v>
      </c>
      <c r="F126953" s="7">
        <f t="shared" si="1983"/>
        <v>15</v>
      </c>
    </row>
    <row r="126954" spans="1:6" x14ac:dyDescent="0.3">
      <c r="A126954" s="7">
        <v>383149</v>
      </c>
      <c r="B126954" s="7">
        <v>306069</v>
      </c>
      <c r="C126954" s="64">
        <v>44422.65957281553</v>
      </c>
      <c r="D126954" s="7">
        <v>470082</v>
      </c>
      <c r="E126954" s="64">
        <f>VLOOKUP('Просмотры (дано)'!B126954,'Подписчики (дано)'!A:C,3,0)</f>
        <v>44344.008848824793</v>
      </c>
      <c r="F126954" s="7">
        <f t="shared" si="1983"/>
        <v>15</v>
      </c>
    </row>
    <row r="126955" spans="1:6" x14ac:dyDescent="0.3">
      <c r="A126955" s="7">
        <v>383151</v>
      </c>
      <c r="B126955" s="7">
        <v>156310</v>
      </c>
      <c r="C126955" s="64">
        <v>44422.660786407767</v>
      </c>
      <c r="D126955" s="7">
        <v>158978</v>
      </c>
      <c r="E126955" s="64">
        <f>VLOOKUP('Просмотры (дано)'!B126955,'Подписчики (дано)'!A:C,3,0)</f>
        <v>44311.557242948722</v>
      </c>
      <c r="F126955" s="7">
        <f t="shared" si="1983"/>
        <v>15</v>
      </c>
    </row>
    <row r="126956" spans="1:6" x14ac:dyDescent="0.3">
      <c r="A126956" s="7">
        <v>383153</v>
      </c>
      <c r="B126956" s="7">
        <v>227637</v>
      </c>
      <c r="C126956" s="64">
        <v>44422.660786407767</v>
      </c>
      <c r="D126956" s="7">
        <v>250679</v>
      </c>
      <c r="E126956" s="64">
        <f>VLOOKUP('Просмотры (дано)'!B126956,'Подписчики (дано)'!A:C,3,0)</f>
        <v>44340.177959223642</v>
      </c>
      <c r="F126956" s="7">
        <f t="shared" si="1983"/>
        <v>15</v>
      </c>
    </row>
    <row r="126957" spans="1:6" x14ac:dyDescent="0.3">
      <c r="A126957" s="7">
        <v>383157</v>
      </c>
      <c r="B126957" s="7">
        <v>294645</v>
      </c>
      <c r="C126957" s="64">
        <v>44422.660786407767</v>
      </c>
      <c r="D126957" s="7">
        <v>119030</v>
      </c>
      <c r="E126957" s="64">
        <f>VLOOKUP('Просмотры (дано)'!B126957,'Подписчики (дано)'!A:C,3,0)</f>
        <v>44376.774554344731</v>
      </c>
      <c r="F126957" s="7">
        <f t="shared" si="1983"/>
        <v>15</v>
      </c>
    </row>
    <row r="126958" spans="1:6" x14ac:dyDescent="0.3">
      <c r="A126958" s="7">
        <v>383159</v>
      </c>
      <c r="B126958" s="7">
        <v>56805</v>
      </c>
      <c r="C126958" s="64">
        <v>44422.66176335948</v>
      </c>
      <c r="D126958" s="7">
        <v>390591</v>
      </c>
      <c r="E126958" s="64">
        <f>VLOOKUP('Просмотры (дано)'!B126958,'Подписчики (дано)'!A:C,3,0)</f>
        <v>44369.316136680914</v>
      </c>
      <c r="F126958" s="7">
        <f t="shared" si="1983"/>
        <v>15</v>
      </c>
    </row>
    <row r="126959" spans="1:6" x14ac:dyDescent="0.3">
      <c r="A126959" s="7">
        <v>383161</v>
      </c>
      <c r="B126959" s="7">
        <v>67392</v>
      </c>
      <c r="C126959" s="64">
        <v>44422.661999999997</v>
      </c>
      <c r="D126959" s="7">
        <v>143150</v>
      </c>
      <c r="E126959" s="64">
        <f>VLOOKUP('Просмотры (дано)'!B126959,'Подписчики (дано)'!A:C,3,0)</f>
        <v>44329.816977635324</v>
      </c>
      <c r="F126959" s="7">
        <f t="shared" si="1983"/>
        <v>15</v>
      </c>
    </row>
    <row r="126960" spans="1:6" x14ac:dyDescent="0.3">
      <c r="A126960" s="7">
        <v>383164</v>
      </c>
      <c r="B126960" s="7">
        <v>327074</v>
      </c>
      <c r="C126960" s="64">
        <v>44422.662404530747</v>
      </c>
      <c r="D126960" s="7">
        <v>308796</v>
      </c>
      <c r="E126960" s="64">
        <f>VLOOKUP('Просмотры (дано)'!B126960,'Подписчики (дано)'!A:C,3,0)</f>
        <v>44311.450399216526</v>
      </c>
      <c r="F126960" s="7">
        <f t="shared" si="1983"/>
        <v>15</v>
      </c>
    </row>
    <row r="126961" spans="1:6" x14ac:dyDescent="0.3">
      <c r="A126961" s="7">
        <v>383165</v>
      </c>
      <c r="B126961" s="7">
        <v>277151</v>
      </c>
      <c r="C126961" s="64">
        <v>44422.663618122977</v>
      </c>
      <c r="D126961" s="7">
        <v>196347</v>
      </c>
      <c r="E126961" s="64">
        <f>VLOOKUP('Просмотры (дано)'!B126961,'Подписчики (дано)'!A:C,3,0)</f>
        <v>44374.798507585474</v>
      </c>
      <c r="F126961" s="7">
        <f t="shared" si="1983"/>
        <v>15</v>
      </c>
    </row>
    <row r="126962" spans="1:6" x14ac:dyDescent="0.3">
      <c r="A126962" s="7">
        <v>383168</v>
      </c>
      <c r="B126962" s="7">
        <v>233926</v>
      </c>
      <c r="C126962" s="64">
        <v>44422.664022653727</v>
      </c>
      <c r="D126962" s="7">
        <v>158978</v>
      </c>
      <c r="E126962" s="64">
        <f>VLOOKUP('Просмотры (дано)'!B126962,'Подписчики (дано)'!A:C,3,0)</f>
        <v>44373.445269337608</v>
      </c>
      <c r="F126962" s="7">
        <f t="shared" si="1983"/>
        <v>15</v>
      </c>
    </row>
    <row r="126963" spans="1:6" x14ac:dyDescent="0.3">
      <c r="A126963" s="7">
        <v>383172</v>
      </c>
      <c r="B126963" s="7">
        <v>306521</v>
      </c>
      <c r="C126963" s="64">
        <v>44422.664427184463</v>
      </c>
      <c r="D126963" s="7">
        <v>455878</v>
      </c>
      <c r="E126963" s="64">
        <f>VLOOKUP('Просмотры (дано)'!B126963,'Подписчики (дано)'!A:C,3,0)</f>
        <v>44316.304638639609</v>
      </c>
      <c r="F126963" s="7">
        <f t="shared" si="1983"/>
        <v>15</v>
      </c>
    </row>
    <row r="126964" spans="1:6" x14ac:dyDescent="0.3">
      <c r="A126964" s="7">
        <v>383176</v>
      </c>
      <c r="B126964" s="7">
        <v>318532</v>
      </c>
      <c r="C126964" s="64">
        <v>44422.664427184463</v>
      </c>
      <c r="D126964" s="7">
        <v>239565</v>
      </c>
      <c r="E126964" s="64">
        <f>VLOOKUP('Просмотры (дано)'!B126964,'Подписчики (дано)'!A:C,3,0)</f>
        <v>44369.909064850428</v>
      </c>
      <c r="F126964" s="7">
        <f t="shared" si="1983"/>
        <v>15</v>
      </c>
    </row>
    <row r="126965" spans="1:6" x14ac:dyDescent="0.3">
      <c r="A126965" s="7">
        <v>383178</v>
      </c>
      <c r="B126965" s="7">
        <v>200575</v>
      </c>
      <c r="C126965" s="64">
        <v>44422.664831715214</v>
      </c>
      <c r="D126965" s="7">
        <v>26686</v>
      </c>
      <c r="E126965" s="64">
        <f>VLOOKUP('Просмотры (дано)'!B126965,'Подписчики (дано)'!A:C,3,0)</f>
        <v>44305.347496972936</v>
      </c>
      <c r="F126965" s="7">
        <f t="shared" si="1983"/>
        <v>15</v>
      </c>
    </row>
    <row r="126966" spans="1:6" x14ac:dyDescent="0.3">
      <c r="A126966" s="7">
        <v>383181</v>
      </c>
      <c r="B126966" s="7">
        <v>164850</v>
      </c>
      <c r="C126966" s="64">
        <v>44422.665236245957</v>
      </c>
      <c r="D126966" s="7">
        <v>248634</v>
      </c>
      <c r="E126966" s="64">
        <f>VLOOKUP('Просмотры (дано)'!B126966,'Подписчики (дано)'!A:C,3,0)</f>
        <v>44399.720587428776</v>
      </c>
      <c r="F126966" s="7">
        <f t="shared" si="1983"/>
        <v>15</v>
      </c>
    </row>
    <row r="126967" spans="1:6" x14ac:dyDescent="0.3">
      <c r="A126967" s="7">
        <v>383182</v>
      </c>
      <c r="B126967" s="7">
        <v>325857</v>
      </c>
      <c r="C126967" s="64">
        <v>44422.665547654651</v>
      </c>
      <c r="D126967" s="7">
        <v>58674</v>
      </c>
      <c r="E126967" s="64">
        <f>VLOOKUP('Просмотры (дано)'!B126967,'Подписчики (дано)'!A:C,3,0)</f>
        <v>44372.260831623935</v>
      </c>
      <c r="F126967" s="7">
        <f t="shared" si="1983"/>
        <v>15</v>
      </c>
    </row>
    <row r="126968" spans="1:6" x14ac:dyDescent="0.3">
      <c r="A126968" s="7">
        <v>383186</v>
      </c>
      <c r="B126968" s="7">
        <v>64322</v>
      </c>
      <c r="C126968" s="64">
        <v>44422.6656407767</v>
      </c>
      <c r="D126968" s="7">
        <v>129410</v>
      </c>
      <c r="E126968" s="64">
        <f>VLOOKUP('Просмотры (дано)'!B126968,'Подписчики (дано)'!A:C,3,0)</f>
        <v>44315.022701566959</v>
      </c>
      <c r="F126968" s="7">
        <f t="shared" si="1983"/>
        <v>15</v>
      </c>
    </row>
    <row r="126969" spans="1:6" x14ac:dyDescent="0.3">
      <c r="A126969" s="7">
        <v>383189</v>
      </c>
      <c r="B126969" s="7">
        <v>224250</v>
      </c>
      <c r="C126969" s="64">
        <v>44422.666005432293</v>
      </c>
      <c r="D126969" s="7">
        <v>411922</v>
      </c>
      <c r="E126969" s="64">
        <f>VLOOKUP('Просмотры (дано)'!B126969,'Подписчики (дано)'!A:C,3,0)</f>
        <v>44407.740493198013</v>
      </c>
      <c r="F126969" s="7">
        <f t="shared" si="1983"/>
        <v>15</v>
      </c>
    </row>
    <row r="126970" spans="1:6" x14ac:dyDescent="0.3">
      <c r="A126970" s="7">
        <v>383194</v>
      </c>
      <c r="B126970" s="7">
        <v>116531</v>
      </c>
      <c r="C126970" s="64">
        <v>44422.666045307444</v>
      </c>
      <c r="D126970" s="7">
        <v>308796</v>
      </c>
      <c r="E126970" s="64">
        <f>VLOOKUP('Просмотры (дано)'!B126970,'Подписчики (дано)'!A:C,3,0)</f>
        <v>44372.874830698005</v>
      </c>
      <c r="F126970" s="7">
        <f t="shared" si="1983"/>
        <v>15</v>
      </c>
    </row>
    <row r="126971" spans="1:6" x14ac:dyDescent="0.3">
      <c r="A126971" s="7">
        <v>383196</v>
      </c>
      <c r="B126971" s="7">
        <v>290507</v>
      </c>
      <c r="C126971" s="64">
        <v>44422.667317728199</v>
      </c>
      <c r="D126971" s="7">
        <v>102225</v>
      </c>
      <c r="E126971" s="64">
        <f>VLOOKUP('Просмотры (дано)'!B126971,'Подписчики (дано)'!A:C,3,0)</f>
        <v>44296.094261502847</v>
      </c>
      <c r="F126971" s="7">
        <f t="shared" si="1983"/>
        <v>16</v>
      </c>
    </row>
    <row r="126972" spans="1:6" x14ac:dyDescent="0.3">
      <c r="A126972" s="7">
        <v>383201</v>
      </c>
      <c r="B126972" s="7">
        <v>85152</v>
      </c>
      <c r="C126972" s="64">
        <v>44422.667663430417</v>
      </c>
      <c r="D126972" s="7">
        <v>297506</v>
      </c>
      <c r="E126972" s="64">
        <f>VLOOKUP('Просмотры (дано)'!B126972,'Подписчики (дано)'!A:C,3,0)</f>
        <v>44398.959134900295</v>
      </c>
      <c r="F126972" s="7">
        <f t="shared" si="1983"/>
        <v>16</v>
      </c>
    </row>
    <row r="126973" spans="1:6" x14ac:dyDescent="0.3">
      <c r="A126973" s="7">
        <v>383204</v>
      </c>
      <c r="B126973" s="7">
        <v>305105</v>
      </c>
      <c r="C126973" s="64">
        <v>44422.667663430417</v>
      </c>
      <c r="D126973" s="7">
        <v>473323</v>
      </c>
      <c r="E126973" s="64">
        <f>VLOOKUP('Просмотры (дано)'!B126973,'Подписчики (дано)'!A:C,3,0)</f>
        <v>44310.965684722221</v>
      </c>
      <c r="F126973" s="7">
        <f t="shared" si="1983"/>
        <v>16</v>
      </c>
    </row>
    <row r="126974" spans="1:6" x14ac:dyDescent="0.3">
      <c r="A126974" s="7">
        <v>383205</v>
      </c>
      <c r="B126974" s="7">
        <v>108704</v>
      </c>
      <c r="C126974" s="64">
        <v>44422.667663430424</v>
      </c>
      <c r="D126974" s="7">
        <v>4199</v>
      </c>
      <c r="E126974" s="64">
        <f>VLOOKUP('Просмотры (дано)'!B126974,'Подписчики (дано)'!A:C,3,0)</f>
        <v>44372.351245085469</v>
      </c>
      <c r="F126974" s="7">
        <f t="shared" si="1983"/>
        <v>16</v>
      </c>
    </row>
    <row r="126975" spans="1:6" x14ac:dyDescent="0.3">
      <c r="A126975" s="7">
        <v>383207</v>
      </c>
      <c r="B126975" s="7">
        <v>254471</v>
      </c>
      <c r="C126975" s="64">
        <v>44422.667683950312</v>
      </c>
      <c r="D126975" s="7">
        <v>470762</v>
      </c>
      <c r="E126975" s="64">
        <f>VLOOKUP('Просмотры (дано)'!B126975,'Подписчики (дано)'!A:C,3,0)</f>
        <v>44374.188494586895</v>
      </c>
      <c r="F126975" s="7">
        <f t="shared" si="1983"/>
        <v>16</v>
      </c>
    </row>
    <row r="126976" spans="1:6" x14ac:dyDescent="0.3">
      <c r="A126976" s="7">
        <v>383212</v>
      </c>
      <c r="B126976" s="7">
        <v>296494</v>
      </c>
      <c r="C126976" s="64">
        <v>44422.668507950075</v>
      </c>
      <c r="D126976" s="7">
        <v>245650</v>
      </c>
      <c r="E126976" s="64">
        <f>VLOOKUP('Просмотры (дано)'!B126976,'Подписчики (дано)'!A:C,3,0)</f>
        <v>44375.125202279196</v>
      </c>
      <c r="F126976" s="7">
        <f t="shared" si="1983"/>
        <v>16</v>
      </c>
    </row>
    <row r="126977" spans="1:6" x14ac:dyDescent="0.3">
      <c r="A126977" s="7">
        <v>383213</v>
      </c>
      <c r="B126977" s="7">
        <v>232005</v>
      </c>
      <c r="C126977" s="64">
        <v>44422.668721579641</v>
      </c>
      <c r="D126977" s="7">
        <v>341333</v>
      </c>
      <c r="E126977" s="64">
        <f>VLOOKUP('Просмотры (дано)'!B126977,'Подписчики (дано)'!A:C,3,0)</f>
        <v>44310.455589565536</v>
      </c>
      <c r="F126977" s="7">
        <f t="shared" si="1983"/>
        <v>16</v>
      </c>
    </row>
    <row r="126978" spans="1:6" x14ac:dyDescent="0.3">
      <c r="A126978" s="7">
        <v>383216</v>
      </c>
      <c r="B126978" s="7">
        <v>270852</v>
      </c>
      <c r="C126978" s="64">
        <v>44422.668877022654</v>
      </c>
      <c r="D126978" s="7">
        <v>411922</v>
      </c>
      <c r="E126978" s="64">
        <f>VLOOKUP('Просмотры (дано)'!B126978,'Подписчики (дано)'!A:C,3,0)</f>
        <v>44303.478369622506</v>
      </c>
      <c r="F126978" s="7">
        <f t="shared" si="1983"/>
        <v>16</v>
      </c>
    </row>
    <row r="126979" spans="1:6" x14ac:dyDescent="0.3">
      <c r="A126979" s="7">
        <v>383217</v>
      </c>
      <c r="B126979" s="7">
        <v>115301</v>
      </c>
      <c r="C126979" s="64">
        <v>44422.669281553397</v>
      </c>
      <c r="D126979" s="7">
        <v>448450</v>
      </c>
      <c r="E126979" s="64">
        <f>VLOOKUP('Просмотры (дано)'!B126979,'Подписчики (дано)'!A:C,3,0)</f>
        <v>44343.52316634616</v>
      </c>
      <c r="F126979" s="7">
        <f t="shared" ref="F126979:F127042" si="1984">HOUR(C126979)</f>
        <v>16</v>
      </c>
    </row>
    <row r="126980" spans="1:6" x14ac:dyDescent="0.3">
      <c r="A126980" s="7">
        <v>383218</v>
      </c>
      <c r="B126980" s="7">
        <v>250846</v>
      </c>
      <c r="C126980" s="64">
        <v>44422.669281553397</v>
      </c>
      <c r="D126980" s="7">
        <v>68899</v>
      </c>
      <c r="E126980" s="64">
        <f>VLOOKUP('Просмотры (дано)'!B126980,'Подписчики (дано)'!A:C,3,0)</f>
        <v>44373.020427670941</v>
      </c>
      <c r="F126980" s="7">
        <f t="shared" si="1984"/>
        <v>16</v>
      </c>
    </row>
    <row r="126981" spans="1:6" x14ac:dyDescent="0.3">
      <c r="A126981" s="7">
        <v>383219</v>
      </c>
      <c r="B126981" s="7">
        <v>270180</v>
      </c>
      <c r="C126981" s="64">
        <v>44422.66933194983</v>
      </c>
      <c r="D126981" s="7">
        <v>83380</v>
      </c>
      <c r="E126981" s="64">
        <f>VLOOKUP('Просмотры (дано)'!B126981,'Подписчики (дано)'!A:C,3,0)</f>
        <v>44385.045448717952</v>
      </c>
      <c r="F126981" s="7">
        <f t="shared" si="1984"/>
        <v>16</v>
      </c>
    </row>
    <row r="126982" spans="1:6" x14ac:dyDescent="0.3">
      <c r="A126982" s="7">
        <v>383222</v>
      </c>
      <c r="B126982" s="7">
        <v>131149</v>
      </c>
      <c r="C126982" s="64">
        <v>44422.67251779935</v>
      </c>
      <c r="D126982" s="7">
        <v>446536</v>
      </c>
      <c r="E126982" s="64">
        <f>VLOOKUP('Просмотры (дано)'!B126982,'Подписчики (дано)'!A:C,3,0)</f>
        <v>44312.745506410254</v>
      </c>
      <c r="F126982" s="7">
        <f t="shared" si="1984"/>
        <v>16</v>
      </c>
    </row>
    <row r="126983" spans="1:6" x14ac:dyDescent="0.3">
      <c r="A126983" s="7">
        <v>383226</v>
      </c>
      <c r="B126983" s="7">
        <v>153782</v>
      </c>
      <c r="C126983" s="64">
        <v>44422.672922330094</v>
      </c>
      <c r="D126983" s="7">
        <v>394819</v>
      </c>
      <c r="E126983" s="64">
        <f>VLOOKUP('Просмотры (дано)'!B126983,'Подписчики (дано)'!A:C,3,0)</f>
        <v>44317.083874715099</v>
      </c>
      <c r="F126983" s="7">
        <f t="shared" si="1984"/>
        <v>16</v>
      </c>
    </row>
    <row r="126984" spans="1:6" x14ac:dyDescent="0.3">
      <c r="A126984" s="7">
        <v>383229</v>
      </c>
      <c r="B126984" s="7">
        <v>190749</v>
      </c>
      <c r="C126984" s="64">
        <v>44422.673326860844</v>
      </c>
      <c r="D126984" s="7">
        <v>91930</v>
      </c>
      <c r="E126984" s="64">
        <f>VLOOKUP('Просмотры (дано)'!B126984,'Подписчики (дано)'!A:C,3,0)</f>
        <v>44365.990531160969</v>
      </c>
      <c r="F126984" s="7">
        <f t="shared" si="1984"/>
        <v>16</v>
      </c>
    </row>
    <row r="126985" spans="1:6" x14ac:dyDescent="0.3">
      <c r="A126985" s="7">
        <v>383231</v>
      </c>
      <c r="B126985" s="7">
        <v>271126</v>
      </c>
      <c r="C126985" s="64">
        <v>44422.673696096681</v>
      </c>
      <c r="D126985" s="7">
        <v>329362</v>
      </c>
      <c r="E126985" s="64">
        <f>VLOOKUP('Просмотры (дано)'!B126985,'Подписчики (дано)'!A:C,3,0)</f>
        <v>44293.677060113958</v>
      </c>
      <c r="F126985" s="7">
        <f t="shared" si="1984"/>
        <v>16</v>
      </c>
    </row>
    <row r="126986" spans="1:6" x14ac:dyDescent="0.3">
      <c r="A126986" s="7">
        <v>383233</v>
      </c>
      <c r="B126986" s="7">
        <v>291584</v>
      </c>
      <c r="C126986" s="64">
        <v>44422.675349514568</v>
      </c>
      <c r="D126986" s="7">
        <v>446536</v>
      </c>
      <c r="E126986" s="64">
        <f>VLOOKUP('Просмотры (дано)'!B126986,'Подписчики (дано)'!A:C,3,0)</f>
        <v>44375.749813105416</v>
      </c>
      <c r="F126986" s="7">
        <f t="shared" si="1984"/>
        <v>16</v>
      </c>
    </row>
    <row r="126987" spans="1:6" x14ac:dyDescent="0.3">
      <c r="A126987" s="7">
        <v>383235</v>
      </c>
      <c r="B126987" s="7">
        <v>119613</v>
      </c>
      <c r="C126987" s="64">
        <v>44422.675754045304</v>
      </c>
      <c r="D126987" s="7">
        <v>158978</v>
      </c>
      <c r="E126987" s="64">
        <f>VLOOKUP('Просмотры (дано)'!B126987,'Подписчики (дано)'!A:C,3,0)</f>
        <v>44370.513887856127</v>
      </c>
      <c r="F126987" s="7">
        <f t="shared" si="1984"/>
        <v>16</v>
      </c>
    </row>
    <row r="126988" spans="1:6" x14ac:dyDescent="0.3">
      <c r="A126988" s="7">
        <v>383236</v>
      </c>
      <c r="B126988" s="7">
        <v>160406</v>
      </c>
      <c r="C126988" s="64">
        <v>44422.675771355323</v>
      </c>
      <c r="D126988" s="7">
        <v>411922</v>
      </c>
      <c r="E126988" s="64">
        <f>VLOOKUP('Просмотры (дано)'!B126988,'Подписчики (дано)'!A:C,3,0)</f>
        <v>44357.210424252138</v>
      </c>
      <c r="F126988" s="7">
        <f t="shared" si="1984"/>
        <v>16</v>
      </c>
    </row>
    <row r="126989" spans="1:6" x14ac:dyDescent="0.3">
      <c r="A126989" s="7">
        <v>383240</v>
      </c>
      <c r="B126989" s="7">
        <v>292984</v>
      </c>
      <c r="C126989" s="64">
        <v>44422.676158576054</v>
      </c>
      <c r="D126989" s="7">
        <v>447119</v>
      </c>
      <c r="E126989" s="64">
        <f>VLOOKUP('Просмотры (дано)'!B126989,'Подписчики (дано)'!A:C,3,0)</f>
        <v>44347.755040669515</v>
      </c>
      <c r="F126989" s="7">
        <f t="shared" si="1984"/>
        <v>16</v>
      </c>
    </row>
    <row r="126990" spans="1:6" x14ac:dyDescent="0.3">
      <c r="A126990" s="7">
        <v>383245</v>
      </c>
      <c r="B126990" s="7">
        <v>46061</v>
      </c>
      <c r="C126990" s="64">
        <v>44422.677372168284</v>
      </c>
      <c r="D126990" s="7">
        <v>220951</v>
      </c>
      <c r="E126990" s="64">
        <f>VLOOKUP('Просмотры (дано)'!B126990,'Подписчики (дано)'!A:C,3,0)</f>
        <v>44307.162453596866</v>
      </c>
      <c r="F126990" s="7">
        <f t="shared" si="1984"/>
        <v>16</v>
      </c>
    </row>
    <row r="126991" spans="1:6" x14ac:dyDescent="0.3">
      <c r="A126991" s="7">
        <v>383249</v>
      </c>
      <c r="B126991" s="7">
        <v>44798</v>
      </c>
      <c r="C126991" s="64">
        <v>44422.679666666663</v>
      </c>
      <c r="D126991" s="7">
        <v>230836</v>
      </c>
      <c r="E126991" s="64">
        <f>VLOOKUP('Просмотры (дано)'!B126991,'Подписчики (дано)'!A:C,3,0)</f>
        <v>44398.517290420234</v>
      </c>
      <c r="F126991" s="7">
        <f t="shared" si="1984"/>
        <v>16</v>
      </c>
    </row>
    <row r="126992" spans="1:6" x14ac:dyDescent="0.3">
      <c r="A126992" s="7">
        <v>383253</v>
      </c>
      <c r="B126992" s="7">
        <v>40520</v>
      </c>
      <c r="C126992" s="64">
        <v>44422.679799798578</v>
      </c>
      <c r="D126992" s="7">
        <v>379466</v>
      </c>
      <c r="E126992" s="64">
        <f>VLOOKUP('Просмотры (дано)'!B126992,'Подписчики (дано)'!A:C,3,0)</f>
        <v>44385.878071011393</v>
      </c>
      <c r="F126992" s="7">
        <f t="shared" si="1984"/>
        <v>16</v>
      </c>
    </row>
    <row r="126993" spans="1:6" x14ac:dyDescent="0.3">
      <c r="A126993" s="7">
        <v>383256</v>
      </c>
      <c r="B126993" s="7">
        <v>146637</v>
      </c>
      <c r="C126993" s="64">
        <v>44422.680135502182</v>
      </c>
      <c r="D126993" s="7">
        <v>158978</v>
      </c>
      <c r="E126993" s="64">
        <f>VLOOKUP('Просмотры (дано)'!B126993,'Подписчики (дано)'!A:C,3,0)</f>
        <v>44406.15355690883</v>
      </c>
      <c r="F126993" s="7">
        <f t="shared" si="1984"/>
        <v>16</v>
      </c>
    </row>
    <row r="126994" spans="1:6" x14ac:dyDescent="0.3">
      <c r="A126994" s="7">
        <v>383259</v>
      </c>
      <c r="B126994" s="7">
        <v>275460</v>
      </c>
      <c r="C126994" s="64">
        <v>44422.680203883494</v>
      </c>
      <c r="D126994" s="7">
        <v>472712</v>
      </c>
      <c r="E126994" s="64">
        <f>VLOOKUP('Просмотры (дано)'!B126994,'Подписчики (дано)'!A:C,3,0)</f>
        <v>44375.059243945863</v>
      </c>
      <c r="F126994" s="7">
        <f t="shared" si="1984"/>
        <v>16</v>
      </c>
    </row>
    <row r="126995" spans="1:6" x14ac:dyDescent="0.3">
      <c r="A126995" s="7">
        <v>383263</v>
      </c>
      <c r="B126995" s="7">
        <v>251249</v>
      </c>
      <c r="C126995" s="64">
        <v>44422.681822006474</v>
      </c>
      <c r="D126995" s="7">
        <v>130721</v>
      </c>
      <c r="E126995" s="64">
        <f>VLOOKUP('Просмотры (дано)'!B126995,'Подписчики (дано)'!A:C,3,0)</f>
        <v>44314.85753760684</v>
      </c>
      <c r="F126995" s="7">
        <f t="shared" si="1984"/>
        <v>16</v>
      </c>
    </row>
    <row r="126996" spans="1:6" x14ac:dyDescent="0.3">
      <c r="A126996" s="7">
        <v>383265</v>
      </c>
      <c r="B126996" s="7">
        <v>104590</v>
      </c>
      <c r="C126996" s="64">
        <v>44422.68242439039</v>
      </c>
      <c r="D126996" s="7">
        <v>324893</v>
      </c>
      <c r="E126996" s="64">
        <f>VLOOKUP('Просмотры (дано)'!B126996,'Подписчики (дано)'!A:C,3,0)</f>
        <v>44310.68399066951</v>
      </c>
      <c r="F126996" s="7">
        <f t="shared" si="1984"/>
        <v>16</v>
      </c>
    </row>
    <row r="126997" spans="1:6" x14ac:dyDescent="0.3">
      <c r="A126997" s="7">
        <v>383269</v>
      </c>
      <c r="B126997" s="7">
        <v>27859</v>
      </c>
      <c r="C126997" s="64">
        <v>44422.682631067961</v>
      </c>
      <c r="D126997" s="7">
        <v>251574</v>
      </c>
      <c r="E126997" s="64">
        <f>VLOOKUP('Просмотры (дано)'!B126997,'Подписчики (дано)'!A:C,3,0)</f>
        <v>44315.712661752143</v>
      </c>
      <c r="F126997" s="7">
        <f t="shared" si="1984"/>
        <v>16</v>
      </c>
    </row>
    <row r="126998" spans="1:6" x14ac:dyDescent="0.3">
      <c r="A126998" s="7">
        <v>383274</v>
      </c>
      <c r="B126998" s="7">
        <v>28450</v>
      </c>
      <c r="C126998" s="64">
        <v>44422.682631067961</v>
      </c>
      <c r="D126998" s="7">
        <v>122902</v>
      </c>
      <c r="E126998" s="64">
        <f>VLOOKUP('Просмотры (дано)'!B126998,'Подписчики (дано)'!A:C,3,0)</f>
        <v>44376.019072578347</v>
      </c>
      <c r="F126998" s="7">
        <f t="shared" si="1984"/>
        <v>16</v>
      </c>
    </row>
    <row r="126999" spans="1:6" x14ac:dyDescent="0.3">
      <c r="A126999" s="7">
        <v>383277</v>
      </c>
      <c r="B126999" s="7">
        <v>234944</v>
      </c>
      <c r="C126999" s="64">
        <v>44422.682631067961</v>
      </c>
      <c r="D126999" s="7">
        <v>354754</v>
      </c>
      <c r="E126999" s="64">
        <f>VLOOKUP('Просмотры (дано)'!B126999,'Подписчики (дано)'!A:C,3,0)</f>
        <v>44346.840295548434</v>
      </c>
      <c r="F126999" s="7">
        <f t="shared" si="1984"/>
        <v>16</v>
      </c>
    </row>
    <row r="127000" spans="1:6" x14ac:dyDescent="0.3">
      <c r="A127000" s="7">
        <v>383278</v>
      </c>
      <c r="B127000" s="7">
        <v>221310</v>
      </c>
      <c r="C127000" s="64">
        <v>44422.683440129455</v>
      </c>
      <c r="D127000" s="7">
        <v>103560</v>
      </c>
      <c r="E127000" s="64">
        <f>VLOOKUP('Просмотры (дано)'!B127000,'Подписчики (дано)'!A:C,3,0)</f>
        <v>44361.665738354699</v>
      </c>
      <c r="F127000" s="7">
        <f t="shared" si="1984"/>
        <v>16</v>
      </c>
    </row>
    <row r="127001" spans="1:6" x14ac:dyDescent="0.3">
      <c r="A127001" s="7">
        <v>383282</v>
      </c>
      <c r="B127001" s="7">
        <v>285554</v>
      </c>
      <c r="C127001" s="64">
        <v>44422.683440129455</v>
      </c>
      <c r="D127001" s="7">
        <v>118549</v>
      </c>
      <c r="E127001" s="64">
        <f>VLOOKUP('Просмотры (дано)'!B127001,'Подписчики (дано)'!A:C,3,0)</f>
        <v>44310.967149252137</v>
      </c>
      <c r="F127001" s="7">
        <f t="shared" si="1984"/>
        <v>16</v>
      </c>
    </row>
    <row r="127002" spans="1:6" x14ac:dyDescent="0.3">
      <c r="A127002" s="7">
        <v>383283</v>
      </c>
      <c r="B127002" s="7">
        <v>247114</v>
      </c>
      <c r="C127002" s="64">
        <v>44422.683844660191</v>
      </c>
      <c r="D127002" s="7">
        <v>194315</v>
      </c>
      <c r="E127002" s="64">
        <f>VLOOKUP('Просмотры (дано)'!B127002,'Подписчики (дано)'!A:C,3,0)</f>
        <v>44399.343881160974</v>
      </c>
      <c r="F127002" s="7">
        <f t="shared" si="1984"/>
        <v>16</v>
      </c>
    </row>
    <row r="127003" spans="1:6" x14ac:dyDescent="0.3">
      <c r="A127003" s="7">
        <v>383284</v>
      </c>
      <c r="B127003" s="7">
        <v>321044</v>
      </c>
      <c r="C127003" s="64">
        <v>44422.685058252428</v>
      </c>
      <c r="D127003" s="7">
        <v>179296</v>
      </c>
      <c r="E127003" s="64">
        <f>VLOOKUP('Просмотры (дано)'!B127003,'Подписчики (дано)'!A:C,3,0)</f>
        <v>44406.723954344736</v>
      </c>
      <c r="F127003" s="7">
        <f t="shared" si="1984"/>
        <v>16</v>
      </c>
    </row>
    <row r="127004" spans="1:6" x14ac:dyDescent="0.3">
      <c r="A127004" s="7">
        <v>383286</v>
      </c>
      <c r="B127004" s="7">
        <v>185454</v>
      </c>
      <c r="C127004" s="64">
        <v>44422.685262611776</v>
      </c>
      <c r="D127004" s="7">
        <v>130721</v>
      </c>
      <c r="E127004" s="64">
        <f>VLOOKUP('Просмотры (дано)'!B127004,'Подписчики (дано)'!A:C,3,0)</f>
        <v>44313.261068945867</v>
      </c>
      <c r="F127004" s="7">
        <f t="shared" si="1984"/>
        <v>16</v>
      </c>
    </row>
    <row r="127005" spans="1:6" x14ac:dyDescent="0.3">
      <c r="A127005" s="7">
        <v>383289</v>
      </c>
      <c r="B127005" s="7">
        <v>258360</v>
      </c>
      <c r="C127005" s="64">
        <v>44422.685462783171</v>
      </c>
      <c r="D127005" s="7">
        <v>145779</v>
      </c>
      <c r="E127005" s="64">
        <f>VLOOKUP('Просмотры (дано)'!B127005,'Подписчики (дано)'!A:C,3,0)</f>
        <v>44406.589853169513</v>
      </c>
      <c r="F127005" s="7">
        <f t="shared" si="1984"/>
        <v>16</v>
      </c>
    </row>
    <row r="127006" spans="1:6" x14ac:dyDescent="0.3">
      <c r="A127006" s="7">
        <v>383290</v>
      </c>
      <c r="B127006" s="7">
        <v>85029</v>
      </c>
      <c r="C127006" s="64">
        <v>44422.685934018984</v>
      </c>
      <c r="D127006" s="7">
        <v>206501</v>
      </c>
      <c r="E127006" s="64">
        <f>VLOOKUP('Просмотры (дано)'!B127006,'Подписчики (дано)'!A:C,3,0)</f>
        <v>44310.179678881766</v>
      </c>
      <c r="F127006" s="7">
        <f t="shared" si="1984"/>
        <v>16</v>
      </c>
    </row>
    <row r="127007" spans="1:6" x14ac:dyDescent="0.3">
      <c r="A127007" s="7">
        <v>383293</v>
      </c>
      <c r="B127007" s="7">
        <v>34810</v>
      </c>
      <c r="C127007" s="64">
        <v>44422.686819055758</v>
      </c>
      <c r="D127007" s="7">
        <v>145779</v>
      </c>
      <c r="E127007" s="64">
        <f>VLOOKUP('Просмотры (дано)'!B127007,'Подписчики (дано)'!A:C,3,0)</f>
        <v>44345.641406481482</v>
      </c>
      <c r="F127007" s="7">
        <f t="shared" si="1984"/>
        <v>16</v>
      </c>
    </row>
    <row r="127008" spans="1:6" x14ac:dyDescent="0.3">
      <c r="A127008" s="7">
        <v>383298</v>
      </c>
      <c r="B127008" s="7">
        <v>335129</v>
      </c>
      <c r="C127008" s="64">
        <v>44422.687080906144</v>
      </c>
      <c r="D127008" s="7">
        <v>133619</v>
      </c>
      <c r="E127008" s="64">
        <f>VLOOKUP('Просмотры (дано)'!B127008,'Подписчики (дано)'!A:C,3,0)</f>
        <v>44307.452187856121</v>
      </c>
      <c r="F127008" s="7">
        <f t="shared" si="1984"/>
        <v>16</v>
      </c>
    </row>
    <row r="127009" spans="1:6" x14ac:dyDescent="0.3">
      <c r="A127009" s="7">
        <v>383301</v>
      </c>
      <c r="B127009" s="7">
        <v>47487</v>
      </c>
      <c r="C127009" s="64">
        <v>44422.687889967638</v>
      </c>
      <c r="D127009" s="7">
        <v>227775</v>
      </c>
      <c r="E127009" s="64">
        <f>VLOOKUP('Просмотры (дано)'!B127009,'Подписчики (дано)'!A:C,3,0)</f>
        <v>44373.41193162393</v>
      </c>
      <c r="F127009" s="7">
        <f t="shared" si="1984"/>
        <v>16</v>
      </c>
    </row>
    <row r="127010" spans="1:6" x14ac:dyDescent="0.3">
      <c r="A127010" s="7">
        <v>383304</v>
      </c>
      <c r="B127010" s="7">
        <v>48489</v>
      </c>
      <c r="C127010" s="64">
        <v>44422.687889967638</v>
      </c>
      <c r="D127010" s="7">
        <v>128969</v>
      </c>
      <c r="E127010" s="64">
        <f>VLOOKUP('Просмотры (дано)'!B127010,'Подписчики (дано)'!A:C,3,0)</f>
        <v>44419.694352920233</v>
      </c>
      <c r="F127010" s="7">
        <f t="shared" si="1984"/>
        <v>16</v>
      </c>
    </row>
    <row r="127011" spans="1:6" x14ac:dyDescent="0.3">
      <c r="A127011" s="7">
        <v>383305</v>
      </c>
      <c r="B127011" s="7">
        <v>296737</v>
      </c>
      <c r="C127011" s="64">
        <v>44422.687889967638</v>
      </c>
      <c r="D127011" s="7">
        <v>249345</v>
      </c>
      <c r="E127011" s="64">
        <f>VLOOKUP('Просмотры (дано)'!B127011,'Подписчики (дано)'!A:C,3,0)</f>
        <v>44341.296109223644</v>
      </c>
      <c r="F127011" s="7">
        <f t="shared" si="1984"/>
        <v>16</v>
      </c>
    </row>
    <row r="127012" spans="1:6" x14ac:dyDescent="0.3">
      <c r="A127012" s="7">
        <v>383306</v>
      </c>
      <c r="B127012" s="7">
        <v>29788</v>
      </c>
      <c r="C127012" s="64">
        <v>44422.688294498381</v>
      </c>
      <c r="D127012" s="7">
        <v>411922</v>
      </c>
      <c r="E127012" s="64">
        <f>VLOOKUP('Просмотры (дано)'!B127012,'Подписчики (дано)'!A:C,3,0)</f>
        <v>44376.035132870376</v>
      </c>
      <c r="F127012" s="7">
        <f t="shared" si="1984"/>
        <v>16</v>
      </c>
    </row>
    <row r="127013" spans="1:6" x14ac:dyDescent="0.3">
      <c r="A127013" s="7">
        <v>383309</v>
      </c>
      <c r="B127013" s="7">
        <v>255078</v>
      </c>
      <c r="C127013" s="64">
        <v>44422.688294498381</v>
      </c>
      <c r="D127013" s="7">
        <v>226744</v>
      </c>
      <c r="E127013" s="64">
        <f>VLOOKUP('Просмотры (дано)'!B127013,'Подписчики (дано)'!A:C,3,0)</f>
        <v>44307.228161930194</v>
      </c>
      <c r="F127013" s="7">
        <f t="shared" si="1984"/>
        <v>16</v>
      </c>
    </row>
    <row r="127014" spans="1:6" x14ac:dyDescent="0.3">
      <c r="A127014" s="7">
        <v>383313</v>
      </c>
      <c r="B127014" s="7">
        <v>68634</v>
      </c>
      <c r="C127014" s="64">
        <v>44422.688699029124</v>
      </c>
      <c r="D127014" s="7">
        <v>75080</v>
      </c>
      <c r="E127014" s="64">
        <f>VLOOKUP('Просмотры (дано)'!B127014,'Подписчики (дано)'!A:C,3,0)</f>
        <v>44317.022649964383</v>
      </c>
      <c r="F127014" s="7">
        <f t="shared" si="1984"/>
        <v>16</v>
      </c>
    </row>
    <row r="127015" spans="1:6" x14ac:dyDescent="0.3">
      <c r="A127015" s="7">
        <v>383315</v>
      </c>
      <c r="B127015" s="7">
        <v>194656</v>
      </c>
      <c r="C127015" s="64">
        <v>44422.688699029124</v>
      </c>
      <c r="D127015" s="7">
        <v>103067</v>
      </c>
      <c r="E127015" s="64">
        <f>VLOOKUP('Просмотры (дано)'!B127015,'Подписчики (дано)'!A:C,3,0)</f>
        <v>44341.826500391733</v>
      </c>
      <c r="F127015" s="7">
        <f t="shared" si="1984"/>
        <v>16</v>
      </c>
    </row>
    <row r="127016" spans="1:6" x14ac:dyDescent="0.3">
      <c r="A127016" s="7">
        <v>383319</v>
      </c>
      <c r="B127016" s="7">
        <v>144809</v>
      </c>
      <c r="C127016" s="64">
        <v>44422.689912621361</v>
      </c>
      <c r="D127016" s="7">
        <v>347393</v>
      </c>
      <c r="E127016" s="64">
        <f>VLOOKUP('Просмотры (дано)'!B127016,'Подписчики (дано)'!A:C,3,0)</f>
        <v>44327.748701317658</v>
      </c>
      <c r="F127016" s="7">
        <f t="shared" si="1984"/>
        <v>16</v>
      </c>
    </row>
    <row r="127017" spans="1:6" x14ac:dyDescent="0.3">
      <c r="A127017" s="7">
        <v>383320</v>
      </c>
      <c r="B127017" s="7">
        <v>157238</v>
      </c>
      <c r="C127017" s="64">
        <v>44422.69</v>
      </c>
      <c r="D127017" s="7">
        <v>118549</v>
      </c>
      <c r="E127017" s="64">
        <f>VLOOKUP('Просмотры (дано)'!B127017,'Подписчики (дано)'!A:C,3,0)</f>
        <v>44374.301130519947</v>
      </c>
      <c r="F127017" s="7">
        <f t="shared" si="1984"/>
        <v>16</v>
      </c>
    </row>
    <row r="127018" spans="1:6" x14ac:dyDescent="0.3">
      <c r="A127018" s="7">
        <v>383325</v>
      </c>
      <c r="B127018" s="7">
        <v>88809</v>
      </c>
      <c r="C127018" s="64">
        <v>44422.690237128816</v>
      </c>
      <c r="D127018" s="7">
        <v>118549</v>
      </c>
      <c r="E127018" s="64">
        <f>VLOOKUP('Просмотры (дано)'!B127018,'Подписчики (дано)'!A:C,3,0)</f>
        <v>44370.974075569808</v>
      </c>
      <c r="F127018" s="7">
        <f t="shared" si="1984"/>
        <v>16</v>
      </c>
    </row>
    <row r="127019" spans="1:6" x14ac:dyDescent="0.3">
      <c r="A127019" s="7">
        <v>383328</v>
      </c>
      <c r="B127019" s="7">
        <v>7460</v>
      </c>
      <c r="C127019" s="64">
        <v>44422.691530744341</v>
      </c>
      <c r="D127019" s="7">
        <v>345538</v>
      </c>
      <c r="E127019" s="64">
        <f>VLOOKUP('Просмотры (дано)'!B127019,'Подписчики (дано)'!A:C,3,0)</f>
        <v>44382.653289031339</v>
      </c>
      <c r="F127019" s="7">
        <f t="shared" si="1984"/>
        <v>16</v>
      </c>
    </row>
    <row r="127020" spans="1:6" x14ac:dyDescent="0.3">
      <c r="A127020" s="7">
        <v>383332</v>
      </c>
      <c r="B127020" s="7">
        <v>48429</v>
      </c>
      <c r="C127020" s="64">
        <v>44422.692339805828</v>
      </c>
      <c r="D127020" s="7">
        <v>154256</v>
      </c>
      <c r="E127020" s="64">
        <f>VLOOKUP('Просмотры (дано)'!B127020,'Подписчики (дано)'!A:C,3,0)</f>
        <v>44307.449860576926</v>
      </c>
      <c r="F127020" s="7">
        <f t="shared" si="1984"/>
        <v>16</v>
      </c>
    </row>
    <row r="127021" spans="1:6" x14ac:dyDescent="0.3">
      <c r="A127021" s="7">
        <v>383333</v>
      </c>
      <c r="B127021" s="7">
        <v>240850</v>
      </c>
      <c r="C127021" s="64">
        <v>44422.692339805828</v>
      </c>
      <c r="D127021" s="7">
        <v>351192</v>
      </c>
      <c r="E127021" s="64">
        <f>VLOOKUP('Просмотры (дано)'!B127021,'Подписчики (дано)'!A:C,3,0)</f>
        <v>44313.922677029914</v>
      </c>
      <c r="F127021" s="7">
        <f t="shared" si="1984"/>
        <v>16</v>
      </c>
    </row>
    <row r="127022" spans="1:6" x14ac:dyDescent="0.3">
      <c r="A127022" s="7">
        <v>383337</v>
      </c>
      <c r="B127022" s="7">
        <v>103829</v>
      </c>
      <c r="C127022" s="64">
        <v>44422.692744336571</v>
      </c>
      <c r="D127022" s="7">
        <v>394819</v>
      </c>
      <c r="E127022" s="64">
        <f>VLOOKUP('Просмотры (дано)'!B127022,'Подписчики (дано)'!A:C,3,0)</f>
        <v>44409.996368376065</v>
      </c>
      <c r="F127022" s="7">
        <f t="shared" si="1984"/>
        <v>16</v>
      </c>
    </row>
    <row r="127023" spans="1:6" x14ac:dyDescent="0.3">
      <c r="A127023" s="7">
        <v>383338</v>
      </c>
      <c r="B127023" s="7">
        <v>124613</v>
      </c>
      <c r="C127023" s="64">
        <v>44422.692744336571</v>
      </c>
      <c r="D127023" s="7">
        <v>21760</v>
      </c>
      <c r="E127023" s="64">
        <f>VLOOKUP('Просмотры (дано)'!B127023,'Подписчики (дано)'!A:C,3,0)</f>
        <v>44316.059699252139</v>
      </c>
      <c r="F127023" s="7">
        <f t="shared" si="1984"/>
        <v>16</v>
      </c>
    </row>
    <row r="127024" spans="1:6" x14ac:dyDescent="0.3">
      <c r="A127024" s="7">
        <v>383339</v>
      </c>
      <c r="B127024" s="7">
        <v>210593</v>
      </c>
      <c r="C127024" s="64">
        <v>44422.693148867314</v>
      </c>
      <c r="D127024" s="7">
        <v>323760</v>
      </c>
      <c r="E127024" s="64">
        <f>VLOOKUP('Просмотры (дано)'!B127024,'Подписчики (дано)'!A:C,3,0)</f>
        <v>44372.224719836187</v>
      </c>
      <c r="F127024" s="7">
        <f t="shared" si="1984"/>
        <v>16</v>
      </c>
    </row>
    <row r="127025" spans="1:6" x14ac:dyDescent="0.3">
      <c r="A127025" s="7">
        <v>383342</v>
      </c>
      <c r="B127025" s="7">
        <v>347745</v>
      </c>
      <c r="C127025" s="64">
        <v>44422.693227942749</v>
      </c>
      <c r="D127025" s="7">
        <v>470762</v>
      </c>
      <c r="E127025" s="64">
        <f>VLOOKUP('Просмотры (дано)'!B127025,'Подписчики (дано)'!A:C,3,0)</f>
        <v>44401.943814992883</v>
      </c>
      <c r="F127025" s="7">
        <f t="shared" si="1984"/>
        <v>16</v>
      </c>
    </row>
    <row r="127026" spans="1:6" x14ac:dyDescent="0.3">
      <c r="A127026" s="7">
        <v>383344</v>
      </c>
      <c r="B127026" s="7">
        <v>36203</v>
      </c>
      <c r="C127026" s="64">
        <v>44422.693258461259</v>
      </c>
      <c r="D127026" s="7">
        <v>128523</v>
      </c>
      <c r="E127026" s="64">
        <f>VLOOKUP('Просмотры (дано)'!B127026,'Подписчики (дано)'!A:C,3,0)</f>
        <v>44322.0469920584</v>
      </c>
      <c r="F127026" s="7">
        <f t="shared" si="1984"/>
        <v>16</v>
      </c>
    </row>
    <row r="127027" spans="1:6" x14ac:dyDescent="0.3">
      <c r="A127027" s="7">
        <v>383349</v>
      </c>
      <c r="B127027" s="7">
        <v>56890</v>
      </c>
      <c r="C127027" s="64">
        <v>44422.693553398058</v>
      </c>
      <c r="D127027" s="7">
        <v>301748</v>
      </c>
      <c r="E127027" s="64">
        <f>VLOOKUP('Просмотры (дано)'!B127027,'Подписчики (дано)'!A:C,3,0)</f>
        <v>44375.2776386396</v>
      </c>
      <c r="F127027" s="7">
        <f t="shared" si="1984"/>
        <v>16</v>
      </c>
    </row>
    <row r="127028" spans="1:6" x14ac:dyDescent="0.3">
      <c r="A127028" s="7">
        <v>383351</v>
      </c>
      <c r="B127028" s="7">
        <v>110583</v>
      </c>
      <c r="C127028" s="64">
        <v>44422.693553398058</v>
      </c>
      <c r="D127028" s="7">
        <v>394819</v>
      </c>
      <c r="E127028" s="64">
        <f>VLOOKUP('Просмотры (дано)'!B127028,'Подписчики (дано)'!A:C,3,0)</f>
        <v>44335.572161289172</v>
      </c>
      <c r="F127028" s="7">
        <f t="shared" si="1984"/>
        <v>16</v>
      </c>
    </row>
    <row r="127029" spans="1:6" x14ac:dyDescent="0.3">
      <c r="A127029" s="7">
        <v>383355</v>
      </c>
      <c r="B127029" s="7">
        <v>8992</v>
      </c>
      <c r="C127029" s="64">
        <v>44422.693624683372</v>
      </c>
      <c r="D127029" s="7">
        <v>411922</v>
      </c>
      <c r="E127029" s="64">
        <f>VLOOKUP('Просмотры (дано)'!B127029,'Подписчики (дано)'!A:C,3,0)</f>
        <v>44375.095820762101</v>
      </c>
      <c r="F127029" s="7">
        <f t="shared" si="1984"/>
        <v>16</v>
      </c>
    </row>
    <row r="127030" spans="1:6" x14ac:dyDescent="0.3">
      <c r="A127030" s="7">
        <v>383360</v>
      </c>
      <c r="B127030" s="7">
        <v>249124</v>
      </c>
      <c r="C127030" s="64">
        <v>44422.693957928801</v>
      </c>
      <c r="D127030" s="7">
        <v>206227</v>
      </c>
      <c r="E127030" s="64">
        <f>VLOOKUP('Просмотры (дано)'!B127030,'Подписчики (дано)'!A:C,3,0)</f>
        <v>44315.817035576918</v>
      </c>
      <c r="F127030" s="7">
        <f t="shared" si="1984"/>
        <v>16</v>
      </c>
    </row>
    <row r="127031" spans="1:6" x14ac:dyDescent="0.3">
      <c r="A127031" s="7">
        <v>383362</v>
      </c>
      <c r="B127031" s="7">
        <v>24183</v>
      </c>
      <c r="C127031" s="64">
        <v>44422.694570757165</v>
      </c>
      <c r="D127031" s="7">
        <v>98789</v>
      </c>
      <c r="E127031" s="64">
        <f>VLOOKUP('Просмотры (дано)'!B127031,'Подписчики (дано)'!A:C,3,0)</f>
        <v>44340.89345641026</v>
      </c>
      <c r="F127031" s="7">
        <f t="shared" si="1984"/>
        <v>16</v>
      </c>
    </row>
    <row r="127032" spans="1:6" x14ac:dyDescent="0.3">
      <c r="A127032" s="7">
        <v>383366</v>
      </c>
      <c r="B127032" s="7">
        <v>65089</v>
      </c>
      <c r="C127032" s="64">
        <v>44422.694766990295</v>
      </c>
      <c r="D127032" s="7">
        <v>411922</v>
      </c>
      <c r="E127032" s="64">
        <f>VLOOKUP('Просмотры (дано)'!B127032,'Подписчики (дано)'!A:C,3,0)</f>
        <v>44389.977332514252</v>
      </c>
      <c r="F127032" s="7">
        <f t="shared" si="1984"/>
        <v>16</v>
      </c>
    </row>
    <row r="127033" spans="1:6" x14ac:dyDescent="0.3">
      <c r="A127033" s="7">
        <v>383371</v>
      </c>
      <c r="B127033" s="7">
        <v>161870</v>
      </c>
      <c r="C127033" s="64">
        <v>44422.694766990295</v>
      </c>
      <c r="D127033" s="7">
        <v>303258</v>
      </c>
      <c r="E127033" s="64">
        <f>VLOOKUP('Просмотры (дано)'!B127033,'Подписчики (дано)'!A:C,3,0)</f>
        <v>44342.341534615385</v>
      </c>
      <c r="F127033" s="7">
        <f t="shared" si="1984"/>
        <v>16</v>
      </c>
    </row>
    <row r="127034" spans="1:6" x14ac:dyDescent="0.3">
      <c r="A127034" s="7">
        <v>383375</v>
      </c>
      <c r="B127034" s="7">
        <v>4737</v>
      </c>
      <c r="C127034" s="64">
        <v>44422.695171521031</v>
      </c>
      <c r="D127034" s="7">
        <v>436838</v>
      </c>
      <c r="E127034" s="64">
        <f>VLOOKUP('Просмотры (дано)'!B127034,'Подписчики (дано)'!A:C,3,0)</f>
        <v>44315.464167272083</v>
      </c>
      <c r="F127034" s="7">
        <f t="shared" si="1984"/>
        <v>16</v>
      </c>
    </row>
    <row r="127035" spans="1:6" x14ac:dyDescent="0.3">
      <c r="A127035" s="7">
        <v>383377</v>
      </c>
      <c r="B127035" s="7">
        <v>32169</v>
      </c>
      <c r="C127035" s="64">
        <v>44422.695980582524</v>
      </c>
      <c r="D127035" s="7">
        <v>439981</v>
      </c>
      <c r="E127035" s="64">
        <f>VLOOKUP('Просмотры (дано)'!B127035,'Подписчики (дано)'!A:C,3,0)</f>
        <v>44316.197334686607</v>
      </c>
      <c r="F127035" s="7">
        <f t="shared" si="1984"/>
        <v>16</v>
      </c>
    </row>
    <row r="127036" spans="1:6" x14ac:dyDescent="0.3">
      <c r="A127036" s="7">
        <v>383378</v>
      </c>
      <c r="B127036" s="7">
        <v>284920</v>
      </c>
      <c r="C127036" s="64">
        <v>44422.696333333333</v>
      </c>
      <c r="D127036" s="7">
        <v>182191</v>
      </c>
      <c r="E127036" s="64">
        <f>VLOOKUP('Просмотры (дано)'!B127036,'Подписчики (дано)'!A:C,3,0)</f>
        <v>44377.423317094013</v>
      </c>
      <c r="F127036" s="7">
        <f t="shared" si="1984"/>
        <v>16</v>
      </c>
    </row>
    <row r="127037" spans="1:6" x14ac:dyDescent="0.3">
      <c r="A127037" s="7">
        <v>383383</v>
      </c>
      <c r="B127037" s="7">
        <v>72659</v>
      </c>
      <c r="C127037" s="64">
        <v>44422.696385113268</v>
      </c>
      <c r="D127037" s="7">
        <v>187427</v>
      </c>
      <c r="E127037" s="64">
        <f>VLOOKUP('Просмотры (дано)'!B127037,'Подписчики (дано)'!A:C,3,0)</f>
        <v>44373.459320726492</v>
      </c>
      <c r="F127037" s="7">
        <f t="shared" si="1984"/>
        <v>16</v>
      </c>
    </row>
    <row r="127038" spans="1:6" x14ac:dyDescent="0.3">
      <c r="A127038" s="7">
        <v>383384</v>
      </c>
      <c r="B127038" s="7">
        <v>14593</v>
      </c>
      <c r="C127038" s="64">
        <v>44422.696789644011</v>
      </c>
      <c r="D127038" s="7">
        <v>313568</v>
      </c>
      <c r="E127038" s="64">
        <f>VLOOKUP('Просмотры (дано)'!B127038,'Подписчики (дано)'!A:C,3,0)</f>
        <v>44359.184985612534</v>
      </c>
      <c r="F127038" s="7">
        <f t="shared" si="1984"/>
        <v>16</v>
      </c>
    </row>
    <row r="127039" spans="1:6" x14ac:dyDescent="0.3">
      <c r="A127039" s="7">
        <v>383387</v>
      </c>
      <c r="B127039" s="7">
        <v>282105</v>
      </c>
      <c r="C127039" s="64">
        <v>44422.696951200902</v>
      </c>
      <c r="D127039" s="7">
        <v>247506</v>
      </c>
      <c r="E127039" s="64">
        <f>VLOOKUP('Просмотры (дано)'!B127039,'Подписчики (дано)'!A:C,3,0)</f>
        <v>44344.397702065529</v>
      </c>
      <c r="F127039" s="7">
        <f t="shared" si="1984"/>
        <v>16</v>
      </c>
    </row>
    <row r="127040" spans="1:6" x14ac:dyDescent="0.3">
      <c r="A127040" s="7">
        <v>383390</v>
      </c>
      <c r="B127040" s="7">
        <v>72473</v>
      </c>
      <c r="C127040" s="64">
        <v>44422.698407766991</v>
      </c>
      <c r="D127040" s="7">
        <v>304128</v>
      </c>
      <c r="E127040" s="64">
        <f>VLOOKUP('Просмотры (дано)'!B127040,'Подписчики (дано)'!A:C,3,0)</f>
        <v>44313.893871937325</v>
      </c>
      <c r="F127040" s="7">
        <f t="shared" si="1984"/>
        <v>16</v>
      </c>
    </row>
    <row r="127041" spans="1:6" x14ac:dyDescent="0.3">
      <c r="A127041" s="7">
        <v>383394</v>
      </c>
      <c r="B127041" s="7">
        <v>162245</v>
      </c>
      <c r="C127041" s="64">
        <v>44422.698407766991</v>
      </c>
      <c r="D127041" s="7">
        <v>81927</v>
      </c>
      <c r="E127041" s="64">
        <f>VLOOKUP('Просмотры (дано)'!B127041,'Подписчики (дано)'!A:C,3,0)</f>
        <v>44375.276717485751</v>
      </c>
      <c r="F127041" s="7">
        <f t="shared" si="1984"/>
        <v>16</v>
      </c>
    </row>
    <row r="127042" spans="1:6" x14ac:dyDescent="0.3">
      <c r="A127042" s="7">
        <v>383398</v>
      </c>
      <c r="B127042" s="7">
        <v>245980</v>
      </c>
      <c r="C127042" s="64">
        <v>44422.699621359228</v>
      </c>
      <c r="D127042" s="7">
        <v>49390</v>
      </c>
      <c r="E127042" s="64">
        <f>VLOOKUP('Просмотры (дано)'!B127042,'Подписчики (дано)'!A:C,3,0)</f>
        <v>44375.611978169516</v>
      </c>
      <c r="F127042" s="7">
        <f t="shared" si="1984"/>
        <v>16</v>
      </c>
    </row>
    <row r="127043" spans="1:6" x14ac:dyDescent="0.3">
      <c r="A127043" s="7">
        <v>383399</v>
      </c>
      <c r="B127043" s="7">
        <v>112680</v>
      </c>
      <c r="C127043" s="64">
        <v>44422.700025889964</v>
      </c>
      <c r="D127043" s="7">
        <v>347393</v>
      </c>
      <c r="E127043" s="64">
        <f>VLOOKUP('Просмотры (дано)'!B127043,'Подписчики (дано)'!A:C,3,0)</f>
        <v>44339.726655733619</v>
      </c>
      <c r="F127043" s="7">
        <f t="shared" ref="F127043:F127106" si="1985">HOUR(C127043)</f>
        <v>16</v>
      </c>
    </row>
    <row r="127044" spans="1:6" x14ac:dyDescent="0.3">
      <c r="A127044" s="7">
        <v>383404</v>
      </c>
      <c r="B127044" s="7">
        <v>313851</v>
      </c>
      <c r="C127044" s="64">
        <v>44422.700025889964</v>
      </c>
      <c r="D127044" s="7">
        <v>14862</v>
      </c>
      <c r="E127044" s="64">
        <f>VLOOKUP('Просмотры (дано)'!B127044,'Подписчики (дано)'!A:C,3,0)</f>
        <v>44372.739724465806</v>
      </c>
      <c r="F127044" s="7">
        <f t="shared" si="1985"/>
        <v>16</v>
      </c>
    </row>
    <row r="127045" spans="1:6" x14ac:dyDescent="0.3">
      <c r="A127045" s="7">
        <v>383405</v>
      </c>
      <c r="B127045" s="7">
        <v>32398</v>
      </c>
      <c r="C127045" s="64">
        <v>44422.700613422043</v>
      </c>
      <c r="D127045" s="7">
        <v>250679</v>
      </c>
      <c r="E127045" s="64">
        <f>VLOOKUP('Просмотры (дано)'!B127045,'Подписчики (дано)'!A:C,3,0)</f>
        <v>44372.399720904563</v>
      </c>
      <c r="F127045" s="7">
        <f t="shared" si="1985"/>
        <v>16</v>
      </c>
    </row>
    <row r="127046" spans="1:6" x14ac:dyDescent="0.3">
      <c r="A127046" s="7">
        <v>383408</v>
      </c>
      <c r="B127046" s="7">
        <v>67536</v>
      </c>
      <c r="C127046" s="64">
        <v>44422.700796533099</v>
      </c>
      <c r="D127046" s="7">
        <v>180863</v>
      </c>
      <c r="E127046" s="64">
        <f>VLOOKUP('Просмотры (дано)'!B127046,'Подписчики (дано)'!A:C,3,0)</f>
        <v>44292.041613141031</v>
      </c>
      <c r="F127046" s="7">
        <f t="shared" si="1985"/>
        <v>16</v>
      </c>
    </row>
    <row r="127047" spans="1:6" x14ac:dyDescent="0.3">
      <c r="A127047" s="7">
        <v>383413</v>
      </c>
      <c r="B127047" s="7">
        <v>105558</v>
      </c>
      <c r="C127047" s="64">
        <v>44422.701239482201</v>
      </c>
      <c r="D127047" s="7">
        <v>233062</v>
      </c>
      <c r="E127047" s="64">
        <f>VLOOKUP('Просмотры (дано)'!B127047,'Подписчики (дано)'!A:C,3,0)</f>
        <v>44302.865436039887</v>
      </c>
      <c r="F127047" s="7">
        <f t="shared" si="1985"/>
        <v>16</v>
      </c>
    </row>
    <row r="127048" spans="1:6" x14ac:dyDescent="0.3">
      <c r="A127048" s="7">
        <v>383416</v>
      </c>
      <c r="B127048" s="7">
        <v>101625</v>
      </c>
      <c r="C127048" s="64">
        <v>44422.701644012945</v>
      </c>
      <c r="D127048" s="7">
        <v>21760</v>
      </c>
      <c r="E127048" s="64">
        <f>VLOOKUP('Просмотры (дано)'!B127048,'Подписчики (дано)'!A:C,3,0)</f>
        <v>44321.772107336183</v>
      </c>
      <c r="F127048" s="7">
        <f t="shared" si="1985"/>
        <v>16</v>
      </c>
    </row>
    <row r="127049" spans="1:6" x14ac:dyDescent="0.3">
      <c r="A127049" s="7">
        <v>383419</v>
      </c>
      <c r="B127049" s="7">
        <v>326559</v>
      </c>
      <c r="C127049" s="64">
        <v>44422.701644012945</v>
      </c>
      <c r="D127049" s="7">
        <v>471403</v>
      </c>
      <c r="E127049" s="64">
        <f>VLOOKUP('Просмотры (дано)'!B127049,'Подписчики (дано)'!A:C,3,0)</f>
        <v>44374.472207799146</v>
      </c>
      <c r="F127049" s="7">
        <f t="shared" si="1985"/>
        <v>16</v>
      </c>
    </row>
    <row r="127050" spans="1:6" x14ac:dyDescent="0.3">
      <c r="A127050" s="7">
        <v>383423</v>
      </c>
      <c r="B127050" s="7">
        <v>334469</v>
      </c>
      <c r="C127050" s="64">
        <v>44422.701644012945</v>
      </c>
      <c r="D127050" s="7">
        <v>182191</v>
      </c>
      <c r="E127050" s="64">
        <f>VLOOKUP('Просмотры (дано)'!B127050,'Подписчики (дано)'!A:C,3,0)</f>
        <v>44315.816560576925</v>
      </c>
      <c r="F127050" s="7">
        <f t="shared" si="1985"/>
        <v>16</v>
      </c>
    </row>
    <row r="127051" spans="1:6" x14ac:dyDescent="0.3">
      <c r="A127051" s="7">
        <v>383424</v>
      </c>
      <c r="B127051" s="7">
        <v>230935</v>
      </c>
      <c r="C127051" s="64">
        <v>44422.701925717949</v>
      </c>
      <c r="D127051" s="7">
        <v>104958</v>
      </c>
      <c r="E127051" s="64">
        <f>VLOOKUP('Просмотры (дано)'!B127051,'Подписчики (дано)'!A:C,3,0)</f>
        <v>44346.925589529914</v>
      </c>
      <c r="F127051" s="7">
        <f t="shared" si="1985"/>
        <v>16</v>
      </c>
    </row>
    <row r="127052" spans="1:6" x14ac:dyDescent="0.3">
      <c r="A127052" s="7">
        <v>383427</v>
      </c>
      <c r="B127052" s="7">
        <v>331470</v>
      </c>
      <c r="C127052" s="64">
        <v>44422.702048543688</v>
      </c>
      <c r="D127052" s="7">
        <v>250679</v>
      </c>
      <c r="E127052" s="64">
        <f>VLOOKUP('Просмотры (дано)'!B127052,'Подписчики (дано)'!A:C,3,0)</f>
        <v>44345.316504985756</v>
      </c>
      <c r="F127052" s="7">
        <f t="shared" si="1985"/>
        <v>16</v>
      </c>
    </row>
    <row r="127053" spans="1:6" x14ac:dyDescent="0.3">
      <c r="A127053" s="7">
        <v>383429</v>
      </c>
      <c r="B127053" s="7">
        <v>267500</v>
      </c>
      <c r="C127053" s="64">
        <v>44422.702453074431</v>
      </c>
      <c r="D127053" s="7">
        <v>327968</v>
      </c>
      <c r="E127053" s="64">
        <f>VLOOKUP('Просмотры (дано)'!B127053,'Подписчики (дано)'!A:C,3,0)</f>
        <v>44347.488006695159</v>
      </c>
      <c r="F127053" s="7">
        <f t="shared" si="1985"/>
        <v>16</v>
      </c>
    </row>
    <row r="127054" spans="1:6" x14ac:dyDescent="0.3">
      <c r="A127054" s="7">
        <v>383433</v>
      </c>
      <c r="B127054" s="7">
        <v>110242</v>
      </c>
      <c r="C127054" s="64">
        <v>44422.702453074438</v>
      </c>
      <c r="D127054" s="7">
        <v>258251</v>
      </c>
      <c r="E127054" s="64">
        <f>VLOOKUP('Просмотры (дано)'!B127054,'Подписчики (дано)'!A:C,3,0)</f>
        <v>44317.485756232199</v>
      </c>
      <c r="F127054" s="7">
        <f t="shared" si="1985"/>
        <v>16</v>
      </c>
    </row>
    <row r="127055" spans="1:6" x14ac:dyDescent="0.3">
      <c r="A127055" s="7">
        <v>383435</v>
      </c>
      <c r="B127055" s="7">
        <v>333270</v>
      </c>
      <c r="C127055" s="64">
        <v>44422.703176976836</v>
      </c>
      <c r="D127055" s="7">
        <v>154256</v>
      </c>
      <c r="E127055" s="64">
        <f>VLOOKUP('Просмотры (дано)'!B127055,'Подписчики (дано)'!A:C,3,0)</f>
        <v>44374.175364992887</v>
      </c>
      <c r="F127055" s="7">
        <f t="shared" si="1985"/>
        <v>16</v>
      </c>
    </row>
    <row r="127056" spans="1:6" x14ac:dyDescent="0.3">
      <c r="A127056" s="7">
        <v>383438</v>
      </c>
      <c r="B127056" s="7">
        <v>165843</v>
      </c>
      <c r="C127056" s="64">
        <v>44422.703665272988</v>
      </c>
      <c r="D127056" s="7">
        <v>5151</v>
      </c>
      <c r="E127056" s="64">
        <f>VLOOKUP('Просмотры (дано)'!B127056,'Подписчики (дано)'!A:C,3,0)</f>
        <v>44341.471496509977</v>
      </c>
      <c r="F127056" s="7">
        <f t="shared" si="1985"/>
        <v>16</v>
      </c>
    </row>
    <row r="127057" spans="1:6" x14ac:dyDescent="0.3">
      <c r="A127057" s="7">
        <v>383441</v>
      </c>
      <c r="B127057" s="7">
        <v>31576</v>
      </c>
      <c r="C127057" s="64">
        <v>44422.703666666668</v>
      </c>
      <c r="D127057" s="7">
        <v>137327</v>
      </c>
      <c r="E127057" s="64">
        <f>VLOOKUP('Просмотры (дано)'!B127057,'Подписчики (дано)'!A:C,3,0)</f>
        <v>44374.315872649568</v>
      </c>
      <c r="F127057" s="7">
        <f t="shared" si="1985"/>
        <v>16</v>
      </c>
    </row>
    <row r="127058" spans="1:6" x14ac:dyDescent="0.3">
      <c r="A127058" s="7">
        <v>383442</v>
      </c>
      <c r="B127058" s="7">
        <v>3109</v>
      </c>
      <c r="C127058" s="64">
        <v>44422.704071197411</v>
      </c>
      <c r="D127058" s="7">
        <v>158978</v>
      </c>
      <c r="E127058" s="64">
        <f>VLOOKUP('Просмотры (дано)'!B127058,'Подписчики (дано)'!A:C,3,0)</f>
        <v>44350.713174928773</v>
      </c>
      <c r="F127058" s="7">
        <f t="shared" si="1985"/>
        <v>16</v>
      </c>
    </row>
    <row r="127059" spans="1:6" x14ac:dyDescent="0.3">
      <c r="A127059" s="7">
        <v>383443</v>
      </c>
      <c r="B127059" s="7">
        <v>319172</v>
      </c>
      <c r="C127059" s="64">
        <v>44422.704071197411</v>
      </c>
      <c r="D127059" s="7">
        <v>333889</v>
      </c>
      <c r="E127059" s="64">
        <f>VLOOKUP('Просмотры (дано)'!B127059,'Подписчики (дано)'!A:C,3,0)</f>
        <v>44353.499948361823</v>
      </c>
      <c r="F127059" s="7">
        <f t="shared" si="1985"/>
        <v>16</v>
      </c>
    </row>
    <row r="127060" spans="1:6" x14ac:dyDescent="0.3">
      <c r="A127060" s="7">
        <v>383447</v>
      </c>
      <c r="B127060" s="7">
        <v>345925</v>
      </c>
      <c r="C127060" s="64">
        <v>44422.704071197411</v>
      </c>
      <c r="D127060" s="7">
        <v>250679</v>
      </c>
      <c r="E127060" s="64">
        <f>VLOOKUP('Просмотры (дано)'!B127060,'Подписчики (дано)'!A:C,3,0)</f>
        <v>44404.463746509973</v>
      </c>
      <c r="F127060" s="7">
        <f t="shared" si="1985"/>
        <v>16</v>
      </c>
    </row>
    <row r="127061" spans="1:6" x14ac:dyDescent="0.3">
      <c r="A127061" s="7">
        <v>383448</v>
      </c>
      <c r="B127061" s="7">
        <v>282522</v>
      </c>
      <c r="C127061" s="64">
        <v>44422.705284789641</v>
      </c>
      <c r="D127061" s="7">
        <v>470762</v>
      </c>
      <c r="E127061" s="64">
        <f>VLOOKUP('Просмотры (дано)'!B127061,'Подписчики (дано)'!A:C,3,0)</f>
        <v>44340.509004095438</v>
      </c>
      <c r="F127061" s="7">
        <f t="shared" si="1985"/>
        <v>16</v>
      </c>
    </row>
    <row r="127062" spans="1:6" x14ac:dyDescent="0.3">
      <c r="A127062" s="7">
        <v>383450</v>
      </c>
      <c r="B127062" s="7">
        <v>327581</v>
      </c>
      <c r="C127062" s="64">
        <v>44422.706093851135</v>
      </c>
      <c r="D127062" s="7">
        <v>398027</v>
      </c>
      <c r="E127062" s="64">
        <f>VLOOKUP('Просмотры (дано)'!B127062,'Подписчики (дано)'!A:C,3,0)</f>
        <v>44310.063222863253</v>
      </c>
      <c r="F127062" s="7">
        <f t="shared" si="1985"/>
        <v>16</v>
      </c>
    </row>
    <row r="127063" spans="1:6" x14ac:dyDescent="0.3">
      <c r="A127063" s="7">
        <v>383454</v>
      </c>
      <c r="B127063" s="7">
        <v>305424</v>
      </c>
      <c r="C127063" s="64">
        <v>44422.706498381878</v>
      </c>
      <c r="D127063" s="7">
        <v>436838</v>
      </c>
      <c r="E127063" s="64">
        <f>VLOOKUP('Просмотры (дано)'!B127063,'Подписчики (дано)'!A:C,3,0)</f>
        <v>44341.36539366097</v>
      </c>
      <c r="F127063" s="7">
        <f t="shared" si="1985"/>
        <v>16</v>
      </c>
    </row>
    <row r="127064" spans="1:6" x14ac:dyDescent="0.3">
      <c r="A127064" s="7">
        <v>383456</v>
      </c>
      <c r="B127064" s="7">
        <v>93508</v>
      </c>
      <c r="C127064" s="64">
        <v>44422.706717123932</v>
      </c>
      <c r="D127064" s="7">
        <v>397435</v>
      </c>
      <c r="E127064" s="64">
        <f>VLOOKUP('Просмотры (дано)'!B127064,'Подписчики (дано)'!A:C,3,0)</f>
        <v>44340.416817343306</v>
      </c>
      <c r="F127064" s="7">
        <f t="shared" si="1985"/>
        <v>16</v>
      </c>
    </row>
    <row r="127065" spans="1:6" x14ac:dyDescent="0.3">
      <c r="A127065" s="7">
        <v>383459</v>
      </c>
      <c r="B127065" s="7">
        <v>91894</v>
      </c>
      <c r="C127065" s="64">
        <v>44422.707307443365</v>
      </c>
      <c r="D127065" s="7">
        <v>331056</v>
      </c>
      <c r="E127065" s="64">
        <f>VLOOKUP('Просмотры (дано)'!B127065,'Подписчики (дано)'!A:C,3,0)</f>
        <v>44372.495796972937</v>
      </c>
      <c r="F127065" s="7">
        <f t="shared" si="1985"/>
        <v>16</v>
      </c>
    </row>
    <row r="127066" spans="1:6" x14ac:dyDescent="0.3">
      <c r="A127066" s="7">
        <v>383462</v>
      </c>
      <c r="B127066" s="7">
        <v>141375</v>
      </c>
      <c r="C127066" s="64">
        <v>44422.707480086676</v>
      </c>
      <c r="D127066" s="7">
        <v>327968</v>
      </c>
      <c r="E127066" s="64">
        <f>VLOOKUP('Просмотры (дано)'!B127066,'Подписчики (дано)'!A:C,3,0)</f>
        <v>44409.162184009976</v>
      </c>
      <c r="F127066" s="7">
        <f t="shared" si="1985"/>
        <v>16</v>
      </c>
    </row>
    <row r="127067" spans="1:6" x14ac:dyDescent="0.3">
      <c r="A127067" s="7">
        <v>383463</v>
      </c>
      <c r="B127067" s="7">
        <v>15056</v>
      </c>
      <c r="C127067" s="64">
        <v>44422.707711974108</v>
      </c>
      <c r="D127067" s="7">
        <v>411922</v>
      </c>
      <c r="E127067" s="64">
        <f>VLOOKUP('Просмотры (дано)'!B127067,'Подписчики (дано)'!A:C,3,0)</f>
        <v>44343.605374180908</v>
      </c>
      <c r="F127067" s="7">
        <f t="shared" si="1985"/>
        <v>16</v>
      </c>
    </row>
    <row r="127068" spans="1:6" x14ac:dyDescent="0.3">
      <c r="A127068" s="7">
        <v>383464</v>
      </c>
      <c r="B127068" s="7">
        <v>110315</v>
      </c>
      <c r="C127068" s="64">
        <v>44422.70781579028</v>
      </c>
      <c r="D127068" s="7">
        <v>194315</v>
      </c>
      <c r="E127068" s="64">
        <f>VLOOKUP('Просмотры (дано)'!B127068,'Подписчики (дано)'!A:C,3,0)</f>
        <v>44374.96224106125</v>
      </c>
      <c r="F127068" s="7">
        <f t="shared" si="1985"/>
        <v>16</v>
      </c>
    </row>
    <row r="127069" spans="1:6" x14ac:dyDescent="0.3">
      <c r="A127069" s="7">
        <v>383465</v>
      </c>
      <c r="B127069" s="7">
        <v>169853</v>
      </c>
      <c r="C127069" s="64">
        <v>44422.708521035602</v>
      </c>
      <c r="D127069" s="7">
        <v>153893</v>
      </c>
      <c r="E127069" s="64">
        <f>VLOOKUP('Просмотры (дано)'!B127069,'Подписчики (дано)'!A:C,3,0)</f>
        <v>44324.36204597578</v>
      </c>
      <c r="F127069" s="7">
        <f t="shared" si="1985"/>
        <v>17</v>
      </c>
    </row>
    <row r="127070" spans="1:6" x14ac:dyDescent="0.3">
      <c r="A127070" s="7">
        <v>383470</v>
      </c>
      <c r="B127070" s="7">
        <v>308619</v>
      </c>
      <c r="C127070" s="64">
        <v>44422.708521035602</v>
      </c>
      <c r="D127070" s="7">
        <v>8411</v>
      </c>
      <c r="E127070" s="64">
        <f>VLOOKUP('Просмотры (дано)'!B127070,'Подписчики (дано)'!A:C,3,0)</f>
        <v>44336.558694586893</v>
      </c>
      <c r="F127070" s="7">
        <f t="shared" si="1985"/>
        <v>17</v>
      </c>
    </row>
    <row r="127071" spans="1:6" x14ac:dyDescent="0.3">
      <c r="A127071" s="7">
        <v>383474</v>
      </c>
      <c r="B127071" s="7">
        <v>178432</v>
      </c>
      <c r="C127071" s="64">
        <v>44422.709330097088</v>
      </c>
      <c r="D127071" s="7">
        <v>301748</v>
      </c>
      <c r="E127071" s="64">
        <f>VLOOKUP('Просмотры (дано)'!B127071,'Подписчики (дано)'!A:C,3,0)</f>
        <v>44314.528103846162</v>
      </c>
      <c r="F127071" s="7">
        <f t="shared" si="1985"/>
        <v>17</v>
      </c>
    </row>
    <row r="127072" spans="1:6" x14ac:dyDescent="0.3">
      <c r="A127072" s="7">
        <v>383475</v>
      </c>
      <c r="B127072" s="7">
        <v>240261</v>
      </c>
      <c r="C127072" s="64">
        <v>44422.709734627831</v>
      </c>
      <c r="D127072" s="7">
        <v>200238</v>
      </c>
      <c r="E127072" s="64">
        <f>VLOOKUP('Просмотры (дано)'!B127072,'Подписчики (дано)'!A:C,3,0)</f>
        <v>44308.071530519941</v>
      </c>
      <c r="F127072" s="7">
        <f t="shared" si="1985"/>
        <v>17</v>
      </c>
    </row>
    <row r="127073" spans="1:6" x14ac:dyDescent="0.3">
      <c r="A127073" s="7">
        <v>383480</v>
      </c>
      <c r="B127073" s="7">
        <v>339573</v>
      </c>
      <c r="C127073" s="64">
        <v>44422.709734627831</v>
      </c>
      <c r="D127073" s="7">
        <v>424538</v>
      </c>
      <c r="E127073" s="64">
        <f>VLOOKUP('Просмотры (дано)'!B127073,'Подписчики (дано)'!A:C,3,0)</f>
        <v>44346.659773539883</v>
      </c>
      <c r="F127073" s="7">
        <f t="shared" si="1985"/>
        <v>17</v>
      </c>
    </row>
    <row r="127074" spans="1:6" x14ac:dyDescent="0.3">
      <c r="A127074" s="7">
        <v>383481</v>
      </c>
      <c r="B127074" s="7">
        <v>100652</v>
      </c>
      <c r="C127074" s="64">
        <v>44422.71056245613</v>
      </c>
      <c r="D127074" s="7">
        <v>182984</v>
      </c>
      <c r="E127074" s="64">
        <f>VLOOKUP('Просмотры (дано)'!B127074,'Подписчики (дано)'!A:C,3,0)</f>
        <v>44370.366296652421</v>
      </c>
      <c r="F127074" s="7">
        <f t="shared" si="1985"/>
        <v>17</v>
      </c>
    </row>
    <row r="127075" spans="1:6" x14ac:dyDescent="0.3">
      <c r="A127075" s="7">
        <v>383485</v>
      </c>
      <c r="B127075" s="7">
        <v>282695</v>
      </c>
      <c r="C127075" s="64">
        <v>44422.710948220069</v>
      </c>
      <c r="D127075" s="7">
        <v>287759</v>
      </c>
      <c r="E127075" s="64">
        <f>VLOOKUP('Просмотры (дано)'!B127075,'Подписчики (дано)'!A:C,3,0)</f>
        <v>44326.847656196587</v>
      </c>
      <c r="F127075" s="7">
        <f t="shared" si="1985"/>
        <v>17</v>
      </c>
    </row>
    <row r="127076" spans="1:6" x14ac:dyDescent="0.3">
      <c r="A127076" s="7">
        <v>383487</v>
      </c>
      <c r="B127076" s="7">
        <v>274379</v>
      </c>
      <c r="C127076" s="64">
        <v>44422.711000000003</v>
      </c>
      <c r="D127076" s="7">
        <v>170007</v>
      </c>
      <c r="E127076" s="64">
        <f>VLOOKUP('Просмотры (дано)'!B127076,'Подписчики (дано)'!A:C,3,0)</f>
        <v>44389.374150747863</v>
      </c>
      <c r="F127076" s="7">
        <f t="shared" si="1985"/>
        <v>17</v>
      </c>
    </row>
    <row r="127077" spans="1:6" x14ac:dyDescent="0.3">
      <c r="A127077" s="7">
        <v>383488</v>
      </c>
      <c r="B127077" s="7">
        <v>200581</v>
      </c>
      <c r="C127077" s="64">
        <v>44422.711294900357</v>
      </c>
      <c r="D127077" s="7">
        <v>385636</v>
      </c>
      <c r="E127077" s="64">
        <f>VLOOKUP('Просмотры (дано)'!B127077,'Подписчики (дано)'!A:C,3,0)</f>
        <v>44395.447408938744</v>
      </c>
      <c r="F127077" s="7">
        <f t="shared" si="1985"/>
        <v>17</v>
      </c>
    </row>
    <row r="127078" spans="1:6" x14ac:dyDescent="0.3">
      <c r="A127078" s="7">
        <v>383490</v>
      </c>
      <c r="B127078" s="7">
        <v>114546</v>
      </c>
      <c r="C127078" s="64">
        <v>44422.711352750805</v>
      </c>
      <c r="D127078" s="7">
        <v>112334</v>
      </c>
      <c r="E127078" s="64">
        <f>VLOOKUP('Просмотры (дано)'!B127078,'Подписчики (дано)'!A:C,3,0)</f>
        <v>44344.994486075499</v>
      </c>
      <c r="F127078" s="7">
        <f t="shared" si="1985"/>
        <v>17</v>
      </c>
    </row>
    <row r="127079" spans="1:6" x14ac:dyDescent="0.3">
      <c r="A127079" s="7">
        <v>383493</v>
      </c>
      <c r="B127079" s="7">
        <v>325002</v>
      </c>
      <c r="C127079" s="64">
        <v>44422.712424085206</v>
      </c>
      <c r="D127079" s="7">
        <v>11704</v>
      </c>
      <c r="E127079" s="64">
        <f>VLOOKUP('Просмотры (дано)'!B127079,'Подписчики (дано)'!A:C,3,0)</f>
        <v>44373.755847400287</v>
      </c>
      <c r="F127079" s="7">
        <f t="shared" si="1985"/>
        <v>17</v>
      </c>
    </row>
    <row r="127080" spans="1:6" x14ac:dyDescent="0.3">
      <c r="A127080" s="7">
        <v>383497</v>
      </c>
      <c r="B127080" s="7">
        <v>229722</v>
      </c>
      <c r="C127080" s="64">
        <v>44422.712454603716</v>
      </c>
      <c r="D127080" s="7">
        <v>182191</v>
      </c>
      <c r="E127080" s="64">
        <f>VLOOKUP('Просмотры (дано)'!B127080,'Подписчики (дано)'!A:C,3,0)</f>
        <v>44376.09551399573</v>
      </c>
      <c r="F127080" s="7">
        <f t="shared" si="1985"/>
        <v>17</v>
      </c>
    </row>
    <row r="127081" spans="1:6" x14ac:dyDescent="0.3">
      <c r="A127081" s="7">
        <v>383498</v>
      </c>
      <c r="B127081" s="7">
        <v>27745</v>
      </c>
      <c r="C127081" s="64">
        <v>44422.712566343042</v>
      </c>
      <c r="D127081" s="7">
        <v>411922</v>
      </c>
      <c r="E127081" s="64">
        <f>VLOOKUP('Просмотры (дано)'!B127081,'Подписчики (дано)'!A:C,3,0)</f>
        <v>44375.853097150997</v>
      </c>
      <c r="F127081" s="7">
        <f t="shared" si="1985"/>
        <v>17</v>
      </c>
    </row>
    <row r="127082" spans="1:6" x14ac:dyDescent="0.3">
      <c r="A127082" s="7">
        <v>383502</v>
      </c>
      <c r="B127082" s="7">
        <v>30983</v>
      </c>
      <c r="C127082" s="64">
        <v>44422.712566343042</v>
      </c>
      <c r="D127082" s="7">
        <v>82923</v>
      </c>
      <c r="E127082" s="64">
        <f>VLOOKUP('Просмотры (дано)'!B127082,'Подписчики (дано)'!A:C,3,0)</f>
        <v>44408.008682336185</v>
      </c>
      <c r="F127082" s="7">
        <f t="shared" si="1985"/>
        <v>17</v>
      </c>
    </row>
    <row r="127083" spans="1:6" x14ac:dyDescent="0.3">
      <c r="A127083" s="7">
        <v>383505</v>
      </c>
      <c r="B127083" s="7">
        <v>99586</v>
      </c>
      <c r="C127083" s="64">
        <v>44422.712566343042</v>
      </c>
      <c r="D127083" s="7">
        <v>394819</v>
      </c>
      <c r="E127083" s="64">
        <f>VLOOKUP('Просмотры (дано)'!B127083,'Подписчики (дано)'!A:C,3,0)</f>
        <v>44345.4943210114</v>
      </c>
      <c r="F127083" s="7">
        <f t="shared" si="1985"/>
        <v>17</v>
      </c>
    </row>
    <row r="127084" spans="1:6" x14ac:dyDescent="0.3">
      <c r="A127084" s="7">
        <v>383509</v>
      </c>
      <c r="B127084" s="7">
        <v>235584</v>
      </c>
      <c r="C127084" s="64">
        <v>44422.712566343042</v>
      </c>
      <c r="D127084" s="7">
        <v>406258</v>
      </c>
      <c r="E127084" s="64">
        <f>VLOOKUP('Просмотры (дано)'!B127084,'Подписчики (дано)'!A:C,3,0)</f>
        <v>44372.60343764245</v>
      </c>
      <c r="F127084" s="7">
        <f t="shared" si="1985"/>
        <v>17</v>
      </c>
    </row>
    <row r="127085" spans="1:6" x14ac:dyDescent="0.3">
      <c r="A127085" s="7">
        <v>383513</v>
      </c>
      <c r="B127085" s="7">
        <v>89413</v>
      </c>
      <c r="C127085" s="64">
        <v>44422.712668233282</v>
      </c>
      <c r="D127085" s="7">
        <v>230507</v>
      </c>
      <c r="E127085" s="64">
        <f>VLOOKUP('Просмотры (дано)'!B127085,'Подписчики (дано)'!A:C,3,0)</f>
        <v>44396.403913141032</v>
      </c>
      <c r="F127085" s="7">
        <f t="shared" si="1985"/>
        <v>17</v>
      </c>
    </row>
    <row r="127086" spans="1:6" x14ac:dyDescent="0.3">
      <c r="A127086" s="7">
        <v>383515</v>
      </c>
      <c r="B127086" s="7">
        <v>129525</v>
      </c>
      <c r="C127086" s="64">
        <v>44422.712851344339</v>
      </c>
      <c r="D127086" s="7">
        <v>416660</v>
      </c>
      <c r="E127086" s="64">
        <f>VLOOKUP('Просмотры (дано)'!B127086,'Подписчики (дано)'!A:C,3,0)</f>
        <v>44371.920249715098</v>
      </c>
      <c r="F127086" s="7">
        <f t="shared" si="1985"/>
        <v>17</v>
      </c>
    </row>
    <row r="127087" spans="1:6" x14ac:dyDescent="0.3">
      <c r="A127087" s="7">
        <v>383516</v>
      </c>
      <c r="B127087" s="7">
        <v>40712</v>
      </c>
      <c r="C127087" s="64">
        <v>44422.712970873785</v>
      </c>
      <c r="D127087" s="7">
        <v>470762</v>
      </c>
      <c r="E127087" s="64">
        <f>VLOOKUP('Просмотры (дано)'!B127087,'Подписчики (дано)'!A:C,3,0)</f>
        <v>44406.556977920234</v>
      </c>
      <c r="F127087" s="7">
        <f t="shared" si="1985"/>
        <v>17</v>
      </c>
    </row>
    <row r="127088" spans="1:6" x14ac:dyDescent="0.3">
      <c r="A127088" s="7">
        <v>383520</v>
      </c>
      <c r="B127088" s="7">
        <v>81420</v>
      </c>
      <c r="C127088" s="64">
        <v>44422.713370158999</v>
      </c>
      <c r="D127088" s="7">
        <v>347393</v>
      </c>
      <c r="E127088" s="64">
        <f>VLOOKUP('Просмотры (дано)'!B127088,'Подписчики (дано)'!A:C,3,0)</f>
        <v>44320.753041595439</v>
      </c>
      <c r="F127088" s="7">
        <f t="shared" si="1985"/>
        <v>17</v>
      </c>
    </row>
    <row r="127089" spans="1:6" x14ac:dyDescent="0.3">
      <c r="A127089" s="7">
        <v>383521</v>
      </c>
      <c r="B127089" s="7">
        <v>187065</v>
      </c>
      <c r="C127089" s="64">
        <v>44422.713779935279</v>
      </c>
      <c r="D127089" s="7">
        <v>179296</v>
      </c>
      <c r="E127089" s="64">
        <f>VLOOKUP('Просмотры (дано)'!B127089,'Подписчики (дано)'!A:C,3,0)</f>
        <v>44309.975799038461</v>
      </c>
      <c r="F127089" s="7">
        <f t="shared" si="1985"/>
        <v>17</v>
      </c>
    </row>
    <row r="127090" spans="1:6" x14ac:dyDescent="0.3">
      <c r="A127090" s="7">
        <v>383524</v>
      </c>
      <c r="B127090" s="7">
        <v>63823</v>
      </c>
      <c r="C127090" s="64">
        <v>44422.714865565969</v>
      </c>
      <c r="D127090" s="7">
        <v>351192</v>
      </c>
      <c r="E127090" s="64">
        <f>VLOOKUP('Просмотры (дано)'!B127090,'Подписчики (дано)'!A:C,3,0)</f>
        <v>44373.327681445866</v>
      </c>
      <c r="F127090" s="7">
        <f t="shared" si="1985"/>
        <v>17</v>
      </c>
    </row>
    <row r="127091" spans="1:6" x14ac:dyDescent="0.3">
      <c r="A127091" s="7">
        <v>383528</v>
      </c>
      <c r="B127091" s="7">
        <v>89485</v>
      </c>
      <c r="C127091" s="64">
        <v>44422.714993527508</v>
      </c>
      <c r="D127091" s="7">
        <v>304722</v>
      </c>
      <c r="E127091" s="64">
        <f>VLOOKUP('Просмотры (дано)'!B127091,'Подписчики (дано)'!A:C,3,0)</f>
        <v>44302.898509437327</v>
      </c>
      <c r="F127091" s="7">
        <f t="shared" si="1985"/>
        <v>17</v>
      </c>
    </row>
    <row r="127092" spans="1:6" x14ac:dyDescent="0.3">
      <c r="A127092" s="7">
        <v>383530</v>
      </c>
      <c r="B127092" s="7">
        <v>52031</v>
      </c>
      <c r="C127092" s="64">
        <v>44422.715398058252</v>
      </c>
      <c r="D127092" s="7">
        <v>21407</v>
      </c>
      <c r="E127092" s="64">
        <f>VLOOKUP('Просмотры (дано)'!B127092,'Подписчики (дано)'!A:C,3,0)</f>
        <v>44322.081113319087</v>
      </c>
      <c r="F127092" s="7">
        <f t="shared" si="1985"/>
        <v>17</v>
      </c>
    </row>
    <row r="127093" spans="1:6" x14ac:dyDescent="0.3">
      <c r="A127093" s="7">
        <v>383534</v>
      </c>
      <c r="B127093" s="7">
        <v>289645</v>
      </c>
      <c r="C127093" s="64">
        <v>44422.715398058252</v>
      </c>
      <c r="D127093" s="7">
        <v>153808</v>
      </c>
      <c r="E127093" s="64">
        <f>VLOOKUP('Просмотры (дано)'!B127093,'Подписчики (дано)'!A:C,3,0)</f>
        <v>44381.041730341873</v>
      </c>
      <c r="F127093" s="7">
        <f t="shared" si="1985"/>
        <v>17</v>
      </c>
    </row>
    <row r="127094" spans="1:6" x14ac:dyDescent="0.3">
      <c r="A127094" s="7">
        <v>383538</v>
      </c>
      <c r="B127094" s="7">
        <v>22573</v>
      </c>
      <c r="C127094" s="64">
        <v>44422.715802589002</v>
      </c>
      <c r="D127094" s="7">
        <v>249070</v>
      </c>
      <c r="E127094" s="64">
        <f>VLOOKUP('Просмотры (дано)'!B127094,'Подписчики (дано)'!A:C,3,0)</f>
        <v>44307.869625641026</v>
      </c>
      <c r="F127094" s="7">
        <f t="shared" si="1985"/>
        <v>17</v>
      </c>
    </row>
    <row r="127095" spans="1:6" x14ac:dyDescent="0.3">
      <c r="A127095" s="7">
        <v>383540</v>
      </c>
      <c r="B127095" s="7">
        <v>177211</v>
      </c>
      <c r="C127095" s="64">
        <v>44422.716238898895</v>
      </c>
      <c r="D127095" s="7">
        <v>475425</v>
      </c>
      <c r="E127095" s="64">
        <f>VLOOKUP('Просмотры (дано)'!B127095,'Подписчики (дано)'!A:C,3,0)</f>
        <v>44344.638210790603</v>
      </c>
      <c r="F127095" s="7">
        <f t="shared" si="1985"/>
        <v>17</v>
      </c>
    </row>
    <row r="127096" spans="1:6" x14ac:dyDescent="0.3">
      <c r="A127096" s="7">
        <v>383543</v>
      </c>
      <c r="B127096" s="7">
        <v>287249</v>
      </c>
      <c r="C127096" s="64">
        <v>44422.717420711975</v>
      </c>
      <c r="D127096" s="7">
        <v>293657</v>
      </c>
      <c r="E127096" s="64">
        <f>VLOOKUP('Просмотры (дано)'!B127096,'Подписчики (дано)'!A:C,3,0)</f>
        <v>44371.181379736474</v>
      </c>
      <c r="F127096" s="7">
        <f t="shared" si="1985"/>
        <v>17</v>
      </c>
    </row>
    <row r="127097" spans="1:6" x14ac:dyDescent="0.3">
      <c r="A127097" s="7">
        <v>383545</v>
      </c>
      <c r="B127097" s="7">
        <v>105806</v>
      </c>
      <c r="C127097" s="64">
        <v>44422.717825242718</v>
      </c>
      <c r="D127097" s="7">
        <v>154228</v>
      </c>
      <c r="E127097" s="64">
        <f>VLOOKUP('Просмотры (дано)'!B127097,'Подписчики (дано)'!A:C,3,0)</f>
        <v>44379.498220085472</v>
      </c>
      <c r="F127097" s="7">
        <f t="shared" si="1985"/>
        <v>17</v>
      </c>
    </row>
    <row r="127098" spans="1:6" x14ac:dyDescent="0.3">
      <c r="A127098" s="7">
        <v>383549</v>
      </c>
      <c r="B127098" s="7">
        <v>11774</v>
      </c>
      <c r="C127098" s="64">
        <v>44422.718634304205</v>
      </c>
      <c r="D127098" s="7">
        <v>158978</v>
      </c>
      <c r="E127098" s="64">
        <f>VLOOKUP('Просмотры (дано)'!B127098,'Подписчики (дано)'!A:C,3,0)</f>
        <v>44389.619352920228</v>
      </c>
      <c r="F127098" s="7">
        <f t="shared" si="1985"/>
        <v>17</v>
      </c>
    </row>
    <row r="127099" spans="1:6" x14ac:dyDescent="0.3">
      <c r="A127099" s="7">
        <v>383554</v>
      </c>
      <c r="B127099" s="7">
        <v>246429</v>
      </c>
      <c r="C127099" s="64">
        <v>44422.719443365691</v>
      </c>
      <c r="D127099" s="7">
        <v>241713</v>
      </c>
      <c r="E127099" s="64">
        <f>VLOOKUP('Просмотры (дано)'!B127099,'Подписчики (дано)'!A:C,3,0)</f>
        <v>44316.204245726491</v>
      </c>
      <c r="F127099" s="7">
        <f t="shared" si="1985"/>
        <v>17</v>
      </c>
    </row>
    <row r="127100" spans="1:6" x14ac:dyDescent="0.3">
      <c r="A127100" s="7">
        <v>383559</v>
      </c>
      <c r="B127100" s="7">
        <v>194869</v>
      </c>
      <c r="C127100" s="64">
        <v>44422.720252427185</v>
      </c>
      <c r="D127100" s="7">
        <v>5151</v>
      </c>
      <c r="E127100" s="64">
        <f>VLOOKUP('Просмотры (дано)'!B127100,'Подписчики (дано)'!A:C,3,0)</f>
        <v>44376.331171189457</v>
      </c>
      <c r="F127100" s="7">
        <f t="shared" si="1985"/>
        <v>17</v>
      </c>
    </row>
    <row r="127101" spans="1:6" x14ac:dyDescent="0.3">
      <c r="A127101" s="7">
        <v>383563</v>
      </c>
      <c r="B127101" s="7">
        <v>169863</v>
      </c>
      <c r="C127101" s="64">
        <v>44422.720656957928</v>
      </c>
      <c r="D127101" s="7">
        <v>156268</v>
      </c>
      <c r="E127101" s="64">
        <f>VLOOKUP('Просмотры (дано)'!B127101,'Подписчики (дано)'!A:C,3,0)</f>
        <v>44375.69119088319</v>
      </c>
      <c r="F127101" s="7">
        <f t="shared" si="1985"/>
        <v>17</v>
      </c>
    </row>
    <row r="127102" spans="1:6" x14ac:dyDescent="0.3">
      <c r="A127102" s="7">
        <v>383568</v>
      </c>
      <c r="B127102" s="7">
        <v>282570</v>
      </c>
      <c r="C127102" s="64">
        <v>44422.720656957928</v>
      </c>
      <c r="D127102" s="7">
        <v>347008</v>
      </c>
      <c r="E127102" s="64">
        <f>VLOOKUP('Просмотры (дано)'!B127102,'Подписчики (дано)'!A:C,3,0)</f>
        <v>44399.739280235044</v>
      </c>
      <c r="F127102" s="7">
        <f t="shared" si="1985"/>
        <v>17</v>
      </c>
    </row>
    <row r="127103" spans="1:6" x14ac:dyDescent="0.3">
      <c r="A127103" s="7">
        <v>383573</v>
      </c>
      <c r="B127103" s="7">
        <v>323817</v>
      </c>
      <c r="C127103" s="64">
        <v>44422.721061488672</v>
      </c>
      <c r="D127103" s="7">
        <v>230507</v>
      </c>
      <c r="E127103" s="64">
        <f>VLOOKUP('Просмотры (дано)'!B127103,'Подписчики (дано)'!A:C,3,0)</f>
        <v>44365.971727955846</v>
      </c>
      <c r="F127103" s="7">
        <f t="shared" si="1985"/>
        <v>17</v>
      </c>
    </row>
    <row r="127104" spans="1:6" x14ac:dyDescent="0.3">
      <c r="A127104" s="7">
        <v>383577</v>
      </c>
      <c r="B127104" s="7">
        <v>57260</v>
      </c>
      <c r="C127104" s="64">
        <v>44422.721870550158</v>
      </c>
      <c r="D127104" s="7">
        <v>83380</v>
      </c>
      <c r="E127104" s="64">
        <f>VLOOKUP('Просмотры (дано)'!B127104,'Подписчики (дано)'!A:C,3,0)</f>
        <v>44296.651372186607</v>
      </c>
      <c r="F127104" s="7">
        <f t="shared" si="1985"/>
        <v>17</v>
      </c>
    </row>
    <row r="127105" spans="1:6" x14ac:dyDescent="0.3">
      <c r="A127105" s="7">
        <v>383578</v>
      </c>
      <c r="B127105" s="7">
        <v>131066</v>
      </c>
      <c r="C127105" s="64">
        <v>44422.722275080909</v>
      </c>
      <c r="D127105" s="7">
        <v>330333</v>
      </c>
      <c r="E127105" s="64">
        <f>VLOOKUP('Просмотры (дано)'!B127105,'Подписчики (дано)'!A:C,3,0)</f>
        <v>44380.959821225071</v>
      </c>
      <c r="F127105" s="7">
        <f t="shared" si="1985"/>
        <v>17</v>
      </c>
    </row>
    <row r="127106" spans="1:6" x14ac:dyDescent="0.3">
      <c r="A127106" s="7">
        <v>383579</v>
      </c>
      <c r="B127106" s="7">
        <v>44043</v>
      </c>
      <c r="C127106" s="64">
        <v>44422.722679611652</v>
      </c>
      <c r="D127106" s="7">
        <v>219316</v>
      </c>
      <c r="E127106" s="64">
        <f>VLOOKUP('Просмотры (дано)'!B127106,'Подписчики (дано)'!A:C,3,0)</f>
        <v>44384.254889031341</v>
      </c>
      <c r="F127106" s="7">
        <f t="shared" si="1985"/>
        <v>17</v>
      </c>
    </row>
    <row r="127107" spans="1:6" x14ac:dyDescent="0.3">
      <c r="A127107" s="7">
        <v>383580</v>
      </c>
      <c r="B127107" s="7">
        <v>320282</v>
      </c>
      <c r="C127107" s="64">
        <v>44422.723084142395</v>
      </c>
      <c r="D127107" s="7">
        <v>322273</v>
      </c>
      <c r="E127107" s="64">
        <f>VLOOKUP('Просмотры (дано)'!B127107,'Подписчики (дано)'!A:C,3,0)</f>
        <v>44374.770112428778</v>
      </c>
      <c r="F127107" s="7">
        <f t="shared" ref="F127107:F127170" si="1986">HOUR(C127107)</f>
        <v>17</v>
      </c>
    </row>
    <row r="127108" spans="1:6" x14ac:dyDescent="0.3">
      <c r="A127108" s="7">
        <v>383583</v>
      </c>
      <c r="B127108" s="7">
        <v>344267</v>
      </c>
      <c r="C127108" s="64">
        <v>44422.723084142395</v>
      </c>
      <c r="D127108" s="7">
        <v>242428</v>
      </c>
      <c r="E127108" s="64">
        <f>VLOOKUP('Просмотры (дано)'!B127108,'Подписчики (дано)'!A:C,3,0)</f>
        <v>44314.06598230057</v>
      </c>
      <c r="F127108" s="7">
        <f t="shared" si="1986"/>
        <v>17</v>
      </c>
    </row>
    <row r="127109" spans="1:6" x14ac:dyDescent="0.3">
      <c r="A127109" s="7">
        <v>383588</v>
      </c>
      <c r="B127109" s="7">
        <v>232</v>
      </c>
      <c r="C127109" s="64">
        <v>44422.723893203882</v>
      </c>
      <c r="D127109" s="7">
        <v>356280</v>
      </c>
      <c r="E127109" s="64">
        <f>VLOOKUP('Просмотры (дано)'!B127109,'Подписчики (дано)'!A:C,3,0)</f>
        <v>44345.648274465813</v>
      </c>
      <c r="F127109" s="7">
        <f t="shared" si="1986"/>
        <v>17</v>
      </c>
    </row>
    <row r="127110" spans="1:6" x14ac:dyDescent="0.3">
      <c r="A127110" s="7">
        <v>383589</v>
      </c>
      <c r="B127110" s="7">
        <v>264541</v>
      </c>
      <c r="C127110" s="64">
        <v>44422.724021118811</v>
      </c>
      <c r="D127110" s="7">
        <v>58674</v>
      </c>
      <c r="E127110" s="64">
        <f>VLOOKUP('Просмотры (дано)'!B127110,'Подписчики (дано)'!A:C,3,0)</f>
        <v>44310.569601602569</v>
      </c>
      <c r="F127110" s="7">
        <f t="shared" si="1986"/>
        <v>17</v>
      </c>
    </row>
    <row r="127111" spans="1:6" x14ac:dyDescent="0.3">
      <c r="A127111" s="7">
        <v>383594</v>
      </c>
      <c r="B127111" s="7">
        <v>88952</v>
      </c>
      <c r="C127111" s="64">
        <v>44422.724297734625</v>
      </c>
      <c r="D127111" s="7">
        <v>438887</v>
      </c>
      <c r="E127111" s="64">
        <f>VLOOKUP('Просмотры (дано)'!B127111,'Подписчики (дано)'!A:C,3,0)</f>
        <v>44341.139320512819</v>
      </c>
      <c r="F127111" s="7">
        <f t="shared" si="1986"/>
        <v>17</v>
      </c>
    </row>
    <row r="127112" spans="1:6" x14ac:dyDescent="0.3">
      <c r="A127112" s="7">
        <v>383595</v>
      </c>
      <c r="B127112" s="7">
        <v>34362</v>
      </c>
      <c r="C127112" s="64">
        <v>44422.724702265376</v>
      </c>
      <c r="D127112" s="7">
        <v>105200</v>
      </c>
      <c r="E127112" s="64">
        <f>VLOOKUP('Просмотры (дано)'!B127112,'Подписчики (дано)'!A:C,3,0)</f>
        <v>44334.698259188037</v>
      </c>
      <c r="F127112" s="7">
        <f t="shared" si="1986"/>
        <v>17</v>
      </c>
    </row>
    <row r="127113" spans="1:6" x14ac:dyDescent="0.3">
      <c r="A127113" s="7">
        <v>383598</v>
      </c>
      <c r="B127113" s="7">
        <v>159829</v>
      </c>
      <c r="C127113" s="64">
        <v>44422.724997711113</v>
      </c>
      <c r="D127113" s="7">
        <v>51581</v>
      </c>
      <c r="E127113" s="64">
        <f>VLOOKUP('Просмотры (дано)'!B127113,'Подписчики (дано)'!A:C,3,0)</f>
        <v>44310.738221688036</v>
      </c>
      <c r="F127113" s="7">
        <f t="shared" si="1986"/>
        <v>17</v>
      </c>
    </row>
    <row r="127114" spans="1:6" x14ac:dyDescent="0.3">
      <c r="A127114" s="7">
        <v>383601</v>
      </c>
      <c r="B127114" s="7">
        <v>151090</v>
      </c>
      <c r="C127114" s="64">
        <v>44422.725106796119</v>
      </c>
      <c r="D127114" s="7">
        <v>411922</v>
      </c>
      <c r="E127114" s="64">
        <f>VLOOKUP('Просмотры (дано)'!B127114,'Подписчики (дано)'!A:C,3,0)</f>
        <v>44405.900693696582</v>
      </c>
      <c r="F127114" s="7">
        <f t="shared" si="1986"/>
        <v>17</v>
      </c>
    </row>
    <row r="127115" spans="1:6" x14ac:dyDescent="0.3">
      <c r="A127115" s="7">
        <v>383605</v>
      </c>
      <c r="B127115" s="7">
        <v>340638</v>
      </c>
      <c r="C127115" s="64">
        <v>44422.726000000002</v>
      </c>
      <c r="D127115" s="7">
        <v>249345</v>
      </c>
      <c r="E127115" s="64">
        <f>VLOOKUP('Просмотры (дано)'!B127115,'Подписчики (дано)'!A:C,3,0)</f>
        <v>44341.225606588319</v>
      </c>
      <c r="F127115" s="7">
        <f t="shared" si="1986"/>
        <v>17</v>
      </c>
    </row>
    <row r="127116" spans="1:6" x14ac:dyDescent="0.3">
      <c r="A127116" s="7">
        <v>383606</v>
      </c>
      <c r="B127116" s="7">
        <v>33282</v>
      </c>
      <c r="C127116" s="64">
        <v>44422.727129449842</v>
      </c>
      <c r="D127116" s="7">
        <v>179296</v>
      </c>
      <c r="E127116" s="64">
        <f>VLOOKUP('Просмотры (дано)'!B127116,'Подписчики (дано)'!A:C,3,0)</f>
        <v>44371.858605947287</v>
      </c>
      <c r="F127116" s="7">
        <f t="shared" si="1986"/>
        <v>17</v>
      </c>
    </row>
    <row r="127117" spans="1:6" x14ac:dyDescent="0.3">
      <c r="A127117" s="7">
        <v>383609</v>
      </c>
      <c r="B127117" s="7">
        <v>301054</v>
      </c>
      <c r="C127117" s="64">
        <v>44422.727129449842</v>
      </c>
      <c r="D127117" s="7">
        <v>118549</v>
      </c>
      <c r="E127117" s="64">
        <f>VLOOKUP('Просмотры (дано)'!B127117,'Подписчики (дано)'!A:C,3,0)</f>
        <v>44323.790180698008</v>
      </c>
      <c r="F127117" s="7">
        <f t="shared" si="1986"/>
        <v>17</v>
      </c>
    </row>
    <row r="127118" spans="1:6" x14ac:dyDescent="0.3">
      <c r="A127118" s="7">
        <v>383613</v>
      </c>
      <c r="B127118" s="7">
        <v>330709</v>
      </c>
      <c r="C127118" s="64">
        <v>44422.727129449842</v>
      </c>
      <c r="D127118" s="7">
        <v>411922</v>
      </c>
      <c r="E127118" s="64">
        <f>VLOOKUP('Просмотры (дано)'!B127118,'Подписчики (дано)'!A:C,3,0)</f>
        <v>44374.655138568378</v>
      </c>
      <c r="F127118" s="7">
        <f t="shared" si="1986"/>
        <v>17</v>
      </c>
    </row>
    <row r="127119" spans="1:6" x14ac:dyDescent="0.3">
      <c r="A127119" s="7">
        <v>383615</v>
      </c>
      <c r="B127119" s="7">
        <v>232819</v>
      </c>
      <c r="C127119" s="64">
        <v>44422.728343042072</v>
      </c>
      <c r="D127119" s="7">
        <v>158978</v>
      </c>
      <c r="E127119" s="64">
        <f>VLOOKUP('Просмотры (дано)'!B127119,'Подписчики (дано)'!A:C,3,0)</f>
        <v>44308.658395512823</v>
      </c>
      <c r="F127119" s="7">
        <f t="shared" si="1986"/>
        <v>17</v>
      </c>
    </row>
    <row r="127120" spans="1:6" x14ac:dyDescent="0.3">
      <c r="A127120" s="7">
        <v>383616</v>
      </c>
      <c r="B127120" s="7">
        <v>330032</v>
      </c>
      <c r="C127120" s="64">
        <v>44422.728747572815</v>
      </c>
      <c r="D127120" s="7">
        <v>394819</v>
      </c>
      <c r="E127120" s="64">
        <f>VLOOKUP('Просмотры (дано)'!B127120,'Подписчики (дано)'!A:C,3,0)</f>
        <v>44298.608504843309</v>
      </c>
      <c r="F127120" s="7">
        <f t="shared" si="1986"/>
        <v>17</v>
      </c>
    </row>
    <row r="127121" spans="1:6" x14ac:dyDescent="0.3">
      <c r="A127121" s="7">
        <v>383621</v>
      </c>
      <c r="B127121" s="7">
        <v>209534</v>
      </c>
      <c r="C127121" s="64">
        <v>44422.730365695796</v>
      </c>
      <c r="D127121" s="7">
        <v>258251</v>
      </c>
      <c r="E127121" s="64">
        <f>VLOOKUP('Просмотры (дано)'!B127121,'Подписчики (дано)'!A:C,3,0)</f>
        <v>44344.739625391732</v>
      </c>
      <c r="F127121" s="7">
        <f t="shared" si="1986"/>
        <v>17</v>
      </c>
    </row>
    <row r="127122" spans="1:6" x14ac:dyDescent="0.3">
      <c r="A127122" s="7">
        <v>383623</v>
      </c>
      <c r="B127122" s="7">
        <v>265270</v>
      </c>
      <c r="C127122" s="64">
        <v>44422.730365695796</v>
      </c>
      <c r="D127122" s="7">
        <v>401945</v>
      </c>
      <c r="E127122" s="64">
        <f>VLOOKUP('Просмотры (дано)'!B127122,'Подписчики (дано)'!A:C,3,0)</f>
        <v>44342.882129807695</v>
      </c>
      <c r="F127122" s="7">
        <f t="shared" si="1986"/>
        <v>17</v>
      </c>
    </row>
    <row r="127123" spans="1:6" x14ac:dyDescent="0.3">
      <c r="A127123" s="7">
        <v>383625</v>
      </c>
      <c r="B127123" s="7">
        <v>45717</v>
      </c>
      <c r="C127123" s="64">
        <v>44422.730770226532</v>
      </c>
      <c r="D127123" s="7">
        <v>241927</v>
      </c>
      <c r="E127123" s="64">
        <f>VLOOKUP('Просмотры (дано)'!B127123,'Подписчики (дано)'!A:C,3,0)</f>
        <v>44343.332359223648</v>
      </c>
      <c r="F127123" s="7">
        <f t="shared" si="1986"/>
        <v>17</v>
      </c>
    </row>
    <row r="127124" spans="1:6" x14ac:dyDescent="0.3">
      <c r="A127124" s="7">
        <v>383629</v>
      </c>
      <c r="B127124" s="7">
        <v>325260</v>
      </c>
      <c r="C127124" s="64">
        <v>44422.731174757282</v>
      </c>
      <c r="D127124" s="7">
        <v>66215</v>
      </c>
      <c r="E127124" s="64">
        <f>VLOOKUP('Просмотры (дано)'!B127124,'Подписчики (дано)'!A:C,3,0)</f>
        <v>44346.439791168094</v>
      </c>
      <c r="F127124" s="7">
        <f t="shared" si="1986"/>
        <v>17</v>
      </c>
    </row>
    <row r="127125" spans="1:6" x14ac:dyDescent="0.3">
      <c r="A127125" s="7">
        <v>383630</v>
      </c>
      <c r="B127125" s="7">
        <v>18574</v>
      </c>
      <c r="C127125" s="64">
        <v>44422.731254005557</v>
      </c>
      <c r="D127125" s="7">
        <v>19714</v>
      </c>
      <c r="E127125" s="64">
        <f>VLOOKUP('Просмотры (дано)'!B127125,'Подписчики (дано)'!A:C,3,0)</f>
        <v>44317.86433212251</v>
      </c>
      <c r="F127125" s="7">
        <f t="shared" si="1986"/>
        <v>17</v>
      </c>
    </row>
    <row r="127126" spans="1:6" x14ac:dyDescent="0.3">
      <c r="A127126" s="7">
        <v>383632</v>
      </c>
      <c r="B127126" s="7">
        <v>42806</v>
      </c>
      <c r="C127126" s="64">
        <v>44422.731983818776</v>
      </c>
      <c r="D127126" s="7">
        <v>466283</v>
      </c>
      <c r="E127126" s="64">
        <f>VLOOKUP('Просмотры (дано)'!B127126,'Подписчики (дано)'!A:C,3,0)</f>
        <v>44354.610975605414</v>
      </c>
      <c r="F127126" s="7">
        <f t="shared" si="1986"/>
        <v>17</v>
      </c>
    </row>
    <row r="127127" spans="1:6" x14ac:dyDescent="0.3">
      <c r="A127127" s="7">
        <v>383636</v>
      </c>
      <c r="B127127" s="7">
        <v>176484</v>
      </c>
      <c r="C127127" s="64">
        <v>44422.731983818776</v>
      </c>
      <c r="D127127" s="7">
        <v>3528</v>
      </c>
      <c r="E127127" s="64">
        <f>VLOOKUP('Просмотры (дано)'!B127127,'Подписчики (дано)'!A:C,3,0)</f>
        <v>44341.393557051284</v>
      </c>
      <c r="F127127" s="7">
        <f t="shared" si="1986"/>
        <v>17</v>
      </c>
    </row>
    <row r="127128" spans="1:6" x14ac:dyDescent="0.3">
      <c r="A127128" s="7">
        <v>383639</v>
      </c>
      <c r="B127128" s="7">
        <v>60488</v>
      </c>
      <c r="C127128" s="64">
        <v>44422.732388349512</v>
      </c>
      <c r="D127128" s="7">
        <v>347008</v>
      </c>
      <c r="E127128" s="64">
        <f>VLOOKUP('Просмотры (дано)'!B127128,'Подписчики (дано)'!A:C,3,0)</f>
        <v>44376.103142094013</v>
      </c>
      <c r="F127128" s="7">
        <f t="shared" si="1986"/>
        <v>17</v>
      </c>
    </row>
    <row r="127129" spans="1:6" x14ac:dyDescent="0.3">
      <c r="A127129" s="7">
        <v>383643</v>
      </c>
      <c r="B127129" s="7">
        <v>257852</v>
      </c>
      <c r="C127129" s="64">
        <v>44422.732388349512</v>
      </c>
      <c r="D127129" s="7">
        <v>347008</v>
      </c>
      <c r="E127129" s="64">
        <f>VLOOKUP('Просмотры (дано)'!B127129,'Подписчики (дано)'!A:C,3,0)</f>
        <v>44341.247727279202</v>
      </c>
      <c r="F127129" s="7">
        <f t="shared" si="1986"/>
        <v>17</v>
      </c>
    </row>
    <row r="127130" spans="1:6" x14ac:dyDescent="0.3">
      <c r="A127130" s="7">
        <v>383646</v>
      </c>
      <c r="B127130" s="7">
        <v>338823</v>
      </c>
      <c r="C127130" s="64">
        <v>44422.732963042086</v>
      </c>
      <c r="D127130" s="7">
        <v>250679</v>
      </c>
      <c r="E127130" s="64">
        <f>VLOOKUP('Просмотры (дано)'!B127130,'Подписчики (дано)'!A:C,3,0)</f>
        <v>44307.406851994303</v>
      </c>
      <c r="F127130" s="7">
        <f t="shared" si="1986"/>
        <v>17</v>
      </c>
    </row>
    <row r="127131" spans="1:6" x14ac:dyDescent="0.3">
      <c r="A127131" s="7">
        <v>383650</v>
      </c>
      <c r="B127131" s="7">
        <v>161263</v>
      </c>
      <c r="C127131" s="64">
        <v>44422.734006472492</v>
      </c>
      <c r="D127131" s="7">
        <v>330333</v>
      </c>
      <c r="E127131" s="64">
        <f>VLOOKUP('Просмотры (дано)'!B127131,'Подписчики (дано)'!A:C,3,0)</f>
        <v>44376.214986680912</v>
      </c>
      <c r="F127131" s="7">
        <f t="shared" si="1986"/>
        <v>17</v>
      </c>
    </row>
    <row r="127132" spans="1:6" x14ac:dyDescent="0.3">
      <c r="A127132" s="7">
        <v>383651</v>
      </c>
      <c r="B127132" s="7">
        <v>128561</v>
      </c>
      <c r="C127132" s="64">
        <v>44422.734411003235</v>
      </c>
      <c r="D127132" s="7">
        <v>351192</v>
      </c>
      <c r="E127132" s="64">
        <f>VLOOKUP('Просмотры (дано)'!B127132,'Подписчики (дано)'!A:C,3,0)</f>
        <v>44311.854895548437</v>
      </c>
      <c r="F127132" s="7">
        <f t="shared" si="1986"/>
        <v>17</v>
      </c>
    </row>
    <row r="127133" spans="1:6" x14ac:dyDescent="0.3">
      <c r="A127133" s="7">
        <v>383653</v>
      </c>
      <c r="B127133" s="7">
        <v>232178</v>
      </c>
      <c r="C127133" s="64">
        <v>44422.734411003235</v>
      </c>
      <c r="D127133" s="7">
        <v>204218</v>
      </c>
      <c r="E127133" s="64">
        <f>VLOOKUP('Просмотры (дано)'!B127133,'Подписчики (дано)'!A:C,3,0)</f>
        <v>44341.938489529915</v>
      </c>
      <c r="F127133" s="7">
        <f t="shared" si="1986"/>
        <v>17</v>
      </c>
    </row>
    <row r="127134" spans="1:6" x14ac:dyDescent="0.3">
      <c r="A127134" s="7">
        <v>383657</v>
      </c>
      <c r="B127134" s="7">
        <v>256340</v>
      </c>
      <c r="C127134" s="64">
        <v>44422.734411003235</v>
      </c>
      <c r="D127134" s="7">
        <v>419184</v>
      </c>
      <c r="E127134" s="64">
        <f>VLOOKUP('Просмотры (дано)'!B127134,'Подписчики (дано)'!A:C,3,0)</f>
        <v>44370.056103098286</v>
      </c>
      <c r="F127134" s="7">
        <f t="shared" si="1986"/>
        <v>17</v>
      </c>
    </row>
    <row r="127135" spans="1:6" x14ac:dyDescent="0.3">
      <c r="A127135" s="7">
        <v>383662</v>
      </c>
      <c r="B127135" s="7">
        <v>121591</v>
      </c>
      <c r="C127135" s="64">
        <v>44422.734916226691</v>
      </c>
      <c r="D127135" s="7">
        <v>334619</v>
      </c>
      <c r="E127135" s="64">
        <f>VLOOKUP('Просмотры (дано)'!B127135,'Подписчики (дано)'!A:C,3,0)</f>
        <v>44346.505225605411</v>
      </c>
      <c r="F127135" s="7">
        <f t="shared" si="1986"/>
        <v>17</v>
      </c>
    </row>
    <row r="127136" spans="1:6" x14ac:dyDescent="0.3">
      <c r="A127136" s="7">
        <v>383664</v>
      </c>
      <c r="B127136" s="7">
        <v>219510</v>
      </c>
      <c r="C127136" s="64">
        <v>44422.735220064729</v>
      </c>
      <c r="D127136" s="7">
        <v>111368</v>
      </c>
      <c r="E127136" s="64">
        <f>VLOOKUP('Просмотры (дано)'!B127136,'Подписчики (дано)'!A:C,3,0)</f>
        <v>44373.102225356124</v>
      </c>
      <c r="F127136" s="7">
        <f t="shared" si="1986"/>
        <v>17</v>
      </c>
    </row>
    <row r="127137" spans="1:6" x14ac:dyDescent="0.3">
      <c r="A127137" s="7">
        <v>383667</v>
      </c>
      <c r="B127137" s="7">
        <v>301474</v>
      </c>
      <c r="C127137" s="64">
        <v>44422.735220064729</v>
      </c>
      <c r="D127137" s="7">
        <v>88863</v>
      </c>
      <c r="E127137" s="64">
        <f>VLOOKUP('Просмотры (дано)'!B127137,'Подписчики (дано)'!A:C,3,0)</f>
        <v>44344.635369373216</v>
      </c>
      <c r="F127137" s="7">
        <f t="shared" si="1986"/>
        <v>17</v>
      </c>
    </row>
    <row r="127138" spans="1:6" x14ac:dyDescent="0.3">
      <c r="A127138" s="7">
        <v>383671</v>
      </c>
      <c r="B127138" s="7">
        <v>72631</v>
      </c>
      <c r="C127138" s="64">
        <v>44422.736838187702</v>
      </c>
      <c r="D127138" s="7">
        <v>191048</v>
      </c>
      <c r="E127138" s="64">
        <f>VLOOKUP('Просмотры (дано)'!B127138,'Подписчики (дано)'!A:C,3,0)</f>
        <v>44352.197028205126</v>
      </c>
      <c r="F127138" s="7">
        <f t="shared" si="1986"/>
        <v>17</v>
      </c>
    </row>
    <row r="127139" spans="1:6" x14ac:dyDescent="0.3">
      <c r="A127139" s="7">
        <v>383674</v>
      </c>
      <c r="B127139" s="7">
        <v>88953</v>
      </c>
      <c r="C127139" s="64">
        <v>44422.736838187702</v>
      </c>
      <c r="D127139" s="7">
        <v>411922</v>
      </c>
      <c r="E127139" s="64">
        <f>VLOOKUP('Просмотры (дано)'!B127139,'Подписчики (дано)'!A:C,3,0)</f>
        <v>44376.704181873225</v>
      </c>
      <c r="F127139" s="7">
        <f t="shared" si="1986"/>
        <v>17</v>
      </c>
    </row>
    <row r="127140" spans="1:6" x14ac:dyDescent="0.3">
      <c r="A127140" s="7">
        <v>383675</v>
      </c>
      <c r="B127140" s="7">
        <v>197137</v>
      </c>
      <c r="C127140" s="64">
        <v>44422.736838187702</v>
      </c>
      <c r="D127140" s="7">
        <v>180863</v>
      </c>
      <c r="E127140" s="64">
        <f>VLOOKUP('Просмотры (дано)'!B127140,'Подписчики (дано)'!A:C,3,0)</f>
        <v>44340.113358725066</v>
      </c>
      <c r="F127140" s="7">
        <f t="shared" si="1986"/>
        <v>17</v>
      </c>
    </row>
    <row r="127141" spans="1:6" x14ac:dyDescent="0.3">
      <c r="A127141" s="7">
        <v>383677</v>
      </c>
      <c r="B127141" s="7">
        <v>252826</v>
      </c>
      <c r="C127141" s="64">
        <v>44422.736838187702</v>
      </c>
      <c r="D127141" s="7">
        <v>311670</v>
      </c>
      <c r="E127141" s="64">
        <f>VLOOKUP('Просмотры (дано)'!B127141,'Подписчики (дано)'!A:C,3,0)</f>
        <v>44341.268913390311</v>
      </c>
      <c r="F127141" s="7">
        <f t="shared" si="1986"/>
        <v>17</v>
      </c>
    </row>
    <row r="127142" spans="1:6" x14ac:dyDescent="0.3">
      <c r="A127142" s="7">
        <v>383681</v>
      </c>
      <c r="B127142" s="7">
        <v>93859</v>
      </c>
      <c r="C127142" s="64">
        <v>44422.737242718445</v>
      </c>
      <c r="D127142" s="7">
        <v>391958</v>
      </c>
      <c r="E127142" s="64">
        <f>VLOOKUP('Просмотры (дано)'!B127142,'Подписчики (дано)'!A:C,3,0)</f>
        <v>44343.006308440177</v>
      </c>
      <c r="F127142" s="7">
        <f t="shared" si="1986"/>
        <v>17</v>
      </c>
    </row>
    <row r="127143" spans="1:6" x14ac:dyDescent="0.3">
      <c r="A127143" s="7">
        <v>383682</v>
      </c>
      <c r="B127143" s="7">
        <v>107966</v>
      </c>
      <c r="C127143" s="64">
        <v>44422.737242718445</v>
      </c>
      <c r="D127143" s="7">
        <v>465965</v>
      </c>
      <c r="E127143" s="64">
        <f>VLOOKUP('Просмотры (дано)'!B127143,'Подписчики (дано)'!A:C,3,0)</f>
        <v>44314.211677029918</v>
      </c>
      <c r="F127143" s="7">
        <f t="shared" si="1986"/>
        <v>17</v>
      </c>
    </row>
    <row r="127144" spans="1:6" x14ac:dyDescent="0.3">
      <c r="A127144" s="7">
        <v>383684</v>
      </c>
      <c r="B127144" s="7">
        <v>181304</v>
      </c>
      <c r="C127144" s="64">
        <v>44422.737242718445</v>
      </c>
      <c r="D127144" s="7">
        <v>411922</v>
      </c>
      <c r="E127144" s="64">
        <f>VLOOKUP('Просмотры (дано)'!B127144,'Подписчики (дано)'!A:C,3,0)</f>
        <v>44408.415371509975</v>
      </c>
      <c r="F127144" s="7">
        <f t="shared" si="1986"/>
        <v>17</v>
      </c>
    </row>
    <row r="127145" spans="1:6" x14ac:dyDescent="0.3">
      <c r="A127145" s="7">
        <v>383685</v>
      </c>
      <c r="B127145" s="7">
        <v>254193</v>
      </c>
      <c r="C127145" s="64">
        <v>44422.737647249196</v>
      </c>
      <c r="D127145" s="7">
        <v>470762</v>
      </c>
      <c r="E127145" s="64">
        <f>VLOOKUP('Просмотры (дано)'!B127145,'Подписчики (дано)'!A:C,3,0)</f>
        <v>44373.578569480058</v>
      </c>
      <c r="F127145" s="7">
        <f t="shared" si="1986"/>
        <v>17</v>
      </c>
    </row>
    <row r="127146" spans="1:6" x14ac:dyDescent="0.3">
      <c r="A127146" s="7">
        <v>383689</v>
      </c>
      <c r="B127146" s="7">
        <v>19446</v>
      </c>
      <c r="C127146" s="64">
        <v>44422.738456310683</v>
      </c>
      <c r="D127146" s="7">
        <v>328888</v>
      </c>
      <c r="E127146" s="64">
        <f>VLOOKUP('Просмотры (дано)'!B127146,'Подписчики (дано)'!A:C,3,0)</f>
        <v>44374.14942742166</v>
      </c>
      <c r="F127146" s="7">
        <f t="shared" si="1986"/>
        <v>17</v>
      </c>
    </row>
    <row r="127147" spans="1:6" x14ac:dyDescent="0.3">
      <c r="A127147" s="7">
        <v>383692</v>
      </c>
      <c r="B127147" s="7">
        <v>116688</v>
      </c>
      <c r="C127147" s="64">
        <v>44422.738456310683</v>
      </c>
      <c r="D127147" s="7">
        <v>56323</v>
      </c>
      <c r="E127147" s="64">
        <f>VLOOKUP('Просмотры (дано)'!B127147,'Подписчики (дано)'!A:C,3,0)</f>
        <v>44340.496992984328</v>
      </c>
      <c r="F127147" s="7">
        <f t="shared" si="1986"/>
        <v>17</v>
      </c>
    </row>
    <row r="127148" spans="1:6" x14ac:dyDescent="0.3">
      <c r="A127148" s="7">
        <v>383693</v>
      </c>
      <c r="B127148" s="7">
        <v>51613</v>
      </c>
      <c r="C127148" s="64">
        <v>44422.738860841419</v>
      </c>
      <c r="D127148" s="7">
        <v>60239</v>
      </c>
      <c r="E127148" s="64">
        <f>VLOOKUP('Просмотры (дано)'!B127148,'Подписчики (дано)'!A:C,3,0)</f>
        <v>44330.029178418808</v>
      </c>
      <c r="F127148" s="7">
        <f t="shared" si="1986"/>
        <v>17</v>
      </c>
    </row>
    <row r="127149" spans="1:6" x14ac:dyDescent="0.3">
      <c r="A127149" s="7">
        <v>383698</v>
      </c>
      <c r="B127149" s="7">
        <v>309831</v>
      </c>
      <c r="C127149" s="64">
        <v>44422.738860841419</v>
      </c>
      <c r="D127149" s="7">
        <v>118549</v>
      </c>
      <c r="E127149" s="64">
        <f>VLOOKUP('Просмотры (дано)'!B127149,'Подписчики (дано)'!A:C,3,0)</f>
        <v>44374.50902930912</v>
      </c>
      <c r="F127149" s="7">
        <f t="shared" si="1986"/>
        <v>17</v>
      </c>
    </row>
    <row r="127150" spans="1:6" x14ac:dyDescent="0.3">
      <c r="A127150" s="7">
        <v>383699</v>
      </c>
      <c r="B127150" s="7">
        <v>4216</v>
      </c>
      <c r="C127150" s="64">
        <v>44422.739646595663</v>
      </c>
      <c r="D127150" s="7">
        <v>158978</v>
      </c>
      <c r="E127150" s="64">
        <f>VLOOKUP('Просмотры (дано)'!B127150,'Подписчики (дано)'!A:C,3,0)</f>
        <v>44382.98228486468</v>
      </c>
      <c r="F127150" s="7">
        <f t="shared" si="1986"/>
        <v>17</v>
      </c>
    </row>
    <row r="127151" spans="1:6" x14ac:dyDescent="0.3">
      <c r="A127151" s="7">
        <v>383703</v>
      </c>
      <c r="B127151" s="7">
        <v>113961</v>
      </c>
      <c r="C127151" s="64">
        <v>44422.740478964399</v>
      </c>
      <c r="D127151" s="7">
        <v>301890</v>
      </c>
      <c r="E127151" s="64">
        <f>VLOOKUP('Просмотры (дано)'!B127151,'Подписчики (дано)'!A:C,3,0)</f>
        <v>44310.085338960118</v>
      </c>
      <c r="F127151" s="7">
        <f t="shared" si="1986"/>
        <v>17</v>
      </c>
    </row>
    <row r="127152" spans="1:6" x14ac:dyDescent="0.3">
      <c r="A127152" s="7">
        <v>383706</v>
      </c>
      <c r="B127152" s="7">
        <v>287721</v>
      </c>
      <c r="C127152" s="64">
        <v>44422.740478964399</v>
      </c>
      <c r="D127152" s="7">
        <v>182191</v>
      </c>
      <c r="E127152" s="64">
        <f>VLOOKUP('Просмотры (дано)'!B127152,'Подписчики (дано)'!A:C,3,0)</f>
        <v>44344.371130911677</v>
      </c>
      <c r="F127152" s="7">
        <f t="shared" si="1986"/>
        <v>17</v>
      </c>
    </row>
    <row r="127153" spans="1:6" x14ac:dyDescent="0.3">
      <c r="A127153" s="7">
        <v>383711</v>
      </c>
      <c r="B127153" s="7">
        <v>53489</v>
      </c>
      <c r="C127153" s="64">
        <v>44422.741288025893</v>
      </c>
      <c r="D127153" s="7">
        <v>391572</v>
      </c>
      <c r="E127153" s="64">
        <f>VLOOKUP('Просмотры (дано)'!B127153,'Подписчики (дано)'!A:C,3,0)</f>
        <v>44372.957247150996</v>
      </c>
      <c r="F127153" s="7">
        <f t="shared" si="1986"/>
        <v>17</v>
      </c>
    </row>
    <row r="127154" spans="1:6" x14ac:dyDescent="0.3">
      <c r="A127154" s="7">
        <v>383713</v>
      </c>
      <c r="B127154" s="7">
        <v>283198</v>
      </c>
      <c r="C127154" s="64">
        <v>44422.741288025893</v>
      </c>
      <c r="D127154" s="7">
        <v>238134</v>
      </c>
      <c r="E127154" s="64">
        <f>VLOOKUP('Просмотры (дано)'!B127154,'Подписчики (дано)'!A:C,3,0)</f>
        <v>44404.853918447297</v>
      </c>
      <c r="F127154" s="7">
        <f t="shared" si="1986"/>
        <v>17</v>
      </c>
    </row>
    <row r="127155" spans="1:6" x14ac:dyDescent="0.3">
      <c r="A127155" s="7">
        <v>383718</v>
      </c>
      <c r="B127155" s="7">
        <v>39230</v>
      </c>
      <c r="C127155" s="64">
        <v>44422.741843928343</v>
      </c>
      <c r="D127155" s="7">
        <v>135929</v>
      </c>
      <c r="E127155" s="64">
        <f>VLOOKUP('Просмотры (дано)'!B127155,'Подписчики (дано)'!A:C,3,0)</f>
        <v>44342.401551531344</v>
      </c>
      <c r="F127155" s="7">
        <f t="shared" si="1986"/>
        <v>17</v>
      </c>
    </row>
    <row r="127156" spans="1:6" x14ac:dyDescent="0.3">
      <c r="A127156" s="7">
        <v>383722</v>
      </c>
      <c r="B127156" s="7">
        <v>276575</v>
      </c>
      <c r="C127156" s="64">
        <v>44422.742906148866</v>
      </c>
      <c r="D127156" s="7">
        <v>347008</v>
      </c>
      <c r="E127156" s="64">
        <f>VLOOKUP('Просмотры (дано)'!B127156,'Подписчики (дано)'!A:C,3,0)</f>
        <v>44373.100269373215</v>
      </c>
      <c r="F127156" s="7">
        <f t="shared" si="1986"/>
        <v>17</v>
      </c>
    </row>
    <row r="127157" spans="1:6" x14ac:dyDescent="0.3">
      <c r="A127157" s="7">
        <v>383724</v>
      </c>
      <c r="B127157" s="7">
        <v>211726</v>
      </c>
      <c r="C127157" s="64">
        <v>44422.742912076174</v>
      </c>
      <c r="D127157" s="7">
        <v>21760</v>
      </c>
      <c r="E127157" s="64">
        <f>VLOOKUP('Просмотры (дано)'!B127157,'Подписчики (дано)'!A:C,3,0)</f>
        <v>44344.964538603992</v>
      </c>
      <c r="F127157" s="7">
        <f t="shared" si="1986"/>
        <v>17</v>
      </c>
    </row>
    <row r="127158" spans="1:6" x14ac:dyDescent="0.3">
      <c r="A127158" s="7">
        <v>383726</v>
      </c>
      <c r="B127158" s="7">
        <v>151873</v>
      </c>
      <c r="C127158" s="64">
        <v>44422.743310679616</v>
      </c>
      <c r="D127158" s="7">
        <v>115825</v>
      </c>
      <c r="E127158" s="64">
        <f>VLOOKUP('Просмотры (дано)'!B127158,'Подписчики (дано)'!A:C,3,0)</f>
        <v>44362.824525391741</v>
      </c>
      <c r="F127158" s="7">
        <f t="shared" si="1986"/>
        <v>17</v>
      </c>
    </row>
    <row r="127159" spans="1:6" x14ac:dyDescent="0.3">
      <c r="A127159" s="7">
        <v>383730</v>
      </c>
      <c r="B127159" s="7">
        <v>152008</v>
      </c>
      <c r="C127159" s="64">
        <v>44422.743310679616</v>
      </c>
      <c r="D127159" s="7">
        <v>401297</v>
      </c>
      <c r="E127159" s="64">
        <f>VLOOKUP('Просмотры (дано)'!B127159,'Подписчики (дано)'!A:C,3,0)</f>
        <v>44352.715682799149</v>
      </c>
      <c r="F127159" s="7">
        <f t="shared" si="1986"/>
        <v>17</v>
      </c>
    </row>
    <row r="127160" spans="1:6" x14ac:dyDescent="0.3">
      <c r="A127160" s="7">
        <v>383731</v>
      </c>
      <c r="B127160" s="7">
        <v>107161</v>
      </c>
      <c r="C127160" s="64">
        <v>44422.743705557419</v>
      </c>
      <c r="D127160" s="7">
        <v>206501</v>
      </c>
      <c r="E127160" s="64">
        <f>VLOOKUP('Просмотры (дано)'!B127160,'Подписчики (дано)'!A:C,3,0)</f>
        <v>44389.316759259265</v>
      </c>
      <c r="F127160" s="7">
        <f t="shared" si="1986"/>
        <v>17</v>
      </c>
    </row>
    <row r="127161" spans="1:6" x14ac:dyDescent="0.3">
      <c r="A127161" s="7">
        <v>383734</v>
      </c>
      <c r="B127161" s="7">
        <v>348899</v>
      </c>
      <c r="C127161" s="64">
        <v>44422.743999999999</v>
      </c>
      <c r="D127161" s="7">
        <v>472712</v>
      </c>
      <c r="E127161" s="64">
        <f>VLOOKUP('Просмотры (дано)'!B127161,'Подписчики (дано)'!A:C,3,0)</f>
        <v>44375.203002279202</v>
      </c>
      <c r="F127161" s="7">
        <f t="shared" si="1986"/>
        <v>17</v>
      </c>
    </row>
    <row r="127162" spans="1:6" x14ac:dyDescent="0.3">
      <c r="A127162" s="7">
        <v>383737</v>
      </c>
      <c r="B127162" s="7">
        <v>310715</v>
      </c>
      <c r="C127162" s="64">
        <v>44422.744524271846</v>
      </c>
      <c r="D127162" s="7">
        <v>201832</v>
      </c>
      <c r="E127162" s="64">
        <f>VLOOKUP('Просмотры (дано)'!B127162,'Подписчики (дано)'!A:C,3,0)</f>
        <v>44383.432706908832</v>
      </c>
      <c r="F127162" s="7">
        <f t="shared" si="1986"/>
        <v>17</v>
      </c>
    </row>
    <row r="127163" spans="1:6" x14ac:dyDescent="0.3">
      <c r="A127163" s="7">
        <v>383738</v>
      </c>
      <c r="B127163" s="7">
        <v>182121</v>
      </c>
      <c r="C127163" s="64">
        <v>44422.744928802589</v>
      </c>
      <c r="D127163" s="7">
        <v>449379</v>
      </c>
      <c r="E127163" s="64">
        <f>VLOOKUP('Просмотры (дано)'!B127163,'Подписчики (дано)'!A:C,3,0)</f>
        <v>44344.206800676642</v>
      </c>
      <c r="F127163" s="7">
        <f t="shared" si="1986"/>
        <v>17</v>
      </c>
    </row>
    <row r="127164" spans="1:6" x14ac:dyDescent="0.3">
      <c r="A127164" s="7">
        <v>383743</v>
      </c>
      <c r="B127164" s="7">
        <v>95931</v>
      </c>
      <c r="C127164" s="64">
        <v>44422.745737864076</v>
      </c>
      <c r="D127164" s="7">
        <v>411922</v>
      </c>
      <c r="E127164" s="64">
        <f>VLOOKUP('Просмотры (дано)'!B127164,'Подписчики (дано)'!A:C,3,0)</f>
        <v>44371.597428311965</v>
      </c>
      <c r="F127164" s="7">
        <f t="shared" si="1986"/>
        <v>17</v>
      </c>
    </row>
    <row r="127165" spans="1:6" x14ac:dyDescent="0.3">
      <c r="A127165" s="7">
        <v>383745</v>
      </c>
      <c r="B127165" s="7">
        <v>299993</v>
      </c>
      <c r="C127165" s="64">
        <v>44422.746024964137</v>
      </c>
      <c r="D127165" s="7">
        <v>471403</v>
      </c>
      <c r="E127165" s="64">
        <f>VLOOKUP('Просмотры (дано)'!B127165,'Подписчики (дано)'!A:C,3,0)</f>
        <v>44309.337331160968</v>
      </c>
      <c r="F127165" s="7">
        <f t="shared" si="1986"/>
        <v>17</v>
      </c>
    </row>
    <row r="127166" spans="1:6" x14ac:dyDescent="0.3">
      <c r="A127166" s="7">
        <v>383748</v>
      </c>
      <c r="B127166" s="7">
        <v>270765</v>
      </c>
      <c r="C127166" s="64">
        <v>44422.746951456313</v>
      </c>
      <c r="D127166" s="7">
        <v>227775</v>
      </c>
      <c r="E127166" s="64">
        <f>VLOOKUP('Просмотры (дано)'!B127166,'Подписчики (дано)'!A:C,3,0)</f>
        <v>44396.707694622513</v>
      </c>
      <c r="F127166" s="7">
        <f t="shared" si="1986"/>
        <v>17</v>
      </c>
    </row>
    <row r="127167" spans="1:6" x14ac:dyDescent="0.3">
      <c r="A127167" s="7">
        <v>383750</v>
      </c>
      <c r="B127167" s="7">
        <v>316806</v>
      </c>
      <c r="C127167" s="64">
        <v>44422.74816504855</v>
      </c>
      <c r="D127167" s="7">
        <v>411922</v>
      </c>
      <c r="E127167" s="64">
        <f>VLOOKUP('Просмотры (дано)'!B127167,'Подписчики (дано)'!A:C,3,0)</f>
        <v>44343.298096652419</v>
      </c>
      <c r="F127167" s="7">
        <f t="shared" si="1986"/>
        <v>17</v>
      </c>
    </row>
    <row r="127168" spans="1:6" x14ac:dyDescent="0.3">
      <c r="A127168" s="7">
        <v>383755</v>
      </c>
      <c r="B127168" s="7">
        <v>326228</v>
      </c>
      <c r="C127168" s="64">
        <v>44422.74816504855</v>
      </c>
      <c r="D127168" s="7">
        <v>194315</v>
      </c>
      <c r="E127168" s="64">
        <f>VLOOKUP('Просмотры (дано)'!B127168,'Подписчики (дано)'!A:C,3,0)</f>
        <v>44316.69701011396</v>
      </c>
      <c r="F127168" s="7">
        <f t="shared" si="1986"/>
        <v>17</v>
      </c>
    </row>
    <row r="127169" spans="1:6" x14ac:dyDescent="0.3">
      <c r="A127169" s="7">
        <v>383759</v>
      </c>
      <c r="B127169" s="7">
        <v>80965</v>
      </c>
      <c r="C127169" s="64">
        <v>44422.748569579286</v>
      </c>
      <c r="D127169" s="7">
        <v>298909</v>
      </c>
      <c r="E127169" s="64">
        <f>VLOOKUP('Просмотры (дано)'!B127169,'Подписчики (дано)'!A:C,3,0)</f>
        <v>44340.881312962963</v>
      </c>
      <c r="F127169" s="7">
        <f t="shared" si="1986"/>
        <v>17</v>
      </c>
    </row>
    <row r="127170" spans="1:6" x14ac:dyDescent="0.3">
      <c r="A127170" s="7">
        <v>383761</v>
      </c>
      <c r="B127170" s="7">
        <v>308582</v>
      </c>
      <c r="C127170" s="64">
        <v>44422.748569579286</v>
      </c>
      <c r="D127170" s="7">
        <v>470762</v>
      </c>
      <c r="E127170" s="64">
        <f>VLOOKUP('Просмотры (дано)'!B127170,'Подписчики (дано)'!A:C,3,0)</f>
        <v>44312.654703846158</v>
      </c>
      <c r="F127170" s="7">
        <f t="shared" si="1986"/>
        <v>17</v>
      </c>
    </row>
    <row r="127171" spans="1:6" x14ac:dyDescent="0.3">
      <c r="A127171" s="7">
        <v>383764</v>
      </c>
      <c r="B127171" s="7">
        <v>28553</v>
      </c>
      <c r="C127171" s="64">
        <v>44422.749687185278</v>
      </c>
      <c r="D127171" s="7">
        <v>146115</v>
      </c>
      <c r="E127171" s="64">
        <f>VLOOKUP('Просмотры (дано)'!B127171,'Подписчики (дано)'!A:C,3,0)</f>
        <v>44339.833615633899</v>
      </c>
      <c r="F127171" s="7">
        <f t="shared" ref="F127171:F127234" si="1987">HOUR(C127171)</f>
        <v>17</v>
      </c>
    </row>
    <row r="127172" spans="1:6" x14ac:dyDescent="0.3">
      <c r="A127172" s="7">
        <v>383767</v>
      </c>
      <c r="B127172" s="7">
        <v>168919</v>
      </c>
      <c r="C127172" s="64">
        <v>44422.749783171523</v>
      </c>
      <c r="D127172" s="7">
        <v>351192</v>
      </c>
      <c r="E127172" s="64">
        <f>VLOOKUP('Просмотры (дано)'!B127172,'Подписчики (дано)'!A:C,3,0)</f>
        <v>44369.011761752139</v>
      </c>
      <c r="F127172" s="7">
        <f t="shared" si="1987"/>
        <v>17</v>
      </c>
    </row>
    <row r="127173" spans="1:6" x14ac:dyDescent="0.3">
      <c r="A127173" s="7">
        <v>383771</v>
      </c>
      <c r="B127173" s="7">
        <v>178366</v>
      </c>
      <c r="C127173" s="64">
        <v>44422.749961851863</v>
      </c>
      <c r="D127173" s="7">
        <v>41396</v>
      </c>
      <c r="E127173" s="64">
        <f>VLOOKUP('Просмотры (дано)'!B127173,'Подписчики (дано)'!A:C,3,0)</f>
        <v>44374.563789245018</v>
      </c>
      <c r="F127173" s="7">
        <f t="shared" si="1987"/>
        <v>17</v>
      </c>
    </row>
    <row r="127174" spans="1:6" x14ac:dyDescent="0.3">
      <c r="A127174" s="7">
        <v>383775</v>
      </c>
      <c r="B127174" s="7">
        <v>31149</v>
      </c>
      <c r="C127174" s="64">
        <v>44422.750187702266</v>
      </c>
      <c r="D127174" s="7">
        <v>129210</v>
      </c>
      <c r="E127174" s="64">
        <f>VLOOKUP('Просмотры (дано)'!B127174,'Подписчики (дано)'!A:C,3,0)</f>
        <v>44308.176013995726</v>
      </c>
      <c r="F127174" s="7">
        <f t="shared" si="1987"/>
        <v>18</v>
      </c>
    </row>
    <row r="127175" spans="1:6" x14ac:dyDescent="0.3">
      <c r="A127175" s="7">
        <v>383776</v>
      </c>
      <c r="B127175" s="7">
        <v>224081</v>
      </c>
      <c r="C127175" s="64">
        <v>44422.750592233009</v>
      </c>
      <c r="D127175" s="7">
        <v>102086</v>
      </c>
      <c r="E127175" s="64">
        <f>VLOOKUP('Просмотры (дано)'!B127175,'Подписчики (дано)'!A:C,3,0)</f>
        <v>44340.751583262107</v>
      </c>
      <c r="F127175" s="7">
        <f t="shared" si="1987"/>
        <v>18</v>
      </c>
    </row>
    <row r="127176" spans="1:6" x14ac:dyDescent="0.3">
      <c r="A127176" s="7">
        <v>383777</v>
      </c>
      <c r="B127176" s="7">
        <v>84683</v>
      </c>
      <c r="C127176" s="64">
        <v>44422.750938444166</v>
      </c>
      <c r="D127176" s="7">
        <v>122982</v>
      </c>
      <c r="E127176" s="64">
        <f>VLOOKUP('Просмотры (дано)'!B127176,'Подписчики (дано)'!A:C,3,0)</f>
        <v>44347.082989245006</v>
      </c>
      <c r="F127176" s="7">
        <f t="shared" si="1987"/>
        <v>18</v>
      </c>
    </row>
    <row r="127177" spans="1:6" x14ac:dyDescent="0.3">
      <c r="A127177" s="7">
        <v>383782</v>
      </c>
      <c r="B127177" s="7">
        <v>3665</v>
      </c>
      <c r="C127177" s="64">
        <v>44422.750996763752</v>
      </c>
      <c r="D127177" s="7">
        <v>351192</v>
      </c>
      <c r="E127177" s="64">
        <f>VLOOKUP('Просмотры (дано)'!B127177,'Подписчики (дано)'!A:C,3,0)</f>
        <v>44395.006423112536</v>
      </c>
      <c r="F127177" s="7">
        <f t="shared" si="1987"/>
        <v>18</v>
      </c>
    </row>
    <row r="127178" spans="1:6" x14ac:dyDescent="0.3">
      <c r="A127178" s="7">
        <v>383783</v>
      </c>
      <c r="B127178" s="7">
        <v>19349</v>
      </c>
      <c r="C127178" s="64">
        <v>44422.750996763752</v>
      </c>
      <c r="D127178" s="7">
        <v>118549</v>
      </c>
      <c r="E127178" s="64">
        <f>VLOOKUP('Просмотры (дано)'!B127178,'Подписчики (дано)'!A:C,3,0)</f>
        <v>44345.046253846158</v>
      </c>
      <c r="F127178" s="7">
        <f t="shared" si="1987"/>
        <v>18</v>
      </c>
    </row>
    <row r="127179" spans="1:6" x14ac:dyDescent="0.3">
      <c r="A127179" s="7">
        <v>383788</v>
      </c>
      <c r="B127179" s="7">
        <v>337871</v>
      </c>
      <c r="C127179" s="64">
        <v>44422.751640369883</v>
      </c>
      <c r="D127179" s="7">
        <v>182191</v>
      </c>
      <c r="E127179" s="64">
        <f>VLOOKUP('Просмотры (дано)'!B127179,'Подписчики (дано)'!A:C,3,0)</f>
        <v>44307.755430484329</v>
      </c>
      <c r="F127179" s="7">
        <f t="shared" si="1987"/>
        <v>18</v>
      </c>
    </row>
    <row r="127180" spans="1:6" x14ac:dyDescent="0.3">
      <c r="A127180" s="7">
        <v>383792</v>
      </c>
      <c r="B127180" s="7">
        <v>241976</v>
      </c>
      <c r="C127180" s="64">
        <v>44422.751666666663</v>
      </c>
      <c r="D127180" s="7">
        <v>324893</v>
      </c>
      <c r="E127180" s="64">
        <f>VLOOKUP('Просмотры (дано)'!B127180,'Подписчики (дано)'!A:C,3,0)</f>
        <v>44374.592270975787</v>
      </c>
      <c r="F127180" s="7">
        <f t="shared" si="1987"/>
        <v>18</v>
      </c>
    </row>
    <row r="127181" spans="1:6" x14ac:dyDescent="0.3">
      <c r="A127181" s="7">
        <v>383794</v>
      </c>
      <c r="B127181" s="7">
        <v>63435</v>
      </c>
      <c r="C127181" s="64">
        <v>44422.751805825239</v>
      </c>
      <c r="D127181" s="7">
        <v>119655</v>
      </c>
      <c r="E127181" s="64">
        <f>VLOOKUP('Просмотры (дано)'!B127181,'Подписчики (дано)'!A:C,3,0)</f>
        <v>44309.265160149567</v>
      </c>
      <c r="F127181" s="7">
        <f t="shared" si="1987"/>
        <v>18</v>
      </c>
    </row>
    <row r="127182" spans="1:6" x14ac:dyDescent="0.3">
      <c r="A127182" s="7">
        <v>383795</v>
      </c>
      <c r="B127182" s="7">
        <v>143484</v>
      </c>
      <c r="C127182" s="64">
        <v>44422.753019417476</v>
      </c>
      <c r="D127182" s="7">
        <v>182191</v>
      </c>
      <c r="E127182" s="64">
        <f>VLOOKUP('Просмотры (дано)'!B127182,'Подписчики (дано)'!A:C,3,0)</f>
        <v>44407.29474255698</v>
      </c>
      <c r="F127182" s="7">
        <f t="shared" si="1987"/>
        <v>18</v>
      </c>
    </row>
    <row r="127183" spans="1:6" x14ac:dyDescent="0.3">
      <c r="A127183" s="7">
        <v>383796</v>
      </c>
      <c r="B127183" s="7">
        <v>229907</v>
      </c>
      <c r="C127183" s="64">
        <v>44422.753019417476</v>
      </c>
      <c r="D127183" s="7">
        <v>276687</v>
      </c>
      <c r="E127183" s="64">
        <f>VLOOKUP('Просмотры (дано)'!B127183,'Подписчики (дано)'!A:C,3,0)</f>
        <v>44386.155039245015</v>
      </c>
      <c r="F127183" s="7">
        <f t="shared" si="1987"/>
        <v>18</v>
      </c>
    </row>
    <row r="127184" spans="1:6" x14ac:dyDescent="0.3">
      <c r="A127184" s="7">
        <v>383799</v>
      </c>
      <c r="B127184" s="7">
        <v>272079</v>
      </c>
      <c r="C127184" s="64">
        <v>44422.753019417476</v>
      </c>
      <c r="D127184" s="7">
        <v>212708</v>
      </c>
      <c r="E127184" s="64">
        <f>VLOOKUP('Просмотры (дано)'!B127184,'Подписчики (дано)'!A:C,3,0)</f>
        <v>44317.608015633901</v>
      </c>
      <c r="F127184" s="7">
        <f t="shared" si="1987"/>
        <v>18</v>
      </c>
    </row>
    <row r="127185" spans="1:6" x14ac:dyDescent="0.3">
      <c r="A127185" s="7">
        <v>383801</v>
      </c>
      <c r="B127185" s="7">
        <v>127428</v>
      </c>
      <c r="C127185" s="64">
        <v>44422.753423948219</v>
      </c>
      <c r="D127185" s="7">
        <v>154374</v>
      </c>
      <c r="E127185" s="64">
        <f>VLOOKUP('Просмотры (дано)'!B127185,'Подписчики (дано)'!A:C,3,0)</f>
        <v>44375.554930519946</v>
      </c>
      <c r="F127185" s="7">
        <f t="shared" si="1987"/>
        <v>18</v>
      </c>
    </row>
    <row r="127186" spans="1:6" x14ac:dyDescent="0.3">
      <c r="A127186" s="7">
        <v>383804</v>
      </c>
      <c r="B127186" s="7">
        <v>284694</v>
      </c>
      <c r="C127186" s="64">
        <v>44422.75344096194</v>
      </c>
      <c r="D127186" s="7">
        <v>379466</v>
      </c>
      <c r="E127186" s="64">
        <f>VLOOKUP('Просмотры (дано)'!B127186,'Подписчики (дано)'!A:C,3,0)</f>
        <v>44342.930557122512</v>
      </c>
      <c r="F127186" s="7">
        <f t="shared" si="1987"/>
        <v>18</v>
      </c>
    </row>
    <row r="127187" spans="1:6" x14ac:dyDescent="0.3">
      <c r="A127187" s="7">
        <v>383809</v>
      </c>
      <c r="B127187" s="7">
        <v>135921</v>
      </c>
      <c r="C127187" s="64">
        <v>44422.753828478963</v>
      </c>
      <c r="D127187" s="7">
        <v>439981</v>
      </c>
      <c r="E127187" s="64">
        <f>VLOOKUP('Просмотры (дано)'!B127187,'Подписчики (дано)'!A:C,3,0)</f>
        <v>44372.316653383197</v>
      </c>
      <c r="F127187" s="7">
        <f t="shared" si="1987"/>
        <v>18</v>
      </c>
    </row>
    <row r="127188" spans="1:6" x14ac:dyDescent="0.3">
      <c r="A127188" s="7">
        <v>383810</v>
      </c>
      <c r="B127188" s="7">
        <v>313874</v>
      </c>
      <c r="C127188" s="64">
        <v>44422.753828478963</v>
      </c>
      <c r="D127188" s="7">
        <v>419338</v>
      </c>
      <c r="E127188" s="64">
        <f>VLOOKUP('Просмотры (дано)'!B127188,'Подписчики (дано)'!A:C,3,0)</f>
        <v>44316.506577706554</v>
      </c>
      <c r="F127188" s="7">
        <f t="shared" si="1987"/>
        <v>18</v>
      </c>
    </row>
    <row r="127189" spans="1:6" x14ac:dyDescent="0.3">
      <c r="A127189" s="7">
        <v>383814</v>
      </c>
      <c r="B127189" s="7">
        <v>233357</v>
      </c>
      <c r="C127189" s="64">
        <v>44422.753898739582</v>
      </c>
      <c r="D127189" s="7">
        <v>118549</v>
      </c>
      <c r="E127189" s="64">
        <f>VLOOKUP('Просмотры (дано)'!B127189,'Подписчики (дано)'!A:C,3,0)</f>
        <v>44308.789860541307</v>
      </c>
      <c r="F127189" s="7">
        <f t="shared" si="1987"/>
        <v>18</v>
      </c>
    </row>
    <row r="127190" spans="1:6" x14ac:dyDescent="0.3">
      <c r="A127190" s="7">
        <v>383816</v>
      </c>
      <c r="B127190" s="7">
        <v>53946</v>
      </c>
      <c r="C127190" s="64">
        <v>44422.754637540456</v>
      </c>
      <c r="D127190" s="7">
        <v>407315</v>
      </c>
      <c r="E127190" s="64">
        <f>VLOOKUP('Просмотры (дано)'!B127190,'Подписчики (дано)'!A:C,3,0)</f>
        <v>44310.206845049855</v>
      </c>
      <c r="F127190" s="7">
        <f t="shared" si="1987"/>
        <v>18</v>
      </c>
    </row>
    <row r="127191" spans="1:6" x14ac:dyDescent="0.3">
      <c r="A127191" s="7">
        <v>383821</v>
      </c>
      <c r="B127191" s="7">
        <v>220877</v>
      </c>
      <c r="C127191" s="64">
        <v>44422.754637540456</v>
      </c>
      <c r="D127191" s="7">
        <v>266896</v>
      </c>
      <c r="E127191" s="64">
        <f>VLOOKUP('Просмотры (дано)'!B127191,'Подписчики (дано)'!A:C,3,0)</f>
        <v>44308.83022724359</v>
      </c>
      <c r="F127191" s="7">
        <f t="shared" si="1987"/>
        <v>18</v>
      </c>
    </row>
    <row r="127192" spans="1:6" x14ac:dyDescent="0.3">
      <c r="A127192" s="7">
        <v>383822</v>
      </c>
      <c r="B127192" s="7">
        <v>263906</v>
      </c>
      <c r="C127192" s="64">
        <v>44422.754637540456</v>
      </c>
      <c r="D127192" s="7">
        <v>131571</v>
      </c>
      <c r="E127192" s="64">
        <f>VLOOKUP('Просмотры (дано)'!B127192,'Подписчики (дано)'!A:C,3,0)</f>
        <v>44371.305079237893</v>
      </c>
      <c r="F127192" s="7">
        <f t="shared" si="1987"/>
        <v>18</v>
      </c>
    </row>
    <row r="127193" spans="1:6" x14ac:dyDescent="0.3">
      <c r="A127193" s="7">
        <v>383824</v>
      </c>
      <c r="B127193" s="7">
        <v>284655</v>
      </c>
      <c r="C127193" s="64">
        <v>44422.754637540456</v>
      </c>
      <c r="D127193" s="7">
        <v>118549</v>
      </c>
      <c r="E127193" s="64">
        <f>VLOOKUP('Просмотры (дано)'!B127193,'Подписчики (дано)'!A:C,3,0)</f>
        <v>44339.759264423075</v>
      </c>
      <c r="F127193" s="7">
        <f t="shared" si="1987"/>
        <v>18</v>
      </c>
    </row>
    <row r="127194" spans="1:6" x14ac:dyDescent="0.3">
      <c r="A127194" s="7">
        <v>383829</v>
      </c>
      <c r="B127194" s="7">
        <v>291407</v>
      </c>
      <c r="C127194" s="64">
        <v>44422.755446601943</v>
      </c>
      <c r="D127194" s="7">
        <v>325094</v>
      </c>
      <c r="E127194" s="64">
        <f>VLOOKUP('Просмотры (дано)'!B127194,'Подписчики (дано)'!A:C,3,0)</f>
        <v>44402.307923504275</v>
      </c>
      <c r="F127194" s="7">
        <f t="shared" si="1987"/>
        <v>18</v>
      </c>
    </row>
    <row r="127195" spans="1:6" x14ac:dyDescent="0.3">
      <c r="A127195" s="7">
        <v>383832</v>
      </c>
      <c r="B127195" s="7">
        <v>240360</v>
      </c>
      <c r="C127195" s="64">
        <v>44422.755821405684</v>
      </c>
      <c r="D127195" s="7">
        <v>158978</v>
      </c>
      <c r="E127195" s="64">
        <f>VLOOKUP('Просмотры (дано)'!B127195,'Подписчики (дано)'!A:C,3,0)</f>
        <v>44321.808545121086</v>
      </c>
      <c r="F127195" s="7">
        <f t="shared" si="1987"/>
        <v>18</v>
      </c>
    </row>
    <row r="127196" spans="1:6" x14ac:dyDescent="0.3">
      <c r="A127196" s="7">
        <v>383833</v>
      </c>
      <c r="B127196" s="7">
        <v>54270</v>
      </c>
      <c r="C127196" s="64">
        <v>44422.756255663429</v>
      </c>
      <c r="D127196" s="7">
        <v>85026</v>
      </c>
      <c r="E127196" s="64">
        <f>VLOOKUP('Просмотры (дано)'!B127196,'Подписчики (дано)'!A:C,3,0)</f>
        <v>44339.623268447293</v>
      </c>
      <c r="F127196" s="7">
        <f t="shared" si="1987"/>
        <v>18</v>
      </c>
    </row>
    <row r="127197" spans="1:6" x14ac:dyDescent="0.3">
      <c r="A127197" s="7">
        <v>383837</v>
      </c>
      <c r="B127197" s="7">
        <v>267873</v>
      </c>
      <c r="C127197" s="64">
        <v>44422.756255663429</v>
      </c>
      <c r="D127197" s="7">
        <v>470762</v>
      </c>
      <c r="E127197" s="64">
        <f>VLOOKUP('Просмотры (дано)'!B127197,'Подписчики (дано)'!A:C,3,0)</f>
        <v>44309.890266346156</v>
      </c>
      <c r="F127197" s="7">
        <f t="shared" si="1987"/>
        <v>18</v>
      </c>
    </row>
    <row r="127198" spans="1:6" x14ac:dyDescent="0.3">
      <c r="A127198" s="7">
        <v>383839</v>
      </c>
      <c r="B127198" s="7">
        <v>332833</v>
      </c>
      <c r="C127198" s="64">
        <v>44422.756255663429</v>
      </c>
      <c r="D127198" s="7">
        <v>411922</v>
      </c>
      <c r="E127198" s="64">
        <f>VLOOKUP('Просмотры (дано)'!B127198,'Подписчики (дано)'!A:C,3,0)</f>
        <v>44421.793973076921</v>
      </c>
      <c r="F127198" s="7">
        <f t="shared" si="1987"/>
        <v>18</v>
      </c>
    </row>
    <row r="127199" spans="1:6" x14ac:dyDescent="0.3">
      <c r="A127199" s="7">
        <v>383843</v>
      </c>
      <c r="B127199" s="7">
        <v>62644</v>
      </c>
      <c r="C127199" s="64">
        <v>44422.756645405439</v>
      </c>
      <c r="D127199" s="7">
        <v>226229</v>
      </c>
      <c r="E127199" s="64">
        <f>VLOOKUP('Просмотры (дано)'!B127199,'Подписчики (дано)'!A:C,3,0)</f>
        <v>44298.203550890306</v>
      </c>
      <c r="F127199" s="7">
        <f t="shared" si="1987"/>
        <v>18</v>
      </c>
    </row>
    <row r="127200" spans="1:6" x14ac:dyDescent="0.3">
      <c r="A127200" s="7">
        <v>383848</v>
      </c>
      <c r="B127200" s="7">
        <v>233595</v>
      </c>
      <c r="C127200" s="64">
        <v>44422.756645405439</v>
      </c>
      <c r="D127200" s="7">
        <v>242428</v>
      </c>
      <c r="E127200" s="64">
        <f>VLOOKUP('Просмотры (дано)'!B127200,'Подписчики (дано)'!A:C,3,0)</f>
        <v>44376.399922792029</v>
      </c>
      <c r="F127200" s="7">
        <f t="shared" si="1987"/>
        <v>18</v>
      </c>
    </row>
    <row r="127201" spans="1:6" x14ac:dyDescent="0.3">
      <c r="A127201" s="7">
        <v>383851</v>
      </c>
      <c r="B127201" s="7">
        <v>91529</v>
      </c>
      <c r="C127201" s="64">
        <v>44422.757469255666</v>
      </c>
      <c r="D127201" s="7">
        <v>81725</v>
      </c>
      <c r="E127201" s="64">
        <f>VLOOKUP('Просмотры (дано)'!B127201,'Подписчики (дано)'!A:C,3,0)</f>
        <v>44309.991965918809</v>
      </c>
      <c r="F127201" s="7">
        <f t="shared" si="1987"/>
        <v>18</v>
      </c>
    </row>
    <row r="127202" spans="1:6" x14ac:dyDescent="0.3">
      <c r="A127202" s="7">
        <v>383856</v>
      </c>
      <c r="B127202" s="7">
        <v>167530</v>
      </c>
      <c r="C127202" s="64">
        <v>44422.757469255666</v>
      </c>
      <c r="D127202" s="7">
        <v>314092</v>
      </c>
      <c r="E127202" s="64">
        <f>VLOOKUP('Просмотры (дано)'!B127202,'Подписчики (дано)'!A:C,3,0)</f>
        <v>44345.299037642457</v>
      </c>
      <c r="F127202" s="7">
        <f t="shared" si="1987"/>
        <v>18</v>
      </c>
    </row>
    <row r="127203" spans="1:6" x14ac:dyDescent="0.3">
      <c r="A127203" s="7">
        <v>383859</v>
      </c>
      <c r="B127203" s="7">
        <v>292029</v>
      </c>
      <c r="C127203" s="64">
        <v>44422.75787378641</v>
      </c>
      <c r="D127203" s="7">
        <v>158978</v>
      </c>
      <c r="E127203" s="64">
        <f>VLOOKUP('Просмотры (дано)'!B127203,'Подписчики (дано)'!A:C,3,0)</f>
        <v>44383.418348753563</v>
      </c>
      <c r="F127203" s="7">
        <f t="shared" si="1987"/>
        <v>18</v>
      </c>
    </row>
    <row r="127204" spans="1:6" x14ac:dyDescent="0.3">
      <c r="A127204" s="7">
        <v>383860</v>
      </c>
      <c r="B127204" s="7">
        <v>213303</v>
      </c>
      <c r="C127204" s="64">
        <v>44422.758682847896</v>
      </c>
      <c r="D127204" s="7">
        <v>247420</v>
      </c>
      <c r="E127204" s="64">
        <f>VLOOKUP('Просмотры (дано)'!B127204,'Подписчики (дано)'!A:C,3,0)</f>
        <v>44363.997733974364</v>
      </c>
      <c r="F127204" s="7">
        <f t="shared" si="1987"/>
        <v>18</v>
      </c>
    </row>
    <row r="127205" spans="1:6" x14ac:dyDescent="0.3">
      <c r="A127205" s="7">
        <v>383861</v>
      </c>
      <c r="B127205" s="7">
        <v>80283</v>
      </c>
      <c r="C127205" s="64">
        <v>44422.759087378639</v>
      </c>
      <c r="D127205" s="7">
        <v>389883</v>
      </c>
      <c r="E127205" s="64">
        <f>VLOOKUP('Просмотры (дано)'!B127205,'Подписчики (дано)'!A:C,3,0)</f>
        <v>44309.564556659549</v>
      </c>
      <c r="F127205" s="7">
        <f t="shared" si="1987"/>
        <v>18</v>
      </c>
    </row>
    <row r="127206" spans="1:6" x14ac:dyDescent="0.3">
      <c r="A127206" s="7">
        <v>383865</v>
      </c>
      <c r="B127206" s="7">
        <v>278845</v>
      </c>
      <c r="C127206" s="64">
        <v>44422.759666666665</v>
      </c>
      <c r="D127206" s="7">
        <v>443594</v>
      </c>
      <c r="E127206" s="64">
        <f>VLOOKUP('Просмотры (дано)'!B127206,'Подписчики (дано)'!A:C,3,0)</f>
        <v>44308.896342984328</v>
      </c>
      <c r="F127206" s="7">
        <f t="shared" si="1987"/>
        <v>18</v>
      </c>
    </row>
    <row r="127207" spans="1:6" x14ac:dyDescent="0.3">
      <c r="A127207" s="7">
        <v>383866</v>
      </c>
      <c r="B127207" s="7">
        <v>211176</v>
      </c>
      <c r="C127207" s="64">
        <v>44422.759849848931</v>
      </c>
      <c r="D127207" s="7">
        <v>461611</v>
      </c>
      <c r="E127207" s="64">
        <f>VLOOKUP('Просмотры (дано)'!B127207,'Подписчики (дано)'!A:C,3,0)</f>
        <v>44372.265083297723</v>
      </c>
      <c r="F127207" s="7">
        <f t="shared" si="1987"/>
        <v>18</v>
      </c>
    </row>
    <row r="127208" spans="1:6" x14ac:dyDescent="0.3">
      <c r="A127208" s="7">
        <v>383867</v>
      </c>
      <c r="B127208" s="7">
        <v>264780</v>
      </c>
      <c r="C127208" s="64">
        <v>44422.759896440126</v>
      </c>
      <c r="D127208" s="7">
        <v>470762</v>
      </c>
      <c r="E127208" s="64">
        <f>VLOOKUP('Просмотры (дано)'!B127208,'Подписчики (дано)'!A:C,3,0)</f>
        <v>44415.947176353278</v>
      </c>
      <c r="F127208" s="7">
        <f t="shared" si="1987"/>
        <v>18</v>
      </c>
    </row>
    <row r="127209" spans="1:6" x14ac:dyDescent="0.3">
      <c r="A127209" s="7">
        <v>383868</v>
      </c>
      <c r="B127209" s="7">
        <v>81079</v>
      </c>
      <c r="C127209" s="64">
        <v>44422.760300970876</v>
      </c>
      <c r="D127209" s="7">
        <v>473327</v>
      </c>
      <c r="E127209" s="64">
        <f>VLOOKUP('Просмотры (дано)'!B127209,'Подписчики (дано)'!A:C,3,0)</f>
        <v>44392.092118447297</v>
      </c>
      <c r="F127209" s="7">
        <f t="shared" si="1987"/>
        <v>18</v>
      </c>
    </row>
    <row r="127210" spans="1:6" x14ac:dyDescent="0.3">
      <c r="A127210" s="7">
        <v>383871</v>
      </c>
      <c r="B127210" s="7">
        <v>65505</v>
      </c>
      <c r="C127210" s="64">
        <v>44422.761110032363</v>
      </c>
      <c r="D127210" s="7">
        <v>242428</v>
      </c>
      <c r="E127210" s="64">
        <f>VLOOKUP('Просмотры (дано)'!B127210,'Подписчики (дано)'!A:C,3,0)</f>
        <v>44387.864838603993</v>
      </c>
      <c r="F127210" s="7">
        <f t="shared" si="1987"/>
        <v>18</v>
      </c>
    </row>
    <row r="127211" spans="1:6" x14ac:dyDescent="0.3">
      <c r="A127211" s="7">
        <v>383873</v>
      </c>
      <c r="B127211" s="7">
        <v>16097</v>
      </c>
      <c r="C127211" s="64">
        <v>44422.762077700128</v>
      </c>
      <c r="D127211" s="7">
        <v>180863</v>
      </c>
      <c r="E127211" s="64">
        <f>VLOOKUP('Просмотры (дано)'!B127211,'Подписчики (дано)'!A:C,3,0)</f>
        <v>44403.581471652418</v>
      </c>
      <c r="F127211" s="7">
        <f t="shared" si="1987"/>
        <v>18</v>
      </c>
    </row>
    <row r="127212" spans="1:6" x14ac:dyDescent="0.3">
      <c r="A127212" s="7">
        <v>383878</v>
      </c>
      <c r="B127212" s="7">
        <v>139363</v>
      </c>
      <c r="C127212" s="64">
        <v>44422.762323624593</v>
      </c>
      <c r="D127212" s="7">
        <v>411922</v>
      </c>
      <c r="E127212" s="64">
        <f>VLOOKUP('Просмотры (дано)'!B127212,'Подписчики (дано)'!A:C,3,0)</f>
        <v>44358.884812428769</v>
      </c>
      <c r="F127212" s="7">
        <f t="shared" si="1987"/>
        <v>18</v>
      </c>
    </row>
    <row r="127213" spans="1:6" x14ac:dyDescent="0.3">
      <c r="A127213" s="7">
        <v>383879</v>
      </c>
      <c r="B127213" s="7">
        <v>259278</v>
      </c>
      <c r="C127213" s="64">
        <v>44422.763333333336</v>
      </c>
      <c r="D127213" s="7">
        <v>227775</v>
      </c>
      <c r="E127213" s="64">
        <f>VLOOKUP('Просмотры (дано)'!B127213,'Подписчики (дано)'!A:C,3,0)</f>
        <v>44359.296283297721</v>
      </c>
      <c r="F127213" s="7">
        <f t="shared" si="1987"/>
        <v>18</v>
      </c>
    </row>
    <row r="127214" spans="1:6" x14ac:dyDescent="0.3">
      <c r="A127214" s="7">
        <v>383880</v>
      </c>
      <c r="B127214" s="7">
        <v>325217</v>
      </c>
      <c r="C127214" s="64">
        <v>44422.763389996035</v>
      </c>
      <c r="D127214" s="7">
        <v>397390</v>
      </c>
      <c r="E127214" s="64">
        <f>VLOOKUP('Просмотры (дано)'!B127214,'Подписчики (дано)'!A:C,3,0)</f>
        <v>44315.737757122515</v>
      </c>
      <c r="F127214" s="7">
        <f t="shared" si="1987"/>
        <v>18</v>
      </c>
    </row>
    <row r="127215" spans="1:6" x14ac:dyDescent="0.3">
      <c r="A127215" s="7">
        <v>383882</v>
      </c>
      <c r="B127215" s="7">
        <v>79282</v>
      </c>
      <c r="C127215" s="64">
        <v>44422.764750809059</v>
      </c>
      <c r="D127215" s="7">
        <v>330333</v>
      </c>
      <c r="E127215" s="64">
        <f>VLOOKUP('Просмотры (дано)'!B127215,'Подписчики (дано)'!A:C,3,0)</f>
        <v>44302.019745512822</v>
      </c>
      <c r="F127215" s="7">
        <f t="shared" si="1987"/>
        <v>18</v>
      </c>
    </row>
    <row r="127216" spans="1:6" x14ac:dyDescent="0.3">
      <c r="A127216" s="7">
        <v>383883</v>
      </c>
      <c r="B127216" s="7">
        <v>210958</v>
      </c>
      <c r="C127216" s="64">
        <v>44422.764750809059</v>
      </c>
      <c r="D127216" s="7">
        <v>339039</v>
      </c>
      <c r="E127216" s="64">
        <f>VLOOKUP('Просмотры (дано)'!B127216,'Подписчики (дано)'!A:C,3,0)</f>
        <v>44381.935364280624</v>
      </c>
      <c r="F127216" s="7">
        <f t="shared" si="1987"/>
        <v>18</v>
      </c>
    </row>
    <row r="127217" spans="1:6" x14ac:dyDescent="0.3">
      <c r="A127217" s="7">
        <v>383888</v>
      </c>
      <c r="B127217" s="7">
        <v>181445</v>
      </c>
      <c r="C127217" s="64">
        <v>44422.764885402998</v>
      </c>
      <c r="D127217" s="7">
        <v>3528</v>
      </c>
      <c r="E127217" s="64">
        <f>VLOOKUP('Просмотры (дано)'!B127217,'Подписчики (дано)'!A:C,3,0)</f>
        <v>44302.501892556982</v>
      </c>
      <c r="F127217" s="7">
        <f t="shared" si="1987"/>
        <v>18</v>
      </c>
    </row>
    <row r="127218" spans="1:6" x14ac:dyDescent="0.3">
      <c r="A127218" s="7">
        <v>383893</v>
      </c>
      <c r="B127218" s="7">
        <v>102056</v>
      </c>
      <c r="C127218" s="64">
        <v>44422.76636893204</v>
      </c>
      <c r="D127218" s="7">
        <v>416865</v>
      </c>
      <c r="E127218" s="64">
        <f>VLOOKUP('Просмотры (дано)'!B127218,'Подписчики (дано)'!A:C,3,0)</f>
        <v>44358.546321296293</v>
      </c>
      <c r="F127218" s="7">
        <f t="shared" si="1987"/>
        <v>18</v>
      </c>
    </row>
    <row r="127219" spans="1:6" x14ac:dyDescent="0.3">
      <c r="A127219" s="7">
        <v>383898</v>
      </c>
      <c r="B127219" s="7">
        <v>281500</v>
      </c>
      <c r="C127219" s="64">
        <v>44422.76636893204</v>
      </c>
      <c r="D127219" s="7">
        <v>237461</v>
      </c>
      <c r="E127219" s="64">
        <f>VLOOKUP('Просмотры (дано)'!B127219,'Подписчики (дано)'!A:C,3,0)</f>
        <v>44308.685945512821</v>
      </c>
      <c r="F127219" s="7">
        <f t="shared" si="1987"/>
        <v>18</v>
      </c>
    </row>
    <row r="127220" spans="1:6" x14ac:dyDescent="0.3">
      <c r="A127220" s="7">
        <v>383901</v>
      </c>
      <c r="B127220" s="7">
        <v>249339</v>
      </c>
      <c r="C127220" s="64">
        <v>44422.76641132847</v>
      </c>
      <c r="D127220" s="7">
        <v>474478</v>
      </c>
      <c r="E127220" s="64">
        <f>VLOOKUP('Просмотры (дано)'!B127220,'Подписчики (дано)'!A:C,3,0)</f>
        <v>44343.096299715107</v>
      </c>
      <c r="F127220" s="7">
        <f t="shared" si="1987"/>
        <v>18</v>
      </c>
    </row>
    <row r="127221" spans="1:6" x14ac:dyDescent="0.3">
      <c r="A127221" s="7">
        <v>383905</v>
      </c>
      <c r="B127221" s="7">
        <v>53722</v>
      </c>
      <c r="C127221" s="64">
        <v>44422.767582524277</v>
      </c>
      <c r="D127221" s="7">
        <v>273920</v>
      </c>
      <c r="E127221" s="64">
        <f>VLOOKUP('Просмотры (дано)'!B127221,'Подписчики (дано)'!A:C,3,0)</f>
        <v>44346.260251851847</v>
      </c>
      <c r="F127221" s="7">
        <f t="shared" si="1987"/>
        <v>18</v>
      </c>
    </row>
    <row r="127222" spans="1:6" x14ac:dyDescent="0.3">
      <c r="A127222" s="7">
        <v>383907</v>
      </c>
      <c r="B127222" s="7">
        <v>194074</v>
      </c>
      <c r="C127222" s="64">
        <v>44422.767582524277</v>
      </c>
      <c r="D127222" s="7">
        <v>330333</v>
      </c>
      <c r="E127222" s="64">
        <f>VLOOKUP('Просмотры (дано)'!B127222,'Подписчики (дано)'!A:C,3,0)</f>
        <v>44398.594455947292</v>
      </c>
      <c r="F127222" s="7">
        <f t="shared" si="1987"/>
        <v>18</v>
      </c>
    </row>
    <row r="127223" spans="1:6" x14ac:dyDescent="0.3">
      <c r="A127223" s="7">
        <v>383908</v>
      </c>
      <c r="B127223" s="7">
        <v>254504</v>
      </c>
      <c r="C127223" s="64">
        <v>44422.767582524277</v>
      </c>
      <c r="D127223" s="7">
        <v>214179</v>
      </c>
      <c r="E127223" s="64">
        <f>VLOOKUP('Просмотры (дано)'!B127223,'Подписчики (дано)'!A:C,3,0)</f>
        <v>44375.687371438748</v>
      </c>
      <c r="F127223" s="7">
        <f t="shared" si="1987"/>
        <v>18</v>
      </c>
    </row>
    <row r="127224" spans="1:6" x14ac:dyDescent="0.3">
      <c r="A127224" s="7">
        <v>383912</v>
      </c>
      <c r="B127224" s="7">
        <v>110036</v>
      </c>
      <c r="C127224" s="64">
        <v>44422.768391585763</v>
      </c>
      <c r="D127224" s="7">
        <v>266342</v>
      </c>
      <c r="E127224" s="64">
        <f>VLOOKUP('Просмотры (дано)'!B127224,'Подписчики (дано)'!A:C,3,0)</f>
        <v>44314.263650890316</v>
      </c>
      <c r="F127224" s="7">
        <f t="shared" si="1987"/>
        <v>18</v>
      </c>
    </row>
    <row r="127225" spans="1:6" x14ac:dyDescent="0.3">
      <c r="A127225" s="7">
        <v>383913</v>
      </c>
      <c r="B127225" s="7">
        <v>124555</v>
      </c>
      <c r="C127225" s="64">
        <v>44422.769605177993</v>
      </c>
      <c r="D127225" s="7">
        <v>328843</v>
      </c>
      <c r="E127225" s="64">
        <f>VLOOKUP('Просмотры (дано)'!B127225,'Подписчики (дано)'!A:C,3,0)</f>
        <v>44311.503877706557</v>
      </c>
      <c r="F127225" s="7">
        <f t="shared" si="1987"/>
        <v>18</v>
      </c>
    </row>
    <row r="127226" spans="1:6" x14ac:dyDescent="0.3">
      <c r="A127226" s="7">
        <v>383915</v>
      </c>
      <c r="B127226" s="7">
        <v>185784</v>
      </c>
      <c r="C127226" s="64">
        <v>44422.770165105139</v>
      </c>
      <c r="D127226" s="7">
        <v>373732</v>
      </c>
      <c r="E127226" s="64">
        <f>VLOOKUP('Просмотры (дано)'!B127226,'Подписчики (дано)'!A:C,3,0)</f>
        <v>44341.837342770661</v>
      </c>
      <c r="F127226" s="7">
        <f t="shared" si="1987"/>
        <v>18</v>
      </c>
    </row>
    <row r="127227" spans="1:6" x14ac:dyDescent="0.3">
      <c r="A127227" s="7">
        <v>383918</v>
      </c>
      <c r="B127227" s="7">
        <v>206118</v>
      </c>
      <c r="C127227" s="64">
        <v>44422.77041423948</v>
      </c>
      <c r="D127227" s="7">
        <v>465965</v>
      </c>
      <c r="E127227" s="64">
        <f>VLOOKUP('Просмотры (дано)'!B127227,'Подписчики (дано)'!A:C,3,0)</f>
        <v>44373.232135612532</v>
      </c>
      <c r="F127227" s="7">
        <f t="shared" si="1987"/>
        <v>18</v>
      </c>
    </row>
    <row r="127228" spans="1:6" x14ac:dyDescent="0.3">
      <c r="A127228" s="7">
        <v>383923</v>
      </c>
      <c r="B127228" s="7">
        <v>19332</v>
      </c>
      <c r="C127228" s="64">
        <v>44422.77081877023</v>
      </c>
      <c r="D127228" s="7">
        <v>313853</v>
      </c>
      <c r="E127228" s="64">
        <f>VLOOKUP('Просмотры (дано)'!B127228,'Подписчики (дано)'!A:C,3,0)</f>
        <v>44309.30571609686</v>
      </c>
      <c r="F127228" s="7">
        <f t="shared" si="1987"/>
        <v>18</v>
      </c>
    </row>
    <row r="127229" spans="1:6" x14ac:dyDescent="0.3">
      <c r="A127229" s="7">
        <v>383928</v>
      </c>
      <c r="B127229" s="7">
        <v>146303</v>
      </c>
      <c r="C127229" s="64">
        <v>44422.77081877023</v>
      </c>
      <c r="D127229" s="7">
        <v>154228</v>
      </c>
      <c r="E127229" s="64">
        <f>VLOOKUP('Просмотры (дано)'!B127229,'Подписчики (дано)'!A:C,3,0)</f>
        <v>44344.801095370371</v>
      </c>
      <c r="F127229" s="7">
        <f t="shared" si="1987"/>
        <v>18</v>
      </c>
    </row>
    <row r="127230" spans="1:6" x14ac:dyDescent="0.3">
      <c r="A127230" s="7">
        <v>383932</v>
      </c>
      <c r="B127230" s="7">
        <v>69130</v>
      </c>
      <c r="C127230" s="64">
        <v>44422.771627831717</v>
      </c>
      <c r="D127230" s="7">
        <v>411922</v>
      </c>
      <c r="E127230" s="64">
        <f>VLOOKUP('Просмотры (дано)'!B127230,'Подписчики (дано)'!A:C,3,0)</f>
        <v>44405.759764529917</v>
      </c>
      <c r="F127230" s="7">
        <f t="shared" si="1987"/>
        <v>18</v>
      </c>
    </row>
    <row r="127231" spans="1:6" x14ac:dyDescent="0.3">
      <c r="A127231" s="7">
        <v>383937</v>
      </c>
      <c r="B127231" s="7">
        <v>86353</v>
      </c>
      <c r="C127231" s="64">
        <v>44422.771627831717</v>
      </c>
      <c r="D127231" s="7">
        <v>39237</v>
      </c>
      <c r="E127231" s="64">
        <f>VLOOKUP('Просмотры (дано)'!B127231,'Подписчики (дано)'!A:C,3,0)</f>
        <v>44326.560186716524</v>
      </c>
      <c r="F127231" s="7">
        <f t="shared" si="1987"/>
        <v>18</v>
      </c>
    </row>
    <row r="127232" spans="1:6" x14ac:dyDescent="0.3">
      <c r="A127232" s="7">
        <v>383942</v>
      </c>
      <c r="B127232" s="7">
        <v>243461</v>
      </c>
      <c r="C127232" s="64">
        <v>44422.77203236246</v>
      </c>
      <c r="D127232" s="7">
        <v>63666</v>
      </c>
      <c r="E127232" s="64">
        <f>VLOOKUP('Просмотры (дано)'!B127232,'Подписчики (дано)'!A:C,3,0)</f>
        <v>44312.943765669515</v>
      </c>
      <c r="F127232" s="7">
        <f t="shared" si="1987"/>
        <v>18</v>
      </c>
    </row>
    <row r="127233" spans="1:6" x14ac:dyDescent="0.3">
      <c r="A127233" s="7">
        <v>383943</v>
      </c>
      <c r="B127233" s="7">
        <v>263206</v>
      </c>
      <c r="C127233" s="64">
        <v>44422.772436893203</v>
      </c>
      <c r="D127233" s="7">
        <v>447567</v>
      </c>
      <c r="E127233" s="64">
        <f>VLOOKUP('Просмотры (дано)'!B127233,'Подписчики (дано)'!A:C,3,0)</f>
        <v>44377.137457585479</v>
      </c>
      <c r="F127233" s="7">
        <f t="shared" si="1987"/>
        <v>18</v>
      </c>
    </row>
    <row r="127234" spans="1:6" x14ac:dyDescent="0.3">
      <c r="A127234" s="7">
        <v>383944</v>
      </c>
      <c r="B127234" s="7">
        <v>310748</v>
      </c>
      <c r="C127234" s="64">
        <v>44422.772436893203</v>
      </c>
      <c r="D127234" s="7">
        <v>154256</v>
      </c>
      <c r="E127234" s="64">
        <f>VLOOKUP('Просмотры (дано)'!B127234,'Подписчики (дано)'!A:C,3,0)</f>
        <v>44309.711762428778</v>
      </c>
      <c r="F127234" s="7">
        <f t="shared" si="1987"/>
        <v>18</v>
      </c>
    </row>
    <row r="127235" spans="1:6" x14ac:dyDescent="0.3">
      <c r="A127235" s="7">
        <v>383949</v>
      </c>
      <c r="B127235" s="7">
        <v>111882</v>
      </c>
      <c r="C127235" s="64">
        <v>44422.77324595469</v>
      </c>
      <c r="D127235" s="7">
        <v>473327</v>
      </c>
      <c r="E127235" s="64">
        <f>VLOOKUP('Просмотры (дано)'!B127235,'Подписчики (дано)'!A:C,3,0)</f>
        <v>44370.668990420229</v>
      </c>
      <c r="F127235" s="7">
        <f t="shared" ref="F127235:F127298" si="1988">HOUR(C127235)</f>
        <v>18</v>
      </c>
    </row>
    <row r="127236" spans="1:6" x14ac:dyDescent="0.3">
      <c r="A127236" s="7">
        <v>383950</v>
      </c>
      <c r="B127236" s="7">
        <v>172792</v>
      </c>
      <c r="C127236" s="64">
        <v>44422.77365048544</v>
      </c>
      <c r="D127236" s="7">
        <v>394819</v>
      </c>
      <c r="E127236" s="64">
        <f>VLOOKUP('Просмотры (дано)'!B127236,'Подписчики (дано)'!A:C,3,0)</f>
        <v>44374.957604131057</v>
      </c>
      <c r="F127236" s="7">
        <f t="shared" si="1988"/>
        <v>18</v>
      </c>
    </row>
    <row r="127237" spans="1:6" x14ac:dyDescent="0.3">
      <c r="A127237" s="7">
        <v>383953</v>
      </c>
      <c r="B127237" s="7">
        <v>311779</v>
      </c>
      <c r="C127237" s="64">
        <v>44422.773999999998</v>
      </c>
      <c r="D127237" s="7">
        <v>411922</v>
      </c>
      <c r="E127237" s="64">
        <f>VLOOKUP('Просмотры (дано)'!B127237,'Подписчики (дано)'!A:C,3,0)</f>
        <v>44393.267847578347</v>
      </c>
      <c r="F127237" s="7">
        <f t="shared" si="1988"/>
        <v>18</v>
      </c>
    </row>
    <row r="127238" spans="1:6" x14ac:dyDescent="0.3">
      <c r="A127238" s="7">
        <v>383958</v>
      </c>
      <c r="B127238" s="7">
        <v>89238</v>
      </c>
      <c r="C127238" s="64">
        <v>44422.774055016183</v>
      </c>
      <c r="D127238" s="7">
        <v>286795</v>
      </c>
      <c r="E127238" s="64">
        <f>VLOOKUP('Просмотры (дано)'!B127238,'Подписчики (дано)'!A:C,3,0)</f>
        <v>44383.968971474365</v>
      </c>
      <c r="F127238" s="7">
        <f t="shared" si="1988"/>
        <v>18</v>
      </c>
    </row>
    <row r="127239" spans="1:6" x14ac:dyDescent="0.3">
      <c r="A127239" s="7">
        <v>383963</v>
      </c>
      <c r="B127239" s="7">
        <v>148101</v>
      </c>
      <c r="C127239" s="64">
        <v>44422.774055016183</v>
      </c>
      <c r="D127239" s="7">
        <v>21760</v>
      </c>
      <c r="E127239" s="64">
        <f>VLOOKUP('Просмотры (дано)'!B127239,'Подписчики (дано)'!A:C,3,0)</f>
        <v>44345.014961289176</v>
      </c>
      <c r="F127239" s="7">
        <f t="shared" si="1988"/>
        <v>18</v>
      </c>
    </row>
    <row r="127240" spans="1:6" x14ac:dyDescent="0.3">
      <c r="A127240" s="7">
        <v>383968</v>
      </c>
      <c r="B127240" s="7">
        <v>160919</v>
      </c>
      <c r="C127240" s="64">
        <v>44422.77486407767</v>
      </c>
      <c r="D127240" s="7">
        <v>153893</v>
      </c>
      <c r="E127240" s="64">
        <f>VLOOKUP('Просмотры (дано)'!B127240,'Подписчики (дано)'!A:C,3,0)</f>
        <v>44396.562316666663</v>
      </c>
      <c r="F127240" s="7">
        <f t="shared" si="1988"/>
        <v>18</v>
      </c>
    </row>
    <row r="127241" spans="1:6" x14ac:dyDescent="0.3">
      <c r="A127241" s="7">
        <v>383970</v>
      </c>
      <c r="B127241" s="7">
        <v>60198</v>
      </c>
      <c r="C127241" s="64">
        <v>44422.775261696217</v>
      </c>
      <c r="D127241" s="7">
        <v>7830</v>
      </c>
      <c r="E127241" s="64">
        <f>VLOOKUP('Просмотры (дано)'!B127241,'Подписчики (дано)'!A:C,3,0)</f>
        <v>44316.24035829772</v>
      </c>
      <c r="F127241" s="7">
        <f t="shared" si="1988"/>
        <v>18</v>
      </c>
    </row>
    <row r="127242" spans="1:6" x14ac:dyDescent="0.3">
      <c r="A127242" s="7">
        <v>383974</v>
      </c>
      <c r="B127242" s="7">
        <v>295036</v>
      </c>
      <c r="C127242" s="64">
        <v>44422.775268608413</v>
      </c>
      <c r="D127242" s="7">
        <v>12149</v>
      </c>
      <c r="E127242" s="64">
        <f>VLOOKUP('Просмотры (дано)'!B127242,'Подписчики (дано)'!A:C,3,0)</f>
        <v>44343.735607086899</v>
      </c>
      <c r="F127242" s="7">
        <f t="shared" si="1988"/>
        <v>18</v>
      </c>
    </row>
    <row r="127243" spans="1:6" x14ac:dyDescent="0.3">
      <c r="A127243" s="7">
        <v>383979</v>
      </c>
      <c r="B127243" s="7">
        <v>294134</v>
      </c>
      <c r="C127243" s="64">
        <v>44422.776390881067</v>
      </c>
      <c r="D127243" s="7">
        <v>411922</v>
      </c>
      <c r="E127243" s="64">
        <f>VLOOKUP('Просмотры (дано)'!B127243,'Подписчики (дано)'!A:C,3,0)</f>
        <v>44376.784085826213</v>
      </c>
      <c r="F127243" s="7">
        <f t="shared" si="1988"/>
        <v>18</v>
      </c>
    </row>
    <row r="127244" spans="1:6" x14ac:dyDescent="0.3">
      <c r="A127244" s="7">
        <v>383981</v>
      </c>
      <c r="B127244" s="7">
        <v>267054</v>
      </c>
      <c r="C127244" s="64">
        <v>44422.777550584433</v>
      </c>
      <c r="D127244" s="7">
        <v>102086</v>
      </c>
      <c r="E127244" s="64">
        <f>VLOOKUP('Просмотры (дано)'!B127244,'Подписчики (дано)'!A:C,3,0)</f>
        <v>44372.617961253563</v>
      </c>
      <c r="F127244" s="7">
        <f t="shared" si="1988"/>
        <v>18</v>
      </c>
    </row>
    <row r="127245" spans="1:6" x14ac:dyDescent="0.3">
      <c r="A127245" s="7">
        <v>383984</v>
      </c>
      <c r="B127245" s="7">
        <v>309227</v>
      </c>
      <c r="C127245" s="64">
        <v>44422.77769579288</v>
      </c>
      <c r="D127245" s="7">
        <v>224330</v>
      </c>
      <c r="E127245" s="64">
        <f>VLOOKUP('Просмотры (дано)'!B127245,'Подписчики (дано)'!A:C,3,0)</f>
        <v>44336.825026673781</v>
      </c>
      <c r="F127245" s="7">
        <f t="shared" si="1988"/>
        <v>18</v>
      </c>
    </row>
    <row r="127246" spans="1:6" x14ac:dyDescent="0.3">
      <c r="A127246" s="7">
        <v>383985</v>
      </c>
      <c r="B127246" s="7">
        <v>300035</v>
      </c>
      <c r="C127246" s="64">
        <v>44422.778100323623</v>
      </c>
      <c r="D127246" s="7">
        <v>158978</v>
      </c>
      <c r="E127246" s="64">
        <f>VLOOKUP('Просмотры (дано)'!B127246,'Подписчики (дано)'!A:C,3,0)</f>
        <v>44319.351046509975</v>
      </c>
      <c r="F127246" s="7">
        <f t="shared" si="1988"/>
        <v>18</v>
      </c>
    </row>
    <row r="127247" spans="1:6" x14ac:dyDescent="0.3">
      <c r="A127247" s="7">
        <v>383988</v>
      </c>
      <c r="B127247" s="7">
        <v>4623</v>
      </c>
      <c r="C127247" s="64">
        <v>44422.778504854366</v>
      </c>
      <c r="D127247" s="7">
        <v>389195</v>
      </c>
      <c r="E127247" s="64">
        <f>VLOOKUP('Просмотры (дано)'!B127247,'Подписчики (дано)'!A:C,3,0)</f>
        <v>44350.135653133897</v>
      </c>
      <c r="F127247" s="7">
        <f t="shared" si="1988"/>
        <v>18</v>
      </c>
    </row>
    <row r="127248" spans="1:6" x14ac:dyDescent="0.3">
      <c r="A127248" s="7">
        <v>383992</v>
      </c>
      <c r="B127248" s="7">
        <v>85972</v>
      </c>
      <c r="C127248" s="64">
        <v>44422.778504854366</v>
      </c>
      <c r="D127248" s="7">
        <v>23181</v>
      </c>
      <c r="E127248" s="64">
        <f>VLOOKUP('Просмотры (дано)'!B127248,'Подписчики (дано)'!A:C,3,0)</f>
        <v>44351.492021723643</v>
      </c>
      <c r="F127248" s="7">
        <f t="shared" si="1988"/>
        <v>18</v>
      </c>
    </row>
    <row r="127249" spans="1:6" x14ac:dyDescent="0.3">
      <c r="A127249" s="7">
        <v>383995</v>
      </c>
      <c r="B127249" s="7">
        <v>4627</v>
      </c>
      <c r="C127249" s="64">
        <v>44422.778909385117</v>
      </c>
      <c r="D127249" s="7">
        <v>56323</v>
      </c>
      <c r="E127249" s="64">
        <f>VLOOKUP('Просмотры (дано)'!B127249,'Подписчики (дано)'!A:C,3,0)</f>
        <v>44391.98198212251</v>
      </c>
      <c r="F127249" s="7">
        <f t="shared" si="1988"/>
        <v>18</v>
      </c>
    </row>
    <row r="127250" spans="1:6" x14ac:dyDescent="0.3">
      <c r="A127250" s="7">
        <v>383998</v>
      </c>
      <c r="B127250" s="7">
        <v>58778</v>
      </c>
      <c r="C127250" s="64">
        <v>44422.778909385117</v>
      </c>
      <c r="D127250" s="7">
        <v>351192</v>
      </c>
      <c r="E127250" s="64">
        <f>VLOOKUP('Просмотры (дано)'!B127250,'Подписчики (дано)'!A:C,3,0)</f>
        <v>44375.44103027066</v>
      </c>
      <c r="F127250" s="7">
        <f t="shared" si="1988"/>
        <v>18</v>
      </c>
    </row>
    <row r="127251" spans="1:6" x14ac:dyDescent="0.3">
      <c r="A127251" s="7">
        <v>384003</v>
      </c>
      <c r="B127251" s="7">
        <v>126554</v>
      </c>
      <c r="C127251" s="64">
        <v>44422.778909385117</v>
      </c>
      <c r="D127251" s="7">
        <v>439981</v>
      </c>
      <c r="E127251" s="64">
        <f>VLOOKUP('Просмотры (дано)'!B127251,'Подписчики (дано)'!A:C,3,0)</f>
        <v>44373.216339316241</v>
      </c>
      <c r="F127251" s="7">
        <f t="shared" si="1988"/>
        <v>18</v>
      </c>
    </row>
    <row r="127252" spans="1:6" x14ac:dyDescent="0.3">
      <c r="A127252" s="7">
        <v>384004</v>
      </c>
      <c r="B127252" s="7">
        <v>233926</v>
      </c>
      <c r="C127252" s="64">
        <v>44422.778909385117</v>
      </c>
      <c r="D127252" s="7">
        <v>118549</v>
      </c>
      <c r="E127252" s="64">
        <f>VLOOKUP('Просмотры (дано)'!B127252,'Подписчики (дано)'!A:C,3,0)</f>
        <v>44373.445269337608</v>
      </c>
      <c r="F127252" s="7">
        <f t="shared" si="1988"/>
        <v>18</v>
      </c>
    </row>
    <row r="127253" spans="1:6" x14ac:dyDescent="0.3">
      <c r="A127253" s="7">
        <v>384008</v>
      </c>
      <c r="B127253" s="7">
        <v>313537</v>
      </c>
      <c r="C127253" s="64">
        <v>44422.778954435867</v>
      </c>
      <c r="D127253" s="7">
        <v>158978</v>
      </c>
      <c r="E127253" s="64">
        <f>VLOOKUP('Просмотры (дано)'!B127253,'Подписчики (дано)'!A:C,3,0)</f>
        <v>44377.404470334754</v>
      </c>
      <c r="F127253" s="7">
        <f t="shared" si="1988"/>
        <v>18</v>
      </c>
    </row>
    <row r="127254" spans="1:6" x14ac:dyDescent="0.3">
      <c r="A127254" s="7">
        <v>384013</v>
      </c>
      <c r="B127254" s="7">
        <v>236284</v>
      </c>
      <c r="C127254" s="64">
        <v>44422.779313915853</v>
      </c>
      <c r="D127254" s="7">
        <v>405800</v>
      </c>
      <c r="E127254" s="64">
        <f>VLOOKUP('Просмотры (дано)'!B127254,'Подписчики (дано)'!A:C,3,0)</f>
        <v>44310.4691857906</v>
      </c>
      <c r="F127254" s="7">
        <f t="shared" si="1988"/>
        <v>18</v>
      </c>
    </row>
    <row r="127255" spans="1:6" x14ac:dyDescent="0.3">
      <c r="A127255" s="7">
        <v>384017</v>
      </c>
      <c r="B127255" s="7">
        <v>100298</v>
      </c>
      <c r="C127255" s="64">
        <v>44422.779625843075</v>
      </c>
      <c r="D127255" s="7">
        <v>226626</v>
      </c>
      <c r="E127255" s="64">
        <f>VLOOKUP('Просмотры (дано)'!B127255,'Подписчики (дано)'!A:C,3,0)</f>
        <v>44351.46711866097</v>
      </c>
      <c r="F127255" s="7">
        <f t="shared" si="1988"/>
        <v>18</v>
      </c>
    </row>
    <row r="127256" spans="1:6" x14ac:dyDescent="0.3">
      <c r="A127256" s="7">
        <v>384021</v>
      </c>
      <c r="B127256" s="7">
        <v>6928</v>
      </c>
      <c r="C127256" s="64">
        <v>44422.780266731774</v>
      </c>
      <c r="D127256" s="7">
        <v>112334</v>
      </c>
      <c r="E127256" s="64">
        <f>VLOOKUP('Просмотры (дано)'!B127256,'Подписчики (дано)'!A:C,3,0)</f>
        <v>44374.753758190884</v>
      </c>
      <c r="F127256" s="7">
        <f t="shared" si="1988"/>
        <v>18</v>
      </c>
    </row>
    <row r="127257" spans="1:6" x14ac:dyDescent="0.3">
      <c r="A127257" s="7">
        <v>384026</v>
      </c>
      <c r="B127257" s="7">
        <v>201225</v>
      </c>
      <c r="C127257" s="64">
        <v>44422.78052750809</v>
      </c>
      <c r="D127257" s="7">
        <v>390987</v>
      </c>
      <c r="E127257" s="64">
        <f>VLOOKUP('Просмотры (дано)'!B127257,'Подписчики (дано)'!A:C,3,0)</f>
        <v>44356.886049465807</v>
      </c>
      <c r="F127257" s="7">
        <f t="shared" si="1988"/>
        <v>18</v>
      </c>
    </row>
    <row r="127258" spans="1:6" x14ac:dyDescent="0.3">
      <c r="A127258" s="7">
        <v>384027</v>
      </c>
      <c r="B127258" s="7">
        <v>13228</v>
      </c>
      <c r="C127258" s="64">
        <v>44422.781823175756</v>
      </c>
      <c r="D127258" s="7">
        <v>123413</v>
      </c>
      <c r="E127258" s="64">
        <f>VLOOKUP('Просмотры (дано)'!B127258,'Подписчики (дано)'!A:C,3,0)</f>
        <v>44372.97201360399</v>
      </c>
      <c r="F127258" s="7">
        <f t="shared" si="1988"/>
        <v>18</v>
      </c>
    </row>
    <row r="127259" spans="1:6" x14ac:dyDescent="0.3">
      <c r="A127259" s="7">
        <v>384031</v>
      </c>
      <c r="B127259" s="7">
        <v>259291</v>
      </c>
      <c r="C127259" s="64">
        <v>44422.78214563107</v>
      </c>
      <c r="D127259" s="7">
        <v>351192</v>
      </c>
      <c r="E127259" s="64">
        <f>VLOOKUP('Просмотры (дано)'!B127259,'Подписчики (дано)'!A:C,3,0)</f>
        <v>44321.565473753566</v>
      </c>
      <c r="F127259" s="7">
        <f t="shared" si="1988"/>
        <v>18</v>
      </c>
    </row>
    <row r="127260" spans="1:6" x14ac:dyDescent="0.3">
      <c r="A127260" s="7">
        <v>384033</v>
      </c>
      <c r="B127260" s="7">
        <v>317749</v>
      </c>
      <c r="C127260" s="64">
        <v>44422.78214563107</v>
      </c>
      <c r="D127260" s="7">
        <v>293657</v>
      </c>
      <c r="E127260" s="64">
        <f>VLOOKUP('Просмотры (дано)'!B127260,'Подписчики (дано)'!A:C,3,0)</f>
        <v>44318.117317058401</v>
      </c>
      <c r="F127260" s="7">
        <f t="shared" si="1988"/>
        <v>18</v>
      </c>
    </row>
    <row r="127261" spans="1:6" x14ac:dyDescent="0.3">
      <c r="A127261" s="7">
        <v>384037</v>
      </c>
      <c r="B127261" s="7">
        <v>95328</v>
      </c>
      <c r="C127261" s="64">
        <v>44422.782550161806</v>
      </c>
      <c r="D127261" s="7">
        <v>158978</v>
      </c>
      <c r="E127261" s="64">
        <f>VLOOKUP('Просмотры (дано)'!B127261,'Подписчики (дано)'!A:C,3,0)</f>
        <v>44373.317256659546</v>
      </c>
      <c r="F127261" s="7">
        <f t="shared" si="1988"/>
        <v>18</v>
      </c>
    </row>
    <row r="127262" spans="1:6" x14ac:dyDescent="0.3">
      <c r="A127262" s="7">
        <v>384039</v>
      </c>
      <c r="B127262" s="7">
        <v>142872</v>
      </c>
      <c r="C127262" s="64">
        <v>44422.782550161806</v>
      </c>
      <c r="D127262" s="7">
        <v>304722</v>
      </c>
      <c r="E127262" s="64">
        <f>VLOOKUP('Просмотры (дано)'!B127262,'Подписчики (дано)'!A:C,3,0)</f>
        <v>44341.609162179484</v>
      </c>
      <c r="F127262" s="7">
        <f t="shared" si="1988"/>
        <v>18</v>
      </c>
    </row>
    <row r="127263" spans="1:6" x14ac:dyDescent="0.3">
      <c r="A127263" s="7">
        <v>384043</v>
      </c>
      <c r="B127263" s="7">
        <v>213240</v>
      </c>
      <c r="C127263" s="64">
        <v>44422.782952360605</v>
      </c>
      <c r="D127263" s="7">
        <v>242428</v>
      </c>
      <c r="E127263" s="64">
        <f>VLOOKUP('Просмотры (дано)'!B127263,'Подписчики (дано)'!A:C,3,0)</f>
        <v>44346.094160113957</v>
      </c>
      <c r="F127263" s="7">
        <f t="shared" si="1988"/>
        <v>18</v>
      </c>
    </row>
    <row r="127264" spans="1:6" x14ac:dyDescent="0.3">
      <c r="A127264" s="7">
        <v>384044</v>
      </c>
      <c r="B127264" s="7">
        <v>334435</v>
      </c>
      <c r="C127264" s="64">
        <v>44422.783763754051</v>
      </c>
      <c r="D127264" s="7">
        <v>156336</v>
      </c>
      <c r="E127264" s="64">
        <f>VLOOKUP('Просмотры (дано)'!B127264,'Подписчики (дано)'!A:C,3,0)</f>
        <v>44313.260921474364</v>
      </c>
      <c r="F127264" s="7">
        <f t="shared" si="1988"/>
        <v>18</v>
      </c>
    </row>
    <row r="127265" spans="1:6" x14ac:dyDescent="0.3">
      <c r="A127265" s="7">
        <v>384047</v>
      </c>
      <c r="B127265" s="7">
        <v>331561</v>
      </c>
      <c r="C127265" s="64">
        <v>44422.78377636036</v>
      </c>
      <c r="D127265" s="7">
        <v>154374</v>
      </c>
      <c r="E127265" s="64">
        <f>VLOOKUP('Просмотры (дано)'!B127265,'Подписчики (дано)'!A:C,3,0)</f>
        <v>44344.080459722223</v>
      </c>
      <c r="F127265" s="7">
        <f t="shared" si="1988"/>
        <v>18</v>
      </c>
    </row>
    <row r="127266" spans="1:6" x14ac:dyDescent="0.3">
      <c r="A127266" s="7">
        <v>384050</v>
      </c>
      <c r="B127266" s="7">
        <v>152184</v>
      </c>
      <c r="C127266" s="64">
        <v>44422.784264656511</v>
      </c>
      <c r="D127266" s="7">
        <v>258251</v>
      </c>
      <c r="E127266" s="64">
        <f>VLOOKUP('Просмотры (дано)'!B127266,'Подписчики (дано)'!A:C,3,0)</f>
        <v>44345.245893269232</v>
      </c>
      <c r="F127266" s="7">
        <f t="shared" si="1988"/>
        <v>18</v>
      </c>
    </row>
    <row r="127267" spans="1:6" x14ac:dyDescent="0.3">
      <c r="A127267" s="7">
        <v>384054</v>
      </c>
      <c r="B127267" s="7">
        <v>194448</v>
      </c>
      <c r="C127267" s="64">
        <v>44422.78497734628</v>
      </c>
      <c r="D127267" s="7">
        <v>330382</v>
      </c>
      <c r="E127267" s="64">
        <f>VLOOKUP('Просмотры (дано)'!B127267,'Подписчики (дано)'!A:C,3,0)</f>
        <v>44344.807059188031</v>
      </c>
      <c r="F127267" s="7">
        <f t="shared" si="1988"/>
        <v>18</v>
      </c>
    </row>
    <row r="127268" spans="1:6" x14ac:dyDescent="0.3">
      <c r="A127268" s="7">
        <v>384059</v>
      </c>
      <c r="B127268" s="7">
        <v>171410</v>
      </c>
      <c r="C127268" s="64">
        <v>44422.785381877024</v>
      </c>
      <c r="D127268" s="7">
        <v>204218</v>
      </c>
      <c r="E127268" s="64">
        <f>VLOOKUP('Просмотры (дано)'!B127268,'Подписчики (дано)'!A:C,3,0)</f>
        <v>44364.742803383197</v>
      </c>
      <c r="F127268" s="7">
        <f t="shared" si="1988"/>
        <v>18</v>
      </c>
    </row>
    <row r="127269" spans="1:6" x14ac:dyDescent="0.3">
      <c r="A127269" s="7">
        <v>384064</v>
      </c>
      <c r="B127269" s="7">
        <v>89883</v>
      </c>
      <c r="C127269" s="64">
        <v>44422.785786407767</v>
      </c>
      <c r="D127269" s="7">
        <v>271248</v>
      </c>
      <c r="E127269" s="64">
        <f>VLOOKUP('Просмотры (дано)'!B127269,'Подписчики (дано)'!A:C,3,0)</f>
        <v>44371.819361289177</v>
      </c>
      <c r="F127269" s="7">
        <f t="shared" si="1988"/>
        <v>18</v>
      </c>
    </row>
    <row r="127270" spans="1:6" x14ac:dyDescent="0.3">
      <c r="A127270" s="7">
        <v>384067</v>
      </c>
      <c r="B127270" s="7">
        <v>140180</v>
      </c>
      <c r="C127270" s="64">
        <v>44422.787000000004</v>
      </c>
      <c r="D127270" s="7">
        <v>147928</v>
      </c>
      <c r="E127270" s="64">
        <f>VLOOKUP('Просмотры (дано)'!B127270,'Подписчики (дано)'!A:C,3,0)</f>
        <v>44376.641258084055</v>
      </c>
      <c r="F127270" s="7">
        <f t="shared" si="1988"/>
        <v>18</v>
      </c>
    </row>
    <row r="127271" spans="1:6" x14ac:dyDescent="0.3">
      <c r="A127271" s="7">
        <v>384071</v>
      </c>
      <c r="B127271" s="7">
        <v>239005</v>
      </c>
      <c r="C127271" s="64">
        <v>44422.78780906149</v>
      </c>
      <c r="D127271" s="7">
        <v>455878</v>
      </c>
      <c r="E127271" s="64">
        <f>VLOOKUP('Просмотры (дано)'!B127271,'Подписчики (дано)'!A:C,3,0)</f>
        <v>44374.977352421651</v>
      </c>
      <c r="F127271" s="7">
        <f t="shared" si="1988"/>
        <v>18</v>
      </c>
    </row>
    <row r="127272" spans="1:6" x14ac:dyDescent="0.3">
      <c r="A127272" s="7">
        <v>384075</v>
      </c>
      <c r="B127272" s="7">
        <v>323936</v>
      </c>
      <c r="C127272" s="64">
        <v>44422.788618122977</v>
      </c>
      <c r="D127272" s="7">
        <v>233062</v>
      </c>
      <c r="E127272" s="64">
        <f>VLOOKUP('Просмотры (дано)'!B127272,'Подписчики (дано)'!A:C,3,0)</f>
        <v>44315.935020085475</v>
      </c>
      <c r="F127272" s="7">
        <f t="shared" si="1988"/>
        <v>18</v>
      </c>
    </row>
    <row r="127273" spans="1:6" x14ac:dyDescent="0.3">
      <c r="A127273" s="7">
        <v>384080</v>
      </c>
      <c r="B127273" s="7">
        <v>43309</v>
      </c>
      <c r="C127273" s="64">
        <v>44422.789086581011</v>
      </c>
      <c r="D127273" s="7">
        <v>182191</v>
      </c>
      <c r="E127273" s="64">
        <f>VLOOKUP('Просмотры (дано)'!B127273,'Подписчики (дано)'!A:C,3,0)</f>
        <v>44385.400299679488</v>
      </c>
      <c r="F127273" s="7">
        <f t="shared" si="1988"/>
        <v>18</v>
      </c>
    </row>
    <row r="127274" spans="1:6" x14ac:dyDescent="0.3">
      <c r="A127274" s="7">
        <v>384084</v>
      </c>
      <c r="B127274" s="7">
        <v>45247</v>
      </c>
      <c r="C127274" s="64">
        <v>44422.789427184463</v>
      </c>
      <c r="D127274" s="7">
        <v>230507</v>
      </c>
      <c r="E127274" s="64">
        <f>VLOOKUP('Просмотры (дано)'!B127274,'Подписчики (дано)'!A:C,3,0)</f>
        <v>44344.224870334758</v>
      </c>
      <c r="F127274" s="7">
        <f t="shared" si="1988"/>
        <v>18</v>
      </c>
    </row>
    <row r="127275" spans="1:6" x14ac:dyDescent="0.3">
      <c r="A127275" s="7">
        <v>384088</v>
      </c>
      <c r="B127275" s="7">
        <v>92911</v>
      </c>
      <c r="C127275" s="64">
        <v>44422.789427184463</v>
      </c>
      <c r="D127275" s="7">
        <v>43842</v>
      </c>
      <c r="E127275" s="64">
        <f>VLOOKUP('Просмотры (дано)'!B127275,'Подписчики (дано)'!A:C,3,0)</f>
        <v>44309.899216132479</v>
      </c>
      <c r="F127275" s="7">
        <f t="shared" si="1988"/>
        <v>18</v>
      </c>
    </row>
    <row r="127276" spans="1:6" x14ac:dyDescent="0.3">
      <c r="A127276" s="7">
        <v>384093</v>
      </c>
      <c r="B127276" s="7">
        <v>87761</v>
      </c>
      <c r="C127276" s="64">
        <v>44422.789831715214</v>
      </c>
      <c r="D127276" s="7">
        <v>3528</v>
      </c>
      <c r="E127276" s="64">
        <f>VLOOKUP('Просмотры (дано)'!B127276,'Подписчики (дано)'!A:C,3,0)</f>
        <v>44313.696007799146</v>
      </c>
      <c r="F127276" s="7">
        <f t="shared" si="1988"/>
        <v>18</v>
      </c>
    </row>
    <row r="127277" spans="1:6" x14ac:dyDescent="0.3">
      <c r="A127277" s="7">
        <v>384098</v>
      </c>
      <c r="B127277" s="7">
        <v>117497</v>
      </c>
      <c r="C127277" s="64">
        <v>44422.790032654804</v>
      </c>
      <c r="D127277" s="7">
        <v>96200</v>
      </c>
      <c r="E127277" s="64">
        <f>VLOOKUP('Просмотры (дано)'!B127277,'Подписчики (дано)'!A:C,3,0)</f>
        <v>44312.71652984331</v>
      </c>
      <c r="F127277" s="7">
        <f t="shared" si="1988"/>
        <v>18</v>
      </c>
    </row>
    <row r="127278" spans="1:6" x14ac:dyDescent="0.3">
      <c r="A127278" s="7">
        <v>384103</v>
      </c>
      <c r="B127278" s="7">
        <v>142895</v>
      </c>
      <c r="C127278" s="64">
        <v>44422.790236245957</v>
      </c>
      <c r="D127278" s="7">
        <v>347008</v>
      </c>
      <c r="E127278" s="64">
        <f>VLOOKUP('Просмотры (дано)'!B127278,'Подписчики (дано)'!A:C,3,0)</f>
        <v>44366.784243340458</v>
      </c>
      <c r="F127278" s="7">
        <f t="shared" si="1988"/>
        <v>18</v>
      </c>
    </row>
    <row r="127279" spans="1:6" x14ac:dyDescent="0.3">
      <c r="A127279" s="7">
        <v>384107</v>
      </c>
      <c r="B127279" s="7">
        <v>318322</v>
      </c>
      <c r="C127279" s="64">
        <v>44422.790612506484</v>
      </c>
      <c r="D127279" s="7">
        <v>1268</v>
      </c>
      <c r="E127279" s="64">
        <f>VLOOKUP('Просмотры (дано)'!B127279,'Подписчики (дано)'!A:C,3,0)</f>
        <v>44342.783553347581</v>
      </c>
      <c r="F127279" s="7">
        <f t="shared" si="1988"/>
        <v>18</v>
      </c>
    </row>
    <row r="127280" spans="1:6" x14ac:dyDescent="0.3">
      <c r="A127280" s="7">
        <v>384108</v>
      </c>
      <c r="B127280" s="7">
        <v>277577</v>
      </c>
      <c r="C127280" s="64">
        <v>44422.790640776693</v>
      </c>
      <c r="D127280" s="7">
        <v>148630</v>
      </c>
      <c r="E127280" s="64">
        <f>VLOOKUP('Просмотры (дано)'!B127280,'Подписчики (дано)'!A:C,3,0)</f>
        <v>44317.067739529914</v>
      </c>
      <c r="F127280" s="7">
        <f t="shared" si="1988"/>
        <v>18</v>
      </c>
    </row>
    <row r="127281" spans="1:6" x14ac:dyDescent="0.3">
      <c r="A127281" s="7">
        <v>384110</v>
      </c>
      <c r="B127281" s="7">
        <v>222385</v>
      </c>
      <c r="C127281" s="64">
        <v>44422.792663430424</v>
      </c>
      <c r="D127281" s="7">
        <v>250679</v>
      </c>
      <c r="E127281" s="64">
        <f>VLOOKUP('Просмотры (дано)'!B127281,'Подписчики (дано)'!A:C,3,0)</f>
        <v>44375.046035470084</v>
      </c>
      <c r="F127281" s="7">
        <f t="shared" si="1988"/>
        <v>19</v>
      </c>
    </row>
    <row r="127282" spans="1:6" x14ac:dyDescent="0.3">
      <c r="A127282" s="7">
        <v>384112</v>
      </c>
      <c r="B127282" s="7">
        <v>279065</v>
      </c>
      <c r="C127282" s="64">
        <v>44422.792718283636</v>
      </c>
      <c r="D127282" s="7">
        <v>423730</v>
      </c>
      <c r="E127282" s="64">
        <f>VLOOKUP('Просмотры (дано)'!B127282,'Подписчики (дано)'!A:C,3,0)</f>
        <v>44373.270771652416</v>
      </c>
      <c r="F127282" s="7">
        <f t="shared" si="1988"/>
        <v>19</v>
      </c>
    </row>
    <row r="127283" spans="1:6" x14ac:dyDescent="0.3">
      <c r="A127283" s="7">
        <v>384114</v>
      </c>
      <c r="B127283" s="7">
        <v>324971</v>
      </c>
      <c r="C127283" s="64">
        <v>44422.793067961167</v>
      </c>
      <c r="D127283" s="7">
        <v>16360</v>
      </c>
      <c r="E127283" s="64">
        <f>VLOOKUP('Просмотры (дано)'!B127283,'Подписчики (дано)'!A:C,3,0)</f>
        <v>44404.536950356123</v>
      </c>
      <c r="F127283" s="7">
        <f t="shared" si="1988"/>
        <v>19</v>
      </c>
    </row>
    <row r="127284" spans="1:6" x14ac:dyDescent="0.3">
      <c r="A127284" s="7">
        <v>384117</v>
      </c>
      <c r="B127284" s="7">
        <v>313436</v>
      </c>
      <c r="C127284" s="64">
        <v>44422.793115024266</v>
      </c>
      <c r="D127284" s="7">
        <v>258219</v>
      </c>
      <c r="E127284" s="64">
        <f>VLOOKUP('Просмотры (дано)'!B127284,'Подписчики (дано)'!A:C,3,0)</f>
        <v>44307.444720263535</v>
      </c>
      <c r="F127284" s="7">
        <f t="shared" si="1988"/>
        <v>19</v>
      </c>
    </row>
    <row r="127285" spans="1:6" x14ac:dyDescent="0.3">
      <c r="A127285" s="7">
        <v>384119</v>
      </c>
      <c r="B127285" s="7">
        <v>111115</v>
      </c>
      <c r="C127285" s="64">
        <v>44422.793847468492</v>
      </c>
      <c r="D127285" s="7">
        <v>31749</v>
      </c>
      <c r="E127285" s="64">
        <f>VLOOKUP('Просмотры (дано)'!B127285,'Подписчики (дано)'!A:C,3,0)</f>
        <v>44385.790669551279</v>
      </c>
      <c r="F127285" s="7">
        <f t="shared" si="1988"/>
        <v>19</v>
      </c>
    </row>
    <row r="127286" spans="1:6" x14ac:dyDescent="0.3">
      <c r="A127286" s="7">
        <v>384124</v>
      </c>
      <c r="B127286" s="7">
        <v>37299</v>
      </c>
      <c r="C127286" s="64">
        <v>44422.794281553397</v>
      </c>
      <c r="D127286" s="7">
        <v>5151</v>
      </c>
      <c r="E127286" s="64">
        <f>VLOOKUP('Просмотры (дано)'!B127286,'Подписчики (дано)'!A:C,3,0)</f>
        <v>44313.808095477209</v>
      </c>
      <c r="F127286" s="7">
        <f t="shared" si="1988"/>
        <v>19</v>
      </c>
    </row>
    <row r="127287" spans="1:6" x14ac:dyDescent="0.3">
      <c r="A127287" s="7">
        <v>384127</v>
      </c>
      <c r="B127287" s="7">
        <v>53195</v>
      </c>
      <c r="C127287" s="64">
        <v>44422.794915616323</v>
      </c>
      <c r="D127287" s="7">
        <v>223719</v>
      </c>
      <c r="E127287" s="64">
        <f>VLOOKUP('Просмотры (дано)'!B127287,'Подписчики (дано)'!A:C,3,0)</f>
        <v>44373.524996688036</v>
      </c>
      <c r="F127287" s="7">
        <f t="shared" si="1988"/>
        <v>19</v>
      </c>
    </row>
    <row r="127288" spans="1:6" x14ac:dyDescent="0.3">
      <c r="A127288" s="7">
        <v>384128</v>
      </c>
      <c r="B127288" s="7">
        <v>33702</v>
      </c>
      <c r="C127288" s="64">
        <v>44422.795342875455</v>
      </c>
      <c r="D127288" s="7">
        <v>4316</v>
      </c>
      <c r="E127288" s="64">
        <f>VLOOKUP('Просмотры (дано)'!B127288,'Подписчики (дано)'!A:C,3,0)</f>
        <v>44406.650873753562</v>
      </c>
      <c r="F127288" s="7">
        <f t="shared" si="1988"/>
        <v>19</v>
      </c>
    </row>
    <row r="127289" spans="1:6" x14ac:dyDescent="0.3">
      <c r="A127289" s="7">
        <v>384129</v>
      </c>
      <c r="B127289" s="7">
        <v>149843</v>
      </c>
      <c r="C127289" s="64">
        <v>44422.795464949493</v>
      </c>
      <c r="D127289" s="7">
        <v>405774</v>
      </c>
      <c r="E127289" s="64">
        <f>VLOOKUP('Просмотры (дано)'!B127289,'Подписчики (дано)'!A:C,3,0)</f>
        <v>44344.825158725071</v>
      </c>
      <c r="F127289" s="7">
        <f t="shared" si="1988"/>
        <v>19</v>
      </c>
    </row>
    <row r="127290" spans="1:6" x14ac:dyDescent="0.3">
      <c r="A127290" s="7">
        <v>384132</v>
      </c>
      <c r="B127290" s="7">
        <v>157091</v>
      </c>
      <c r="C127290" s="64">
        <v>44422.795495145627</v>
      </c>
      <c r="D127290" s="7">
        <v>143024</v>
      </c>
      <c r="E127290" s="64">
        <f>VLOOKUP('Просмотры (дано)'!B127290,'Подписчики (дано)'!A:C,3,0)</f>
        <v>44314.563469123932</v>
      </c>
      <c r="F127290" s="7">
        <f t="shared" si="1988"/>
        <v>19</v>
      </c>
    </row>
    <row r="127291" spans="1:6" x14ac:dyDescent="0.3">
      <c r="A127291" s="7">
        <v>384133</v>
      </c>
      <c r="B127291" s="7">
        <v>46780</v>
      </c>
      <c r="C127291" s="64">
        <v>44422.796708737864</v>
      </c>
      <c r="D127291" s="7">
        <v>469143</v>
      </c>
      <c r="E127291" s="64">
        <f>VLOOKUP('Просмотры (дано)'!B127291,'Подписчики (дано)'!A:C,3,0)</f>
        <v>44374.61550576923</v>
      </c>
      <c r="F127291" s="7">
        <f t="shared" si="1988"/>
        <v>19</v>
      </c>
    </row>
    <row r="127292" spans="1:6" x14ac:dyDescent="0.3">
      <c r="A127292" s="7">
        <v>384136</v>
      </c>
      <c r="B127292" s="7">
        <v>343724</v>
      </c>
      <c r="C127292" s="64">
        <v>44422.797540208136</v>
      </c>
      <c r="D127292" s="7">
        <v>230507</v>
      </c>
      <c r="E127292" s="64">
        <f>VLOOKUP('Просмотры (дано)'!B127292,'Подписчики (дано)'!A:C,3,0)</f>
        <v>44367.574663176645</v>
      </c>
      <c r="F127292" s="7">
        <f t="shared" si="1988"/>
        <v>19</v>
      </c>
    </row>
    <row r="127293" spans="1:6" x14ac:dyDescent="0.3">
      <c r="A127293" s="7">
        <v>384140</v>
      </c>
      <c r="B127293" s="7">
        <v>146573</v>
      </c>
      <c r="C127293" s="64">
        <v>44422.797922330094</v>
      </c>
      <c r="D127293" s="7">
        <v>304128</v>
      </c>
      <c r="E127293" s="64">
        <f>VLOOKUP('Просмотры (дано)'!B127293,'Подписчики (дано)'!A:C,3,0)</f>
        <v>44373.600305484331</v>
      </c>
      <c r="F127293" s="7">
        <f t="shared" si="1988"/>
        <v>19</v>
      </c>
    </row>
    <row r="127294" spans="1:6" x14ac:dyDescent="0.3">
      <c r="A127294" s="7">
        <v>384145</v>
      </c>
      <c r="B127294" s="7">
        <v>163834</v>
      </c>
      <c r="C127294" s="64">
        <v>44422.797922330094</v>
      </c>
      <c r="D127294" s="7">
        <v>330333</v>
      </c>
      <c r="E127294" s="64">
        <f>VLOOKUP('Просмотры (дано)'!B127294,'Подписчики (дано)'!A:C,3,0)</f>
        <v>44307.697707799147</v>
      </c>
      <c r="F127294" s="7">
        <f t="shared" si="1988"/>
        <v>19</v>
      </c>
    </row>
    <row r="127295" spans="1:6" x14ac:dyDescent="0.3">
      <c r="A127295" s="7">
        <v>384147</v>
      </c>
      <c r="B127295" s="7">
        <v>315877</v>
      </c>
      <c r="C127295" s="64">
        <v>44422.797922330094</v>
      </c>
      <c r="D127295" s="7">
        <v>347393</v>
      </c>
      <c r="E127295" s="64">
        <f>VLOOKUP('Просмотры (дано)'!B127295,'Подписчики (дано)'!A:C,3,0)</f>
        <v>44375.926754095439</v>
      </c>
      <c r="F127295" s="7">
        <f t="shared" si="1988"/>
        <v>19</v>
      </c>
    </row>
    <row r="127296" spans="1:6" x14ac:dyDescent="0.3">
      <c r="A127296" s="7">
        <v>384152</v>
      </c>
      <c r="B127296" s="7">
        <v>49751</v>
      </c>
      <c r="C127296" s="64">
        <v>44422.798326860844</v>
      </c>
      <c r="D127296" s="7">
        <v>349014</v>
      </c>
      <c r="E127296" s="64">
        <f>VLOOKUP('Просмотры (дано)'!B127296,'Подписчики (дано)'!A:C,3,0)</f>
        <v>44309.092931873216</v>
      </c>
      <c r="F127296" s="7">
        <f t="shared" si="1988"/>
        <v>19</v>
      </c>
    </row>
    <row r="127297" spans="1:6" x14ac:dyDescent="0.3">
      <c r="A127297" s="7">
        <v>384155</v>
      </c>
      <c r="B127297" s="7">
        <v>206996</v>
      </c>
      <c r="C127297" s="64">
        <v>44422.798486281928</v>
      </c>
      <c r="D127297" s="7">
        <v>279337</v>
      </c>
      <c r="E127297" s="64">
        <f>VLOOKUP('Просмотры (дано)'!B127297,'Подписчики (дано)'!A:C,3,0)</f>
        <v>44372.617534686608</v>
      </c>
      <c r="F127297" s="7">
        <f t="shared" si="1988"/>
        <v>19</v>
      </c>
    </row>
    <row r="127298" spans="1:6" x14ac:dyDescent="0.3">
      <c r="A127298" s="7">
        <v>384158</v>
      </c>
      <c r="B127298" s="7">
        <v>115755</v>
      </c>
      <c r="C127298" s="64">
        <v>44422.79873139158</v>
      </c>
      <c r="D127298" s="7">
        <v>463685</v>
      </c>
      <c r="E127298" s="64">
        <f>VLOOKUP('Просмотры (дано)'!B127298,'Подписчики (дано)'!A:C,3,0)</f>
        <v>44374.14028376068</v>
      </c>
      <c r="F127298" s="7">
        <f t="shared" si="1988"/>
        <v>19</v>
      </c>
    </row>
    <row r="127299" spans="1:6" x14ac:dyDescent="0.3">
      <c r="A127299" s="7">
        <v>384162</v>
      </c>
      <c r="B127299" s="7">
        <v>60016</v>
      </c>
      <c r="C127299" s="64">
        <v>44422.798913541061</v>
      </c>
      <c r="D127299" s="7">
        <v>229257</v>
      </c>
      <c r="E127299" s="64">
        <f>VLOOKUP('Просмотры (дано)'!B127299,'Подписчики (дано)'!A:C,3,0)</f>
        <v>44371.79708600427</v>
      </c>
      <c r="F127299" s="7">
        <f t="shared" ref="F127299:F127362" si="1989">HOUR(C127299)</f>
        <v>19</v>
      </c>
    </row>
    <row r="127300" spans="1:6" x14ac:dyDescent="0.3">
      <c r="A127300" s="7">
        <v>384166</v>
      </c>
      <c r="B127300" s="7">
        <v>145434</v>
      </c>
      <c r="C127300" s="64">
        <v>44422.799135922331</v>
      </c>
      <c r="D127300" s="7">
        <v>250679</v>
      </c>
      <c r="E127300" s="64">
        <f>VLOOKUP('Просмотры (дано)'!B127300,'Подписчики (дано)'!A:C,3,0)</f>
        <v>44398.226301353279</v>
      </c>
      <c r="F127300" s="7">
        <f t="shared" si="1989"/>
        <v>19</v>
      </c>
    </row>
    <row r="127301" spans="1:6" x14ac:dyDescent="0.3">
      <c r="A127301" s="7">
        <v>384171</v>
      </c>
      <c r="B127301" s="7">
        <v>227290</v>
      </c>
      <c r="C127301" s="64">
        <v>44422.799462874231</v>
      </c>
      <c r="D127301" s="7">
        <v>394819</v>
      </c>
      <c r="E127301" s="64">
        <f>VLOOKUP('Просмотры (дано)'!B127301,'Подписчики (дано)'!A:C,3,0)</f>
        <v>44375.719684864678</v>
      </c>
      <c r="F127301" s="7">
        <f t="shared" si="1989"/>
        <v>19</v>
      </c>
    </row>
    <row r="127302" spans="1:6" x14ac:dyDescent="0.3">
      <c r="A127302" s="7">
        <v>384173</v>
      </c>
      <c r="B127302" s="7">
        <v>309905</v>
      </c>
      <c r="C127302" s="64">
        <v>44422.799540453074</v>
      </c>
      <c r="D127302" s="7">
        <v>158978</v>
      </c>
      <c r="E127302" s="64">
        <f>VLOOKUP('Просмотры (дано)'!B127302,'Подписчики (дано)'!A:C,3,0)</f>
        <v>44365.516096474363</v>
      </c>
      <c r="F127302" s="7">
        <f t="shared" si="1989"/>
        <v>19</v>
      </c>
    </row>
    <row r="127303" spans="1:6" x14ac:dyDescent="0.3">
      <c r="A127303" s="7">
        <v>384178</v>
      </c>
      <c r="B127303" s="7">
        <v>48383</v>
      </c>
      <c r="C127303" s="64">
        <v>44422.799944983824</v>
      </c>
      <c r="D127303" s="7">
        <v>273920</v>
      </c>
      <c r="E127303" s="64">
        <f>VLOOKUP('Просмотры (дано)'!B127303,'Подписчики (дано)'!A:C,3,0)</f>
        <v>44409.63129255698</v>
      </c>
      <c r="F127303" s="7">
        <f t="shared" si="1989"/>
        <v>19</v>
      </c>
    </row>
    <row r="127304" spans="1:6" x14ac:dyDescent="0.3">
      <c r="A127304" s="7">
        <v>384182</v>
      </c>
      <c r="B127304" s="7">
        <v>299932</v>
      </c>
      <c r="C127304" s="64">
        <v>44422.800754045311</v>
      </c>
      <c r="D127304" s="7">
        <v>308796</v>
      </c>
      <c r="E127304" s="64">
        <f>VLOOKUP('Просмотры (дано)'!B127304,'Подписчики (дано)'!A:C,3,0)</f>
        <v>44397.234941168092</v>
      </c>
      <c r="F127304" s="7">
        <f t="shared" si="1989"/>
        <v>19</v>
      </c>
    </row>
    <row r="127305" spans="1:6" x14ac:dyDescent="0.3">
      <c r="A127305" s="7">
        <v>384187</v>
      </c>
      <c r="B127305" s="7">
        <v>330665</v>
      </c>
      <c r="C127305" s="64">
        <v>44422.801158576054</v>
      </c>
      <c r="D127305" s="7">
        <v>143934</v>
      </c>
      <c r="E127305" s="64">
        <f>VLOOKUP('Просмотры (дано)'!B127305,'Подписчики (дано)'!A:C,3,0)</f>
        <v>44340.878663817661</v>
      </c>
      <c r="F127305" s="7">
        <f t="shared" si="1989"/>
        <v>19</v>
      </c>
    </row>
    <row r="127306" spans="1:6" x14ac:dyDescent="0.3">
      <c r="A127306" s="7">
        <v>384189</v>
      </c>
      <c r="B127306" s="7">
        <v>160694</v>
      </c>
      <c r="C127306" s="64">
        <v>44422.801563106797</v>
      </c>
      <c r="D127306" s="7">
        <v>250679</v>
      </c>
      <c r="E127306" s="64">
        <f>VLOOKUP('Просмотры (дано)'!B127306,'Подписчики (дано)'!A:C,3,0)</f>
        <v>44386.642958475786</v>
      </c>
      <c r="F127306" s="7">
        <f t="shared" si="1989"/>
        <v>19</v>
      </c>
    </row>
    <row r="127307" spans="1:6" x14ac:dyDescent="0.3">
      <c r="A127307" s="7">
        <v>384192</v>
      </c>
      <c r="B127307" s="7">
        <v>109032</v>
      </c>
      <c r="C127307" s="64">
        <v>44422.801629688409</v>
      </c>
      <c r="D127307" s="7">
        <v>230507</v>
      </c>
      <c r="E127307" s="64">
        <f>VLOOKUP('Просмотры (дано)'!B127307,'Подписчики (дано)'!A:C,3,0)</f>
        <v>44301.290831374645</v>
      </c>
      <c r="F127307" s="7">
        <f t="shared" si="1989"/>
        <v>19</v>
      </c>
    </row>
    <row r="127308" spans="1:6" x14ac:dyDescent="0.3">
      <c r="A127308" s="7">
        <v>384194</v>
      </c>
      <c r="B127308" s="7">
        <v>187023</v>
      </c>
      <c r="C127308" s="64">
        <v>44422.802606280711</v>
      </c>
      <c r="D127308" s="7">
        <v>347008</v>
      </c>
      <c r="E127308" s="64">
        <f>VLOOKUP('Просмотры (дано)'!B127308,'Подписчики (дано)'!A:C,3,0)</f>
        <v>44320.734143198002</v>
      </c>
      <c r="F127308" s="7">
        <f t="shared" si="1989"/>
        <v>19</v>
      </c>
    </row>
    <row r="127309" spans="1:6" x14ac:dyDescent="0.3">
      <c r="A127309" s="7">
        <v>384198</v>
      </c>
      <c r="B127309" s="7">
        <v>1776</v>
      </c>
      <c r="C127309" s="64">
        <v>44422.803181229778</v>
      </c>
      <c r="D127309" s="7">
        <v>343712</v>
      </c>
      <c r="E127309" s="64">
        <f>VLOOKUP('Просмотры (дано)'!B127309,'Подписчики (дано)'!A:C,3,0)</f>
        <v>44401.008552029918</v>
      </c>
      <c r="F127309" s="7">
        <f t="shared" si="1989"/>
        <v>19</v>
      </c>
    </row>
    <row r="127310" spans="1:6" x14ac:dyDescent="0.3">
      <c r="A127310" s="7">
        <v>384201</v>
      </c>
      <c r="B127310" s="7">
        <v>23508</v>
      </c>
      <c r="C127310" s="64">
        <v>44422.803181229778</v>
      </c>
      <c r="D127310" s="7">
        <v>411922</v>
      </c>
      <c r="E127310" s="64">
        <f>VLOOKUP('Просмотры (дано)'!B127310,'Подписчики (дано)'!A:C,3,0)</f>
        <v>44375.166907834755</v>
      </c>
      <c r="F127310" s="7">
        <f t="shared" si="1989"/>
        <v>19</v>
      </c>
    </row>
    <row r="127311" spans="1:6" x14ac:dyDescent="0.3">
      <c r="A127311" s="7">
        <v>384205</v>
      </c>
      <c r="B127311" s="7">
        <v>216548</v>
      </c>
      <c r="C127311" s="64">
        <v>44422.804162724693</v>
      </c>
      <c r="D127311" s="7">
        <v>347008</v>
      </c>
      <c r="E127311" s="64">
        <f>VLOOKUP('Просмотры (дано)'!B127311,'Подписчики (дано)'!A:C,3,0)</f>
        <v>44308.058194551282</v>
      </c>
      <c r="F127311" s="7">
        <f t="shared" si="1989"/>
        <v>19</v>
      </c>
    </row>
    <row r="127312" spans="1:6" x14ac:dyDescent="0.3">
      <c r="A127312" s="7">
        <v>384208</v>
      </c>
      <c r="B127312" s="7">
        <v>4028</v>
      </c>
      <c r="C127312" s="64">
        <v>44422.804799352751</v>
      </c>
      <c r="D127312" s="7">
        <v>347393</v>
      </c>
      <c r="E127312" s="64">
        <f>VLOOKUP('Просмотры (дано)'!B127312,'Подписчики (дано)'!A:C,3,0)</f>
        <v>44309.138259615385</v>
      </c>
      <c r="F127312" s="7">
        <f t="shared" si="1989"/>
        <v>19</v>
      </c>
    </row>
    <row r="127313" spans="1:6" x14ac:dyDescent="0.3">
      <c r="A127313" s="7">
        <v>384209</v>
      </c>
      <c r="B127313" s="7">
        <v>114786</v>
      </c>
      <c r="C127313" s="64">
        <v>44422.804799352751</v>
      </c>
      <c r="D127313" s="7">
        <v>242428</v>
      </c>
      <c r="E127313" s="64">
        <f>VLOOKUP('Просмотры (дано)'!B127313,'Подписчики (дано)'!A:C,3,0)</f>
        <v>44359.48367446581</v>
      </c>
      <c r="F127313" s="7">
        <f t="shared" si="1989"/>
        <v>19</v>
      </c>
    </row>
    <row r="127314" spans="1:6" x14ac:dyDescent="0.3">
      <c r="A127314" s="7">
        <v>384212</v>
      </c>
      <c r="B127314" s="7">
        <v>128157</v>
      </c>
      <c r="C127314" s="64">
        <v>44422.804799352751</v>
      </c>
      <c r="D127314" s="7">
        <v>331902</v>
      </c>
      <c r="E127314" s="64">
        <f>VLOOKUP('Просмотры (дано)'!B127314,'Подписчики (дано)'!A:C,3,0)</f>
        <v>44407.576676317665</v>
      </c>
      <c r="F127314" s="7">
        <f t="shared" si="1989"/>
        <v>19</v>
      </c>
    </row>
    <row r="127315" spans="1:6" x14ac:dyDescent="0.3">
      <c r="A127315" s="7">
        <v>384216</v>
      </c>
      <c r="B127315" s="7">
        <v>154292</v>
      </c>
      <c r="C127315" s="64">
        <v>44422.805203883494</v>
      </c>
      <c r="D127315" s="7">
        <v>181651</v>
      </c>
      <c r="E127315" s="64">
        <f>VLOOKUP('Просмотры (дано)'!B127315,'Подписчики (дано)'!A:C,3,0)</f>
        <v>44313.800558725074</v>
      </c>
      <c r="F127315" s="7">
        <f t="shared" si="1989"/>
        <v>19</v>
      </c>
    </row>
    <row r="127316" spans="1:6" x14ac:dyDescent="0.3">
      <c r="A127316" s="7">
        <v>384220</v>
      </c>
      <c r="B127316" s="7">
        <v>283618</v>
      </c>
      <c r="C127316" s="64">
        <v>44422.805203883494</v>
      </c>
      <c r="D127316" s="7">
        <v>153893</v>
      </c>
      <c r="E127316" s="64">
        <f>VLOOKUP('Просмотры (дано)'!B127316,'Подписчики (дано)'!A:C,3,0)</f>
        <v>44363.647693910258</v>
      </c>
      <c r="F127316" s="7">
        <f t="shared" si="1989"/>
        <v>19</v>
      </c>
    </row>
    <row r="127317" spans="1:6" x14ac:dyDescent="0.3">
      <c r="A127317" s="7">
        <v>384222</v>
      </c>
      <c r="B127317" s="7">
        <v>332897</v>
      </c>
      <c r="C127317" s="64">
        <v>44422.805203883494</v>
      </c>
      <c r="D127317" s="7">
        <v>134973</v>
      </c>
      <c r="E127317" s="64">
        <f>VLOOKUP('Просмотры (дано)'!B127317,'Подписчики (дано)'!A:C,3,0)</f>
        <v>44356.427493660973</v>
      </c>
      <c r="F127317" s="7">
        <f t="shared" si="1989"/>
        <v>19</v>
      </c>
    </row>
    <row r="127318" spans="1:6" x14ac:dyDescent="0.3">
      <c r="A127318" s="7">
        <v>384226</v>
      </c>
      <c r="B127318" s="7">
        <v>82681</v>
      </c>
      <c r="C127318" s="64">
        <v>44422.805608414237</v>
      </c>
      <c r="D127318" s="7">
        <v>406210</v>
      </c>
      <c r="E127318" s="64">
        <f>VLOOKUP('Просмотры (дано)'!B127318,'Подписчики (дано)'!A:C,3,0)</f>
        <v>44394.189328383196</v>
      </c>
      <c r="F127318" s="7">
        <f t="shared" si="1989"/>
        <v>19</v>
      </c>
    </row>
    <row r="127319" spans="1:6" x14ac:dyDescent="0.3">
      <c r="A127319" s="7">
        <v>384227</v>
      </c>
      <c r="B127319" s="7">
        <v>258147</v>
      </c>
      <c r="C127319" s="64">
        <v>44422.805608414237</v>
      </c>
      <c r="D127319" s="7">
        <v>230507</v>
      </c>
      <c r="E127319" s="64">
        <f>VLOOKUP('Просмотры (дано)'!B127319,'Подписчики (дано)'!A:C,3,0)</f>
        <v>44375.195800569803</v>
      </c>
      <c r="F127319" s="7">
        <f t="shared" si="1989"/>
        <v>19</v>
      </c>
    </row>
    <row r="127320" spans="1:6" x14ac:dyDescent="0.3">
      <c r="A127320" s="7">
        <v>384231</v>
      </c>
      <c r="B127320" s="7">
        <v>26680</v>
      </c>
      <c r="C127320" s="64">
        <v>44422.806822006467</v>
      </c>
      <c r="D127320" s="7">
        <v>60814</v>
      </c>
      <c r="E127320" s="64">
        <f>VLOOKUP('Просмотры (дано)'!B127320,'Подписчики (дано)'!A:C,3,0)</f>
        <v>44385.851252635322</v>
      </c>
      <c r="F127320" s="7">
        <f t="shared" si="1989"/>
        <v>19</v>
      </c>
    </row>
    <row r="127321" spans="1:6" x14ac:dyDescent="0.3">
      <c r="A127321" s="7">
        <v>384234</v>
      </c>
      <c r="B127321" s="7">
        <v>76728</v>
      </c>
      <c r="C127321" s="64">
        <v>44422.807000000001</v>
      </c>
      <c r="D127321" s="7">
        <v>252370</v>
      </c>
      <c r="E127321" s="64">
        <f>VLOOKUP('Просмотры (дано)'!B127321,'Подписчики (дано)'!A:C,3,0)</f>
        <v>44318.993920762106</v>
      </c>
      <c r="F127321" s="7">
        <f t="shared" si="1989"/>
        <v>19</v>
      </c>
    </row>
    <row r="127322" spans="1:6" x14ac:dyDescent="0.3">
      <c r="A127322" s="7">
        <v>384237</v>
      </c>
      <c r="B127322" s="7">
        <v>223157</v>
      </c>
      <c r="C127322" s="64">
        <v>44422.807226537218</v>
      </c>
      <c r="D127322" s="7">
        <v>238090</v>
      </c>
      <c r="E127322" s="64">
        <f>VLOOKUP('Просмотры (дано)'!B127322,'Подписчики (дано)'!A:C,3,0)</f>
        <v>44307.088359223642</v>
      </c>
      <c r="F127322" s="7">
        <f t="shared" si="1989"/>
        <v>19</v>
      </c>
    </row>
    <row r="127323" spans="1:6" x14ac:dyDescent="0.3">
      <c r="A127323" s="7">
        <v>384238</v>
      </c>
      <c r="B127323" s="7">
        <v>179166</v>
      </c>
      <c r="C127323" s="64">
        <v>44422.807631067961</v>
      </c>
      <c r="D127323" s="7">
        <v>104958</v>
      </c>
      <c r="E127323" s="64">
        <f>VLOOKUP('Просмотры (дано)'!B127323,'Подписчики (дано)'!A:C,3,0)</f>
        <v>44313.169334900289</v>
      </c>
      <c r="F127323" s="7">
        <f t="shared" si="1989"/>
        <v>19</v>
      </c>
    </row>
    <row r="127324" spans="1:6" x14ac:dyDescent="0.3">
      <c r="A127324" s="7">
        <v>384242</v>
      </c>
      <c r="B127324" s="7">
        <v>83214</v>
      </c>
      <c r="C127324" s="64">
        <v>44422.80764183477</v>
      </c>
      <c r="D127324" s="7">
        <v>362672</v>
      </c>
      <c r="E127324" s="64">
        <f>VLOOKUP('Просмотры (дано)'!B127324,'Подписчики (дано)'!A:C,3,0)</f>
        <v>44388.57905192308</v>
      </c>
      <c r="F127324" s="7">
        <f t="shared" si="1989"/>
        <v>19</v>
      </c>
    </row>
    <row r="127325" spans="1:6" x14ac:dyDescent="0.3">
      <c r="A127325" s="7">
        <v>384246</v>
      </c>
      <c r="B127325" s="7">
        <v>284773</v>
      </c>
      <c r="C127325" s="64">
        <v>44422.808035598711</v>
      </c>
      <c r="D127325" s="7">
        <v>170185</v>
      </c>
      <c r="E127325" s="64">
        <f>VLOOKUP('Просмотры (дано)'!B127325,'Подписчики (дано)'!A:C,3,0)</f>
        <v>44371.959820085474</v>
      </c>
      <c r="F127325" s="7">
        <f t="shared" si="1989"/>
        <v>19</v>
      </c>
    </row>
    <row r="127326" spans="1:6" x14ac:dyDescent="0.3">
      <c r="A127326" s="7">
        <v>384250</v>
      </c>
      <c r="B127326" s="7">
        <v>325673</v>
      </c>
      <c r="C127326" s="64">
        <v>44422.808035598711</v>
      </c>
      <c r="D127326" s="7">
        <v>254768</v>
      </c>
      <c r="E127326" s="64">
        <f>VLOOKUP('Просмотры (дано)'!B127326,'Подписчики (дано)'!A:C,3,0)</f>
        <v>44342.020952955849</v>
      </c>
      <c r="F127326" s="7">
        <f t="shared" si="1989"/>
        <v>19</v>
      </c>
    </row>
    <row r="127327" spans="1:6" x14ac:dyDescent="0.3">
      <c r="A127327" s="7">
        <v>384252</v>
      </c>
      <c r="B127327" s="7">
        <v>51746</v>
      </c>
      <c r="C127327" s="64">
        <v>44422.809249190941</v>
      </c>
      <c r="D127327" s="7">
        <v>339123</v>
      </c>
      <c r="E127327" s="64">
        <f>VLOOKUP('Просмотры (дано)'!B127327,'Подписчики (дано)'!A:C,3,0)</f>
        <v>44342.300248112537</v>
      </c>
      <c r="F127327" s="7">
        <f t="shared" si="1989"/>
        <v>19</v>
      </c>
    </row>
    <row r="127328" spans="1:6" x14ac:dyDescent="0.3">
      <c r="A127328" s="7">
        <v>384254</v>
      </c>
      <c r="B127328" s="7">
        <v>159374</v>
      </c>
      <c r="C127328" s="64">
        <v>44422.809653721684</v>
      </c>
      <c r="D127328" s="7">
        <v>248634</v>
      </c>
      <c r="E127328" s="64">
        <f>VLOOKUP('Просмотры (дано)'!B127328,'Подписчики (дано)'!A:C,3,0)</f>
        <v>44306.300744337605</v>
      </c>
      <c r="F127328" s="7">
        <f t="shared" si="1989"/>
        <v>19</v>
      </c>
    </row>
    <row r="127329" spans="1:6" x14ac:dyDescent="0.3">
      <c r="A127329" s="7">
        <v>384257</v>
      </c>
      <c r="B127329" s="7">
        <v>251249</v>
      </c>
      <c r="C127329" s="64">
        <v>44422.809653721684</v>
      </c>
      <c r="D127329" s="7">
        <v>182191</v>
      </c>
      <c r="E127329" s="64">
        <f>VLOOKUP('Просмотры (дано)'!B127329,'Подписчики (дано)'!A:C,3,0)</f>
        <v>44314.85753760684</v>
      </c>
      <c r="F127329" s="7">
        <f t="shared" si="1989"/>
        <v>19</v>
      </c>
    </row>
    <row r="127330" spans="1:6" x14ac:dyDescent="0.3">
      <c r="A127330" s="7">
        <v>384261</v>
      </c>
      <c r="B127330" s="7">
        <v>328775</v>
      </c>
      <c r="C127330" s="64">
        <v>44422.810602130194</v>
      </c>
      <c r="D127330" s="7">
        <v>218037</v>
      </c>
      <c r="E127330" s="64">
        <f>VLOOKUP('Просмотры (дано)'!B127330,'Подписчики (дано)'!A:C,3,0)</f>
        <v>44386.222763853271</v>
      </c>
      <c r="F127330" s="7">
        <f t="shared" si="1989"/>
        <v>19</v>
      </c>
    </row>
    <row r="127331" spans="1:6" x14ac:dyDescent="0.3">
      <c r="A127331" s="7">
        <v>384266</v>
      </c>
      <c r="B127331" s="7">
        <v>257430</v>
      </c>
      <c r="C127331" s="64">
        <v>44422.810867313914</v>
      </c>
      <c r="D127331" s="7">
        <v>387595</v>
      </c>
      <c r="E127331" s="64">
        <f>VLOOKUP('Просмотры (дано)'!B127331,'Подписчики (дано)'!A:C,3,0)</f>
        <v>44372.133559793445</v>
      </c>
      <c r="F127331" s="7">
        <f t="shared" si="1989"/>
        <v>19</v>
      </c>
    </row>
    <row r="127332" spans="1:6" x14ac:dyDescent="0.3">
      <c r="A127332" s="7">
        <v>384269</v>
      </c>
      <c r="B127332" s="7">
        <v>91430</v>
      </c>
      <c r="C127332" s="64">
        <v>44422.811676375401</v>
      </c>
      <c r="D127332" s="7">
        <v>170185</v>
      </c>
      <c r="E127332" s="64">
        <f>VLOOKUP('Просмотры (дано)'!B127332,'Подписчики (дано)'!A:C,3,0)</f>
        <v>44307.421695512821</v>
      </c>
      <c r="F127332" s="7">
        <f t="shared" si="1989"/>
        <v>19</v>
      </c>
    </row>
    <row r="127333" spans="1:6" x14ac:dyDescent="0.3">
      <c r="A127333" s="7">
        <v>384274</v>
      </c>
      <c r="B127333" s="7">
        <v>91575</v>
      </c>
      <c r="C127333" s="64">
        <v>44422.812080906151</v>
      </c>
      <c r="D127333" s="7">
        <v>327633</v>
      </c>
      <c r="E127333" s="64">
        <f>VLOOKUP('Просмотры (дано)'!B127333,'Подписчики (дано)'!A:C,3,0)</f>
        <v>44375.998792236467</v>
      </c>
      <c r="F127333" s="7">
        <f t="shared" si="1989"/>
        <v>19</v>
      </c>
    </row>
    <row r="127334" spans="1:6" x14ac:dyDescent="0.3">
      <c r="A127334" s="7">
        <v>384277</v>
      </c>
      <c r="B127334" s="7">
        <v>175488</v>
      </c>
      <c r="C127334" s="64">
        <v>44422.812341685232</v>
      </c>
      <c r="D127334" s="7">
        <v>411922</v>
      </c>
      <c r="E127334" s="64">
        <f>VLOOKUP('Просмотры (дано)'!B127334,'Подписчики (дано)'!A:C,3,0)</f>
        <v>44310.819635363252</v>
      </c>
      <c r="F127334" s="7">
        <f t="shared" si="1989"/>
        <v>19</v>
      </c>
    </row>
    <row r="127335" spans="1:6" x14ac:dyDescent="0.3">
      <c r="A127335" s="7">
        <v>384280</v>
      </c>
      <c r="B127335" s="7">
        <v>4834</v>
      </c>
      <c r="C127335" s="64">
        <v>44422.812485436894</v>
      </c>
      <c r="D127335" s="7">
        <v>112334</v>
      </c>
      <c r="E127335" s="64">
        <f>VLOOKUP('Просмотры (дано)'!B127335,'Подписчики (дано)'!A:C,3,0)</f>
        <v>44373.4617360755</v>
      </c>
      <c r="F127335" s="7">
        <f t="shared" si="1989"/>
        <v>19</v>
      </c>
    </row>
    <row r="127336" spans="1:6" x14ac:dyDescent="0.3">
      <c r="A127336" s="7">
        <v>384285</v>
      </c>
      <c r="B127336" s="7">
        <v>141507</v>
      </c>
      <c r="C127336" s="64">
        <v>44422.812889967638</v>
      </c>
      <c r="D127336" s="7">
        <v>411922</v>
      </c>
      <c r="E127336" s="64">
        <f>VLOOKUP('Просмотры (дано)'!B127336,'Подписчики (дано)'!A:C,3,0)</f>
        <v>44378.907049465808</v>
      </c>
      <c r="F127336" s="7">
        <f t="shared" si="1989"/>
        <v>19</v>
      </c>
    </row>
    <row r="127337" spans="1:6" x14ac:dyDescent="0.3">
      <c r="A127337" s="7">
        <v>384286</v>
      </c>
      <c r="B127337" s="7">
        <v>217714</v>
      </c>
      <c r="C127337" s="64">
        <v>44422.812889967638</v>
      </c>
      <c r="D127337" s="7">
        <v>323988</v>
      </c>
      <c r="E127337" s="64">
        <f>VLOOKUP('Просмотры (дано)'!B127337,'Подписчики (дано)'!A:C,3,0)</f>
        <v>44372.016162606837</v>
      </c>
      <c r="F127337" s="7">
        <f t="shared" si="1989"/>
        <v>19</v>
      </c>
    </row>
    <row r="127338" spans="1:6" x14ac:dyDescent="0.3">
      <c r="A127338" s="7">
        <v>384291</v>
      </c>
      <c r="B127338" s="7">
        <v>279032</v>
      </c>
      <c r="C127338" s="64">
        <v>44422.812889967638</v>
      </c>
      <c r="D127338" s="7">
        <v>62068</v>
      </c>
      <c r="E127338" s="64">
        <f>VLOOKUP('Просмотры (дано)'!B127338,'Подписчики (дано)'!A:C,3,0)</f>
        <v>44307.524052457265</v>
      </c>
      <c r="F127338" s="7">
        <f t="shared" si="1989"/>
        <v>19</v>
      </c>
    </row>
    <row r="127339" spans="1:6" x14ac:dyDescent="0.3">
      <c r="A127339" s="7">
        <v>384292</v>
      </c>
      <c r="B127339" s="7">
        <v>44556</v>
      </c>
      <c r="C127339" s="64">
        <v>44422.814103559875</v>
      </c>
      <c r="D127339" s="7">
        <v>5151</v>
      </c>
      <c r="E127339" s="64">
        <f>VLOOKUP('Просмотры (дано)'!B127339,'Подписчики (дано)'!A:C,3,0)</f>
        <v>44409.648833475789</v>
      </c>
      <c r="F127339" s="7">
        <f t="shared" si="1989"/>
        <v>19</v>
      </c>
    </row>
    <row r="127340" spans="1:6" x14ac:dyDescent="0.3">
      <c r="A127340" s="7">
        <v>384294</v>
      </c>
      <c r="B127340" s="7">
        <v>111687</v>
      </c>
      <c r="C127340" s="64">
        <v>44422.814508090618</v>
      </c>
      <c r="D127340" s="7">
        <v>428248</v>
      </c>
      <c r="E127340" s="64">
        <f>VLOOKUP('Просмотры (дано)'!B127340,'Подписчики (дано)'!A:C,3,0)</f>
        <v>44303.874758048434</v>
      </c>
      <c r="F127340" s="7">
        <f t="shared" si="1989"/>
        <v>19</v>
      </c>
    </row>
    <row r="127341" spans="1:6" x14ac:dyDescent="0.3">
      <c r="A127341" s="7">
        <v>384297</v>
      </c>
      <c r="B127341" s="7">
        <v>115264</v>
      </c>
      <c r="C127341" s="64">
        <v>44422.814508499403</v>
      </c>
      <c r="D127341" s="7">
        <v>89017</v>
      </c>
      <c r="E127341" s="64">
        <f>VLOOKUP('Просмотры (дано)'!B127341,'Подписчики (дано)'!A:C,3,0)</f>
        <v>44322.664030306274</v>
      </c>
      <c r="F127341" s="7">
        <f t="shared" si="1989"/>
        <v>19</v>
      </c>
    </row>
    <row r="127342" spans="1:6" x14ac:dyDescent="0.3">
      <c r="A127342" s="7">
        <v>384298</v>
      </c>
      <c r="B127342" s="7">
        <v>95896</v>
      </c>
      <c r="C127342" s="64">
        <v>44422.814874721516</v>
      </c>
      <c r="D127342" s="7">
        <v>129210</v>
      </c>
      <c r="E127342" s="64">
        <f>VLOOKUP('Просмотры (дано)'!B127342,'Подписчики (дано)'!A:C,3,0)</f>
        <v>44314.654716132478</v>
      </c>
      <c r="F127342" s="7">
        <f t="shared" si="1989"/>
        <v>19</v>
      </c>
    </row>
    <row r="127343" spans="1:6" x14ac:dyDescent="0.3">
      <c r="A127343" s="7">
        <v>384299</v>
      </c>
      <c r="B127343" s="7">
        <v>243710</v>
      </c>
      <c r="C127343" s="64">
        <v>44422.814912621354</v>
      </c>
      <c r="D127343" s="7">
        <v>330333</v>
      </c>
      <c r="E127343" s="64">
        <f>VLOOKUP('Просмотры (дано)'!B127343,'Подписчики (дано)'!A:C,3,0)</f>
        <v>44395.306110505699</v>
      </c>
      <c r="F127343" s="7">
        <f t="shared" si="1989"/>
        <v>19</v>
      </c>
    </row>
    <row r="127344" spans="1:6" x14ac:dyDescent="0.3">
      <c r="A127344" s="7">
        <v>384302</v>
      </c>
      <c r="B127344" s="7">
        <v>294953</v>
      </c>
      <c r="C127344" s="64">
        <v>44422.816095461894</v>
      </c>
      <c r="D127344" s="7">
        <v>43842</v>
      </c>
      <c r="E127344" s="64">
        <f>VLOOKUP('Просмотры (дано)'!B127344,'Подписчики (дано)'!A:C,3,0)</f>
        <v>44308.335930306268</v>
      </c>
      <c r="F127344" s="7">
        <f t="shared" si="1989"/>
        <v>19</v>
      </c>
    </row>
    <row r="127345" spans="1:6" x14ac:dyDescent="0.3">
      <c r="A127345" s="7">
        <v>384305</v>
      </c>
      <c r="B127345" s="7">
        <v>92174</v>
      </c>
      <c r="C127345" s="64">
        <v>44422.817339805828</v>
      </c>
      <c r="D127345" s="7">
        <v>158978</v>
      </c>
      <c r="E127345" s="64">
        <f>VLOOKUP('Просмотры (дано)'!B127345,'Подписчики (дано)'!A:C,3,0)</f>
        <v>44348.158781659549</v>
      </c>
      <c r="F127345" s="7">
        <f t="shared" si="1989"/>
        <v>19</v>
      </c>
    </row>
    <row r="127346" spans="1:6" x14ac:dyDescent="0.3">
      <c r="A127346" s="7">
        <v>384309</v>
      </c>
      <c r="B127346" s="7">
        <v>295662</v>
      </c>
      <c r="C127346" s="64">
        <v>44422.817339805828</v>
      </c>
      <c r="D127346" s="7">
        <v>295484</v>
      </c>
      <c r="E127346" s="64">
        <f>VLOOKUP('Просмотры (дано)'!B127346,'Подписчики (дано)'!A:C,3,0)</f>
        <v>44372.200134686609</v>
      </c>
      <c r="F127346" s="7">
        <f t="shared" si="1989"/>
        <v>19</v>
      </c>
    </row>
    <row r="127347" spans="1:6" x14ac:dyDescent="0.3">
      <c r="A127347" s="7">
        <v>384311</v>
      </c>
      <c r="B127347" s="7">
        <v>5456</v>
      </c>
      <c r="C127347" s="64">
        <v>44422.817744336571</v>
      </c>
      <c r="D127347" s="7">
        <v>129878</v>
      </c>
      <c r="E127347" s="64">
        <f>VLOOKUP('Просмотры (дано)'!B127347,'Подписчики (дано)'!A:C,3,0)</f>
        <v>44404.900789280626</v>
      </c>
      <c r="F127347" s="7">
        <f t="shared" si="1989"/>
        <v>19</v>
      </c>
    </row>
    <row r="127348" spans="1:6" x14ac:dyDescent="0.3">
      <c r="A127348" s="7">
        <v>384313</v>
      </c>
      <c r="B127348" s="7">
        <v>101304</v>
      </c>
      <c r="C127348" s="64">
        <v>44422.817744336571</v>
      </c>
      <c r="D127348" s="7">
        <v>351192</v>
      </c>
      <c r="E127348" s="64">
        <f>VLOOKUP('Просмотры (дано)'!B127348,'Подписчики (дано)'!A:C,3,0)</f>
        <v>44389.475351531342</v>
      </c>
      <c r="F127348" s="7">
        <f t="shared" si="1989"/>
        <v>19</v>
      </c>
    </row>
    <row r="127349" spans="1:6" x14ac:dyDescent="0.3">
      <c r="A127349" s="7">
        <v>384318</v>
      </c>
      <c r="B127349" s="7">
        <v>253426</v>
      </c>
      <c r="C127349" s="64">
        <v>44422.818333333336</v>
      </c>
      <c r="D127349" s="7">
        <v>230507</v>
      </c>
      <c r="E127349" s="64">
        <f>VLOOKUP('Просмотры (дано)'!B127349,'Подписчики (дано)'!A:C,3,0)</f>
        <v>44374.957321937327</v>
      </c>
      <c r="F127349" s="7">
        <f t="shared" si="1989"/>
        <v>19</v>
      </c>
    </row>
    <row r="127350" spans="1:6" x14ac:dyDescent="0.3">
      <c r="A127350" s="7">
        <v>384319</v>
      </c>
      <c r="B127350" s="7">
        <v>225005</v>
      </c>
      <c r="C127350" s="64">
        <v>44422.818957928801</v>
      </c>
      <c r="D127350" s="7">
        <v>16029</v>
      </c>
      <c r="E127350" s="64">
        <f>VLOOKUP('Просмотры (дано)'!B127350,'Подписчики (дано)'!A:C,3,0)</f>
        <v>44380.216739565527</v>
      </c>
      <c r="F127350" s="7">
        <f t="shared" si="1989"/>
        <v>19</v>
      </c>
    </row>
    <row r="127351" spans="1:6" x14ac:dyDescent="0.3">
      <c r="A127351" s="7">
        <v>384322</v>
      </c>
      <c r="B127351" s="7">
        <v>158454</v>
      </c>
      <c r="C127351" s="64">
        <v>44422.818957928808</v>
      </c>
      <c r="D127351" s="7">
        <v>252370</v>
      </c>
      <c r="E127351" s="64">
        <f>VLOOKUP('Просмотры (дано)'!B127351,'Подписчики (дано)'!A:C,3,0)</f>
        <v>44346.174394800568</v>
      </c>
      <c r="F127351" s="7">
        <f t="shared" si="1989"/>
        <v>19</v>
      </c>
    </row>
    <row r="127352" spans="1:6" x14ac:dyDescent="0.3">
      <c r="A127352" s="7">
        <v>384323</v>
      </c>
      <c r="B127352" s="7">
        <v>324488</v>
      </c>
      <c r="C127352" s="64">
        <v>44422.819362459551</v>
      </c>
      <c r="D127352" s="7">
        <v>439981</v>
      </c>
      <c r="E127352" s="64">
        <f>VLOOKUP('Просмотры (дано)'!B127352,'Подписчики (дано)'!A:C,3,0)</f>
        <v>44374.551783689458</v>
      </c>
      <c r="F127352" s="7">
        <f t="shared" si="1989"/>
        <v>19</v>
      </c>
    </row>
    <row r="127353" spans="1:6" x14ac:dyDescent="0.3">
      <c r="A127353" s="7">
        <v>384325</v>
      </c>
      <c r="B127353" s="7">
        <v>158057</v>
      </c>
      <c r="C127353" s="64">
        <v>44422.819766990287</v>
      </c>
      <c r="D127353" s="7">
        <v>4199</v>
      </c>
      <c r="E127353" s="64">
        <f>VLOOKUP('Просмотры (дано)'!B127353,'Подписчики (дано)'!A:C,3,0)</f>
        <v>44307.508206944447</v>
      </c>
      <c r="F127353" s="7">
        <f t="shared" si="1989"/>
        <v>19</v>
      </c>
    </row>
    <row r="127354" spans="1:6" x14ac:dyDescent="0.3">
      <c r="A127354" s="7">
        <v>384330</v>
      </c>
      <c r="B127354" s="7">
        <v>343636</v>
      </c>
      <c r="C127354" s="64">
        <v>44422.819766990287</v>
      </c>
      <c r="D127354" s="7">
        <v>245930</v>
      </c>
      <c r="E127354" s="64">
        <f>VLOOKUP('Просмотры (дано)'!B127354,'Подписчики (дано)'!A:C,3,0)</f>
        <v>44319.820923575498</v>
      </c>
      <c r="F127354" s="7">
        <f t="shared" si="1989"/>
        <v>19</v>
      </c>
    </row>
    <row r="127355" spans="1:6" x14ac:dyDescent="0.3">
      <c r="A127355" s="7">
        <v>384333</v>
      </c>
      <c r="B127355" s="7">
        <v>286181</v>
      </c>
      <c r="C127355" s="64">
        <v>44422.820576051781</v>
      </c>
      <c r="D127355" s="7">
        <v>12149</v>
      </c>
      <c r="E127355" s="64">
        <f>VLOOKUP('Просмотры (дано)'!B127355,'Подписчики (дано)'!A:C,3,0)</f>
        <v>44340.119373717956</v>
      </c>
      <c r="F127355" s="7">
        <f t="shared" si="1989"/>
        <v>19</v>
      </c>
    </row>
    <row r="127356" spans="1:6" x14ac:dyDescent="0.3">
      <c r="A127356" s="7">
        <v>384335</v>
      </c>
      <c r="B127356" s="7">
        <v>230</v>
      </c>
      <c r="C127356" s="64">
        <v>44422.822598705505</v>
      </c>
      <c r="D127356" s="7">
        <v>230507</v>
      </c>
      <c r="E127356" s="64">
        <f>VLOOKUP('Просмотры (дано)'!B127356,'Подписчики (дано)'!A:C,3,0)</f>
        <v>44345.042026816242</v>
      </c>
      <c r="F127356" s="7">
        <f t="shared" si="1989"/>
        <v>19</v>
      </c>
    </row>
    <row r="127357" spans="1:6" x14ac:dyDescent="0.3">
      <c r="A127357" s="7">
        <v>384339</v>
      </c>
      <c r="B127357" s="7">
        <v>90247</v>
      </c>
      <c r="C127357" s="64">
        <v>44422.822598705505</v>
      </c>
      <c r="D127357" s="7">
        <v>250679</v>
      </c>
      <c r="E127357" s="64">
        <f>VLOOKUP('Просмотры (дано)'!B127357,'Подписчики (дано)'!A:C,3,0)</f>
        <v>44373.534675391733</v>
      </c>
      <c r="F127357" s="7">
        <f t="shared" si="1989"/>
        <v>19</v>
      </c>
    </row>
    <row r="127358" spans="1:6" x14ac:dyDescent="0.3">
      <c r="A127358" s="7">
        <v>384343</v>
      </c>
      <c r="B127358" s="7">
        <v>312205</v>
      </c>
      <c r="C127358" s="64">
        <v>44422.823407766991</v>
      </c>
      <c r="D127358" s="7">
        <v>446639</v>
      </c>
      <c r="E127358" s="64">
        <f>VLOOKUP('Просмотры (дано)'!B127358,'Подписчики (дано)'!A:C,3,0)</f>
        <v>44344.241530306273</v>
      </c>
      <c r="F127358" s="7">
        <f t="shared" si="1989"/>
        <v>19</v>
      </c>
    </row>
    <row r="127359" spans="1:6" x14ac:dyDescent="0.3">
      <c r="A127359" s="7">
        <v>384348</v>
      </c>
      <c r="B127359" s="7">
        <v>319269</v>
      </c>
      <c r="C127359" s="64">
        <v>44422.823812297735</v>
      </c>
      <c r="D127359" s="7">
        <v>273920</v>
      </c>
      <c r="E127359" s="64">
        <f>VLOOKUP('Просмотры (дано)'!B127359,'Подписчики (дано)'!A:C,3,0)</f>
        <v>44407.977418696581</v>
      </c>
      <c r="F127359" s="7">
        <f t="shared" si="1989"/>
        <v>19</v>
      </c>
    </row>
    <row r="127360" spans="1:6" x14ac:dyDescent="0.3">
      <c r="A127360" s="7">
        <v>384353</v>
      </c>
      <c r="B127360" s="7">
        <v>139998</v>
      </c>
      <c r="C127360" s="64">
        <v>44422.824216828478</v>
      </c>
      <c r="D127360" s="7">
        <v>217497</v>
      </c>
      <c r="E127360" s="64">
        <f>VLOOKUP('Просмотры (дано)'!B127360,'Подписчики (дано)'!A:C,3,0)</f>
        <v>44298.676079807694</v>
      </c>
      <c r="F127360" s="7">
        <f t="shared" si="1989"/>
        <v>19</v>
      </c>
    </row>
    <row r="127361" spans="1:6" x14ac:dyDescent="0.3">
      <c r="A127361" s="7">
        <v>384355</v>
      </c>
      <c r="B127361" s="7">
        <v>341761</v>
      </c>
      <c r="C127361" s="64">
        <v>44422.824216828478</v>
      </c>
      <c r="D127361" s="7">
        <v>75550</v>
      </c>
      <c r="E127361" s="64">
        <f>VLOOKUP('Просмотры (дано)'!B127361,'Подписчики (дано)'!A:C,3,0)</f>
        <v>44344.405369195163</v>
      </c>
      <c r="F127361" s="7">
        <f t="shared" si="1989"/>
        <v>19</v>
      </c>
    </row>
    <row r="127362" spans="1:6" x14ac:dyDescent="0.3">
      <c r="A127362" s="7">
        <v>384358</v>
      </c>
      <c r="B127362" s="7">
        <v>11036</v>
      </c>
      <c r="C127362" s="64">
        <v>44422.824621359221</v>
      </c>
      <c r="D127362" s="7">
        <v>298909</v>
      </c>
      <c r="E127362" s="64">
        <f>VLOOKUP('Просмотры (дано)'!B127362,'Подписчики (дано)'!A:C,3,0)</f>
        <v>44351.360413390314</v>
      </c>
      <c r="F127362" s="7">
        <f t="shared" si="1989"/>
        <v>19</v>
      </c>
    </row>
    <row r="127363" spans="1:6" x14ac:dyDescent="0.3">
      <c r="A127363" s="7">
        <v>384363</v>
      </c>
      <c r="B127363" s="7">
        <v>258329</v>
      </c>
      <c r="C127363" s="64">
        <v>44422.825025889964</v>
      </c>
      <c r="D127363" s="7">
        <v>191893</v>
      </c>
      <c r="E127363" s="64">
        <f>VLOOKUP('Просмотры (дано)'!B127363,'Подписчики (дано)'!A:C,3,0)</f>
        <v>44374.81617510684</v>
      </c>
      <c r="F127363" s="7">
        <f t="shared" ref="F127363:F127426" si="1990">HOUR(C127363)</f>
        <v>19</v>
      </c>
    </row>
    <row r="127364" spans="1:6" x14ac:dyDescent="0.3">
      <c r="A127364" s="7">
        <v>384368</v>
      </c>
      <c r="B127364" s="7">
        <v>67536</v>
      </c>
      <c r="C127364" s="64">
        <v>44422.825922421951</v>
      </c>
      <c r="D127364" s="7">
        <v>391555</v>
      </c>
      <c r="E127364" s="64">
        <f>VLOOKUP('Просмотры (дано)'!B127364,'Подписчики (дано)'!A:C,3,0)</f>
        <v>44292.041613141031</v>
      </c>
      <c r="F127364" s="7">
        <f t="shared" si="1990"/>
        <v>19</v>
      </c>
    </row>
    <row r="127365" spans="1:6" x14ac:dyDescent="0.3">
      <c r="A127365" s="7">
        <v>384372</v>
      </c>
      <c r="B127365" s="7">
        <v>166754</v>
      </c>
      <c r="C127365" s="64">
        <v>44422.826197088536</v>
      </c>
      <c r="D127365" s="7">
        <v>370651</v>
      </c>
      <c r="E127365" s="64">
        <f>VLOOKUP('Просмотры (дано)'!B127365,'Подписчики (дано)'!A:C,3,0)</f>
        <v>44343.287457122511</v>
      </c>
      <c r="F127365" s="7">
        <f t="shared" si="1990"/>
        <v>19</v>
      </c>
    </row>
    <row r="127366" spans="1:6" x14ac:dyDescent="0.3">
      <c r="A127366" s="7">
        <v>384374</v>
      </c>
      <c r="B127366" s="7">
        <v>76498</v>
      </c>
      <c r="C127366" s="64">
        <v>44422.826644012945</v>
      </c>
      <c r="D127366" s="7">
        <v>295928</v>
      </c>
      <c r="E127366" s="64">
        <f>VLOOKUP('Просмотры (дано)'!B127366,'Подписчики (дано)'!A:C,3,0)</f>
        <v>44371.668760968656</v>
      </c>
      <c r="F127366" s="7">
        <f t="shared" si="1990"/>
        <v>19</v>
      </c>
    </row>
    <row r="127367" spans="1:6" x14ac:dyDescent="0.3">
      <c r="A127367" s="7">
        <v>384378</v>
      </c>
      <c r="B127367" s="7">
        <v>114027</v>
      </c>
      <c r="C127367" s="64">
        <v>44422.827048543688</v>
      </c>
      <c r="D127367" s="7">
        <v>182191</v>
      </c>
      <c r="E127367" s="64">
        <f>VLOOKUP('Просмотры (дано)'!B127367,'Подписчики (дано)'!A:C,3,0)</f>
        <v>44404.283479059828</v>
      </c>
      <c r="F127367" s="7">
        <f t="shared" si="1990"/>
        <v>19</v>
      </c>
    </row>
    <row r="127368" spans="1:6" x14ac:dyDescent="0.3">
      <c r="A127368" s="7">
        <v>384381</v>
      </c>
      <c r="B127368" s="7">
        <v>187336</v>
      </c>
      <c r="C127368" s="64">
        <v>44422.827453074438</v>
      </c>
      <c r="D127368" s="7">
        <v>343491</v>
      </c>
      <c r="E127368" s="64">
        <f>VLOOKUP('Просмотры (дано)'!B127368,'Подписчики (дано)'!A:C,3,0)</f>
        <v>44403.170137927351</v>
      </c>
      <c r="F127368" s="7">
        <f t="shared" si="1990"/>
        <v>19</v>
      </c>
    </row>
    <row r="127369" spans="1:6" x14ac:dyDescent="0.3">
      <c r="A127369" s="7">
        <v>384385</v>
      </c>
      <c r="B127369" s="7">
        <v>69329</v>
      </c>
      <c r="C127369" s="64">
        <v>44422.828999999998</v>
      </c>
      <c r="D127369" s="7">
        <v>183290</v>
      </c>
      <c r="E127369" s="64">
        <f>VLOOKUP('Просмотры (дано)'!B127369,'Подписчики (дано)'!A:C,3,0)</f>
        <v>44408.98326823362</v>
      </c>
      <c r="F127369" s="7">
        <f t="shared" si="1990"/>
        <v>19</v>
      </c>
    </row>
    <row r="127370" spans="1:6" x14ac:dyDescent="0.3">
      <c r="A127370" s="7">
        <v>384390</v>
      </c>
      <c r="B127370" s="7">
        <v>39805</v>
      </c>
      <c r="C127370" s="64">
        <v>44422.829880258898</v>
      </c>
      <c r="D127370" s="7">
        <v>131133</v>
      </c>
      <c r="E127370" s="64">
        <f>VLOOKUP('Просмотры (дано)'!B127370,'Подписчики (дано)'!A:C,3,0)</f>
        <v>44343.484321047014</v>
      </c>
      <c r="F127370" s="7">
        <f t="shared" si="1990"/>
        <v>19</v>
      </c>
    </row>
    <row r="127371" spans="1:6" x14ac:dyDescent="0.3">
      <c r="A127371" s="7">
        <v>384392</v>
      </c>
      <c r="B127371" s="7">
        <v>99658</v>
      </c>
      <c r="C127371" s="64">
        <v>44422.829880258898</v>
      </c>
      <c r="D127371" s="7">
        <v>301748</v>
      </c>
      <c r="E127371" s="64">
        <f>VLOOKUP('Просмотры (дано)'!B127371,'Подписчики (дано)'!A:C,3,0)</f>
        <v>44341.426197186607</v>
      </c>
      <c r="F127371" s="7">
        <f t="shared" si="1990"/>
        <v>19</v>
      </c>
    </row>
    <row r="127372" spans="1:6" x14ac:dyDescent="0.3">
      <c r="A127372" s="7">
        <v>384396</v>
      </c>
      <c r="B127372" s="7">
        <v>32980</v>
      </c>
      <c r="C127372" s="64">
        <v>44422.829880258905</v>
      </c>
      <c r="D127372" s="7">
        <v>21760</v>
      </c>
      <c r="E127372" s="64">
        <f>VLOOKUP('Просмотры (дано)'!B127372,'Подписчики (дано)'!A:C,3,0)</f>
        <v>44355.606857834755</v>
      </c>
      <c r="F127372" s="7">
        <f t="shared" si="1990"/>
        <v>19</v>
      </c>
    </row>
    <row r="127373" spans="1:6" x14ac:dyDescent="0.3">
      <c r="A127373" s="7">
        <v>384400</v>
      </c>
      <c r="B127373" s="7">
        <v>304220</v>
      </c>
      <c r="C127373" s="64">
        <v>44422.830317087311</v>
      </c>
      <c r="D127373" s="7">
        <v>450900</v>
      </c>
      <c r="E127373" s="64">
        <f>VLOOKUP('Просмотры (дано)'!B127373,'Подписчики (дано)'!A:C,3,0)</f>
        <v>44314.889322613963</v>
      </c>
      <c r="F127373" s="7">
        <f t="shared" si="1990"/>
        <v>19</v>
      </c>
    </row>
    <row r="127374" spans="1:6" x14ac:dyDescent="0.3">
      <c r="A127374" s="7">
        <v>384404</v>
      </c>
      <c r="B127374" s="7">
        <v>14994</v>
      </c>
      <c r="C127374" s="64">
        <v>44422.830666666661</v>
      </c>
      <c r="D127374" s="7">
        <v>86587</v>
      </c>
      <c r="E127374" s="64">
        <f>VLOOKUP('Просмотры (дано)'!B127374,'Подписчики (дано)'!A:C,3,0)</f>
        <v>44377.005368482904</v>
      </c>
      <c r="F127374" s="7">
        <f t="shared" si="1990"/>
        <v>19</v>
      </c>
    </row>
    <row r="127375" spans="1:6" x14ac:dyDescent="0.3">
      <c r="A127375" s="7">
        <v>384408</v>
      </c>
      <c r="B127375" s="7">
        <v>179724</v>
      </c>
      <c r="C127375" s="64">
        <v>44422.830689320392</v>
      </c>
      <c r="D127375" s="7">
        <v>436838</v>
      </c>
      <c r="E127375" s="64">
        <f>VLOOKUP('Просмотры (дано)'!B127375,'Подписчики (дано)'!A:C,3,0)</f>
        <v>44375.520402920236</v>
      </c>
      <c r="F127375" s="7">
        <f t="shared" si="1990"/>
        <v>19</v>
      </c>
    </row>
    <row r="127376" spans="1:6" x14ac:dyDescent="0.3">
      <c r="A127376" s="7">
        <v>384412</v>
      </c>
      <c r="B127376" s="7">
        <v>128539</v>
      </c>
      <c r="C127376" s="64">
        <v>44422.831093851128</v>
      </c>
      <c r="D127376" s="7">
        <v>154228</v>
      </c>
      <c r="E127376" s="64">
        <f>VLOOKUP('Просмотры (дано)'!B127376,'Подписчики (дано)'!A:C,3,0)</f>
        <v>44345.691323575498</v>
      </c>
      <c r="F127376" s="7">
        <f t="shared" si="1990"/>
        <v>19</v>
      </c>
    </row>
    <row r="127377" spans="1:6" x14ac:dyDescent="0.3">
      <c r="A127377" s="7">
        <v>384415</v>
      </c>
      <c r="B127377" s="7">
        <v>287914</v>
      </c>
      <c r="C127377" s="64">
        <v>44422.831498381878</v>
      </c>
      <c r="D127377" s="7">
        <v>432277</v>
      </c>
      <c r="E127377" s="64">
        <f>VLOOKUP('Просмотры (дано)'!B127377,'Подписчики (дано)'!A:C,3,0)</f>
        <v>44395.735691773501</v>
      </c>
      <c r="F127377" s="7">
        <f t="shared" si="1990"/>
        <v>19</v>
      </c>
    </row>
    <row r="127378" spans="1:6" x14ac:dyDescent="0.3">
      <c r="A127378" s="7">
        <v>384420</v>
      </c>
      <c r="B127378" s="7">
        <v>93007</v>
      </c>
      <c r="C127378" s="64">
        <v>44422.831568346199</v>
      </c>
      <c r="D127378" s="7">
        <v>262099</v>
      </c>
      <c r="E127378" s="64">
        <f>VLOOKUP('Просмотры (дано)'!B127378,'Подписчики (дано)'!A:C,3,0)</f>
        <v>44384.21128536325</v>
      </c>
      <c r="F127378" s="7">
        <f t="shared" si="1990"/>
        <v>19</v>
      </c>
    </row>
    <row r="127379" spans="1:6" x14ac:dyDescent="0.3">
      <c r="A127379" s="7">
        <v>384422</v>
      </c>
      <c r="B127379" s="7">
        <v>28081</v>
      </c>
      <c r="C127379" s="64">
        <v>44422.831902912621</v>
      </c>
      <c r="D127379" s="7">
        <v>411922</v>
      </c>
      <c r="E127379" s="64">
        <f>VLOOKUP('Просмотры (дано)'!B127379,'Подписчики (дано)'!A:C,3,0)</f>
        <v>44311.951645512825</v>
      </c>
      <c r="F127379" s="7">
        <f t="shared" si="1990"/>
        <v>19</v>
      </c>
    </row>
    <row r="127380" spans="1:6" x14ac:dyDescent="0.3">
      <c r="A127380" s="7">
        <v>384425</v>
      </c>
      <c r="B127380" s="7">
        <v>131066</v>
      </c>
      <c r="C127380" s="64">
        <v>44422.832728049565</v>
      </c>
      <c r="D127380" s="7">
        <v>281236</v>
      </c>
      <c r="E127380" s="64">
        <f>VLOOKUP('Просмотры (дано)'!B127380,'Подписчики (дано)'!A:C,3,0)</f>
        <v>44380.959821225071</v>
      </c>
      <c r="F127380" s="7">
        <f t="shared" si="1990"/>
        <v>19</v>
      </c>
    </row>
    <row r="127381" spans="1:6" x14ac:dyDescent="0.3">
      <c r="A127381" s="7">
        <v>384429</v>
      </c>
      <c r="B127381" s="7">
        <v>310214</v>
      </c>
      <c r="C127381" s="64">
        <v>44422.833116504851</v>
      </c>
      <c r="D127381" s="7">
        <v>351192</v>
      </c>
      <c r="E127381" s="64">
        <f>VLOOKUP('Просмотры (дано)'!B127381,'Подписчики (дано)'!A:C,3,0)</f>
        <v>44343.485331623931</v>
      </c>
      <c r="F127381" s="7">
        <f t="shared" si="1990"/>
        <v>19</v>
      </c>
    </row>
    <row r="127382" spans="1:6" x14ac:dyDescent="0.3">
      <c r="A127382" s="7">
        <v>384432</v>
      </c>
      <c r="B127382" s="7">
        <v>3109</v>
      </c>
      <c r="C127382" s="64">
        <v>44422.835139158575</v>
      </c>
      <c r="D127382" s="7">
        <v>288983</v>
      </c>
      <c r="E127382" s="64">
        <f>VLOOKUP('Просмотры (дано)'!B127382,'Подписчики (дано)'!A:C,3,0)</f>
        <v>44350.713174928773</v>
      </c>
      <c r="F127382" s="7">
        <f t="shared" si="1990"/>
        <v>20</v>
      </c>
    </row>
    <row r="127383" spans="1:6" x14ac:dyDescent="0.3">
      <c r="A127383" s="7">
        <v>384433</v>
      </c>
      <c r="B127383" s="7">
        <v>65452</v>
      </c>
      <c r="C127383" s="64">
        <v>44422.835139158575</v>
      </c>
      <c r="D127383" s="7">
        <v>389702</v>
      </c>
      <c r="E127383" s="64">
        <f>VLOOKUP('Просмотры (дано)'!B127383,'Подписчики (дано)'!A:C,3,0)</f>
        <v>44385.633676745012</v>
      </c>
      <c r="F127383" s="7">
        <f t="shared" si="1990"/>
        <v>20</v>
      </c>
    </row>
    <row r="127384" spans="1:6" x14ac:dyDescent="0.3">
      <c r="A127384" s="7">
        <v>384438</v>
      </c>
      <c r="B127384" s="7">
        <v>147946</v>
      </c>
      <c r="C127384" s="64">
        <v>44422.835139158575</v>
      </c>
      <c r="D127384" s="7">
        <v>260812</v>
      </c>
      <c r="E127384" s="64">
        <f>VLOOKUP('Просмотры (дано)'!B127384,'Подписчики (дано)'!A:C,3,0)</f>
        <v>44343.223285292021</v>
      </c>
      <c r="F127384" s="7">
        <f t="shared" si="1990"/>
        <v>20</v>
      </c>
    </row>
    <row r="127385" spans="1:6" x14ac:dyDescent="0.3">
      <c r="A127385" s="7">
        <v>384439</v>
      </c>
      <c r="B127385" s="7">
        <v>161266</v>
      </c>
      <c r="C127385" s="64">
        <v>44422.835543689325</v>
      </c>
      <c r="D127385" s="7">
        <v>302615</v>
      </c>
      <c r="E127385" s="64">
        <f>VLOOKUP('Просмотры (дано)'!B127385,'Подписчики (дано)'!A:C,3,0)</f>
        <v>44397.003113319086</v>
      </c>
      <c r="F127385" s="7">
        <f t="shared" si="1990"/>
        <v>20</v>
      </c>
    </row>
    <row r="127386" spans="1:6" x14ac:dyDescent="0.3">
      <c r="A127386" s="7">
        <v>384442</v>
      </c>
      <c r="B127386" s="7">
        <v>328072</v>
      </c>
      <c r="C127386" s="64">
        <v>44422.835666666666</v>
      </c>
      <c r="D127386" s="7">
        <v>405342</v>
      </c>
      <c r="E127386" s="64">
        <f>VLOOKUP('Просмотры (дано)'!B127386,'Подписчики (дано)'!A:C,3,0)</f>
        <v>44374.996902065534</v>
      </c>
      <c r="F127386" s="7">
        <f t="shared" si="1990"/>
        <v>20</v>
      </c>
    </row>
    <row r="127387" spans="1:6" x14ac:dyDescent="0.3">
      <c r="A127387" s="7">
        <v>384444</v>
      </c>
      <c r="B127387" s="7">
        <v>107351</v>
      </c>
      <c r="C127387" s="64">
        <v>44422.837161812298</v>
      </c>
      <c r="D127387" s="7">
        <v>305874</v>
      </c>
      <c r="E127387" s="64">
        <f>VLOOKUP('Просмотры (дано)'!B127387,'Подписчики (дано)'!A:C,3,0)</f>
        <v>44413.041725641029</v>
      </c>
      <c r="F127387" s="7">
        <f t="shared" si="1990"/>
        <v>20</v>
      </c>
    </row>
    <row r="127388" spans="1:6" x14ac:dyDescent="0.3">
      <c r="A127388" s="7">
        <v>384448</v>
      </c>
      <c r="B127388" s="7">
        <v>206954</v>
      </c>
      <c r="C127388" s="64">
        <v>44422.837214270454</v>
      </c>
      <c r="D127388" s="7">
        <v>433247</v>
      </c>
      <c r="E127388" s="64">
        <f>VLOOKUP('Просмотры (дано)'!B127388,'Подписчики (дано)'!A:C,3,0)</f>
        <v>44374.733893198012</v>
      </c>
      <c r="F127388" s="7">
        <f t="shared" si="1990"/>
        <v>20</v>
      </c>
    </row>
    <row r="127389" spans="1:6" x14ac:dyDescent="0.3">
      <c r="A127389" s="7">
        <v>384450</v>
      </c>
      <c r="B127389" s="7">
        <v>188892</v>
      </c>
      <c r="C127389" s="64">
        <v>44422.837333333337</v>
      </c>
      <c r="D127389" s="7">
        <v>230507</v>
      </c>
      <c r="E127389" s="64">
        <f>VLOOKUP('Просмотры (дано)'!B127389,'Подписчики (дано)'!A:C,3,0)</f>
        <v>44401.086067307697</v>
      </c>
      <c r="F127389" s="7">
        <f t="shared" si="1990"/>
        <v>20</v>
      </c>
    </row>
    <row r="127390" spans="1:6" x14ac:dyDescent="0.3">
      <c r="A127390" s="7">
        <v>384453</v>
      </c>
      <c r="B127390" s="7">
        <v>185221</v>
      </c>
      <c r="C127390" s="64">
        <v>44422.837566343042</v>
      </c>
      <c r="D127390" s="7">
        <v>258251</v>
      </c>
      <c r="E127390" s="64">
        <f>VLOOKUP('Просмотры (дано)'!B127390,'Подписчики (дано)'!A:C,3,0)</f>
        <v>44397.769777243593</v>
      </c>
      <c r="F127390" s="7">
        <f t="shared" si="1990"/>
        <v>20</v>
      </c>
    </row>
    <row r="127391" spans="1:6" x14ac:dyDescent="0.3">
      <c r="A127391" s="7">
        <v>384454</v>
      </c>
      <c r="B127391" s="7">
        <v>230330</v>
      </c>
      <c r="C127391" s="64">
        <v>44422.837566343042</v>
      </c>
      <c r="D127391" s="7">
        <v>230507</v>
      </c>
      <c r="E127391" s="64">
        <f>VLOOKUP('Просмотры (дано)'!B127391,'Подписчики (дано)'!A:C,3,0)</f>
        <v>44372.872152492877</v>
      </c>
      <c r="F127391" s="7">
        <f t="shared" si="1990"/>
        <v>20</v>
      </c>
    </row>
    <row r="127392" spans="1:6" x14ac:dyDescent="0.3">
      <c r="A127392" s="7">
        <v>384457</v>
      </c>
      <c r="B127392" s="7">
        <v>59468</v>
      </c>
      <c r="C127392" s="64">
        <v>44422.838779935279</v>
      </c>
      <c r="D127392" s="7">
        <v>473323</v>
      </c>
      <c r="E127392" s="64">
        <f>VLOOKUP('Просмотры (дано)'!B127392,'Подписчики (дано)'!A:C,3,0)</f>
        <v>44392.009891809117</v>
      </c>
      <c r="F127392" s="7">
        <f t="shared" si="1990"/>
        <v>20</v>
      </c>
    </row>
    <row r="127393" spans="1:6" x14ac:dyDescent="0.3">
      <c r="A127393" s="7">
        <v>384459</v>
      </c>
      <c r="B127393" s="7">
        <v>203916</v>
      </c>
      <c r="C127393" s="64">
        <v>44422.838779935279</v>
      </c>
      <c r="D127393" s="7">
        <v>363126</v>
      </c>
      <c r="E127393" s="64">
        <f>VLOOKUP('Просмотры (дано)'!B127393,'Подписчики (дано)'!A:C,3,0)</f>
        <v>44331.422988853272</v>
      </c>
      <c r="F127393" s="7">
        <f t="shared" si="1990"/>
        <v>20</v>
      </c>
    </row>
    <row r="127394" spans="1:6" x14ac:dyDescent="0.3">
      <c r="A127394" s="7">
        <v>384464</v>
      </c>
      <c r="B127394" s="7">
        <v>123499</v>
      </c>
      <c r="C127394" s="64">
        <v>44422.838984344002</v>
      </c>
      <c r="D127394" s="7">
        <v>361821</v>
      </c>
      <c r="E127394" s="64">
        <f>VLOOKUP('Просмотры (дано)'!B127394,'Подписчики (дано)'!A:C,3,0)</f>
        <v>44342.411795049855</v>
      </c>
      <c r="F127394" s="7">
        <f t="shared" si="1990"/>
        <v>20</v>
      </c>
    </row>
    <row r="127395" spans="1:6" x14ac:dyDescent="0.3">
      <c r="A127395" s="7">
        <v>384465</v>
      </c>
      <c r="B127395" s="7">
        <v>41920</v>
      </c>
      <c r="C127395" s="64">
        <v>44422.840083010349</v>
      </c>
      <c r="D127395" s="7">
        <v>36482</v>
      </c>
      <c r="E127395" s="64">
        <f>VLOOKUP('Просмотры (дано)'!B127395,'Подписчики (дано)'!A:C,3,0)</f>
        <v>44382.196306374644</v>
      </c>
      <c r="F127395" s="7">
        <f t="shared" si="1990"/>
        <v>20</v>
      </c>
    </row>
    <row r="127396" spans="1:6" x14ac:dyDescent="0.3">
      <c r="A127396" s="7">
        <v>384467</v>
      </c>
      <c r="B127396" s="7">
        <v>219573</v>
      </c>
      <c r="C127396" s="64">
        <v>44422.840802588995</v>
      </c>
      <c r="D127396" s="7">
        <v>244574</v>
      </c>
      <c r="E127396" s="64">
        <f>VLOOKUP('Просмотры (дано)'!B127396,'Подписчики (дано)'!A:C,3,0)</f>
        <v>44373.644794907406</v>
      </c>
      <c r="F127396" s="7">
        <f t="shared" si="1990"/>
        <v>20</v>
      </c>
    </row>
    <row r="127397" spans="1:6" x14ac:dyDescent="0.3">
      <c r="A127397" s="7">
        <v>384468</v>
      </c>
      <c r="B127397" s="7">
        <v>312229</v>
      </c>
      <c r="C127397" s="64">
        <v>44422.841611650489</v>
      </c>
      <c r="D127397" s="7">
        <v>129897</v>
      </c>
      <c r="E127397" s="64">
        <f>VLOOKUP('Просмотры (дано)'!B127397,'Подписчики (дано)'!A:C,3,0)</f>
        <v>44372.931522613959</v>
      </c>
      <c r="F127397" s="7">
        <f t="shared" si="1990"/>
        <v>20</v>
      </c>
    </row>
    <row r="127398" spans="1:6" x14ac:dyDescent="0.3">
      <c r="A127398" s="7">
        <v>384471</v>
      </c>
      <c r="B127398" s="7">
        <v>150056</v>
      </c>
      <c r="C127398" s="64">
        <v>44422.84170049135</v>
      </c>
      <c r="D127398" s="7">
        <v>141918</v>
      </c>
      <c r="E127398" s="64">
        <f>VLOOKUP('Просмотры (дано)'!B127398,'Подписчики (дано)'!A:C,3,0)</f>
        <v>44375.866705947286</v>
      </c>
      <c r="F127398" s="7">
        <f t="shared" si="1990"/>
        <v>20</v>
      </c>
    </row>
    <row r="127399" spans="1:6" x14ac:dyDescent="0.3">
      <c r="A127399" s="7">
        <v>384476</v>
      </c>
      <c r="B127399" s="7">
        <v>146201</v>
      </c>
      <c r="C127399" s="64">
        <v>44422.842016181232</v>
      </c>
      <c r="D127399" s="7">
        <v>179296</v>
      </c>
      <c r="E127399" s="64">
        <f>VLOOKUP('Просмотры (дано)'!B127399,'Подписчики (дано)'!A:C,3,0)</f>
        <v>44359.187548789181</v>
      </c>
      <c r="F127399" s="7">
        <f t="shared" si="1990"/>
        <v>20</v>
      </c>
    </row>
    <row r="127400" spans="1:6" x14ac:dyDescent="0.3">
      <c r="A127400" s="7">
        <v>384481</v>
      </c>
      <c r="B127400" s="7">
        <v>186901</v>
      </c>
      <c r="C127400" s="64">
        <v>44422.843501083407</v>
      </c>
      <c r="D127400" s="7">
        <v>379466</v>
      </c>
      <c r="E127400" s="64">
        <f>VLOOKUP('Просмотры (дано)'!B127400,'Подписчики (дано)'!A:C,3,0)</f>
        <v>44394.318815669511</v>
      </c>
      <c r="F127400" s="7">
        <f t="shared" si="1990"/>
        <v>20</v>
      </c>
    </row>
    <row r="127401" spans="1:6" x14ac:dyDescent="0.3">
      <c r="A127401" s="7">
        <v>384485</v>
      </c>
      <c r="B127401" s="7">
        <v>94995</v>
      </c>
      <c r="C127401" s="64">
        <v>44422.843634304212</v>
      </c>
      <c r="D127401" s="7">
        <v>370651</v>
      </c>
      <c r="E127401" s="64">
        <f>VLOOKUP('Просмотры (дано)'!B127401,'Подписчики (дано)'!A:C,3,0)</f>
        <v>44327.276721260685</v>
      </c>
      <c r="F127401" s="7">
        <f t="shared" si="1990"/>
        <v>20</v>
      </c>
    </row>
    <row r="127402" spans="1:6" x14ac:dyDescent="0.3">
      <c r="A127402" s="7">
        <v>384486</v>
      </c>
      <c r="B127402" s="7">
        <v>223561</v>
      </c>
      <c r="C127402" s="64">
        <v>44422.843634304212</v>
      </c>
      <c r="D127402" s="7">
        <v>411922</v>
      </c>
      <c r="E127402" s="64">
        <f>VLOOKUP('Просмотры (дано)'!B127402,'Подписчики (дано)'!A:C,3,0)</f>
        <v>44348.097066381772</v>
      </c>
      <c r="F127402" s="7">
        <f t="shared" si="1990"/>
        <v>20</v>
      </c>
    </row>
    <row r="127403" spans="1:6" x14ac:dyDescent="0.3">
      <c r="A127403" s="7">
        <v>384489</v>
      </c>
      <c r="B127403" s="7">
        <v>23208</v>
      </c>
      <c r="C127403" s="64">
        <v>44422.844038834948</v>
      </c>
      <c r="D127403" s="7">
        <v>242428</v>
      </c>
      <c r="E127403" s="64">
        <f>VLOOKUP('Просмотры (дано)'!B127403,'Подписчики (дано)'!A:C,3,0)</f>
        <v>44412.30727172365</v>
      </c>
      <c r="F127403" s="7">
        <f t="shared" si="1990"/>
        <v>20</v>
      </c>
    </row>
    <row r="127404" spans="1:6" x14ac:dyDescent="0.3">
      <c r="A127404" s="7">
        <v>384494</v>
      </c>
      <c r="B127404" s="7">
        <v>294276</v>
      </c>
      <c r="C127404" s="64">
        <v>44422.844038834948</v>
      </c>
      <c r="D127404" s="7">
        <v>118549</v>
      </c>
      <c r="E127404" s="64">
        <f>VLOOKUP('Просмотры (дано)'!B127404,'Подписчики (дано)'!A:C,3,0)</f>
        <v>44372.325930769235</v>
      </c>
      <c r="F127404" s="7">
        <f t="shared" si="1990"/>
        <v>20</v>
      </c>
    </row>
    <row r="127405" spans="1:6" x14ac:dyDescent="0.3">
      <c r="A127405" s="7">
        <v>384497</v>
      </c>
      <c r="B127405" s="7">
        <v>203591</v>
      </c>
      <c r="C127405" s="64">
        <v>44422.844443365699</v>
      </c>
      <c r="D127405" s="7">
        <v>158978</v>
      </c>
      <c r="E127405" s="64">
        <f>VLOOKUP('Просмотры (дано)'!B127405,'Подписчики (дано)'!A:C,3,0)</f>
        <v>44377.891137500003</v>
      </c>
      <c r="F127405" s="7">
        <f t="shared" si="1990"/>
        <v>20</v>
      </c>
    </row>
    <row r="127406" spans="1:6" x14ac:dyDescent="0.3">
      <c r="A127406" s="7">
        <v>384500</v>
      </c>
      <c r="B127406" s="7">
        <v>334181</v>
      </c>
      <c r="C127406" s="64">
        <v>44422.844443365699</v>
      </c>
      <c r="D127406" s="7">
        <v>347008</v>
      </c>
      <c r="E127406" s="64">
        <f>VLOOKUP('Просмотры (дано)'!B127406,'Подписчики (дано)'!A:C,3,0)</f>
        <v>44333.954690455845</v>
      </c>
      <c r="F127406" s="7">
        <f t="shared" si="1990"/>
        <v>20</v>
      </c>
    </row>
    <row r="127407" spans="1:6" x14ac:dyDescent="0.3">
      <c r="A127407" s="7">
        <v>384503</v>
      </c>
      <c r="B127407" s="7">
        <v>194574</v>
      </c>
      <c r="C127407" s="64">
        <v>44422.844847896442</v>
      </c>
      <c r="D127407" s="7">
        <v>411922</v>
      </c>
      <c r="E127407" s="64">
        <f>VLOOKUP('Просмотры (дано)'!B127407,'Подписчики (дано)'!A:C,3,0)</f>
        <v>44376.918892058406</v>
      </c>
      <c r="F127407" s="7">
        <f t="shared" si="1990"/>
        <v>20</v>
      </c>
    </row>
    <row r="127408" spans="1:6" x14ac:dyDescent="0.3">
      <c r="A127408" s="7">
        <v>384505</v>
      </c>
      <c r="B127408" s="7">
        <v>107156</v>
      </c>
      <c r="C127408" s="64">
        <v>44422.845252427185</v>
      </c>
      <c r="D127408" s="7">
        <v>133359</v>
      </c>
      <c r="E127408" s="64">
        <f>VLOOKUP('Просмотры (дано)'!B127408,'Подписчики (дано)'!A:C,3,0)</f>
        <v>44384.951868732198</v>
      </c>
      <c r="F127408" s="7">
        <f t="shared" si="1990"/>
        <v>20</v>
      </c>
    </row>
    <row r="127409" spans="1:6" x14ac:dyDescent="0.3">
      <c r="A127409" s="7">
        <v>384507</v>
      </c>
      <c r="B127409" s="7">
        <v>137758</v>
      </c>
      <c r="C127409" s="64">
        <v>44422.845252427185</v>
      </c>
      <c r="D127409" s="7">
        <v>250679</v>
      </c>
      <c r="E127409" s="64">
        <f>VLOOKUP('Просмотры (дано)'!B127409,'Подписчики (дано)'!A:C,3,0)</f>
        <v>44372.737327884621</v>
      </c>
      <c r="F127409" s="7">
        <f t="shared" si="1990"/>
        <v>20</v>
      </c>
    </row>
    <row r="127410" spans="1:6" x14ac:dyDescent="0.3">
      <c r="A127410" s="7">
        <v>384512</v>
      </c>
      <c r="B127410" s="7">
        <v>87677</v>
      </c>
      <c r="C127410" s="64">
        <v>44422.84554582354</v>
      </c>
      <c r="D127410" s="7">
        <v>14862</v>
      </c>
      <c r="E127410" s="64">
        <f>VLOOKUP('Просмотры (дано)'!B127410,'Подписчики (дано)'!A:C,3,0)</f>
        <v>44342.244296189456</v>
      </c>
      <c r="F127410" s="7">
        <f t="shared" si="1990"/>
        <v>20</v>
      </c>
    </row>
    <row r="127411" spans="1:6" x14ac:dyDescent="0.3">
      <c r="A127411" s="7">
        <v>384516</v>
      </c>
      <c r="B127411" s="7">
        <v>340057</v>
      </c>
      <c r="C127411" s="64">
        <v>44422.845656957928</v>
      </c>
      <c r="D127411" s="7">
        <v>440811</v>
      </c>
      <c r="E127411" s="64">
        <f>VLOOKUP('Просмотры (дано)'!B127411,'Подписчики (дано)'!A:C,3,0)</f>
        <v>44344.692515135328</v>
      </c>
      <c r="F127411" s="7">
        <f t="shared" si="1990"/>
        <v>20</v>
      </c>
    </row>
    <row r="127412" spans="1:6" x14ac:dyDescent="0.3">
      <c r="A127412" s="7">
        <v>384520</v>
      </c>
      <c r="B127412" s="7">
        <v>250518</v>
      </c>
      <c r="C127412" s="64">
        <v>44422.846003601182</v>
      </c>
      <c r="D127412" s="7">
        <v>230507</v>
      </c>
      <c r="E127412" s="64">
        <f>VLOOKUP('Просмотры (дано)'!B127412,'Подписчики (дано)'!A:C,3,0)</f>
        <v>44371.728186752138</v>
      </c>
      <c r="F127412" s="7">
        <f t="shared" si="1990"/>
        <v>20</v>
      </c>
    </row>
    <row r="127413" spans="1:6" x14ac:dyDescent="0.3">
      <c r="A127413" s="7">
        <v>384522</v>
      </c>
      <c r="B127413" s="7">
        <v>45466</v>
      </c>
      <c r="C127413" s="64">
        <v>44422.846870550165</v>
      </c>
      <c r="D127413" s="7">
        <v>344668</v>
      </c>
      <c r="E127413" s="64">
        <f>VLOOKUP('Просмотры (дано)'!B127413,'Подписчики (дано)'!A:C,3,0)</f>
        <v>44373.409648824789</v>
      </c>
      <c r="F127413" s="7">
        <f t="shared" si="1990"/>
        <v>20</v>
      </c>
    </row>
    <row r="127414" spans="1:6" x14ac:dyDescent="0.3">
      <c r="A127414" s="7">
        <v>384526</v>
      </c>
      <c r="B127414" s="7">
        <v>49898</v>
      </c>
      <c r="C127414" s="64">
        <v>44422.847275080901</v>
      </c>
      <c r="D127414" s="7">
        <v>68023</v>
      </c>
      <c r="E127414" s="64">
        <f>VLOOKUP('Просмотры (дано)'!B127414,'Подписчики (дано)'!A:C,3,0)</f>
        <v>44375.388195512824</v>
      </c>
      <c r="F127414" s="7">
        <f t="shared" si="1990"/>
        <v>20</v>
      </c>
    </row>
    <row r="127415" spans="1:6" x14ac:dyDescent="0.3">
      <c r="A127415" s="7">
        <v>384527</v>
      </c>
      <c r="B127415" s="7">
        <v>63113</v>
      </c>
      <c r="C127415" s="64">
        <v>44422.847679611652</v>
      </c>
      <c r="D127415" s="7">
        <v>406560</v>
      </c>
      <c r="E127415" s="64">
        <f>VLOOKUP('Просмотры (дано)'!B127415,'Подписчики (дано)'!A:C,3,0)</f>
        <v>44313.39265616097</v>
      </c>
      <c r="F127415" s="7">
        <f t="shared" si="1990"/>
        <v>20</v>
      </c>
    </row>
    <row r="127416" spans="1:6" x14ac:dyDescent="0.3">
      <c r="A127416" s="7">
        <v>384529</v>
      </c>
      <c r="B127416" s="7">
        <v>109934</v>
      </c>
      <c r="C127416" s="64">
        <v>44422.847804193247</v>
      </c>
      <c r="D127416" s="7">
        <v>83474</v>
      </c>
      <c r="E127416" s="64">
        <f>VLOOKUP('Просмотры (дано)'!B127416,'Подписчики (дано)'!A:C,3,0)</f>
        <v>44374.342082549854</v>
      </c>
      <c r="F127416" s="7">
        <f t="shared" si="1990"/>
        <v>20</v>
      </c>
    </row>
    <row r="127417" spans="1:6" x14ac:dyDescent="0.3">
      <c r="A127417" s="7">
        <v>384534</v>
      </c>
      <c r="B127417" s="7">
        <v>23497</v>
      </c>
      <c r="C127417" s="64">
        <v>44422.848084142395</v>
      </c>
      <c r="D127417" s="7">
        <v>76405</v>
      </c>
      <c r="E127417" s="64">
        <f>VLOOKUP('Просмотры (дано)'!B127417,'Подписчики (дано)'!A:C,3,0)</f>
        <v>44307.714374928772</v>
      </c>
      <c r="F127417" s="7">
        <f t="shared" si="1990"/>
        <v>20</v>
      </c>
    </row>
    <row r="127418" spans="1:6" x14ac:dyDescent="0.3">
      <c r="A127418" s="7">
        <v>384539</v>
      </c>
      <c r="B127418" s="7">
        <v>178286</v>
      </c>
      <c r="C127418" s="64">
        <v>44422.848488673138</v>
      </c>
      <c r="D127418" s="7">
        <v>158978</v>
      </c>
      <c r="E127418" s="64">
        <f>VLOOKUP('Просмотры (дано)'!B127418,'Подписчики (дано)'!A:C,3,0)</f>
        <v>44290.287974430197</v>
      </c>
      <c r="F127418" s="7">
        <f t="shared" si="1990"/>
        <v>20</v>
      </c>
    </row>
    <row r="127419" spans="1:6" x14ac:dyDescent="0.3">
      <c r="A127419" s="7">
        <v>384544</v>
      </c>
      <c r="B127419" s="7">
        <v>229972</v>
      </c>
      <c r="C127419" s="64">
        <v>44422.850511326862</v>
      </c>
      <c r="D127419" s="7">
        <v>230507</v>
      </c>
      <c r="E127419" s="64">
        <f>VLOOKUP('Просмотры (дано)'!B127419,'Подписчики (дано)'!A:C,3,0)</f>
        <v>44346.668442521368</v>
      </c>
      <c r="F127419" s="7">
        <f t="shared" si="1990"/>
        <v>20</v>
      </c>
    </row>
    <row r="127420" spans="1:6" x14ac:dyDescent="0.3">
      <c r="A127420" s="7">
        <v>384549</v>
      </c>
      <c r="B127420" s="7">
        <v>127738</v>
      </c>
      <c r="C127420" s="64">
        <v>44422.850915857605</v>
      </c>
      <c r="D127420" s="7">
        <v>347008</v>
      </c>
      <c r="E127420" s="64">
        <f>VLOOKUP('Просмотры (дано)'!B127420,'Подписчики (дано)'!A:C,3,0)</f>
        <v>44371.139989245006</v>
      </c>
      <c r="F127420" s="7">
        <f t="shared" si="1990"/>
        <v>20</v>
      </c>
    </row>
    <row r="127421" spans="1:6" x14ac:dyDescent="0.3">
      <c r="A127421" s="7">
        <v>384553</v>
      </c>
      <c r="B127421" s="7">
        <v>133763</v>
      </c>
      <c r="C127421" s="64">
        <v>44422.851320388349</v>
      </c>
      <c r="D127421" s="7">
        <v>118549</v>
      </c>
      <c r="E127421" s="64">
        <f>VLOOKUP('Просмотры (дано)'!B127421,'Подписчики (дано)'!A:C,3,0)</f>
        <v>44302.882283262108</v>
      </c>
      <c r="F127421" s="7">
        <f t="shared" si="1990"/>
        <v>20</v>
      </c>
    </row>
    <row r="127422" spans="1:6" x14ac:dyDescent="0.3">
      <c r="A127422" s="7">
        <v>384554</v>
      </c>
      <c r="B127422" s="7">
        <v>187945</v>
      </c>
      <c r="C127422" s="64">
        <v>44422.851724919099</v>
      </c>
      <c r="D127422" s="7">
        <v>73643</v>
      </c>
      <c r="E127422" s="64">
        <f>VLOOKUP('Просмотры (дано)'!B127422,'Подписчики (дано)'!A:C,3,0)</f>
        <v>44344.457429522794</v>
      </c>
      <c r="F127422" s="7">
        <f t="shared" si="1990"/>
        <v>20</v>
      </c>
    </row>
    <row r="127423" spans="1:6" x14ac:dyDescent="0.3">
      <c r="A127423" s="7">
        <v>384556</v>
      </c>
      <c r="B127423" s="7">
        <v>273594</v>
      </c>
      <c r="C127423" s="64">
        <v>44422.851724919099</v>
      </c>
      <c r="D127423" s="7">
        <v>182191</v>
      </c>
      <c r="E127423" s="64">
        <f>VLOOKUP('Просмотры (дано)'!B127423,'Подписчики (дано)'!A:C,3,0)</f>
        <v>44308.24374341168</v>
      </c>
      <c r="F127423" s="7">
        <f t="shared" si="1990"/>
        <v>20</v>
      </c>
    </row>
    <row r="127424" spans="1:6" x14ac:dyDescent="0.3">
      <c r="A127424" s="7">
        <v>384558</v>
      </c>
      <c r="B127424" s="7">
        <v>302205</v>
      </c>
      <c r="C127424" s="64">
        <v>44422.851724919099</v>
      </c>
      <c r="D127424" s="7">
        <v>349014</v>
      </c>
      <c r="E127424" s="64">
        <f>VLOOKUP('Просмотры (дано)'!B127424,'Подписчики (дано)'!A:C,3,0)</f>
        <v>44356.282163639611</v>
      </c>
      <c r="F127424" s="7">
        <f t="shared" si="1990"/>
        <v>20</v>
      </c>
    </row>
    <row r="127425" spans="1:6" x14ac:dyDescent="0.3">
      <c r="A127425" s="7">
        <v>384561</v>
      </c>
      <c r="B127425" s="7">
        <v>130563</v>
      </c>
      <c r="C127425" s="64">
        <v>44422.851802117984</v>
      </c>
      <c r="D127425" s="7">
        <v>313862</v>
      </c>
      <c r="E127425" s="64">
        <f>VLOOKUP('Просмотры (дано)'!B127425,'Подписчики (дано)'!A:C,3,0)</f>
        <v>44340.557308262105</v>
      </c>
      <c r="F127425" s="7">
        <f t="shared" si="1990"/>
        <v>20</v>
      </c>
    </row>
    <row r="127426" spans="1:6" x14ac:dyDescent="0.3">
      <c r="A127426" s="7">
        <v>384565</v>
      </c>
      <c r="B127426" s="7">
        <v>143505</v>
      </c>
      <c r="C127426" s="64">
        <v>44422.852129449835</v>
      </c>
      <c r="D127426" s="7">
        <v>290260</v>
      </c>
      <c r="E127426" s="64">
        <f>VLOOKUP('Просмотры (дано)'!B127426,'Подписчики (дано)'!A:C,3,0)</f>
        <v>44292.784310113959</v>
      </c>
      <c r="F127426" s="7">
        <f t="shared" si="1990"/>
        <v>20</v>
      </c>
    </row>
    <row r="127427" spans="1:6" x14ac:dyDescent="0.3">
      <c r="A127427" s="7">
        <v>384568</v>
      </c>
      <c r="B127427" s="7">
        <v>111983</v>
      </c>
      <c r="C127427" s="64">
        <v>44422.852931302834</v>
      </c>
      <c r="D127427" s="7">
        <v>158978</v>
      </c>
      <c r="E127427" s="64">
        <f>VLOOKUP('Просмотры (дано)'!B127427,'Подписчики (дано)'!A:C,3,0)</f>
        <v>44316.03705480769</v>
      </c>
      <c r="F127427" s="7">
        <f t="shared" ref="F127427:F127490" si="1991">HOUR(C127427)</f>
        <v>20</v>
      </c>
    </row>
    <row r="127428" spans="1:6" x14ac:dyDescent="0.3">
      <c r="A127428" s="7">
        <v>384570</v>
      </c>
      <c r="B127428" s="7">
        <v>28451</v>
      </c>
      <c r="C127428" s="64">
        <v>44422.853333333333</v>
      </c>
      <c r="D127428" s="7">
        <v>411922</v>
      </c>
      <c r="E127428" s="64">
        <f>VLOOKUP('Просмотры (дано)'!B127428,'Подписчики (дано)'!A:C,3,0)</f>
        <v>44345.337835541308</v>
      </c>
      <c r="F127428" s="7">
        <f t="shared" si="1991"/>
        <v>20</v>
      </c>
    </row>
    <row r="127429" spans="1:6" x14ac:dyDescent="0.3">
      <c r="A127429" s="7">
        <v>384571</v>
      </c>
      <c r="B127429" s="7">
        <v>103104</v>
      </c>
      <c r="C127429" s="64">
        <v>44422.853747572815</v>
      </c>
      <c r="D127429" s="7">
        <v>76998</v>
      </c>
      <c r="E127429" s="64">
        <f>VLOOKUP('Просмотры (дано)'!B127429,'Подписчики (дано)'!A:C,3,0)</f>
        <v>44386.10235202992</v>
      </c>
      <c r="F127429" s="7">
        <f t="shared" si="1991"/>
        <v>20</v>
      </c>
    </row>
    <row r="127430" spans="1:6" x14ac:dyDescent="0.3">
      <c r="A127430" s="7">
        <v>384573</v>
      </c>
      <c r="B127430" s="7">
        <v>305660</v>
      </c>
      <c r="C127430" s="64">
        <v>44422.853747572815</v>
      </c>
      <c r="D127430" s="7">
        <v>151932</v>
      </c>
      <c r="E127430" s="64">
        <f>VLOOKUP('Просмотры (дано)'!B127430,'Подписчики (дано)'!A:C,3,0)</f>
        <v>44379.741895121086</v>
      </c>
      <c r="F127430" s="7">
        <f t="shared" si="1991"/>
        <v>20</v>
      </c>
    </row>
    <row r="127431" spans="1:6" x14ac:dyDescent="0.3">
      <c r="A127431" s="7">
        <v>384574</v>
      </c>
      <c r="B127431" s="7">
        <v>340422</v>
      </c>
      <c r="C127431" s="64">
        <v>44422.853747572815</v>
      </c>
      <c r="D127431" s="7">
        <v>37644</v>
      </c>
      <c r="E127431" s="64">
        <f>VLOOKUP('Просмотры (дано)'!B127431,'Подписчики (дано)'!A:C,3,0)</f>
        <v>44350.7642170584</v>
      </c>
      <c r="F127431" s="7">
        <f t="shared" si="1991"/>
        <v>20</v>
      </c>
    </row>
    <row r="127432" spans="1:6" x14ac:dyDescent="0.3">
      <c r="A127432" s="7">
        <v>384579</v>
      </c>
      <c r="B127432" s="7">
        <v>227927</v>
      </c>
      <c r="C127432" s="64">
        <v>44422.854666666666</v>
      </c>
      <c r="D127432" s="7">
        <v>414632</v>
      </c>
      <c r="E127432" s="64">
        <f>VLOOKUP('Просмотры (дано)'!B127432,'Подписчики (дано)'!A:C,3,0)</f>
        <v>44310.815579095441</v>
      </c>
      <c r="F127432" s="7">
        <f t="shared" si="1991"/>
        <v>20</v>
      </c>
    </row>
    <row r="127433" spans="1:6" x14ac:dyDescent="0.3">
      <c r="A127433" s="7">
        <v>384584</v>
      </c>
      <c r="B127433" s="7">
        <v>96471</v>
      </c>
      <c r="C127433" s="64">
        <v>44422.854961165052</v>
      </c>
      <c r="D127433" s="7">
        <v>133619</v>
      </c>
      <c r="E127433" s="64">
        <f>VLOOKUP('Просмотры (дано)'!B127433,'Подписчики (дано)'!A:C,3,0)</f>
        <v>44345.00070263532</v>
      </c>
      <c r="F127433" s="7">
        <f t="shared" si="1991"/>
        <v>20</v>
      </c>
    </row>
    <row r="127434" spans="1:6" x14ac:dyDescent="0.3">
      <c r="A127434" s="7">
        <v>384589</v>
      </c>
      <c r="B127434" s="7">
        <v>118736</v>
      </c>
      <c r="C127434" s="64">
        <v>44422.854961165052</v>
      </c>
      <c r="D127434" s="7">
        <v>397390</v>
      </c>
      <c r="E127434" s="64">
        <f>VLOOKUP('Просмотры (дано)'!B127434,'Подписчики (дано)'!A:C,3,0)</f>
        <v>44374.514872115382</v>
      </c>
      <c r="F127434" s="7">
        <f t="shared" si="1991"/>
        <v>20</v>
      </c>
    </row>
    <row r="127435" spans="1:6" x14ac:dyDescent="0.3">
      <c r="A127435" s="7">
        <v>384591</v>
      </c>
      <c r="B127435" s="7">
        <v>97948</v>
      </c>
      <c r="C127435" s="64">
        <v>44422.855365695788</v>
      </c>
      <c r="D127435" s="7">
        <v>118549</v>
      </c>
      <c r="E127435" s="64">
        <f>VLOOKUP('Просмотры (дано)'!B127435,'Подписчики (дано)'!A:C,3,0)</f>
        <v>44316.298480519945</v>
      </c>
      <c r="F127435" s="7">
        <f t="shared" si="1991"/>
        <v>20</v>
      </c>
    </row>
    <row r="127436" spans="1:6" x14ac:dyDescent="0.3">
      <c r="A127436" s="7">
        <v>384593</v>
      </c>
      <c r="B127436" s="7">
        <v>344884</v>
      </c>
      <c r="C127436" s="64">
        <v>44422.855922116767</v>
      </c>
      <c r="D127436" s="7">
        <v>257392</v>
      </c>
      <c r="E127436" s="64">
        <f>VLOOKUP('Просмотры (дано)'!B127436,'Подписчики (дано)'!A:C,3,0)</f>
        <v>44359.217441844732</v>
      </c>
      <c r="F127436" s="7">
        <f t="shared" si="1991"/>
        <v>20</v>
      </c>
    </row>
    <row r="127437" spans="1:6" x14ac:dyDescent="0.3">
      <c r="A127437" s="7">
        <v>384596</v>
      </c>
      <c r="B127437" s="7">
        <v>283198</v>
      </c>
      <c r="C127437" s="64">
        <v>44422.856440931428</v>
      </c>
      <c r="D127437" s="7">
        <v>196571</v>
      </c>
      <c r="E127437" s="64">
        <f>VLOOKUP('Просмотры (дано)'!B127437,'Подписчики (дано)'!A:C,3,0)</f>
        <v>44404.853918447297</v>
      </c>
      <c r="F127437" s="7">
        <f t="shared" si="1991"/>
        <v>20</v>
      </c>
    </row>
    <row r="127438" spans="1:6" x14ac:dyDescent="0.3">
      <c r="A127438" s="7">
        <v>384601</v>
      </c>
      <c r="B127438" s="7">
        <v>119003</v>
      </c>
      <c r="C127438" s="64">
        <v>44422.856579288025</v>
      </c>
      <c r="D127438" s="7">
        <v>250679</v>
      </c>
      <c r="E127438" s="64">
        <f>VLOOKUP('Просмотры (дано)'!B127438,'Подписчики (дано)'!A:C,3,0)</f>
        <v>44345.375617735051</v>
      </c>
      <c r="F127438" s="7">
        <f t="shared" si="1991"/>
        <v>20</v>
      </c>
    </row>
    <row r="127439" spans="1:6" x14ac:dyDescent="0.3">
      <c r="A127439" s="7">
        <v>384605</v>
      </c>
      <c r="B127439" s="7">
        <v>245972</v>
      </c>
      <c r="C127439" s="64">
        <v>44422.85683767205</v>
      </c>
      <c r="D127439" s="7">
        <v>14006</v>
      </c>
      <c r="E127439" s="64">
        <f>VLOOKUP('Просмотры (дано)'!B127439,'Подписчики (дано)'!A:C,3,0)</f>
        <v>44385.533674608268</v>
      </c>
      <c r="F127439" s="7">
        <f t="shared" si="1991"/>
        <v>20</v>
      </c>
    </row>
    <row r="127440" spans="1:6" x14ac:dyDescent="0.3">
      <c r="A127440" s="7">
        <v>384606</v>
      </c>
      <c r="B127440" s="7">
        <v>24008</v>
      </c>
      <c r="C127440" s="64">
        <v>44422.856983818769</v>
      </c>
      <c r="D127440" s="7">
        <v>174685</v>
      </c>
      <c r="E127440" s="64">
        <f>VLOOKUP('Просмотры (дано)'!B127440,'Подписчики (дано)'!A:C,3,0)</f>
        <v>44309.499367485754</v>
      </c>
      <c r="F127440" s="7">
        <f t="shared" si="1991"/>
        <v>20</v>
      </c>
    </row>
    <row r="127441" spans="1:6" x14ac:dyDescent="0.3">
      <c r="A127441" s="7">
        <v>384608</v>
      </c>
      <c r="B127441" s="7">
        <v>317430</v>
      </c>
      <c r="C127441" s="64">
        <v>44422.856983818769</v>
      </c>
      <c r="D127441" s="7">
        <v>293657</v>
      </c>
      <c r="E127441" s="64">
        <f>VLOOKUP('Просмотры (дано)'!B127441,'Подписчики (дано)'!A:C,3,0)</f>
        <v>44373.043892521368</v>
      </c>
      <c r="F127441" s="7">
        <f t="shared" si="1991"/>
        <v>20</v>
      </c>
    </row>
    <row r="127442" spans="1:6" x14ac:dyDescent="0.3">
      <c r="A127442" s="7">
        <v>384613</v>
      </c>
      <c r="B127442" s="7">
        <v>244702</v>
      </c>
      <c r="C127442" s="64">
        <v>44422.857814264353</v>
      </c>
      <c r="D127442" s="7">
        <v>118079</v>
      </c>
      <c r="E127442" s="64">
        <f>VLOOKUP('Просмотры (дано)'!B127442,'Подписчики (дано)'!A:C,3,0)</f>
        <v>44389.60068187322</v>
      </c>
      <c r="F127442" s="7">
        <f t="shared" si="1991"/>
        <v>20</v>
      </c>
    </row>
    <row r="127443" spans="1:6" x14ac:dyDescent="0.3">
      <c r="A127443" s="7">
        <v>384616</v>
      </c>
      <c r="B127443" s="7">
        <v>195472</v>
      </c>
      <c r="C127443" s="64">
        <v>44422.858197411006</v>
      </c>
      <c r="D127443" s="7">
        <v>298988</v>
      </c>
      <c r="E127443" s="64">
        <f>VLOOKUP('Просмотры (дано)'!B127443,'Подписчики (дано)'!A:C,3,0)</f>
        <v>44344.534351780625</v>
      </c>
      <c r="F127443" s="7">
        <f t="shared" si="1991"/>
        <v>20</v>
      </c>
    </row>
    <row r="127444" spans="1:6" x14ac:dyDescent="0.3">
      <c r="A127444" s="7">
        <v>384619</v>
      </c>
      <c r="B127444" s="7">
        <v>37757</v>
      </c>
      <c r="C127444" s="64">
        <v>44422.859411003235</v>
      </c>
      <c r="D127444" s="7">
        <v>347393</v>
      </c>
      <c r="E127444" s="64">
        <f>VLOOKUP('Просмотры (дано)'!B127444,'Подписчики (дано)'!A:C,3,0)</f>
        <v>44341.575238639605</v>
      </c>
      <c r="F127444" s="7">
        <f t="shared" si="1991"/>
        <v>20</v>
      </c>
    </row>
    <row r="127445" spans="1:6" x14ac:dyDescent="0.3">
      <c r="A127445" s="7">
        <v>384621</v>
      </c>
      <c r="B127445" s="7">
        <v>94856</v>
      </c>
      <c r="C127445" s="64">
        <v>44422.859411003235</v>
      </c>
      <c r="D127445" s="7">
        <v>154256</v>
      </c>
      <c r="E127445" s="64">
        <f>VLOOKUP('Просмотры (дано)'!B127445,'Подписчики (дано)'!A:C,3,0)</f>
        <v>44393.817892556974</v>
      </c>
      <c r="F127445" s="7">
        <f t="shared" si="1991"/>
        <v>20</v>
      </c>
    </row>
    <row r="127446" spans="1:6" x14ac:dyDescent="0.3">
      <c r="A127446" s="7">
        <v>384624</v>
      </c>
      <c r="B127446" s="7">
        <v>244691</v>
      </c>
      <c r="C127446" s="64">
        <v>44422.859815533986</v>
      </c>
      <c r="D127446" s="7">
        <v>351192</v>
      </c>
      <c r="E127446" s="64">
        <f>VLOOKUP('Просмотры (дано)'!B127446,'Подписчики (дано)'!A:C,3,0)</f>
        <v>44342.356585149573</v>
      </c>
      <c r="F127446" s="7">
        <f t="shared" si="1991"/>
        <v>20</v>
      </c>
    </row>
    <row r="127447" spans="1:6" x14ac:dyDescent="0.3">
      <c r="A127447" s="7">
        <v>384629</v>
      </c>
      <c r="B127447" s="7">
        <v>164457</v>
      </c>
      <c r="C127447" s="64">
        <v>44422.861018707845</v>
      </c>
      <c r="D127447" s="7">
        <v>21760</v>
      </c>
      <c r="E127447" s="64">
        <f>VLOOKUP('Просмотры (дано)'!B127447,'Подписчики (дано)'!A:C,3,0)</f>
        <v>44365.503859223652</v>
      </c>
      <c r="F127447" s="7">
        <f t="shared" si="1991"/>
        <v>20</v>
      </c>
    </row>
    <row r="127448" spans="1:6" x14ac:dyDescent="0.3">
      <c r="A127448" s="7">
        <v>384633</v>
      </c>
      <c r="B127448" s="7">
        <v>37462</v>
      </c>
      <c r="C127448" s="64">
        <v>44422.861838187702</v>
      </c>
      <c r="D127448" s="7">
        <v>347008</v>
      </c>
      <c r="E127448" s="64">
        <f>VLOOKUP('Просмотры (дано)'!B127448,'Подписчики (дано)'!A:C,3,0)</f>
        <v>44308.846212891738</v>
      </c>
      <c r="F127448" s="7">
        <f t="shared" si="1991"/>
        <v>20</v>
      </c>
    </row>
    <row r="127449" spans="1:6" x14ac:dyDescent="0.3">
      <c r="A127449" s="7">
        <v>384638</v>
      </c>
      <c r="B127449" s="7">
        <v>306805</v>
      </c>
      <c r="C127449" s="64">
        <v>44422.862147892694</v>
      </c>
      <c r="D127449" s="7">
        <v>451656</v>
      </c>
      <c r="E127449" s="64">
        <f>VLOOKUP('Просмотры (дано)'!B127449,'Подписчики (дано)'!A:C,3,0)</f>
        <v>44395.467640028495</v>
      </c>
      <c r="F127449" s="7">
        <f t="shared" si="1991"/>
        <v>20</v>
      </c>
    </row>
    <row r="127450" spans="1:6" x14ac:dyDescent="0.3">
      <c r="A127450" s="7">
        <v>384640</v>
      </c>
      <c r="B127450" s="7">
        <v>292913</v>
      </c>
      <c r="C127450" s="64">
        <v>44422.862453077789</v>
      </c>
      <c r="D127450" s="7">
        <v>19714</v>
      </c>
      <c r="E127450" s="64">
        <f>VLOOKUP('Просмотры (дано)'!B127450,'Подписчики (дано)'!A:C,3,0)</f>
        <v>44308.947265847579</v>
      </c>
      <c r="F127450" s="7">
        <f t="shared" si="1991"/>
        <v>20</v>
      </c>
    </row>
    <row r="127451" spans="1:6" x14ac:dyDescent="0.3">
      <c r="A127451" s="7">
        <v>384644</v>
      </c>
      <c r="B127451" s="7">
        <v>80072</v>
      </c>
      <c r="C127451" s="64">
        <v>44422.862647249189</v>
      </c>
      <c r="D127451" s="7">
        <v>411922</v>
      </c>
      <c r="E127451" s="64">
        <f>VLOOKUP('Просмотры (дано)'!B127451,'Подписчики (дано)'!A:C,3,0)</f>
        <v>44378.592811111113</v>
      </c>
      <c r="F127451" s="7">
        <f t="shared" si="1991"/>
        <v>20</v>
      </c>
    </row>
    <row r="127452" spans="1:6" x14ac:dyDescent="0.3">
      <c r="A127452" s="7">
        <v>384647</v>
      </c>
      <c r="B127452" s="7">
        <v>85999</v>
      </c>
      <c r="C127452" s="64">
        <v>44422.862647249189</v>
      </c>
      <c r="D127452" s="7">
        <v>304128</v>
      </c>
      <c r="E127452" s="64">
        <f>VLOOKUP('Просмотры (дано)'!B127452,'Подписчики (дано)'!A:C,3,0)</f>
        <v>44346.382584472944</v>
      </c>
      <c r="F127452" s="7">
        <f t="shared" si="1991"/>
        <v>20</v>
      </c>
    </row>
    <row r="127453" spans="1:6" x14ac:dyDescent="0.3">
      <c r="A127453" s="7">
        <v>384648</v>
      </c>
      <c r="B127453" s="7">
        <v>228319</v>
      </c>
      <c r="C127453" s="64">
        <v>44422.863051779939</v>
      </c>
      <c r="D127453" s="7">
        <v>250679</v>
      </c>
      <c r="E127453" s="64">
        <f>VLOOKUP('Просмотры (дано)'!B127453,'Подписчики (дано)'!A:C,3,0)</f>
        <v>44375.372576994305</v>
      </c>
      <c r="F127453" s="7">
        <f t="shared" si="1991"/>
        <v>20</v>
      </c>
    </row>
    <row r="127454" spans="1:6" x14ac:dyDescent="0.3">
      <c r="A127454" s="7">
        <v>384652</v>
      </c>
      <c r="B127454" s="7">
        <v>235721</v>
      </c>
      <c r="C127454" s="64">
        <v>44422.863456310675</v>
      </c>
      <c r="D127454" s="7">
        <v>154256</v>
      </c>
      <c r="E127454" s="64">
        <f>VLOOKUP('Просмотры (дано)'!B127454,'Подписчики (дано)'!A:C,3,0)</f>
        <v>44312.29675434473</v>
      </c>
      <c r="F127454" s="7">
        <f t="shared" si="1991"/>
        <v>20</v>
      </c>
    </row>
    <row r="127455" spans="1:6" x14ac:dyDescent="0.3">
      <c r="A127455" s="7">
        <v>384655</v>
      </c>
      <c r="B127455" s="7">
        <v>144732</v>
      </c>
      <c r="C127455" s="64">
        <v>44422.863860841426</v>
      </c>
      <c r="D127455" s="7">
        <v>402459</v>
      </c>
      <c r="E127455" s="64">
        <f>VLOOKUP('Просмотры (дано)'!B127455,'Подписчики (дано)'!A:C,3,0)</f>
        <v>44313.3629360755</v>
      </c>
      <c r="F127455" s="7">
        <f t="shared" si="1991"/>
        <v>20</v>
      </c>
    </row>
    <row r="127456" spans="1:6" x14ac:dyDescent="0.3">
      <c r="A127456" s="7">
        <v>384660</v>
      </c>
      <c r="B127456" s="7">
        <v>256797</v>
      </c>
      <c r="C127456" s="64">
        <v>44422.864192632835</v>
      </c>
      <c r="D127456" s="7">
        <v>258219</v>
      </c>
      <c r="E127456" s="64">
        <f>VLOOKUP('Просмотры (дано)'!B127456,'Подписчики (дано)'!A:C,3,0)</f>
        <v>44372.171590242164</v>
      </c>
      <c r="F127456" s="7">
        <f t="shared" si="1991"/>
        <v>20</v>
      </c>
    </row>
    <row r="127457" spans="1:6" x14ac:dyDescent="0.3">
      <c r="A127457" s="7">
        <v>384662</v>
      </c>
      <c r="B127457" s="7">
        <v>68338</v>
      </c>
      <c r="C127457" s="64">
        <v>44422.864669902912</v>
      </c>
      <c r="D127457" s="7">
        <v>88008</v>
      </c>
      <c r="E127457" s="64">
        <f>VLOOKUP('Просмотры (дано)'!B127457,'Подписчики (дано)'!A:C,3,0)</f>
        <v>44299.306924964381</v>
      </c>
      <c r="F127457" s="7">
        <f t="shared" si="1991"/>
        <v>20</v>
      </c>
    </row>
    <row r="127458" spans="1:6" x14ac:dyDescent="0.3">
      <c r="A127458" s="7">
        <v>384667</v>
      </c>
      <c r="B127458" s="7">
        <v>17117</v>
      </c>
      <c r="C127458" s="64">
        <v>44422.865321817684</v>
      </c>
      <c r="D127458" s="7">
        <v>411922</v>
      </c>
      <c r="E127458" s="64">
        <f>VLOOKUP('Просмотры (дано)'!B127458,'Подписчики (дано)'!A:C,3,0)</f>
        <v>44373.953683725071</v>
      </c>
      <c r="F127458" s="7">
        <f t="shared" si="1991"/>
        <v>20</v>
      </c>
    </row>
    <row r="127459" spans="1:6" x14ac:dyDescent="0.3">
      <c r="A127459" s="7">
        <v>384672</v>
      </c>
      <c r="B127459" s="7">
        <v>60313</v>
      </c>
      <c r="C127459" s="64">
        <v>44422.865883495142</v>
      </c>
      <c r="D127459" s="7">
        <v>298455</v>
      </c>
      <c r="E127459" s="64">
        <f>VLOOKUP('Просмотры (дано)'!B127459,'Подписчики (дано)'!A:C,3,0)</f>
        <v>44393.454547578345</v>
      </c>
      <c r="F127459" s="7">
        <f t="shared" si="1991"/>
        <v>20</v>
      </c>
    </row>
    <row r="127460" spans="1:6" x14ac:dyDescent="0.3">
      <c r="A127460" s="7">
        <v>384675</v>
      </c>
      <c r="B127460" s="7">
        <v>325223</v>
      </c>
      <c r="C127460" s="64">
        <v>44422.865993224892</v>
      </c>
      <c r="D127460" s="7">
        <v>38593</v>
      </c>
      <c r="E127460" s="64">
        <f>VLOOKUP('Просмотры (дано)'!B127460,'Подписчики (дано)'!A:C,3,0)</f>
        <v>44371.384461253569</v>
      </c>
      <c r="F127460" s="7">
        <f t="shared" si="1991"/>
        <v>20</v>
      </c>
    </row>
    <row r="127461" spans="1:6" x14ac:dyDescent="0.3">
      <c r="A127461" s="7">
        <v>384680</v>
      </c>
      <c r="B127461" s="7">
        <v>20946</v>
      </c>
      <c r="C127461" s="64">
        <v>44422.867061372723</v>
      </c>
      <c r="D127461" s="7">
        <v>300941</v>
      </c>
      <c r="E127461" s="64">
        <f>VLOOKUP('Просмотры (дано)'!B127461,'Подписчики (дано)'!A:C,3,0)</f>
        <v>44339.731174465807</v>
      </c>
      <c r="F127461" s="7">
        <f t="shared" si="1991"/>
        <v>20</v>
      </c>
    </row>
    <row r="127462" spans="1:6" x14ac:dyDescent="0.3">
      <c r="A127462" s="7">
        <v>384684</v>
      </c>
      <c r="B127462" s="7">
        <v>251349</v>
      </c>
      <c r="C127462" s="64">
        <v>44422.867501618122</v>
      </c>
      <c r="D127462" s="7">
        <v>439981</v>
      </c>
      <c r="E127462" s="64">
        <f>VLOOKUP('Просмотры (дано)'!B127462,'Подписчики (дано)'!A:C,3,0)</f>
        <v>44372.433845299143</v>
      </c>
      <c r="F127462" s="7">
        <f t="shared" si="1991"/>
        <v>20</v>
      </c>
    </row>
    <row r="127463" spans="1:6" x14ac:dyDescent="0.3">
      <c r="A127463" s="7">
        <v>384688</v>
      </c>
      <c r="B127463" s="7">
        <v>345442</v>
      </c>
      <c r="C127463" s="64">
        <v>44422.867501618122</v>
      </c>
      <c r="D127463" s="7">
        <v>55354</v>
      </c>
      <c r="E127463" s="64">
        <f>VLOOKUP('Просмотры (дано)'!B127463,'Подписчики (дано)'!A:C,3,0)</f>
        <v>44340.578838568377</v>
      </c>
      <c r="F127463" s="7">
        <f t="shared" si="1991"/>
        <v>20</v>
      </c>
    </row>
    <row r="127464" spans="1:6" x14ac:dyDescent="0.3">
      <c r="A127464" s="7">
        <v>384690</v>
      </c>
      <c r="B127464" s="7">
        <v>130798</v>
      </c>
      <c r="C127464" s="64">
        <v>44422.867666666665</v>
      </c>
      <c r="D127464" s="7">
        <v>398709</v>
      </c>
      <c r="E127464" s="64">
        <f>VLOOKUP('Просмотры (дано)'!B127464,'Подписчики (дано)'!A:C,3,0)</f>
        <v>44333.028889743589</v>
      </c>
      <c r="F127464" s="7">
        <f t="shared" si="1991"/>
        <v>20</v>
      </c>
    </row>
    <row r="127465" spans="1:6" x14ac:dyDescent="0.3">
      <c r="A127465" s="7">
        <v>384692</v>
      </c>
      <c r="B127465" s="7">
        <v>36811</v>
      </c>
      <c r="C127465" s="64">
        <v>44422.867906148873</v>
      </c>
      <c r="D127465" s="7">
        <v>301890</v>
      </c>
      <c r="E127465" s="64">
        <f>VLOOKUP('Просмотры (дано)'!B127465,'Подписчики (дано)'!A:C,3,0)</f>
        <v>44346.912748326213</v>
      </c>
      <c r="F127465" s="7">
        <f t="shared" si="1991"/>
        <v>20</v>
      </c>
    </row>
    <row r="127466" spans="1:6" x14ac:dyDescent="0.3">
      <c r="A127466" s="7">
        <v>384694</v>
      </c>
      <c r="B127466" s="7">
        <v>190943</v>
      </c>
      <c r="C127466" s="64">
        <v>44422.867906148873</v>
      </c>
      <c r="D127466" s="7">
        <v>236076</v>
      </c>
      <c r="E127466" s="64">
        <f>VLOOKUP('Просмотры (дано)'!B127466,'Подписчики (дано)'!A:C,3,0)</f>
        <v>44386.40900986467</v>
      </c>
      <c r="F127466" s="7">
        <f t="shared" si="1991"/>
        <v>20</v>
      </c>
    </row>
    <row r="127467" spans="1:6" x14ac:dyDescent="0.3">
      <c r="A127467" s="7">
        <v>384698</v>
      </c>
      <c r="B127467" s="7">
        <v>126246</v>
      </c>
      <c r="C127467" s="64">
        <v>44422.868800927761</v>
      </c>
      <c r="D127467" s="7">
        <v>118549</v>
      </c>
      <c r="E127467" s="64">
        <f>VLOOKUP('Просмотры (дано)'!B127467,'Подписчики (дано)'!A:C,3,0)</f>
        <v>44370.331348717955</v>
      </c>
      <c r="F127467" s="7">
        <f t="shared" si="1991"/>
        <v>20</v>
      </c>
    </row>
    <row r="127468" spans="1:6" x14ac:dyDescent="0.3">
      <c r="A127468" s="7">
        <v>384703</v>
      </c>
      <c r="B127468" s="7">
        <v>187165</v>
      </c>
      <c r="C127468" s="64">
        <v>44422.869666666666</v>
      </c>
      <c r="D127468" s="7">
        <v>241927</v>
      </c>
      <c r="E127468" s="64">
        <f>VLOOKUP('Просмотры (дано)'!B127468,'Подписчики (дано)'!A:C,3,0)</f>
        <v>44345.692601068375</v>
      </c>
      <c r="F127468" s="7">
        <f t="shared" si="1991"/>
        <v>20</v>
      </c>
    </row>
    <row r="127469" spans="1:6" x14ac:dyDescent="0.3">
      <c r="A127469" s="7">
        <v>384706</v>
      </c>
      <c r="B127469" s="7">
        <v>321811</v>
      </c>
      <c r="C127469" s="64">
        <v>44422.871142394826</v>
      </c>
      <c r="D127469" s="7">
        <v>427858</v>
      </c>
      <c r="E127469" s="64">
        <f>VLOOKUP('Просмотры (дано)'!B127469,'Подписчики (дано)'!A:C,3,0)</f>
        <v>44308.789962642455</v>
      </c>
      <c r="F127469" s="7">
        <f t="shared" si="1991"/>
        <v>20</v>
      </c>
    </row>
    <row r="127470" spans="1:6" x14ac:dyDescent="0.3">
      <c r="A127470" s="7">
        <v>384710</v>
      </c>
      <c r="B127470" s="7">
        <v>111758</v>
      </c>
      <c r="C127470" s="64">
        <v>44422.871546925562</v>
      </c>
      <c r="D127470" s="7">
        <v>472712</v>
      </c>
      <c r="E127470" s="64">
        <f>VLOOKUP('Просмотры (дано)'!B127470,'Подписчики (дано)'!A:C,3,0)</f>
        <v>44357.794818981485</v>
      </c>
      <c r="F127470" s="7">
        <f t="shared" si="1991"/>
        <v>20</v>
      </c>
    </row>
    <row r="127471" spans="1:6" x14ac:dyDescent="0.3">
      <c r="A127471" s="7">
        <v>384714</v>
      </c>
      <c r="B127471" s="7">
        <v>64944</v>
      </c>
      <c r="C127471" s="64">
        <v>44422.871951456313</v>
      </c>
      <c r="D127471" s="7">
        <v>266042</v>
      </c>
      <c r="E127471" s="64">
        <f>VLOOKUP('Просмотры (дано)'!B127471,'Подписчики (дано)'!A:C,3,0)</f>
        <v>44298.456809401716</v>
      </c>
      <c r="F127471" s="7">
        <f t="shared" si="1991"/>
        <v>20</v>
      </c>
    </row>
    <row r="127472" spans="1:6" x14ac:dyDescent="0.3">
      <c r="A127472" s="7">
        <v>384718</v>
      </c>
      <c r="B127472" s="7">
        <v>255242</v>
      </c>
      <c r="C127472" s="64">
        <v>44422.872355987056</v>
      </c>
      <c r="D127472" s="7">
        <v>347393</v>
      </c>
      <c r="E127472" s="64">
        <f>VLOOKUP('Просмотры (дано)'!B127472,'Подписчики (дано)'!A:C,3,0)</f>
        <v>44343.781896937326</v>
      </c>
      <c r="F127472" s="7">
        <f t="shared" si="1991"/>
        <v>20</v>
      </c>
    </row>
    <row r="127473" spans="1:6" x14ac:dyDescent="0.3">
      <c r="A127473" s="7">
        <v>384721</v>
      </c>
      <c r="B127473" s="7">
        <v>144662</v>
      </c>
      <c r="C127473" s="64">
        <v>44422.872760517799</v>
      </c>
      <c r="D127473" s="7">
        <v>305329</v>
      </c>
      <c r="E127473" s="64">
        <f>VLOOKUP('Просмотры (дано)'!B127473,'Подписчики (дано)'!A:C,3,0)</f>
        <v>44345.629716987176</v>
      </c>
      <c r="F127473" s="7">
        <f t="shared" si="1991"/>
        <v>20</v>
      </c>
    </row>
    <row r="127474" spans="1:6" x14ac:dyDescent="0.3">
      <c r="A127474" s="7">
        <v>384725</v>
      </c>
      <c r="B127474" s="7">
        <v>51613</v>
      </c>
      <c r="C127474" s="64">
        <v>44422.873165048542</v>
      </c>
      <c r="D127474" s="7">
        <v>301748</v>
      </c>
      <c r="E127474" s="64">
        <f>VLOOKUP('Просмотры (дано)'!B127474,'Подписчики (дано)'!A:C,3,0)</f>
        <v>44330.029178418808</v>
      </c>
      <c r="F127474" s="7">
        <f t="shared" si="1991"/>
        <v>20</v>
      </c>
    </row>
    <row r="127475" spans="1:6" x14ac:dyDescent="0.3">
      <c r="A127475" s="7">
        <v>384728</v>
      </c>
      <c r="B127475" s="7">
        <v>100342</v>
      </c>
      <c r="C127475" s="64">
        <v>44422.873409222695</v>
      </c>
      <c r="D127475" s="7">
        <v>437047</v>
      </c>
      <c r="E127475" s="64">
        <f>VLOOKUP('Просмотры (дано)'!B127475,'Подписчики (дано)'!A:C,3,0)</f>
        <v>44290.809638568382</v>
      </c>
      <c r="F127475" s="7">
        <f t="shared" si="1991"/>
        <v>20</v>
      </c>
    </row>
    <row r="127476" spans="1:6" x14ac:dyDescent="0.3">
      <c r="A127476" s="7">
        <v>384732</v>
      </c>
      <c r="B127476" s="7">
        <v>252464</v>
      </c>
      <c r="C127476" s="64">
        <v>44422.873958555865</v>
      </c>
      <c r="D127476" s="7">
        <v>105352</v>
      </c>
      <c r="E127476" s="64">
        <f>VLOOKUP('Просмотры (дано)'!B127476,'Подписчики (дано)'!A:C,3,0)</f>
        <v>44340.976122863249</v>
      </c>
      <c r="F127476" s="7">
        <f t="shared" si="1991"/>
        <v>20</v>
      </c>
    </row>
    <row r="127477" spans="1:6" x14ac:dyDescent="0.3">
      <c r="A127477" s="7">
        <v>384737</v>
      </c>
      <c r="B127477" s="7">
        <v>143833</v>
      </c>
      <c r="C127477" s="64">
        <v>44422.874446852016</v>
      </c>
      <c r="D127477" s="7">
        <v>37644</v>
      </c>
      <c r="E127477" s="64">
        <f>VLOOKUP('Просмотры (дано)'!B127477,'Подписчики (дано)'!A:C,3,0)</f>
        <v>44394.880686502845</v>
      </c>
      <c r="F127477" s="7">
        <f t="shared" si="1991"/>
        <v>20</v>
      </c>
    </row>
    <row r="127478" spans="1:6" x14ac:dyDescent="0.3">
      <c r="A127478" s="7">
        <v>384738</v>
      </c>
      <c r="B127478" s="7">
        <v>15015</v>
      </c>
      <c r="C127478" s="64">
        <v>44422.875333333337</v>
      </c>
      <c r="D127478" s="7">
        <v>250679</v>
      </c>
      <c r="E127478" s="64">
        <f>VLOOKUP('Просмотры (дано)'!B127478,'Подписчики (дано)'!A:C,3,0)</f>
        <v>44406.087788390316</v>
      </c>
      <c r="F127478" s="7">
        <f t="shared" si="1991"/>
        <v>21</v>
      </c>
    </row>
    <row r="127479" spans="1:6" x14ac:dyDescent="0.3">
      <c r="A127479" s="7">
        <v>384740</v>
      </c>
      <c r="B127479" s="7">
        <v>122250</v>
      </c>
      <c r="C127479" s="64">
        <v>44422.875592233009</v>
      </c>
      <c r="D127479" s="7">
        <v>410720</v>
      </c>
      <c r="E127479" s="64">
        <f>VLOOKUP('Просмотры (дано)'!B127479,'Подписчики (дано)'!A:C,3,0)</f>
        <v>44344.157463853277</v>
      </c>
      <c r="F127479" s="7">
        <f t="shared" si="1991"/>
        <v>21</v>
      </c>
    </row>
    <row r="127480" spans="1:6" x14ac:dyDescent="0.3">
      <c r="A127480" s="7">
        <v>384741</v>
      </c>
      <c r="B127480" s="7">
        <v>307890</v>
      </c>
      <c r="C127480" s="64">
        <v>44422.875592233009</v>
      </c>
      <c r="D127480" s="7">
        <v>36482</v>
      </c>
      <c r="E127480" s="64">
        <f>VLOOKUP('Просмотры (дано)'!B127480,'Подписчики (дано)'!A:C,3,0)</f>
        <v>44394.873573539888</v>
      </c>
      <c r="F127480" s="7">
        <f t="shared" si="1991"/>
        <v>21</v>
      </c>
    </row>
    <row r="127481" spans="1:6" x14ac:dyDescent="0.3">
      <c r="A127481" s="7">
        <v>384742</v>
      </c>
      <c r="B127481" s="7">
        <v>168919</v>
      </c>
      <c r="C127481" s="64">
        <v>44422.877614886733</v>
      </c>
      <c r="D127481" s="7">
        <v>466283</v>
      </c>
      <c r="E127481" s="64">
        <f>VLOOKUP('Просмотры (дано)'!B127481,'Подписчики (дано)'!A:C,3,0)</f>
        <v>44369.011761752139</v>
      </c>
      <c r="F127481" s="7">
        <f t="shared" si="1991"/>
        <v>21</v>
      </c>
    </row>
    <row r="127482" spans="1:6" x14ac:dyDescent="0.3">
      <c r="A127482" s="7">
        <v>384747</v>
      </c>
      <c r="B127482" s="7">
        <v>261429</v>
      </c>
      <c r="C127482" s="64">
        <v>44422.877999999997</v>
      </c>
      <c r="D127482" s="7">
        <v>137327</v>
      </c>
      <c r="E127482" s="64">
        <f>VLOOKUP('Просмотры (дано)'!B127482,'Подписчики (дано)'!A:C,3,0)</f>
        <v>44330.946692984326</v>
      </c>
      <c r="F127482" s="7">
        <f t="shared" si="1991"/>
        <v>21</v>
      </c>
    </row>
    <row r="127483" spans="1:6" x14ac:dyDescent="0.3">
      <c r="A127483" s="7">
        <v>384748</v>
      </c>
      <c r="B127483" s="7">
        <v>120737</v>
      </c>
      <c r="C127483" s="64">
        <v>44422.879233009706</v>
      </c>
      <c r="D127483" s="7">
        <v>351192</v>
      </c>
      <c r="E127483" s="64">
        <f>VLOOKUP('Просмотры (дано)'!B127483,'Подписчики (дано)'!A:C,3,0)</f>
        <v>44343.386466631055</v>
      </c>
      <c r="F127483" s="7">
        <f t="shared" si="1991"/>
        <v>21</v>
      </c>
    </row>
    <row r="127484" spans="1:6" x14ac:dyDescent="0.3">
      <c r="A127484" s="7">
        <v>384750</v>
      </c>
      <c r="B127484" s="7">
        <v>335649</v>
      </c>
      <c r="C127484" s="64">
        <v>44422.879421369063</v>
      </c>
      <c r="D127484" s="7">
        <v>258219</v>
      </c>
      <c r="E127484" s="64">
        <f>VLOOKUP('Просмотры (дано)'!B127484,'Подписчики (дано)'!A:C,3,0)</f>
        <v>44375.685963176642</v>
      </c>
      <c r="F127484" s="7">
        <f t="shared" si="1991"/>
        <v>21</v>
      </c>
    </row>
    <row r="127485" spans="1:6" x14ac:dyDescent="0.3">
      <c r="A127485" s="7">
        <v>384751</v>
      </c>
      <c r="B127485" s="7">
        <v>28955</v>
      </c>
      <c r="C127485" s="64">
        <v>44422.8800420712</v>
      </c>
      <c r="D127485" s="7">
        <v>381626</v>
      </c>
      <c r="E127485" s="64">
        <f>VLOOKUP('Просмотры (дано)'!B127485,'Подписчики (дано)'!A:C,3,0)</f>
        <v>44393.38763792735</v>
      </c>
      <c r="F127485" s="7">
        <f t="shared" si="1991"/>
        <v>21</v>
      </c>
    </row>
    <row r="127486" spans="1:6" x14ac:dyDescent="0.3">
      <c r="A127486" s="7">
        <v>384754</v>
      </c>
      <c r="B127486" s="7">
        <v>331787</v>
      </c>
      <c r="C127486" s="64">
        <v>44422.880446601943</v>
      </c>
      <c r="D127486" s="7">
        <v>304722</v>
      </c>
      <c r="E127486" s="64">
        <f>VLOOKUP('Просмотры (дано)'!B127486,'Подписчики (дано)'!A:C,3,0)</f>
        <v>44383.012335576925</v>
      </c>
      <c r="F127486" s="7">
        <f t="shared" si="1991"/>
        <v>21</v>
      </c>
    </row>
    <row r="127487" spans="1:6" x14ac:dyDescent="0.3">
      <c r="A127487" s="7">
        <v>384757</v>
      </c>
      <c r="B127487" s="7">
        <v>141203</v>
      </c>
      <c r="C127487" s="64">
        <v>44422.881255663429</v>
      </c>
      <c r="D127487" s="7">
        <v>294042</v>
      </c>
      <c r="E127487" s="64">
        <f>VLOOKUP('Просмотры (дано)'!B127487,'Подписчики (дано)'!A:C,3,0)</f>
        <v>44308.647914494308</v>
      </c>
      <c r="F127487" s="7">
        <f t="shared" si="1991"/>
        <v>21</v>
      </c>
    </row>
    <row r="127488" spans="1:6" x14ac:dyDescent="0.3">
      <c r="A127488" s="7">
        <v>384762</v>
      </c>
      <c r="B127488" s="7">
        <v>210804</v>
      </c>
      <c r="C127488" s="64">
        <v>44422.881660194173</v>
      </c>
      <c r="D127488" s="7">
        <v>436459</v>
      </c>
      <c r="E127488" s="64">
        <f>VLOOKUP('Просмотры (дано)'!B127488,'Подписчики (дано)'!A:C,3,0)</f>
        <v>44315.334444871791</v>
      </c>
      <c r="F127488" s="7">
        <f t="shared" si="1991"/>
        <v>21</v>
      </c>
    </row>
    <row r="127489" spans="1:6" x14ac:dyDescent="0.3">
      <c r="A127489" s="7">
        <v>384763</v>
      </c>
      <c r="B127489" s="7">
        <v>298526</v>
      </c>
      <c r="C127489" s="64">
        <v>44422.882064724916</v>
      </c>
      <c r="D127489" s="7">
        <v>118549</v>
      </c>
      <c r="E127489" s="64">
        <f>VLOOKUP('Просмотры (дано)'!B127489,'Подписчики (дано)'!A:C,3,0)</f>
        <v>44389.031359650995</v>
      </c>
      <c r="F127489" s="7">
        <f t="shared" si="1991"/>
        <v>21</v>
      </c>
    </row>
    <row r="127490" spans="1:6" x14ac:dyDescent="0.3">
      <c r="A127490" s="7">
        <v>384768</v>
      </c>
      <c r="B127490" s="7">
        <v>282541</v>
      </c>
      <c r="C127490" s="64">
        <v>44422.882873786402</v>
      </c>
      <c r="D127490" s="7">
        <v>451185</v>
      </c>
      <c r="E127490" s="64">
        <f>VLOOKUP('Просмотры (дано)'!B127490,'Подписчики (дано)'!A:C,3,0)</f>
        <v>44372.900263141026</v>
      </c>
      <c r="F127490" s="7">
        <f t="shared" si="1991"/>
        <v>21</v>
      </c>
    </row>
    <row r="127491" spans="1:6" x14ac:dyDescent="0.3">
      <c r="A127491" s="7">
        <v>384773</v>
      </c>
      <c r="B127491" s="7">
        <v>99789</v>
      </c>
      <c r="C127491" s="64">
        <v>44422.883358256782</v>
      </c>
      <c r="D127491" s="7">
        <v>227775</v>
      </c>
      <c r="E127491" s="64">
        <f>VLOOKUP('Просмотры (дано)'!B127491,'Подписчики (дано)'!A:C,3,0)</f>
        <v>44373.130159437322</v>
      </c>
      <c r="F127491" s="7">
        <f t="shared" ref="F127491:F127554" si="1992">HOUR(C127491)</f>
        <v>21</v>
      </c>
    </row>
    <row r="127492" spans="1:6" x14ac:dyDescent="0.3">
      <c r="A127492" s="7">
        <v>384775</v>
      </c>
      <c r="B127492" s="7">
        <v>153567</v>
      </c>
      <c r="C127492" s="64">
        <v>44422.884087378647</v>
      </c>
      <c r="D127492" s="7">
        <v>360872</v>
      </c>
      <c r="E127492" s="64">
        <f>VLOOKUP('Просмотры (дано)'!B127492,'Подписчики (дано)'!A:C,3,0)</f>
        <v>44311.269871260687</v>
      </c>
      <c r="F127492" s="7">
        <f t="shared" si="1992"/>
        <v>21</v>
      </c>
    </row>
    <row r="127493" spans="1:6" x14ac:dyDescent="0.3">
      <c r="A127493" s="7">
        <v>384780</v>
      </c>
      <c r="B127493" s="7">
        <v>213872</v>
      </c>
      <c r="C127493" s="64">
        <v>44422.884087378647</v>
      </c>
      <c r="D127493" s="7">
        <v>168307</v>
      </c>
      <c r="E127493" s="64">
        <f>VLOOKUP('Просмотры (дано)'!B127493,'Подписчики (дано)'!A:C,3,0)</f>
        <v>44324.757820762112</v>
      </c>
      <c r="F127493" s="7">
        <f t="shared" si="1992"/>
        <v>21</v>
      </c>
    </row>
    <row r="127494" spans="1:6" x14ac:dyDescent="0.3">
      <c r="A127494" s="7">
        <v>384783</v>
      </c>
      <c r="B127494" s="7">
        <v>11774</v>
      </c>
      <c r="C127494" s="64">
        <v>44422.885300970876</v>
      </c>
      <c r="D127494" s="7">
        <v>347008</v>
      </c>
      <c r="E127494" s="64">
        <f>VLOOKUP('Просмотры (дано)'!B127494,'Подписчики (дано)'!A:C,3,0)</f>
        <v>44389.619352920228</v>
      </c>
      <c r="F127494" s="7">
        <f t="shared" si="1992"/>
        <v>21</v>
      </c>
    </row>
    <row r="127495" spans="1:6" x14ac:dyDescent="0.3">
      <c r="A127495" s="7">
        <v>384787</v>
      </c>
      <c r="B127495" s="7">
        <v>16232</v>
      </c>
      <c r="C127495" s="64">
        <v>44422.885300970876</v>
      </c>
      <c r="D127495" s="7">
        <v>346072</v>
      </c>
      <c r="E127495" s="64">
        <f>VLOOKUP('Просмотры (дано)'!B127495,'Подписчики (дано)'!A:C,3,0)</f>
        <v>44356.147989245008</v>
      </c>
      <c r="F127495" s="7">
        <f t="shared" si="1992"/>
        <v>21</v>
      </c>
    </row>
    <row r="127496" spans="1:6" x14ac:dyDescent="0.3">
      <c r="A127496" s="7">
        <v>384792</v>
      </c>
      <c r="B127496" s="7">
        <v>309596</v>
      </c>
      <c r="C127496" s="64">
        <v>44422.88570550162</v>
      </c>
      <c r="D127496" s="7">
        <v>300941</v>
      </c>
      <c r="E127496" s="64">
        <f>VLOOKUP('Просмотры (дано)'!B127496,'Подписчики (дано)'!A:C,3,0)</f>
        <v>44373.84280608975</v>
      </c>
      <c r="F127496" s="7">
        <f t="shared" si="1992"/>
        <v>21</v>
      </c>
    </row>
    <row r="127497" spans="1:6" x14ac:dyDescent="0.3">
      <c r="A127497" s="7">
        <v>384793</v>
      </c>
      <c r="B127497" s="7">
        <v>318000</v>
      </c>
      <c r="C127497" s="64">
        <v>44422.88570550162</v>
      </c>
      <c r="D127497" s="7">
        <v>182984</v>
      </c>
      <c r="E127497" s="64">
        <f>VLOOKUP('Просмотры (дано)'!B127497,'Подписчики (дано)'!A:C,3,0)</f>
        <v>44348.896997150994</v>
      </c>
      <c r="F127497" s="7">
        <f t="shared" si="1992"/>
        <v>21</v>
      </c>
    </row>
    <row r="127498" spans="1:6" x14ac:dyDescent="0.3">
      <c r="A127498" s="7">
        <v>384796</v>
      </c>
      <c r="B127498" s="7">
        <v>326060</v>
      </c>
      <c r="C127498" s="64">
        <v>44422.886440626236</v>
      </c>
      <c r="D127498" s="7">
        <v>458081</v>
      </c>
      <c r="E127498" s="64">
        <f>VLOOKUP('Просмотры (дано)'!B127498,'Подписчики (дано)'!A:C,3,0)</f>
        <v>44342.350541168096</v>
      </c>
      <c r="F127498" s="7">
        <f t="shared" si="1992"/>
        <v>21</v>
      </c>
    </row>
    <row r="127499" spans="1:6" x14ac:dyDescent="0.3">
      <c r="A127499" s="7">
        <v>384798</v>
      </c>
      <c r="B127499" s="7">
        <v>135706</v>
      </c>
      <c r="C127499" s="64">
        <v>44422.886919093849</v>
      </c>
      <c r="D127499" s="7">
        <v>215163</v>
      </c>
      <c r="E127499" s="64">
        <f>VLOOKUP('Просмотры (дано)'!B127499,'Подписчики (дано)'!A:C,3,0)</f>
        <v>44368.537139707973</v>
      </c>
      <c r="F127499" s="7">
        <f t="shared" si="1992"/>
        <v>21</v>
      </c>
    </row>
    <row r="127500" spans="1:6" x14ac:dyDescent="0.3">
      <c r="A127500" s="7">
        <v>384803</v>
      </c>
      <c r="B127500" s="7">
        <v>281131</v>
      </c>
      <c r="C127500" s="64">
        <v>44422.8873236246</v>
      </c>
      <c r="D127500" s="7">
        <v>226744</v>
      </c>
      <c r="E127500" s="64">
        <f>VLOOKUP('Просмотры (дано)'!B127500,'Подписчики (дано)'!A:C,3,0)</f>
        <v>44373.178680306271</v>
      </c>
      <c r="F127500" s="7">
        <f t="shared" si="1992"/>
        <v>21</v>
      </c>
    </row>
    <row r="127501" spans="1:6" x14ac:dyDescent="0.3">
      <c r="A127501" s="7">
        <v>384807</v>
      </c>
      <c r="B127501" s="7">
        <v>264806</v>
      </c>
      <c r="C127501" s="64">
        <v>44422.887691885131</v>
      </c>
      <c r="D127501" s="7">
        <v>230507</v>
      </c>
      <c r="E127501" s="64">
        <f>VLOOKUP('Просмотры (дано)'!B127501,'Подписчики (дано)'!A:C,3,0)</f>
        <v>44312.839345049862</v>
      </c>
      <c r="F127501" s="7">
        <f t="shared" si="1992"/>
        <v>21</v>
      </c>
    </row>
    <row r="127502" spans="1:6" x14ac:dyDescent="0.3">
      <c r="A127502" s="7">
        <v>384811</v>
      </c>
      <c r="B127502" s="7">
        <v>302505</v>
      </c>
      <c r="C127502" s="64">
        <v>44422.887728155336</v>
      </c>
      <c r="D127502" s="7">
        <v>154256</v>
      </c>
      <c r="E127502" s="64">
        <f>VLOOKUP('Просмотры (дано)'!B127502,'Подписчики (дано)'!A:C,3,0)</f>
        <v>44409.9840883547</v>
      </c>
      <c r="F127502" s="7">
        <f t="shared" si="1992"/>
        <v>21</v>
      </c>
    </row>
    <row r="127503" spans="1:6" x14ac:dyDescent="0.3">
      <c r="A127503" s="7">
        <v>384814</v>
      </c>
      <c r="B127503" s="7">
        <v>282391</v>
      </c>
      <c r="C127503" s="64">
        <v>44422.888058107244</v>
      </c>
      <c r="D127503" s="7">
        <v>347008</v>
      </c>
      <c r="E127503" s="64">
        <f>VLOOKUP('Просмотры (дано)'!B127503,'Подписчики (дано)'!A:C,3,0)</f>
        <v>44371.870401246437</v>
      </c>
      <c r="F127503" s="7">
        <f t="shared" si="1992"/>
        <v>21</v>
      </c>
    </row>
    <row r="127504" spans="1:6" x14ac:dyDescent="0.3">
      <c r="A127504" s="7">
        <v>384818</v>
      </c>
      <c r="B127504" s="7">
        <v>100117</v>
      </c>
      <c r="C127504" s="64">
        <v>44422.88853721683</v>
      </c>
      <c r="D127504" s="7">
        <v>301748</v>
      </c>
      <c r="E127504" s="64">
        <f>VLOOKUP('Просмотры (дано)'!B127504,'Подписчики (дано)'!A:C,3,0)</f>
        <v>44362.829648326209</v>
      </c>
      <c r="F127504" s="7">
        <f t="shared" si="1992"/>
        <v>21</v>
      </c>
    </row>
    <row r="127505" spans="1:6" x14ac:dyDescent="0.3">
      <c r="A127505" s="7">
        <v>384823</v>
      </c>
      <c r="B127505" s="7">
        <v>241000</v>
      </c>
      <c r="C127505" s="64">
        <v>44422.88853721683</v>
      </c>
      <c r="D127505" s="7">
        <v>89017</v>
      </c>
      <c r="E127505" s="64">
        <f>VLOOKUP('Просмотры (дано)'!B127505,'Подписчики (дано)'!A:C,3,0)</f>
        <v>44294.90515922365</v>
      </c>
      <c r="F127505" s="7">
        <f t="shared" si="1992"/>
        <v>21</v>
      </c>
    </row>
    <row r="127506" spans="1:6" x14ac:dyDescent="0.3">
      <c r="A127506" s="7">
        <v>384827</v>
      </c>
      <c r="B127506" s="7">
        <v>277104</v>
      </c>
      <c r="C127506" s="64">
        <v>44422.88853721683</v>
      </c>
      <c r="D127506" s="7">
        <v>347008</v>
      </c>
      <c r="E127506" s="64">
        <f>VLOOKUP('Просмотры (дано)'!B127506,'Подписчики (дано)'!A:C,3,0)</f>
        <v>44404.120051353282</v>
      </c>
      <c r="F127506" s="7">
        <f t="shared" si="1992"/>
        <v>21</v>
      </c>
    </row>
    <row r="127507" spans="1:6" x14ac:dyDescent="0.3">
      <c r="A127507" s="7">
        <v>384828</v>
      </c>
      <c r="B127507" s="7">
        <v>281067</v>
      </c>
      <c r="C127507" s="64">
        <v>44422.888941747573</v>
      </c>
      <c r="D127507" s="7">
        <v>189009</v>
      </c>
      <c r="E127507" s="64">
        <f>VLOOKUP('Просмотры (дано)'!B127507,'Подписчики (дано)'!A:C,3,0)</f>
        <v>44372.717989992881</v>
      </c>
      <c r="F127507" s="7">
        <f t="shared" si="1992"/>
        <v>21</v>
      </c>
    </row>
    <row r="127508" spans="1:6" x14ac:dyDescent="0.3">
      <c r="A127508" s="7">
        <v>384832</v>
      </c>
      <c r="B127508" s="7">
        <v>199967</v>
      </c>
      <c r="C127508" s="64">
        <v>44422.889339884641</v>
      </c>
      <c r="D127508" s="7">
        <v>208125</v>
      </c>
      <c r="E127508" s="64">
        <f>VLOOKUP('Просмотры (дано)'!B127508,'Подписчики (дано)'!A:C,3,0)</f>
        <v>44376.97359319801</v>
      </c>
      <c r="F127508" s="7">
        <f t="shared" si="1992"/>
        <v>21</v>
      </c>
    </row>
    <row r="127509" spans="1:6" x14ac:dyDescent="0.3">
      <c r="A127509" s="7">
        <v>384836</v>
      </c>
      <c r="B127509" s="7">
        <v>59324</v>
      </c>
      <c r="C127509" s="64">
        <v>44422.889346278316</v>
      </c>
      <c r="D127509" s="7">
        <v>147087</v>
      </c>
      <c r="E127509" s="64">
        <f>VLOOKUP('Просмотры (дано)'!B127509,'Подписчики (дано)'!A:C,3,0)</f>
        <v>44390.356522115384</v>
      </c>
      <c r="F127509" s="7">
        <f t="shared" si="1992"/>
        <v>21</v>
      </c>
    </row>
    <row r="127510" spans="1:6" x14ac:dyDescent="0.3">
      <c r="A127510" s="7">
        <v>384837</v>
      </c>
      <c r="B127510" s="7">
        <v>65505</v>
      </c>
      <c r="C127510" s="64">
        <v>44422.890559870553</v>
      </c>
      <c r="D127510" s="7">
        <v>76405</v>
      </c>
      <c r="E127510" s="64">
        <f>VLOOKUP('Просмотры (дано)'!B127510,'Подписчики (дано)'!A:C,3,0)</f>
        <v>44387.864838603993</v>
      </c>
      <c r="F127510" s="7">
        <f t="shared" si="1992"/>
        <v>21</v>
      </c>
    </row>
    <row r="127511" spans="1:6" x14ac:dyDescent="0.3">
      <c r="A127511" s="7">
        <v>384841</v>
      </c>
      <c r="B127511" s="7">
        <v>153393</v>
      </c>
      <c r="C127511" s="64">
        <v>44422.890559870553</v>
      </c>
      <c r="D127511" s="7">
        <v>258219</v>
      </c>
      <c r="E127511" s="64">
        <f>VLOOKUP('Просмотры (дано)'!B127511,'Подписчики (дано)'!A:C,3,0)</f>
        <v>44343.888997150993</v>
      </c>
      <c r="F127511" s="7">
        <f t="shared" si="1992"/>
        <v>21</v>
      </c>
    </row>
    <row r="127512" spans="1:6" x14ac:dyDescent="0.3">
      <c r="A127512" s="7">
        <v>384842</v>
      </c>
      <c r="B127512" s="7">
        <v>276767</v>
      </c>
      <c r="C127512" s="64">
        <v>44422.890559870553</v>
      </c>
      <c r="D127512" s="7">
        <v>382780</v>
      </c>
      <c r="E127512" s="64">
        <f>VLOOKUP('Просмотры (дано)'!B127512,'Подписчики (дано)'!A:C,3,0)</f>
        <v>44330.032595548437</v>
      </c>
      <c r="F127512" s="7">
        <f t="shared" si="1992"/>
        <v>21</v>
      </c>
    </row>
    <row r="127513" spans="1:6" x14ac:dyDescent="0.3">
      <c r="A127513" s="7">
        <v>384845</v>
      </c>
      <c r="B127513" s="7">
        <v>326430</v>
      </c>
      <c r="C127513" s="64">
        <v>44422.890559870553</v>
      </c>
      <c r="D127513" s="7">
        <v>439981</v>
      </c>
      <c r="E127513" s="64">
        <f>VLOOKUP('Просмотры (дано)'!B127513,'Подписчики (дано)'!A:C,3,0)</f>
        <v>44405.029122792024</v>
      </c>
      <c r="F127513" s="7">
        <f t="shared" si="1992"/>
        <v>21</v>
      </c>
    </row>
    <row r="127514" spans="1:6" x14ac:dyDescent="0.3">
      <c r="A127514" s="7">
        <v>384846</v>
      </c>
      <c r="B127514" s="7">
        <v>119153</v>
      </c>
      <c r="C127514" s="64">
        <v>44422.892177993534</v>
      </c>
      <c r="D127514" s="7">
        <v>238576</v>
      </c>
      <c r="E127514" s="64">
        <f>VLOOKUP('Просмотры (дано)'!B127514,'Подписчики (дано)'!A:C,3,0)</f>
        <v>44384.046252029919</v>
      </c>
      <c r="F127514" s="7">
        <f t="shared" si="1992"/>
        <v>21</v>
      </c>
    </row>
    <row r="127515" spans="1:6" x14ac:dyDescent="0.3">
      <c r="A127515" s="7">
        <v>384849</v>
      </c>
      <c r="B127515" s="7">
        <v>131323</v>
      </c>
      <c r="C127515" s="64">
        <v>44422.892177993534</v>
      </c>
      <c r="D127515" s="7">
        <v>459600</v>
      </c>
      <c r="E127515" s="64">
        <f>VLOOKUP('Просмотры (дано)'!B127515,'Подписчики (дано)'!A:C,3,0)</f>
        <v>44377.205197186609</v>
      </c>
      <c r="F127515" s="7">
        <f t="shared" si="1992"/>
        <v>21</v>
      </c>
    </row>
    <row r="127516" spans="1:6" x14ac:dyDescent="0.3">
      <c r="A127516" s="7">
        <v>384851</v>
      </c>
      <c r="B127516" s="7">
        <v>190996</v>
      </c>
      <c r="C127516" s="64">
        <v>44422.89258252427</v>
      </c>
      <c r="D127516" s="7">
        <v>15315</v>
      </c>
      <c r="E127516" s="64">
        <f>VLOOKUP('Просмотры (дано)'!B127516,'Подписчики (дано)'!A:C,3,0)</f>
        <v>44403.017868625364</v>
      </c>
      <c r="F127516" s="7">
        <f t="shared" si="1992"/>
        <v>21</v>
      </c>
    </row>
    <row r="127517" spans="1:6" x14ac:dyDescent="0.3">
      <c r="A127517" s="7">
        <v>384853</v>
      </c>
      <c r="B127517" s="7">
        <v>294568</v>
      </c>
      <c r="C127517" s="64">
        <v>44422.89258252427</v>
      </c>
      <c r="D127517" s="7">
        <v>250679</v>
      </c>
      <c r="E127517" s="64">
        <f>VLOOKUP('Просмотры (дано)'!B127517,'Подписчики (дано)'!A:C,3,0)</f>
        <v>44308.922205733623</v>
      </c>
      <c r="F127517" s="7">
        <f t="shared" si="1992"/>
        <v>21</v>
      </c>
    </row>
    <row r="127518" spans="1:6" x14ac:dyDescent="0.3">
      <c r="A127518" s="7">
        <v>384854</v>
      </c>
      <c r="B127518" s="7">
        <v>85950</v>
      </c>
      <c r="C127518" s="64">
        <v>44422.893490401926</v>
      </c>
      <c r="D127518" s="7">
        <v>145779</v>
      </c>
      <c r="E127518" s="64">
        <f>VLOOKUP('Просмотры (дано)'!B127518,'Подписчики (дано)'!A:C,3,0)</f>
        <v>44378.874326780628</v>
      </c>
      <c r="F127518" s="7">
        <f t="shared" si="1992"/>
        <v>21</v>
      </c>
    </row>
    <row r="127519" spans="1:6" x14ac:dyDescent="0.3">
      <c r="A127519" s="7">
        <v>384859</v>
      </c>
      <c r="B127519" s="7">
        <v>279359</v>
      </c>
      <c r="C127519" s="64">
        <v>44422.893795587021</v>
      </c>
      <c r="D127519" s="7">
        <v>117745</v>
      </c>
      <c r="E127519" s="64">
        <f>VLOOKUP('Просмотры (дано)'!B127519,'Подписчики (дано)'!A:C,3,0)</f>
        <v>44305.047548789174</v>
      </c>
      <c r="F127519" s="7">
        <f t="shared" si="1992"/>
        <v>21</v>
      </c>
    </row>
    <row r="127520" spans="1:6" x14ac:dyDescent="0.3">
      <c r="A127520" s="7">
        <v>384864</v>
      </c>
      <c r="B127520" s="7">
        <v>342278</v>
      </c>
      <c r="C127520" s="64">
        <v>44422.893796116507</v>
      </c>
      <c r="D127520" s="7">
        <v>10881</v>
      </c>
      <c r="E127520" s="64">
        <f>VLOOKUP('Просмотры (дано)'!B127520,'Подписчики (дано)'!A:C,3,0)</f>
        <v>44373.520474964382</v>
      </c>
      <c r="F127520" s="7">
        <f t="shared" si="1992"/>
        <v>21</v>
      </c>
    </row>
    <row r="127521" spans="1:6" x14ac:dyDescent="0.3">
      <c r="A127521" s="7">
        <v>384869</v>
      </c>
      <c r="B127521" s="7">
        <v>343295</v>
      </c>
      <c r="C127521" s="64">
        <v>44422.893796116507</v>
      </c>
      <c r="D127521" s="7">
        <v>95782</v>
      </c>
      <c r="E127521" s="64">
        <f>VLOOKUP('Просмотры (дано)'!B127521,'Подписчики (дано)'!A:C,3,0)</f>
        <v>44295.221370797721</v>
      </c>
      <c r="F127521" s="7">
        <f t="shared" si="1992"/>
        <v>21</v>
      </c>
    </row>
    <row r="127522" spans="1:6" x14ac:dyDescent="0.3">
      <c r="A127522" s="7">
        <v>384873</v>
      </c>
      <c r="B127522" s="7">
        <v>340586</v>
      </c>
      <c r="C127522" s="64">
        <v>44422.895414239487</v>
      </c>
      <c r="D127522" s="7">
        <v>330333</v>
      </c>
      <c r="E127522" s="64">
        <f>VLOOKUP('Просмотры (дано)'!B127522,'Подписчики (дано)'!A:C,3,0)</f>
        <v>44397.856006873219</v>
      </c>
      <c r="F127522" s="7">
        <f t="shared" si="1992"/>
        <v>21</v>
      </c>
    </row>
    <row r="127523" spans="1:6" x14ac:dyDescent="0.3">
      <c r="A127523" s="7">
        <v>384878</v>
      </c>
      <c r="B127523" s="7">
        <v>186180</v>
      </c>
      <c r="C127523" s="64">
        <v>44422.896627831717</v>
      </c>
      <c r="D127523" s="7">
        <v>7650</v>
      </c>
      <c r="E127523" s="64">
        <f>VLOOKUP('Просмотры (дано)'!B127523,'Подписчики (дано)'!A:C,3,0)</f>
        <v>44363.233985149571</v>
      </c>
      <c r="F127523" s="7">
        <f t="shared" si="1992"/>
        <v>21</v>
      </c>
    </row>
    <row r="127524" spans="1:6" x14ac:dyDescent="0.3">
      <c r="A127524" s="7">
        <v>384883</v>
      </c>
      <c r="B127524" s="7">
        <v>60551</v>
      </c>
      <c r="C127524" s="64">
        <v>44422.896999999997</v>
      </c>
      <c r="D127524" s="7">
        <v>118549</v>
      </c>
      <c r="E127524" s="64">
        <f>VLOOKUP('Просмотры (дано)'!B127524,'Подписчики (дано)'!A:C,3,0)</f>
        <v>44400.460763639603</v>
      </c>
      <c r="F127524" s="7">
        <f t="shared" si="1992"/>
        <v>21</v>
      </c>
    </row>
    <row r="127525" spans="1:6" x14ac:dyDescent="0.3">
      <c r="A127525" s="7">
        <v>384884</v>
      </c>
      <c r="B127525" s="7">
        <v>39780</v>
      </c>
      <c r="C127525" s="64">
        <v>44422.897841423946</v>
      </c>
      <c r="D127525" s="7">
        <v>351192</v>
      </c>
      <c r="E127525" s="64">
        <f>VLOOKUP('Просмотры (дано)'!B127525,'Подписчики (дано)'!A:C,3,0)</f>
        <v>44335.49731217949</v>
      </c>
      <c r="F127525" s="7">
        <f t="shared" si="1992"/>
        <v>21</v>
      </c>
    </row>
    <row r="127526" spans="1:6" x14ac:dyDescent="0.3">
      <c r="A127526" s="7">
        <v>384888</v>
      </c>
      <c r="B127526" s="7">
        <v>247122</v>
      </c>
      <c r="C127526" s="64">
        <v>44422.89865048544</v>
      </c>
      <c r="D127526" s="7">
        <v>192331</v>
      </c>
      <c r="E127526" s="64">
        <f>VLOOKUP('Просмотры (дано)'!B127526,'Подписчики (дано)'!A:C,3,0)</f>
        <v>44389.902548326208</v>
      </c>
      <c r="F127526" s="7">
        <f t="shared" si="1992"/>
        <v>21</v>
      </c>
    </row>
    <row r="127527" spans="1:6" x14ac:dyDescent="0.3">
      <c r="A127527" s="7">
        <v>384893</v>
      </c>
      <c r="B127527" s="7">
        <v>234944</v>
      </c>
      <c r="C127527" s="64">
        <v>44422.9</v>
      </c>
      <c r="D127527" s="7">
        <v>158978</v>
      </c>
      <c r="E127527" s="64">
        <f>VLOOKUP('Просмотры (дано)'!B127527,'Подписчики (дано)'!A:C,3,0)</f>
        <v>44346.840295548434</v>
      </c>
      <c r="F127527" s="7">
        <f t="shared" si="1992"/>
        <v>21</v>
      </c>
    </row>
    <row r="127528" spans="1:6" x14ac:dyDescent="0.3">
      <c r="A127528" s="7">
        <v>384896</v>
      </c>
      <c r="B127528" s="7">
        <v>251263</v>
      </c>
      <c r="C127528" s="64">
        <v>44422.90142521439</v>
      </c>
      <c r="D127528" s="7">
        <v>333995</v>
      </c>
      <c r="E127528" s="64">
        <f>VLOOKUP('Просмотры (дано)'!B127528,'Подписчики (дано)'!A:C,3,0)</f>
        <v>44339.761622578349</v>
      </c>
      <c r="F127528" s="7">
        <f t="shared" si="1992"/>
        <v>21</v>
      </c>
    </row>
    <row r="127529" spans="1:6" x14ac:dyDescent="0.3">
      <c r="A127529" s="7">
        <v>384901</v>
      </c>
      <c r="B127529" s="7">
        <v>67679</v>
      </c>
      <c r="C127529" s="64">
        <v>44422.90390938511</v>
      </c>
      <c r="D127529" s="7">
        <v>357941</v>
      </c>
      <c r="E127529" s="64">
        <f>VLOOKUP('Просмотры (дано)'!B127529,'Подписчики (дано)'!A:C,3,0)</f>
        <v>44316.21173714388</v>
      </c>
      <c r="F127529" s="7">
        <f t="shared" si="1992"/>
        <v>21</v>
      </c>
    </row>
    <row r="127530" spans="1:6" x14ac:dyDescent="0.3">
      <c r="A127530" s="7">
        <v>384902</v>
      </c>
      <c r="B127530" s="7">
        <v>192095</v>
      </c>
      <c r="C127530" s="64">
        <v>44422.90390938511</v>
      </c>
      <c r="D127530" s="7">
        <v>59485</v>
      </c>
      <c r="E127530" s="64">
        <f>VLOOKUP('Просмотры (дано)'!B127530,'Подписчики (дано)'!A:C,3,0)</f>
        <v>44344.29035270655</v>
      </c>
      <c r="F127530" s="7">
        <f t="shared" si="1992"/>
        <v>21</v>
      </c>
    </row>
    <row r="127531" spans="1:6" x14ac:dyDescent="0.3">
      <c r="A127531" s="7">
        <v>384904</v>
      </c>
      <c r="B127531" s="7">
        <v>265900</v>
      </c>
      <c r="C127531" s="64">
        <v>44422.90390938511</v>
      </c>
      <c r="D127531" s="7">
        <v>394819</v>
      </c>
      <c r="E127531" s="64">
        <f>VLOOKUP('Просмотры (дано)'!B127531,'Подписчики (дано)'!A:C,3,0)</f>
        <v>44339.523798076923</v>
      </c>
      <c r="F127531" s="7">
        <f t="shared" si="1992"/>
        <v>21</v>
      </c>
    </row>
    <row r="127532" spans="1:6" x14ac:dyDescent="0.3">
      <c r="A127532" s="7">
        <v>384906</v>
      </c>
      <c r="B127532" s="7">
        <v>199910</v>
      </c>
      <c r="C127532" s="64">
        <v>44422.904718446604</v>
      </c>
      <c r="D127532" s="7">
        <v>81226</v>
      </c>
      <c r="E127532" s="64">
        <f>VLOOKUP('Просмотры (дано)'!B127532,'Подписчики (дано)'!A:C,3,0)</f>
        <v>44375.77579462251</v>
      </c>
      <c r="F127532" s="7">
        <f t="shared" si="1992"/>
        <v>21</v>
      </c>
    </row>
    <row r="127533" spans="1:6" x14ac:dyDescent="0.3">
      <c r="A127533" s="7">
        <v>384909</v>
      </c>
      <c r="B127533" s="7">
        <v>288581</v>
      </c>
      <c r="C127533" s="64">
        <v>44422.905209509569</v>
      </c>
      <c r="D127533" s="7">
        <v>112334</v>
      </c>
      <c r="E127533" s="64">
        <f>VLOOKUP('Просмотры (дано)'!B127533,'Подписчики (дано)'!A:C,3,0)</f>
        <v>44387.850658725067</v>
      </c>
      <c r="F127533" s="7">
        <f t="shared" si="1992"/>
        <v>21</v>
      </c>
    </row>
    <row r="127534" spans="1:6" x14ac:dyDescent="0.3">
      <c r="A127534" s="7">
        <v>384911</v>
      </c>
      <c r="B127534" s="7">
        <v>111843</v>
      </c>
      <c r="C127534" s="64">
        <v>44422.906336569577</v>
      </c>
      <c r="D127534" s="7">
        <v>366042</v>
      </c>
      <c r="E127534" s="64">
        <f>VLOOKUP('Просмотры (дано)'!B127534,'Подписчики (дано)'!A:C,3,0)</f>
        <v>44308.279319159548</v>
      </c>
      <c r="F127534" s="7">
        <f t="shared" si="1992"/>
        <v>21</v>
      </c>
    </row>
    <row r="127535" spans="1:6" x14ac:dyDescent="0.3">
      <c r="A127535" s="7">
        <v>384913</v>
      </c>
      <c r="B127535" s="7">
        <v>347549</v>
      </c>
      <c r="C127535" s="64">
        <v>44422.906336569577</v>
      </c>
      <c r="D127535" s="7">
        <v>122902</v>
      </c>
      <c r="E127535" s="64">
        <f>VLOOKUP('Просмотры (дано)'!B127535,'Подписчики (дано)'!A:C,3,0)</f>
        <v>44306.978765455839</v>
      </c>
      <c r="F127535" s="7">
        <f t="shared" si="1992"/>
        <v>21</v>
      </c>
    </row>
    <row r="127536" spans="1:6" x14ac:dyDescent="0.3">
      <c r="A127536" s="7">
        <v>384918</v>
      </c>
      <c r="B127536" s="7">
        <v>173444</v>
      </c>
      <c r="C127536" s="64">
        <v>44422.906741100327</v>
      </c>
      <c r="D127536" s="7">
        <v>408587</v>
      </c>
      <c r="E127536" s="64">
        <f>VLOOKUP('Просмотры (дано)'!B127536,'Подписчики (дано)'!A:C,3,0)</f>
        <v>44384.963951958685</v>
      </c>
      <c r="F127536" s="7">
        <f t="shared" si="1992"/>
        <v>21</v>
      </c>
    </row>
    <row r="127537" spans="1:6" x14ac:dyDescent="0.3">
      <c r="A127537" s="7">
        <v>384922</v>
      </c>
      <c r="B127537" s="7">
        <v>290152</v>
      </c>
      <c r="C127537" s="64">
        <v>44422.906741100327</v>
      </c>
      <c r="D127537" s="7">
        <v>12149</v>
      </c>
      <c r="E127537" s="64">
        <f>VLOOKUP('Просмотры (дано)'!B127537,'Подписчики (дано)'!A:C,3,0)</f>
        <v>44289.490361396012</v>
      </c>
      <c r="F127537" s="7">
        <f t="shared" si="1992"/>
        <v>21</v>
      </c>
    </row>
    <row r="127538" spans="1:6" x14ac:dyDescent="0.3">
      <c r="A127538" s="7">
        <v>384927</v>
      </c>
      <c r="B127538" s="7">
        <v>348348</v>
      </c>
      <c r="C127538" s="64">
        <v>44422.906999999999</v>
      </c>
      <c r="D127538" s="7">
        <v>204735</v>
      </c>
      <c r="E127538" s="64">
        <f>VLOOKUP('Просмотры (дано)'!B127538,'Подписчики (дано)'!A:C,3,0)</f>
        <v>44346.338141168089</v>
      </c>
      <c r="F127538" s="7">
        <f t="shared" si="1992"/>
        <v>21</v>
      </c>
    </row>
    <row r="127539" spans="1:6" x14ac:dyDescent="0.3">
      <c r="A127539" s="7">
        <v>384928</v>
      </c>
      <c r="B127539" s="7">
        <v>195252</v>
      </c>
      <c r="C127539" s="64">
        <v>44422.907145631063</v>
      </c>
      <c r="D127539" s="7">
        <v>93599</v>
      </c>
      <c r="E127539" s="64">
        <f>VLOOKUP('Просмотры (дано)'!B127539,'Подписчики (дано)'!A:C,3,0)</f>
        <v>44371.821012891742</v>
      </c>
      <c r="F127539" s="7">
        <f t="shared" si="1992"/>
        <v>21</v>
      </c>
    </row>
    <row r="127540" spans="1:6" x14ac:dyDescent="0.3">
      <c r="A127540" s="7">
        <v>384931</v>
      </c>
      <c r="B127540" s="7">
        <v>89340</v>
      </c>
      <c r="C127540" s="64">
        <v>44422.907193212683</v>
      </c>
      <c r="D127540" s="7">
        <v>304128</v>
      </c>
      <c r="E127540" s="64">
        <f>VLOOKUP('Просмотры (дано)'!B127540,'Подписчики (дано)'!A:C,3,0)</f>
        <v>44340.480953383194</v>
      </c>
      <c r="F127540" s="7">
        <f t="shared" si="1992"/>
        <v>21</v>
      </c>
    </row>
    <row r="127541" spans="1:6" x14ac:dyDescent="0.3">
      <c r="A127541" s="7">
        <v>384933</v>
      </c>
      <c r="B127541" s="7">
        <v>14829</v>
      </c>
      <c r="C127541" s="64">
        <v>44422.9083592233</v>
      </c>
      <c r="D127541" s="7">
        <v>472712</v>
      </c>
      <c r="E127541" s="64">
        <f>VLOOKUP('Просмотры (дано)'!B127541,'Подписчики (дано)'!A:C,3,0)</f>
        <v>44313.370299501425</v>
      </c>
      <c r="F127541" s="7">
        <f t="shared" si="1992"/>
        <v>21</v>
      </c>
    </row>
    <row r="127542" spans="1:6" x14ac:dyDescent="0.3">
      <c r="A127542" s="7">
        <v>384938</v>
      </c>
      <c r="B127542" s="7">
        <v>111488</v>
      </c>
      <c r="C127542" s="64">
        <v>44422.9083592233</v>
      </c>
      <c r="D127542" s="7">
        <v>162482</v>
      </c>
      <c r="E127542" s="64">
        <f>VLOOKUP('Просмотры (дано)'!B127542,'Подписчики (дано)'!A:C,3,0)</f>
        <v>44372.205913319085</v>
      </c>
      <c r="F127542" s="7">
        <f t="shared" si="1992"/>
        <v>21</v>
      </c>
    </row>
    <row r="127543" spans="1:6" x14ac:dyDescent="0.3">
      <c r="A127543" s="7">
        <v>384941</v>
      </c>
      <c r="B127543" s="7">
        <v>19938</v>
      </c>
      <c r="C127543" s="64">
        <v>44422.908763754043</v>
      </c>
      <c r="D127543" s="7">
        <v>242135</v>
      </c>
      <c r="E127543" s="64">
        <f>VLOOKUP('Просмотры (дано)'!B127543,'Подписчики (дано)'!A:C,3,0)</f>
        <v>44373.057712428774</v>
      </c>
      <c r="F127543" s="7">
        <f t="shared" si="1992"/>
        <v>21</v>
      </c>
    </row>
    <row r="127544" spans="1:6" x14ac:dyDescent="0.3">
      <c r="A127544" s="7">
        <v>384942</v>
      </c>
      <c r="B127544" s="7">
        <v>100172</v>
      </c>
      <c r="C127544" s="64">
        <v>44422.909168284787</v>
      </c>
      <c r="D127544" s="7">
        <v>21760</v>
      </c>
      <c r="E127544" s="64">
        <f>VLOOKUP('Просмотры (дано)'!B127544,'Подписчики (дано)'!A:C,3,0)</f>
        <v>44310.472051068376</v>
      </c>
      <c r="F127544" s="7">
        <f t="shared" si="1992"/>
        <v>21</v>
      </c>
    </row>
    <row r="127545" spans="1:6" x14ac:dyDescent="0.3">
      <c r="A127545" s="7">
        <v>384946</v>
      </c>
      <c r="B127545" s="7">
        <v>207862</v>
      </c>
      <c r="C127545" s="64">
        <v>44422.909176915797</v>
      </c>
      <c r="D127545" s="7">
        <v>188971</v>
      </c>
      <c r="E127545" s="64">
        <f>VLOOKUP('Просмотры (дано)'!B127545,'Подписчики (дано)'!A:C,3,0)</f>
        <v>44372.085770975784</v>
      </c>
      <c r="F127545" s="7">
        <f t="shared" si="1992"/>
        <v>21</v>
      </c>
    </row>
    <row r="127546" spans="1:6" x14ac:dyDescent="0.3">
      <c r="A127546" s="7">
        <v>384951</v>
      </c>
      <c r="B127546" s="7">
        <v>126127</v>
      </c>
      <c r="C127546" s="64">
        <v>44422.90997734628</v>
      </c>
      <c r="D127546" s="7">
        <v>143750</v>
      </c>
      <c r="E127546" s="64">
        <f>VLOOKUP('Просмотры (дано)'!B127546,'Подписчики (дано)'!A:C,3,0)</f>
        <v>44343.744960576929</v>
      </c>
      <c r="F127546" s="7">
        <f t="shared" si="1992"/>
        <v>21</v>
      </c>
    </row>
    <row r="127547" spans="1:6" x14ac:dyDescent="0.3">
      <c r="A127547" s="7">
        <v>384955</v>
      </c>
      <c r="B127547" s="7">
        <v>41082</v>
      </c>
      <c r="C127547" s="64">
        <v>44422.910916470842</v>
      </c>
      <c r="D127547" s="7">
        <v>63666</v>
      </c>
      <c r="E127547" s="64">
        <f>VLOOKUP('Просмотры (дано)'!B127547,'Подписчики (дано)'!A:C,3,0)</f>
        <v>44373.507658725073</v>
      </c>
      <c r="F127547" s="7">
        <f t="shared" si="1992"/>
        <v>21</v>
      </c>
    </row>
    <row r="127548" spans="1:6" x14ac:dyDescent="0.3">
      <c r="A127548" s="7">
        <v>384957</v>
      </c>
      <c r="B127548" s="7">
        <v>10483</v>
      </c>
      <c r="C127548" s="64">
        <v>44422.911595469261</v>
      </c>
      <c r="D127548" s="7">
        <v>43842</v>
      </c>
      <c r="E127548" s="64">
        <f>VLOOKUP('Просмотры (дано)'!B127548,'Подписчики (дано)'!A:C,3,0)</f>
        <v>44312.976125641027</v>
      </c>
      <c r="F127548" s="7">
        <f t="shared" si="1992"/>
        <v>21</v>
      </c>
    </row>
    <row r="127549" spans="1:6" x14ac:dyDescent="0.3">
      <c r="A127549" s="7">
        <v>384961</v>
      </c>
      <c r="B127549" s="7">
        <v>48977</v>
      </c>
      <c r="C127549" s="64">
        <v>44422.912404530747</v>
      </c>
      <c r="D127549" s="7">
        <v>367087</v>
      </c>
      <c r="E127549" s="64">
        <f>VLOOKUP('Просмотры (дано)'!B127549,'Подписчики (дано)'!A:C,3,0)</f>
        <v>44380.813559650996</v>
      </c>
      <c r="F127549" s="7">
        <f t="shared" si="1992"/>
        <v>21</v>
      </c>
    </row>
    <row r="127550" spans="1:6" x14ac:dyDescent="0.3">
      <c r="A127550" s="7">
        <v>384962</v>
      </c>
      <c r="B127550" s="7">
        <v>301054</v>
      </c>
      <c r="C127550" s="64">
        <v>44422.913213592234</v>
      </c>
      <c r="D127550" s="7">
        <v>43697</v>
      </c>
      <c r="E127550" s="64">
        <f>VLOOKUP('Просмотры (дано)'!B127550,'Подписчики (дано)'!A:C,3,0)</f>
        <v>44323.790180698008</v>
      </c>
      <c r="F127550" s="7">
        <f t="shared" si="1992"/>
        <v>21</v>
      </c>
    </row>
    <row r="127551" spans="1:6" x14ac:dyDescent="0.3">
      <c r="A127551" s="7">
        <v>384963</v>
      </c>
      <c r="B127551" s="7">
        <v>158362</v>
      </c>
      <c r="C127551" s="64">
        <v>44422.91381572924</v>
      </c>
      <c r="D127551" s="7">
        <v>343712</v>
      </c>
      <c r="E127551" s="64">
        <f>VLOOKUP('Просмотры (дано)'!B127551,'Подписчики (дано)'!A:C,3,0)</f>
        <v>44346.655297613965</v>
      </c>
      <c r="F127551" s="7">
        <f t="shared" si="1992"/>
        <v>21</v>
      </c>
    </row>
    <row r="127552" spans="1:6" x14ac:dyDescent="0.3">
      <c r="A127552" s="7">
        <v>384964</v>
      </c>
      <c r="B127552" s="7">
        <v>254842</v>
      </c>
      <c r="C127552" s="64">
        <v>44422.914427184463</v>
      </c>
      <c r="D127552" s="7">
        <v>439981</v>
      </c>
      <c r="E127552" s="64">
        <f>VLOOKUP('Просмотры (дано)'!B127552,'Подписчики (дано)'!A:C,3,0)</f>
        <v>44374.069610754988</v>
      </c>
      <c r="F127552" s="7">
        <f t="shared" si="1992"/>
        <v>21</v>
      </c>
    </row>
    <row r="127553" spans="1:6" x14ac:dyDescent="0.3">
      <c r="A127553" s="7">
        <v>384966</v>
      </c>
      <c r="B127553" s="7">
        <v>77940</v>
      </c>
      <c r="C127553" s="64">
        <v>44422.914831715214</v>
      </c>
      <c r="D127553" s="7">
        <v>145779</v>
      </c>
      <c r="E127553" s="64">
        <f>VLOOKUP('Просмотры (дано)'!B127553,'Подписчики (дано)'!A:C,3,0)</f>
        <v>44371.174284864675</v>
      </c>
      <c r="F127553" s="7">
        <f t="shared" si="1992"/>
        <v>21</v>
      </c>
    </row>
    <row r="127554" spans="1:6" x14ac:dyDescent="0.3">
      <c r="A127554" s="7">
        <v>384971</v>
      </c>
      <c r="B127554" s="7">
        <v>266372</v>
      </c>
      <c r="C127554" s="64">
        <v>44422.914831715214</v>
      </c>
      <c r="D127554" s="7">
        <v>182191</v>
      </c>
      <c r="E127554" s="64">
        <f>VLOOKUP('Просмотры (дано)'!B127554,'Подписчики (дано)'!A:C,3,0)</f>
        <v>44351.575740918808</v>
      </c>
      <c r="F127554" s="7">
        <f t="shared" si="1992"/>
        <v>21</v>
      </c>
    </row>
    <row r="127555" spans="1:6" x14ac:dyDescent="0.3">
      <c r="A127555" s="7">
        <v>384973</v>
      </c>
      <c r="B127555" s="7">
        <v>243859</v>
      </c>
      <c r="C127555" s="64">
        <v>44422.914883877071</v>
      </c>
      <c r="D127555" s="7">
        <v>21760</v>
      </c>
      <c r="E127555" s="64">
        <f>VLOOKUP('Просмотры (дано)'!B127555,'Подписчики (дано)'!A:C,3,0)</f>
        <v>44397.270962001421</v>
      </c>
      <c r="F127555" s="7">
        <f t="shared" ref="F127555:F127618" si="1993">HOUR(C127555)</f>
        <v>21</v>
      </c>
    </row>
    <row r="127556" spans="1:6" x14ac:dyDescent="0.3">
      <c r="A127556" s="7">
        <v>384976</v>
      </c>
      <c r="B127556" s="7">
        <v>342280</v>
      </c>
      <c r="C127556" s="64">
        <v>44422.915280617693</v>
      </c>
      <c r="D127556" s="7">
        <v>475983</v>
      </c>
      <c r="E127556" s="64">
        <f>VLOOKUP('Просмотры (дано)'!B127556,'Подписчики (дано)'!A:C,3,0)</f>
        <v>44365.122973753561</v>
      </c>
      <c r="F127556" s="7">
        <f t="shared" si="1993"/>
        <v>21</v>
      </c>
    </row>
    <row r="127557" spans="1:6" x14ac:dyDescent="0.3">
      <c r="A127557" s="7">
        <v>384977</v>
      </c>
      <c r="B127557" s="7">
        <v>157696</v>
      </c>
      <c r="C127557" s="64">
        <v>44422.916045307444</v>
      </c>
      <c r="D127557" s="7">
        <v>78899</v>
      </c>
      <c r="E127557" s="64">
        <f>VLOOKUP('Просмотры (дано)'!B127557,'Подписчики (дано)'!A:C,3,0)</f>
        <v>44372.257736538457</v>
      </c>
      <c r="F127557" s="7">
        <f t="shared" si="1993"/>
        <v>21</v>
      </c>
    </row>
    <row r="127558" spans="1:6" x14ac:dyDescent="0.3">
      <c r="A127558" s="7">
        <v>384980</v>
      </c>
      <c r="B127558" s="7">
        <v>236782</v>
      </c>
      <c r="C127558" s="64">
        <v>44422.916449838187</v>
      </c>
      <c r="D127558" s="7">
        <v>219316</v>
      </c>
      <c r="E127558" s="64">
        <f>VLOOKUP('Просмотры (дано)'!B127558,'Подписчики (дано)'!A:C,3,0)</f>
        <v>44382.870888283476</v>
      </c>
      <c r="F127558" s="7">
        <f t="shared" si="1993"/>
        <v>21</v>
      </c>
    </row>
    <row r="127559" spans="1:6" x14ac:dyDescent="0.3">
      <c r="A127559" s="7">
        <v>384981</v>
      </c>
      <c r="B127559" s="7">
        <v>115558</v>
      </c>
      <c r="C127559" s="64">
        <v>44422.917783135468</v>
      </c>
      <c r="D127559" s="7">
        <v>347008</v>
      </c>
      <c r="E127559" s="64">
        <f>VLOOKUP('Просмотры (дано)'!B127559,'Подписчики (дано)'!A:C,3,0)</f>
        <v>44373.721589743589</v>
      </c>
      <c r="F127559" s="7">
        <f t="shared" si="1993"/>
        <v>22</v>
      </c>
    </row>
    <row r="127560" spans="1:6" x14ac:dyDescent="0.3">
      <c r="A127560" s="7">
        <v>384985</v>
      </c>
      <c r="B127560" s="7">
        <v>42462</v>
      </c>
      <c r="C127560" s="64">
        <v>44422.917999999998</v>
      </c>
      <c r="D127560" s="7">
        <v>284325</v>
      </c>
      <c r="E127560" s="64">
        <f>VLOOKUP('Просмотры (дано)'!B127560,'Подписчики (дано)'!A:C,3,0)</f>
        <v>44302.282787678072</v>
      </c>
      <c r="F127560" s="7">
        <f t="shared" si="1993"/>
        <v>22</v>
      </c>
    </row>
    <row r="127561" spans="1:6" x14ac:dyDescent="0.3">
      <c r="A127561" s="7">
        <v>384987</v>
      </c>
      <c r="B127561" s="7">
        <v>347116</v>
      </c>
      <c r="C127561" s="64">
        <v>44422.919281553397</v>
      </c>
      <c r="D127561" s="7">
        <v>214224</v>
      </c>
      <c r="E127561" s="64">
        <f>VLOOKUP('Просмотры (дано)'!B127561,'Подписчики (дано)'!A:C,3,0)</f>
        <v>44302.208787001422</v>
      </c>
      <c r="F127561" s="7">
        <f t="shared" si="1993"/>
        <v>22</v>
      </c>
    </row>
    <row r="127562" spans="1:6" x14ac:dyDescent="0.3">
      <c r="A127562" s="7">
        <v>384988</v>
      </c>
      <c r="B127562" s="7">
        <v>94922</v>
      </c>
      <c r="C127562" s="64">
        <v>44422.919686084148</v>
      </c>
      <c r="D127562" s="7">
        <v>52293</v>
      </c>
      <c r="E127562" s="64">
        <f>VLOOKUP('Просмотры (дано)'!B127562,'Подписчики (дано)'!A:C,3,0)</f>
        <v>44289.005553810544</v>
      </c>
      <c r="F127562" s="7">
        <f t="shared" si="1993"/>
        <v>22</v>
      </c>
    </row>
    <row r="127563" spans="1:6" x14ac:dyDescent="0.3">
      <c r="A127563" s="7">
        <v>384991</v>
      </c>
      <c r="B127563" s="7">
        <v>273848</v>
      </c>
      <c r="C127563" s="64">
        <v>44422.920899676377</v>
      </c>
      <c r="D127563" s="7">
        <v>327968</v>
      </c>
      <c r="E127563" s="64">
        <f>VLOOKUP('Просмотры (дано)'!B127563,'Подписчики (дано)'!A:C,3,0)</f>
        <v>44341.292248112535</v>
      </c>
      <c r="F127563" s="7">
        <f t="shared" si="1993"/>
        <v>22</v>
      </c>
    </row>
    <row r="127564" spans="1:6" x14ac:dyDescent="0.3">
      <c r="A127564" s="7">
        <v>384994</v>
      </c>
      <c r="B127564" s="7">
        <v>228460</v>
      </c>
      <c r="C127564" s="64">
        <v>44422.922147282326</v>
      </c>
      <c r="D127564" s="7">
        <v>267917</v>
      </c>
      <c r="E127564" s="64">
        <f>VLOOKUP('Просмотры (дано)'!B127564,'Подписчики (дано)'!A:C,3,0)</f>
        <v>44315.29064366097</v>
      </c>
      <c r="F127564" s="7">
        <f t="shared" si="1993"/>
        <v>22</v>
      </c>
    </row>
    <row r="127565" spans="1:6" x14ac:dyDescent="0.3">
      <c r="A127565" s="7">
        <v>384998</v>
      </c>
      <c r="B127565" s="7">
        <v>159316</v>
      </c>
      <c r="C127565" s="64">
        <v>44422.92251779935</v>
      </c>
      <c r="D127565" s="7">
        <v>357547</v>
      </c>
      <c r="E127565" s="64">
        <f>VLOOKUP('Просмотры (дано)'!B127565,'Подписчики (дано)'!A:C,3,0)</f>
        <v>44397.903233511403</v>
      </c>
      <c r="F127565" s="7">
        <f t="shared" si="1993"/>
        <v>22</v>
      </c>
    </row>
    <row r="127566" spans="1:6" x14ac:dyDescent="0.3">
      <c r="A127566" s="7">
        <v>384999</v>
      </c>
      <c r="B127566" s="7">
        <v>191060</v>
      </c>
      <c r="C127566" s="64">
        <v>44422.922922330101</v>
      </c>
      <c r="D127566" s="7">
        <v>154256</v>
      </c>
      <c r="E127566" s="64">
        <f>VLOOKUP('Просмотры (дано)'!B127566,'Подписчики (дано)'!A:C,3,0)</f>
        <v>44344.409547827636</v>
      </c>
      <c r="F127566" s="7">
        <f t="shared" si="1993"/>
        <v>22</v>
      </c>
    </row>
    <row r="127567" spans="1:6" x14ac:dyDescent="0.3">
      <c r="A127567" s="7">
        <v>385002</v>
      </c>
      <c r="B127567" s="7">
        <v>239818</v>
      </c>
      <c r="C127567" s="64">
        <v>44422.922922330101</v>
      </c>
      <c r="D127567" s="7">
        <v>327968</v>
      </c>
      <c r="E127567" s="64">
        <f>VLOOKUP('Просмотры (дано)'!B127567,'Подписчики (дано)'!A:C,3,0)</f>
        <v>44304.585907549867</v>
      </c>
      <c r="F127567" s="7">
        <f t="shared" si="1993"/>
        <v>22</v>
      </c>
    </row>
    <row r="127568" spans="1:6" x14ac:dyDescent="0.3">
      <c r="A127568" s="7">
        <v>385003</v>
      </c>
      <c r="B127568" s="7">
        <v>298015</v>
      </c>
      <c r="C127568" s="64">
        <v>44422.923326860844</v>
      </c>
      <c r="D127568" s="7">
        <v>230507</v>
      </c>
      <c r="E127568" s="64">
        <f>VLOOKUP('Просмотры (дано)'!B127568,'Подписчики (дано)'!A:C,3,0)</f>
        <v>44401.615441310547</v>
      </c>
      <c r="F127568" s="7">
        <f t="shared" si="1993"/>
        <v>22</v>
      </c>
    </row>
    <row r="127569" spans="1:6" x14ac:dyDescent="0.3">
      <c r="A127569" s="7">
        <v>385007</v>
      </c>
      <c r="B127569" s="7">
        <v>80056</v>
      </c>
      <c r="C127569" s="64">
        <v>44422.924130985441</v>
      </c>
      <c r="D127569" s="7">
        <v>182984</v>
      </c>
      <c r="E127569" s="64">
        <f>VLOOKUP('Просмотры (дано)'!B127569,'Подписчики (дано)'!A:C,3,0)</f>
        <v>44339.654083262103</v>
      </c>
      <c r="F127569" s="7">
        <f t="shared" si="1993"/>
        <v>22</v>
      </c>
    </row>
    <row r="127570" spans="1:6" x14ac:dyDescent="0.3">
      <c r="A127570" s="7">
        <v>385009</v>
      </c>
      <c r="B127570" s="7">
        <v>24209</v>
      </c>
      <c r="C127570" s="64">
        <v>44422.924540453074</v>
      </c>
      <c r="D127570" s="7">
        <v>23892</v>
      </c>
      <c r="E127570" s="64">
        <f>VLOOKUP('Просмотры (дано)'!B127570,'Подписчики (дано)'!A:C,3,0)</f>
        <v>44310.458669408828</v>
      </c>
      <c r="F127570" s="7">
        <f t="shared" si="1993"/>
        <v>22</v>
      </c>
    </row>
    <row r="127571" spans="1:6" x14ac:dyDescent="0.3">
      <c r="A127571" s="7">
        <v>385010</v>
      </c>
      <c r="B127571" s="7">
        <v>192752</v>
      </c>
      <c r="C127571" s="64">
        <v>44422.924540453074</v>
      </c>
      <c r="D127571" s="7">
        <v>419338</v>
      </c>
      <c r="E127571" s="64">
        <f>VLOOKUP('Просмотры (дано)'!B127571,'Подписчики (дано)'!A:C,3,0)</f>
        <v>44339.346256410252</v>
      </c>
      <c r="F127571" s="7">
        <f t="shared" si="1993"/>
        <v>22</v>
      </c>
    </row>
    <row r="127572" spans="1:6" x14ac:dyDescent="0.3">
      <c r="A127572" s="7">
        <v>385013</v>
      </c>
      <c r="B127572" s="7">
        <v>37094</v>
      </c>
      <c r="C127572" s="64">
        <v>44422.924588763082</v>
      </c>
      <c r="D127572" s="7">
        <v>226626</v>
      </c>
      <c r="E127572" s="64">
        <f>VLOOKUP('Просмотры (дано)'!B127572,'Подписчики (дано)'!A:C,3,0)</f>
        <v>44385.034595548437</v>
      </c>
      <c r="F127572" s="7">
        <f t="shared" si="1993"/>
        <v>22</v>
      </c>
    </row>
    <row r="127573" spans="1:6" x14ac:dyDescent="0.3">
      <c r="A127573" s="7">
        <v>385014</v>
      </c>
      <c r="B127573" s="7">
        <v>199564</v>
      </c>
      <c r="C127573" s="64">
        <v>44422.925534836875</v>
      </c>
      <c r="D127573" s="7">
        <v>369045</v>
      </c>
      <c r="E127573" s="64">
        <f>VLOOKUP('Просмотры (дано)'!B127573,'Подписчики (дано)'!A:C,3,0)</f>
        <v>44377.566893732197</v>
      </c>
      <c r="F127573" s="7">
        <f t="shared" si="1993"/>
        <v>22</v>
      </c>
    </row>
    <row r="127574" spans="1:6" x14ac:dyDescent="0.3">
      <c r="A127574" s="7">
        <v>385019</v>
      </c>
      <c r="B127574" s="7">
        <v>274858</v>
      </c>
      <c r="C127574" s="64">
        <v>44422.925778984951</v>
      </c>
      <c r="D127574" s="7">
        <v>104958</v>
      </c>
      <c r="E127574" s="64">
        <f>VLOOKUP('Просмотры (дано)'!B127574,'Подписчики (дано)'!A:C,3,0)</f>
        <v>44376.318581196581</v>
      </c>
      <c r="F127574" s="7">
        <f t="shared" si="1993"/>
        <v>22</v>
      </c>
    </row>
    <row r="127575" spans="1:6" x14ac:dyDescent="0.3">
      <c r="A127575" s="7">
        <v>385023</v>
      </c>
      <c r="B127575" s="7">
        <v>46772</v>
      </c>
      <c r="C127575" s="64">
        <v>44422.926158576054</v>
      </c>
      <c r="D127575" s="7">
        <v>261148</v>
      </c>
      <c r="E127575" s="64">
        <f>VLOOKUP('Просмотры (дано)'!B127575,'Подписчики (дано)'!A:C,3,0)</f>
        <v>44376.525942806271</v>
      </c>
      <c r="F127575" s="7">
        <f t="shared" si="1993"/>
        <v>22</v>
      </c>
    </row>
    <row r="127576" spans="1:6" x14ac:dyDescent="0.3">
      <c r="A127576" s="7">
        <v>385025</v>
      </c>
      <c r="B127576" s="7">
        <v>91375</v>
      </c>
      <c r="C127576" s="64">
        <v>44422.92656310679</v>
      </c>
      <c r="D127576" s="7">
        <v>6790</v>
      </c>
      <c r="E127576" s="64">
        <f>VLOOKUP('Просмотры (дано)'!B127576,'Подписчики (дано)'!A:C,3,0)</f>
        <v>44285.883481659548</v>
      </c>
      <c r="F127576" s="7">
        <f t="shared" si="1993"/>
        <v>22</v>
      </c>
    </row>
    <row r="127577" spans="1:6" x14ac:dyDescent="0.3">
      <c r="A127577" s="7">
        <v>385028</v>
      </c>
      <c r="B127577" s="7">
        <v>270321</v>
      </c>
      <c r="C127577" s="64">
        <v>44422.92656310679</v>
      </c>
      <c r="D127577" s="7">
        <v>102524</v>
      </c>
      <c r="E127577" s="64">
        <f>VLOOKUP('Просмотры (дано)'!B127577,'Подписчики (дано)'!A:C,3,0)</f>
        <v>44316.797057799144</v>
      </c>
      <c r="F127577" s="7">
        <f t="shared" si="1993"/>
        <v>22</v>
      </c>
    </row>
    <row r="127578" spans="1:6" x14ac:dyDescent="0.3">
      <c r="A127578" s="7">
        <v>385032</v>
      </c>
      <c r="B127578" s="7">
        <v>166205</v>
      </c>
      <c r="C127578" s="64">
        <v>44422.926938688317</v>
      </c>
      <c r="D127578" s="7">
        <v>472330</v>
      </c>
      <c r="E127578" s="64">
        <f>VLOOKUP('Просмотры (дано)'!B127578,'Подписчики (дано)'!A:C,3,0)</f>
        <v>44370.951413354698</v>
      </c>
      <c r="F127578" s="7">
        <f t="shared" si="1993"/>
        <v>22</v>
      </c>
    </row>
    <row r="127579" spans="1:6" x14ac:dyDescent="0.3">
      <c r="A127579" s="7">
        <v>385037</v>
      </c>
      <c r="B127579" s="7">
        <v>202554</v>
      </c>
      <c r="C127579" s="64">
        <v>44422.928990291264</v>
      </c>
      <c r="D127579" s="7">
        <v>37644</v>
      </c>
      <c r="E127579" s="64">
        <f>VLOOKUP('Просмотры (дано)'!B127579,'Подписчики (дано)'!A:C,3,0)</f>
        <v>44406.158074501429</v>
      </c>
      <c r="F127579" s="7">
        <f t="shared" si="1993"/>
        <v>22</v>
      </c>
    </row>
    <row r="127580" spans="1:6" x14ac:dyDescent="0.3">
      <c r="A127580" s="7">
        <v>385040</v>
      </c>
      <c r="B127580" s="7">
        <v>105506</v>
      </c>
      <c r="C127580" s="64">
        <v>44422.930608414237</v>
      </c>
      <c r="D127580" s="7">
        <v>78646</v>
      </c>
      <c r="E127580" s="64">
        <f>VLOOKUP('Просмотры (дано)'!B127580,'Подписчики (дано)'!A:C,3,0)</f>
        <v>44393.556271937327</v>
      </c>
      <c r="F127580" s="7">
        <f t="shared" si="1993"/>
        <v>22</v>
      </c>
    </row>
    <row r="127581" spans="1:6" x14ac:dyDescent="0.3">
      <c r="A127581" s="7">
        <v>385044</v>
      </c>
      <c r="B127581" s="7">
        <v>17547</v>
      </c>
      <c r="C127581" s="64">
        <v>44422.930784020507</v>
      </c>
      <c r="D127581" s="7">
        <v>112334</v>
      </c>
      <c r="E127581" s="64">
        <f>VLOOKUP('Просмотры (дано)'!B127581,'Подписчики (дано)'!A:C,3,0)</f>
        <v>44406.039174643876</v>
      </c>
      <c r="F127581" s="7">
        <f t="shared" si="1993"/>
        <v>22</v>
      </c>
    </row>
    <row r="127582" spans="1:6" x14ac:dyDescent="0.3">
      <c r="A127582" s="7">
        <v>385048</v>
      </c>
      <c r="B127582" s="7">
        <v>308675</v>
      </c>
      <c r="C127582" s="64">
        <v>44422.931417475724</v>
      </c>
      <c r="D127582" s="7">
        <v>325852</v>
      </c>
      <c r="E127582" s="64">
        <f>VLOOKUP('Просмотры (дано)'!B127582,'Подписчики (дано)'!A:C,3,0)</f>
        <v>44385.85676260684</v>
      </c>
      <c r="F127582" s="7">
        <f t="shared" si="1993"/>
        <v>22</v>
      </c>
    </row>
    <row r="127583" spans="1:6" x14ac:dyDescent="0.3">
      <c r="A127583" s="7">
        <v>385053</v>
      </c>
      <c r="B127583" s="7">
        <v>222456</v>
      </c>
      <c r="C127583" s="64">
        <v>44422.932226537218</v>
      </c>
      <c r="D127583" s="7">
        <v>338172</v>
      </c>
      <c r="E127583" s="64">
        <f>VLOOKUP('Просмотры (дано)'!B127583,'Подписчики (дано)'!A:C,3,0)</f>
        <v>44376.299278418803</v>
      </c>
      <c r="F127583" s="7">
        <f t="shared" si="1993"/>
        <v>22</v>
      </c>
    </row>
    <row r="127584" spans="1:6" x14ac:dyDescent="0.3">
      <c r="A127584" s="7">
        <v>385055</v>
      </c>
      <c r="B127584" s="7">
        <v>30656</v>
      </c>
      <c r="C127584" s="64">
        <v>44422.933133945735</v>
      </c>
      <c r="D127584" s="7">
        <v>212312</v>
      </c>
      <c r="E127584" s="64">
        <f>VLOOKUP('Просмотры (дано)'!B127584,'Подписчики (дано)'!A:C,3,0)</f>
        <v>44343.121920797726</v>
      </c>
      <c r="F127584" s="7">
        <f t="shared" si="1993"/>
        <v>22</v>
      </c>
    </row>
    <row r="127585" spans="1:6" x14ac:dyDescent="0.3">
      <c r="A127585" s="7">
        <v>385057</v>
      </c>
      <c r="B127585" s="7">
        <v>337868</v>
      </c>
      <c r="C127585" s="64">
        <v>44422.933591723377</v>
      </c>
      <c r="D127585" s="7">
        <v>373415</v>
      </c>
      <c r="E127585" s="64">
        <f>VLOOKUP('Просмотры (дано)'!B127585,'Подписчики (дано)'!A:C,3,0)</f>
        <v>44370.291663853277</v>
      </c>
      <c r="F127585" s="7">
        <f t="shared" si="1993"/>
        <v>22</v>
      </c>
    </row>
    <row r="127586" spans="1:6" x14ac:dyDescent="0.3">
      <c r="A127586" s="7">
        <v>385060</v>
      </c>
      <c r="B127586" s="7">
        <v>208387</v>
      </c>
      <c r="C127586" s="64">
        <v>44422.934653721677</v>
      </c>
      <c r="D127586" s="7">
        <v>470762</v>
      </c>
      <c r="E127586" s="64">
        <f>VLOOKUP('Просмотры (дано)'!B127586,'Подписчики (дано)'!A:C,3,0)</f>
        <v>44285.317912179496</v>
      </c>
      <c r="F127586" s="7">
        <f t="shared" si="1993"/>
        <v>22</v>
      </c>
    </row>
    <row r="127587" spans="1:6" x14ac:dyDescent="0.3">
      <c r="A127587" s="7">
        <v>385061</v>
      </c>
      <c r="B127587" s="7">
        <v>58043</v>
      </c>
      <c r="C127587" s="64">
        <v>44422.935300759913</v>
      </c>
      <c r="D127587" s="7">
        <v>347008</v>
      </c>
      <c r="E127587" s="64">
        <f>VLOOKUP('Просмотры (дано)'!B127587,'Подписчики (дано)'!A:C,3,0)</f>
        <v>44401.71072977208</v>
      </c>
      <c r="F127587" s="7">
        <f t="shared" si="1993"/>
        <v>22</v>
      </c>
    </row>
    <row r="127588" spans="1:6" x14ac:dyDescent="0.3">
      <c r="A127588" s="7">
        <v>385064</v>
      </c>
      <c r="B127588" s="7">
        <v>129074</v>
      </c>
      <c r="C127588" s="64">
        <v>44422.935361796932</v>
      </c>
      <c r="D127588" s="7">
        <v>277239</v>
      </c>
      <c r="E127588" s="64">
        <f>VLOOKUP('Просмотры (дано)'!B127588,'Подписчики (дано)'!A:C,3,0)</f>
        <v>44345.917770299144</v>
      </c>
      <c r="F127588" s="7">
        <f t="shared" si="1993"/>
        <v>22</v>
      </c>
    </row>
    <row r="127589" spans="1:6" x14ac:dyDescent="0.3">
      <c r="A127589" s="7">
        <v>385066</v>
      </c>
      <c r="B127589" s="7">
        <v>193093</v>
      </c>
      <c r="C127589" s="64">
        <v>44422.937080906151</v>
      </c>
      <c r="D127589" s="7">
        <v>158978</v>
      </c>
      <c r="E127589" s="64">
        <f>VLOOKUP('Просмотры (дано)'!B127589,'Подписчики (дано)'!A:C,3,0)</f>
        <v>44344.353293198008</v>
      </c>
      <c r="F127589" s="7">
        <f t="shared" si="1993"/>
        <v>22</v>
      </c>
    </row>
    <row r="127590" spans="1:6" x14ac:dyDescent="0.3">
      <c r="A127590" s="7">
        <v>385068</v>
      </c>
      <c r="B127590" s="7">
        <v>197037</v>
      </c>
      <c r="C127590" s="64">
        <v>44422.937080906151</v>
      </c>
      <c r="D127590" s="7">
        <v>230507</v>
      </c>
      <c r="E127590" s="64">
        <f>VLOOKUP('Просмотры (дано)'!B127590,'Подписчики (дано)'!A:C,3,0)</f>
        <v>44416.586581160976</v>
      </c>
      <c r="F127590" s="7">
        <f t="shared" si="1993"/>
        <v>22</v>
      </c>
    </row>
    <row r="127591" spans="1:6" x14ac:dyDescent="0.3">
      <c r="A127591" s="7">
        <v>385072</v>
      </c>
      <c r="B127591" s="7">
        <v>166238</v>
      </c>
      <c r="C127591" s="64">
        <v>44422.937485436894</v>
      </c>
      <c r="D127591" s="7">
        <v>179862</v>
      </c>
      <c r="E127591" s="64">
        <f>VLOOKUP('Просмотры (дано)'!B127591,'Подписчики (дано)'!A:C,3,0)</f>
        <v>44397.741250854706</v>
      </c>
      <c r="F127591" s="7">
        <f t="shared" si="1993"/>
        <v>22</v>
      </c>
    </row>
    <row r="127592" spans="1:6" x14ac:dyDescent="0.3">
      <c r="A127592" s="7">
        <v>385077</v>
      </c>
      <c r="B127592" s="7">
        <v>159430</v>
      </c>
      <c r="C127592" s="64">
        <v>44422.938999999998</v>
      </c>
      <c r="D127592" s="7">
        <v>27877</v>
      </c>
      <c r="E127592" s="64">
        <f>VLOOKUP('Просмотры (дано)'!B127592,'Подписчики (дано)'!A:C,3,0)</f>
        <v>44310.594865242165</v>
      </c>
      <c r="F127592" s="7">
        <f t="shared" si="1993"/>
        <v>22</v>
      </c>
    </row>
    <row r="127593" spans="1:6" x14ac:dyDescent="0.3">
      <c r="A127593" s="7">
        <v>385080</v>
      </c>
      <c r="B127593" s="7">
        <v>34685</v>
      </c>
      <c r="C127593" s="64">
        <v>44422.939333333336</v>
      </c>
      <c r="D127593" s="7">
        <v>48991</v>
      </c>
      <c r="E127593" s="64">
        <f>VLOOKUP('Просмотры (дано)'!B127593,'Подписчики (дано)'!A:C,3,0)</f>
        <v>44394.828481445868</v>
      </c>
      <c r="F127593" s="7">
        <f t="shared" si="1993"/>
        <v>22</v>
      </c>
    </row>
    <row r="127594" spans="1:6" x14ac:dyDescent="0.3">
      <c r="A127594" s="7">
        <v>385082</v>
      </c>
      <c r="B127594" s="7">
        <v>61122</v>
      </c>
      <c r="C127594" s="64">
        <v>44422.942339805828</v>
      </c>
      <c r="D127594" s="7">
        <v>134245</v>
      </c>
      <c r="E127594" s="64">
        <f>VLOOKUP('Просмотры (дано)'!B127594,'Подписчики (дано)'!A:C,3,0)</f>
        <v>44375.839615598285</v>
      </c>
      <c r="F127594" s="7">
        <f t="shared" si="1993"/>
        <v>22</v>
      </c>
    </row>
    <row r="127595" spans="1:6" x14ac:dyDescent="0.3">
      <c r="A127595" s="7">
        <v>385085</v>
      </c>
      <c r="B127595" s="7">
        <v>280938</v>
      </c>
      <c r="C127595" s="64">
        <v>44422.943553398058</v>
      </c>
      <c r="D127595" s="7">
        <v>165641</v>
      </c>
      <c r="E127595" s="64">
        <f>VLOOKUP('Просмотры (дано)'!B127595,'Подписчики (дано)'!A:C,3,0)</f>
        <v>44294.365087678067</v>
      </c>
      <c r="F127595" s="7">
        <f t="shared" si="1993"/>
        <v>22</v>
      </c>
    </row>
    <row r="127596" spans="1:6" x14ac:dyDescent="0.3">
      <c r="A127596" s="7">
        <v>385089</v>
      </c>
      <c r="B127596" s="7">
        <v>267899</v>
      </c>
      <c r="C127596" s="64">
        <v>44422.944362459544</v>
      </c>
      <c r="D127596" s="7">
        <v>285680</v>
      </c>
      <c r="E127596" s="64">
        <f>VLOOKUP('Просмотры (дано)'!B127596,'Подписчики (дано)'!A:C,3,0)</f>
        <v>44411.858353418807</v>
      </c>
      <c r="F127596" s="7">
        <f t="shared" si="1993"/>
        <v>22</v>
      </c>
    </row>
    <row r="127597" spans="1:6" x14ac:dyDescent="0.3">
      <c r="A127597" s="7">
        <v>385091</v>
      </c>
      <c r="B127597" s="7">
        <v>246762</v>
      </c>
      <c r="C127597" s="64">
        <v>44422.946666666663</v>
      </c>
      <c r="D127597" s="7">
        <v>180863</v>
      </c>
      <c r="E127597" s="64">
        <f>VLOOKUP('Просмотры (дано)'!B127597,'Подписчики (дано)'!A:C,3,0)</f>
        <v>44343.295146866098</v>
      </c>
      <c r="F127597" s="7">
        <f t="shared" si="1993"/>
        <v>22</v>
      </c>
    </row>
    <row r="127598" spans="1:6" x14ac:dyDescent="0.3">
      <c r="A127598" s="7">
        <v>385093</v>
      </c>
      <c r="B127598" s="7">
        <v>327488</v>
      </c>
      <c r="C127598" s="64">
        <v>44422.946789644018</v>
      </c>
      <c r="D127598" s="7">
        <v>417229</v>
      </c>
      <c r="E127598" s="64">
        <f>VLOOKUP('Просмотры (дано)'!B127598,'Подписчики (дано)'!A:C,3,0)</f>
        <v>44391.688824180914</v>
      </c>
      <c r="F127598" s="7">
        <f t="shared" si="1993"/>
        <v>22</v>
      </c>
    </row>
    <row r="127599" spans="1:6" x14ac:dyDescent="0.3">
      <c r="A127599" s="7">
        <v>385094</v>
      </c>
      <c r="B127599" s="7">
        <v>113665</v>
      </c>
      <c r="C127599" s="64">
        <v>44422.947111423076</v>
      </c>
      <c r="D127599" s="7">
        <v>60239</v>
      </c>
      <c r="E127599" s="64">
        <f>VLOOKUP('Просмотры (дано)'!B127599,'Подписчики (дано)'!A:C,3,0)</f>
        <v>44375.676162678064</v>
      </c>
      <c r="F127599" s="7">
        <f t="shared" si="1993"/>
        <v>22</v>
      </c>
    </row>
    <row r="127600" spans="1:6" x14ac:dyDescent="0.3">
      <c r="A127600" s="7">
        <v>385097</v>
      </c>
      <c r="B127600" s="7">
        <v>42894</v>
      </c>
      <c r="C127600" s="64">
        <v>44422.947194174762</v>
      </c>
      <c r="D127600" s="7">
        <v>478200</v>
      </c>
      <c r="E127600" s="64">
        <f>VLOOKUP('Просмотры (дано)'!B127600,'Подписчики (дано)'!A:C,3,0)</f>
        <v>44302.185151353282</v>
      </c>
      <c r="F127600" s="7">
        <f t="shared" si="1993"/>
        <v>22</v>
      </c>
    </row>
    <row r="127601" spans="1:6" x14ac:dyDescent="0.3">
      <c r="A127601" s="7">
        <v>385099</v>
      </c>
      <c r="B127601" s="7">
        <v>79997</v>
      </c>
      <c r="C127601" s="64">
        <v>44422.947194174762</v>
      </c>
      <c r="D127601" s="7">
        <v>411922</v>
      </c>
      <c r="E127601" s="64">
        <f>VLOOKUP('Просмотры (дано)'!B127601,'Подписчики (дано)'!A:C,3,0)</f>
        <v>44375.213322115385</v>
      </c>
      <c r="F127601" s="7">
        <f t="shared" si="1993"/>
        <v>22</v>
      </c>
    </row>
    <row r="127602" spans="1:6" x14ac:dyDescent="0.3">
      <c r="A127602" s="7">
        <v>385101</v>
      </c>
      <c r="B127602" s="7">
        <v>140458</v>
      </c>
      <c r="C127602" s="64">
        <v>44422.947194174762</v>
      </c>
      <c r="D127602" s="7">
        <v>432277</v>
      </c>
      <c r="E127602" s="64">
        <f>VLOOKUP('Просмотры (дано)'!B127602,'Подписчики (дано)'!A:C,3,0)</f>
        <v>44345.539327279199</v>
      </c>
      <c r="F127602" s="7">
        <f t="shared" si="1993"/>
        <v>22</v>
      </c>
    </row>
    <row r="127603" spans="1:6" x14ac:dyDescent="0.3">
      <c r="A127603" s="7">
        <v>385102</v>
      </c>
      <c r="B127603" s="7">
        <v>173530</v>
      </c>
      <c r="C127603" s="64">
        <v>44422.947194174762</v>
      </c>
      <c r="D127603" s="7">
        <v>251823</v>
      </c>
      <c r="E127603" s="64">
        <f>VLOOKUP('Просмотры (дано)'!B127603,'Подписчики (дано)'!A:C,3,0)</f>
        <v>44341.769144123937</v>
      </c>
      <c r="F127603" s="7">
        <f t="shared" si="1993"/>
        <v>22</v>
      </c>
    </row>
    <row r="127604" spans="1:6" x14ac:dyDescent="0.3">
      <c r="A127604" s="7">
        <v>385104</v>
      </c>
      <c r="B127604" s="7">
        <v>71409</v>
      </c>
      <c r="C127604" s="64">
        <v>44422.947598705498</v>
      </c>
      <c r="D127604" s="7">
        <v>411922</v>
      </c>
      <c r="E127604" s="64">
        <f>VLOOKUP('Просмотры (дано)'!B127604,'Подписчики (дано)'!A:C,3,0)</f>
        <v>44404.95063482906</v>
      </c>
      <c r="F127604" s="7">
        <f t="shared" si="1993"/>
        <v>22</v>
      </c>
    </row>
    <row r="127605" spans="1:6" x14ac:dyDescent="0.3">
      <c r="A127605" s="7">
        <v>385108</v>
      </c>
      <c r="B127605" s="7">
        <v>12298</v>
      </c>
      <c r="C127605" s="64">
        <v>44422.947666666667</v>
      </c>
      <c r="D127605" s="7">
        <v>459455</v>
      </c>
      <c r="E127605" s="64">
        <f>VLOOKUP('Просмотры (дано)'!B127605,'Подписчики (дано)'!A:C,3,0)</f>
        <v>44337.01937047721</v>
      </c>
      <c r="F127605" s="7">
        <f t="shared" si="1993"/>
        <v>22</v>
      </c>
    </row>
    <row r="127606" spans="1:6" x14ac:dyDescent="0.3">
      <c r="A127606" s="7">
        <v>385112</v>
      </c>
      <c r="B127606" s="7">
        <v>30782</v>
      </c>
      <c r="C127606" s="64">
        <v>44422.948812297735</v>
      </c>
      <c r="D127606" s="7">
        <v>357547</v>
      </c>
      <c r="E127606" s="64">
        <f>VLOOKUP('Просмотры (дано)'!B127606,'Подписчики (дано)'!A:C,3,0)</f>
        <v>44351.98194508547</v>
      </c>
      <c r="F127606" s="7">
        <f t="shared" si="1993"/>
        <v>22</v>
      </c>
    </row>
    <row r="127607" spans="1:6" x14ac:dyDescent="0.3">
      <c r="A127607" s="7">
        <v>385115</v>
      </c>
      <c r="B127607" s="7">
        <v>222451</v>
      </c>
      <c r="C127607" s="64">
        <v>44422.948812297735</v>
      </c>
      <c r="D127607" s="7">
        <v>351192</v>
      </c>
      <c r="E127607" s="64">
        <f>VLOOKUP('Просмотры (дано)'!B127607,'Подписчики (дано)'!A:C,3,0)</f>
        <v>44372.235599964391</v>
      </c>
      <c r="F127607" s="7">
        <f t="shared" si="1993"/>
        <v>22</v>
      </c>
    </row>
    <row r="127608" spans="1:6" x14ac:dyDescent="0.3">
      <c r="A127608" s="7">
        <v>385118</v>
      </c>
      <c r="B127608" s="7">
        <v>285405</v>
      </c>
      <c r="C127608" s="64">
        <v>44422.950025889964</v>
      </c>
      <c r="D127608" s="7">
        <v>350629</v>
      </c>
      <c r="E127608" s="64">
        <f>VLOOKUP('Просмотры (дано)'!B127608,'Подписчики (дано)'!A:C,3,0)</f>
        <v>44372.457627635325</v>
      </c>
      <c r="F127608" s="7">
        <f t="shared" si="1993"/>
        <v>22</v>
      </c>
    </row>
    <row r="127609" spans="1:6" x14ac:dyDescent="0.3">
      <c r="A127609" s="7">
        <v>385120</v>
      </c>
      <c r="B127609" s="7">
        <v>307084</v>
      </c>
      <c r="C127609" s="64">
        <v>44422.950025889964</v>
      </c>
      <c r="D127609" s="7">
        <v>351192</v>
      </c>
      <c r="E127609" s="64">
        <f>VLOOKUP('Просмотры (дано)'!B127609,'Подписчики (дано)'!A:C,3,0)</f>
        <v>44372.894653418807</v>
      </c>
      <c r="F127609" s="7">
        <f t="shared" si="1993"/>
        <v>22</v>
      </c>
    </row>
    <row r="127610" spans="1:6" x14ac:dyDescent="0.3">
      <c r="A127610" s="7">
        <v>385123</v>
      </c>
      <c r="B127610" s="7">
        <v>144480</v>
      </c>
      <c r="C127610" s="64">
        <v>44422.950430420715</v>
      </c>
      <c r="D127610" s="7">
        <v>230778</v>
      </c>
      <c r="E127610" s="64">
        <f>VLOOKUP('Просмотры (дано)'!B127610,'Подписчики (дано)'!A:C,3,0)</f>
        <v>44393.520624928773</v>
      </c>
      <c r="F127610" s="7">
        <f t="shared" si="1993"/>
        <v>22</v>
      </c>
    </row>
    <row r="127611" spans="1:6" x14ac:dyDescent="0.3">
      <c r="A127611" s="7">
        <v>385126</v>
      </c>
      <c r="B127611" s="7">
        <v>10808</v>
      </c>
      <c r="C127611" s="64">
        <v>44422.95120090335</v>
      </c>
      <c r="D127611" s="7">
        <v>293572</v>
      </c>
      <c r="E127611" s="64">
        <f>VLOOKUP('Просмотры (дано)'!B127611,'Подписчики (дано)'!A:C,3,0)</f>
        <v>44317.245675819089</v>
      </c>
      <c r="F127611" s="7">
        <f t="shared" si="1993"/>
        <v>22</v>
      </c>
    </row>
    <row r="127612" spans="1:6" x14ac:dyDescent="0.3">
      <c r="A127612" s="7">
        <v>385131</v>
      </c>
      <c r="B127612" s="7">
        <v>146236</v>
      </c>
      <c r="C127612" s="64">
        <v>44422.951644012945</v>
      </c>
      <c r="D127612" s="7">
        <v>158978</v>
      </c>
      <c r="E127612" s="64">
        <f>VLOOKUP('Просмотры (дано)'!B127612,'Подписчики (дано)'!A:C,3,0)</f>
        <v>44311.117541844738</v>
      </c>
      <c r="F127612" s="7">
        <f t="shared" si="1993"/>
        <v>22</v>
      </c>
    </row>
    <row r="127613" spans="1:6" x14ac:dyDescent="0.3">
      <c r="A127613" s="7">
        <v>385133</v>
      </c>
      <c r="B127613" s="7">
        <v>334979</v>
      </c>
      <c r="C127613" s="64">
        <v>44422.953733939634</v>
      </c>
      <c r="D127613" s="7">
        <v>250679</v>
      </c>
      <c r="E127613" s="64">
        <f>VLOOKUP('Просмотры (дано)'!B127613,'Подписчики (дано)'!A:C,3,0)</f>
        <v>44341.257077706556</v>
      </c>
      <c r="F127613" s="7">
        <f t="shared" si="1993"/>
        <v>22</v>
      </c>
    </row>
    <row r="127614" spans="1:6" x14ac:dyDescent="0.3">
      <c r="A127614" s="7">
        <v>385135</v>
      </c>
      <c r="B127614" s="7">
        <v>89238</v>
      </c>
      <c r="C127614" s="64">
        <v>44422.954100161747</v>
      </c>
      <c r="D127614" s="7">
        <v>158978</v>
      </c>
      <c r="E127614" s="64">
        <f>VLOOKUP('Просмотры (дано)'!B127614,'Подписчики (дано)'!A:C,3,0)</f>
        <v>44383.968971474365</v>
      </c>
      <c r="F127614" s="7">
        <f t="shared" si="1993"/>
        <v>22</v>
      </c>
    </row>
    <row r="127615" spans="1:6" x14ac:dyDescent="0.3">
      <c r="A127615" s="7">
        <v>385138</v>
      </c>
      <c r="B127615" s="7">
        <v>261048</v>
      </c>
      <c r="C127615" s="64">
        <v>44422.955284789648</v>
      </c>
      <c r="D127615" s="7">
        <v>165114</v>
      </c>
      <c r="E127615" s="64">
        <f>VLOOKUP('Просмотры (дано)'!B127615,'Подписчики (дано)'!A:C,3,0)</f>
        <v>44344.813964209403</v>
      </c>
      <c r="F127615" s="7">
        <f t="shared" si="1993"/>
        <v>22</v>
      </c>
    </row>
    <row r="127616" spans="1:6" x14ac:dyDescent="0.3">
      <c r="A127616" s="7">
        <v>385143</v>
      </c>
      <c r="B127616" s="7">
        <v>93552</v>
      </c>
      <c r="C127616" s="64">
        <v>44422.957307443365</v>
      </c>
      <c r="D127616" s="7">
        <v>241927</v>
      </c>
      <c r="E127616" s="64">
        <f>VLOOKUP('Просмотры (дано)'!B127616,'Подписчики (дано)'!A:C,3,0)</f>
        <v>44362.21424757834</v>
      </c>
      <c r="F127616" s="7">
        <f t="shared" si="1993"/>
        <v>22</v>
      </c>
    </row>
    <row r="127617" spans="1:6" x14ac:dyDescent="0.3">
      <c r="A127617" s="7">
        <v>385145</v>
      </c>
      <c r="B127617" s="7">
        <v>194228</v>
      </c>
      <c r="C127617" s="64">
        <v>44422.960139158582</v>
      </c>
      <c r="D127617" s="7">
        <v>60239</v>
      </c>
      <c r="E127617" s="64">
        <f>VLOOKUP('Просмотры (дано)'!B127617,'Подписчики (дано)'!A:C,3,0)</f>
        <v>44333.475333012822</v>
      </c>
      <c r="F127617" s="7">
        <f t="shared" si="1993"/>
        <v>23</v>
      </c>
    </row>
    <row r="127618" spans="1:6" x14ac:dyDescent="0.3">
      <c r="A127618" s="7">
        <v>385148</v>
      </c>
      <c r="B127618" s="7">
        <v>219740</v>
      </c>
      <c r="C127618" s="64">
        <v>44422.961352750812</v>
      </c>
      <c r="D127618" s="7">
        <v>411922</v>
      </c>
      <c r="E127618" s="64">
        <f>VLOOKUP('Просмотры (дано)'!B127618,'Подписчики (дано)'!A:C,3,0)</f>
        <v>44340.326781695163</v>
      </c>
      <c r="F127618" s="7">
        <f t="shared" si="1993"/>
        <v>23</v>
      </c>
    </row>
    <row r="127619" spans="1:6" x14ac:dyDescent="0.3">
      <c r="A127619" s="7">
        <v>385153</v>
      </c>
      <c r="B127619" s="7">
        <v>230012</v>
      </c>
      <c r="C127619" s="64">
        <v>44422.961729789116</v>
      </c>
      <c r="D127619" s="7">
        <v>51968</v>
      </c>
      <c r="E127619" s="64">
        <f>VLOOKUP('Просмотры (дано)'!B127619,'Подписчики (дано)'!A:C,3,0)</f>
        <v>44371.374788319081</v>
      </c>
      <c r="F127619" s="7">
        <f t="shared" ref="F127619:F127682" si="1994">HOUR(C127619)</f>
        <v>23</v>
      </c>
    </row>
    <row r="127620" spans="1:6" x14ac:dyDescent="0.3">
      <c r="A127620" s="7">
        <v>385157</v>
      </c>
      <c r="B127620" s="7">
        <v>211714</v>
      </c>
      <c r="C127620" s="64">
        <v>44422.961757281555</v>
      </c>
      <c r="D127620" s="7">
        <v>227775</v>
      </c>
      <c r="E127620" s="64">
        <f>VLOOKUP('Просмотры (дано)'!B127620,'Подписчики (дано)'!A:C,3,0)</f>
        <v>44310.009446011398</v>
      </c>
      <c r="F127620" s="7">
        <f t="shared" si="1994"/>
        <v>23</v>
      </c>
    </row>
    <row r="127621" spans="1:6" x14ac:dyDescent="0.3">
      <c r="A127621" s="7">
        <v>385158</v>
      </c>
      <c r="B127621" s="7">
        <v>393</v>
      </c>
      <c r="C127621" s="64">
        <v>44422.962970873785</v>
      </c>
      <c r="D127621" s="7">
        <v>145101</v>
      </c>
      <c r="E127621" s="64">
        <f>VLOOKUP('Просмотры (дано)'!B127621,'Подписчики (дано)'!A:C,3,0)</f>
        <v>44285.985226139601</v>
      </c>
      <c r="F127621" s="7">
        <f t="shared" si="1994"/>
        <v>23</v>
      </c>
    </row>
    <row r="127622" spans="1:6" x14ac:dyDescent="0.3">
      <c r="A127622" s="7">
        <v>385162</v>
      </c>
      <c r="B127622" s="7">
        <v>98700</v>
      </c>
      <c r="C127622" s="64">
        <v>44422.962970873785</v>
      </c>
      <c r="D127622" s="7">
        <v>60239</v>
      </c>
      <c r="E127622" s="64">
        <f>VLOOKUP('Просмотры (дано)'!B127622,'Подписчики (дано)'!A:C,3,0)</f>
        <v>44314.859750391741</v>
      </c>
      <c r="F127622" s="7">
        <f t="shared" si="1994"/>
        <v>23</v>
      </c>
    </row>
    <row r="127623" spans="1:6" x14ac:dyDescent="0.3">
      <c r="A127623" s="7">
        <v>385165</v>
      </c>
      <c r="B127623" s="7">
        <v>168461</v>
      </c>
      <c r="C127623" s="64">
        <v>44422.962970873785</v>
      </c>
      <c r="D127623" s="7">
        <v>411922</v>
      </c>
      <c r="E127623" s="64">
        <f>VLOOKUP('Просмотры (дано)'!B127623,'Подписчики (дано)'!A:C,3,0)</f>
        <v>44365.933655021363</v>
      </c>
      <c r="F127623" s="7">
        <f t="shared" si="1994"/>
        <v>23</v>
      </c>
    </row>
    <row r="127624" spans="1:6" x14ac:dyDescent="0.3">
      <c r="A127624" s="7">
        <v>385166</v>
      </c>
      <c r="B127624" s="7">
        <v>109161</v>
      </c>
      <c r="C127624" s="64">
        <v>44422.963375404535</v>
      </c>
      <c r="D127624" s="7">
        <v>242719</v>
      </c>
      <c r="E127624" s="64">
        <f>VLOOKUP('Просмотры (дано)'!B127624,'Подписчики (дано)'!A:C,3,0)</f>
        <v>44296.200978810542</v>
      </c>
      <c r="F127624" s="7">
        <f t="shared" si="1994"/>
        <v>23</v>
      </c>
    </row>
    <row r="127625" spans="1:6" x14ac:dyDescent="0.3">
      <c r="A127625" s="7">
        <v>385168</v>
      </c>
      <c r="B127625" s="7">
        <v>294692</v>
      </c>
      <c r="C127625" s="64">
        <v>44422.963375404535</v>
      </c>
      <c r="D127625" s="7">
        <v>230507</v>
      </c>
      <c r="E127625" s="64">
        <f>VLOOKUP('Просмотры (дано)'!B127625,'Подписчики (дано)'!A:C,3,0)</f>
        <v>44340.336214458694</v>
      </c>
      <c r="F127625" s="7">
        <f t="shared" si="1994"/>
        <v>23</v>
      </c>
    </row>
    <row r="127626" spans="1:6" x14ac:dyDescent="0.3">
      <c r="A127626" s="7">
        <v>385173</v>
      </c>
      <c r="B127626" s="7">
        <v>224746</v>
      </c>
      <c r="C127626" s="64">
        <v>44422.963377788627</v>
      </c>
      <c r="D127626" s="7">
        <v>250679</v>
      </c>
      <c r="E127626" s="64">
        <f>VLOOKUP('Просмотры (дано)'!B127626,'Подписчики (дано)'!A:C,3,0)</f>
        <v>44368.823036253561</v>
      </c>
      <c r="F127626" s="7">
        <f t="shared" si="1994"/>
        <v>23</v>
      </c>
    </row>
    <row r="127627" spans="1:6" x14ac:dyDescent="0.3">
      <c r="A127627" s="7">
        <v>385174</v>
      </c>
      <c r="B127627" s="7">
        <v>310361</v>
      </c>
      <c r="C127627" s="64">
        <v>44422.963530381174</v>
      </c>
      <c r="D127627" s="7">
        <v>112504</v>
      </c>
      <c r="E127627" s="64">
        <f>VLOOKUP('Просмотры (дано)'!B127627,'Подписчики (дано)'!A:C,3,0)</f>
        <v>44308.578482407407</v>
      </c>
      <c r="F127627" s="7">
        <f t="shared" si="1994"/>
        <v>23</v>
      </c>
    </row>
    <row r="127628" spans="1:6" x14ac:dyDescent="0.3">
      <c r="A127628" s="7">
        <v>385175</v>
      </c>
      <c r="B127628" s="7">
        <v>167412</v>
      </c>
      <c r="C127628" s="64">
        <v>44422.964588996765</v>
      </c>
      <c r="D127628" s="7">
        <v>182984</v>
      </c>
      <c r="E127628" s="64">
        <f>VLOOKUP('Просмотры (дано)'!B127628,'Подписчики (дано)'!A:C,3,0)</f>
        <v>44343.818239743588</v>
      </c>
      <c r="F127628" s="7">
        <f t="shared" si="1994"/>
        <v>23</v>
      </c>
    </row>
    <row r="127629" spans="1:6" x14ac:dyDescent="0.3">
      <c r="A127629" s="7">
        <v>385178</v>
      </c>
      <c r="B127629" s="7">
        <v>261099</v>
      </c>
      <c r="C127629" s="64">
        <v>44422.964588996765</v>
      </c>
      <c r="D127629" s="7">
        <v>411922</v>
      </c>
      <c r="E127629" s="64">
        <f>VLOOKUP('Просмотры (дано)'!B127629,'Подписчики (дано)'!A:C,3,0)</f>
        <v>44374.638722613963</v>
      </c>
      <c r="F127629" s="7">
        <f t="shared" si="1994"/>
        <v>23</v>
      </c>
    </row>
    <row r="127630" spans="1:6" x14ac:dyDescent="0.3">
      <c r="A127630" s="7">
        <v>385182</v>
      </c>
      <c r="B127630" s="7">
        <v>253247</v>
      </c>
      <c r="C127630" s="64">
        <v>44422.964659566023</v>
      </c>
      <c r="D127630" s="7">
        <v>150522</v>
      </c>
      <c r="E127630" s="64">
        <f>VLOOKUP('Просмотры (дано)'!B127630,'Подписчики (дано)'!A:C,3,0)</f>
        <v>44396.48540224359</v>
      </c>
      <c r="F127630" s="7">
        <f t="shared" si="1994"/>
        <v>23</v>
      </c>
    </row>
    <row r="127631" spans="1:6" x14ac:dyDescent="0.3">
      <c r="A127631" s="7">
        <v>385184</v>
      </c>
      <c r="B127631" s="7">
        <v>139702</v>
      </c>
      <c r="C127631" s="64">
        <v>44422.964993527508</v>
      </c>
      <c r="D127631" s="7">
        <v>172251</v>
      </c>
      <c r="E127631" s="64">
        <f>VLOOKUP('Просмотры (дано)'!B127631,'Подписчики (дано)'!A:C,3,0)</f>
        <v>44374.555555235042</v>
      </c>
      <c r="F127631" s="7">
        <f t="shared" si="1994"/>
        <v>23</v>
      </c>
    </row>
    <row r="127632" spans="1:6" x14ac:dyDescent="0.3">
      <c r="A127632" s="7">
        <v>385186</v>
      </c>
      <c r="B127632" s="7">
        <v>55989</v>
      </c>
      <c r="C127632" s="64">
        <v>44422.964999999997</v>
      </c>
      <c r="D127632" s="7">
        <v>75550</v>
      </c>
      <c r="E127632" s="64">
        <f>VLOOKUP('Просмотры (дано)'!B127632,'Подписчики (дано)'!A:C,3,0)</f>
        <v>44376.211644622505</v>
      </c>
      <c r="F127632" s="7">
        <f t="shared" si="1994"/>
        <v>23</v>
      </c>
    </row>
    <row r="127633" spans="1:6" x14ac:dyDescent="0.3">
      <c r="A127633" s="7">
        <v>385189</v>
      </c>
      <c r="B127633" s="7">
        <v>188297</v>
      </c>
      <c r="C127633" s="64">
        <v>44422.965802589002</v>
      </c>
      <c r="D127633" s="7">
        <v>197645</v>
      </c>
      <c r="E127633" s="64">
        <f>VLOOKUP('Просмотры (дано)'!B127633,'Подписчики (дано)'!A:C,3,0)</f>
        <v>44303.353660327637</v>
      </c>
      <c r="F127633" s="7">
        <f t="shared" si="1994"/>
        <v>23</v>
      </c>
    </row>
    <row r="127634" spans="1:6" x14ac:dyDescent="0.3">
      <c r="A127634" s="7">
        <v>385191</v>
      </c>
      <c r="B127634" s="7">
        <v>231571</v>
      </c>
      <c r="C127634" s="64">
        <v>44422.966207119738</v>
      </c>
      <c r="D127634" s="7">
        <v>471403</v>
      </c>
      <c r="E127634" s="64">
        <f>VLOOKUP('Просмотры (дано)'!B127634,'Подписчики (дано)'!A:C,3,0)</f>
        <v>44401.860030876065</v>
      </c>
      <c r="F127634" s="7">
        <f t="shared" si="1994"/>
        <v>23</v>
      </c>
    </row>
    <row r="127635" spans="1:6" x14ac:dyDescent="0.3">
      <c r="A127635" s="7">
        <v>385196</v>
      </c>
      <c r="B127635" s="7">
        <v>241211</v>
      </c>
      <c r="C127635" s="64">
        <v>44422.966611650489</v>
      </c>
      <c r="D127635" s="7">
        <v>174259</v>
      </c>
      <c r="E127635" s="64">
        <f>VLOOKUP('Просмотры (дано)'!B127635,'Подписчики (дано)'!A:C,3,0)</f>
        <v>44387.12545178063</v>
      </c>
      <c r="F127635" s="7">
        <f t="shared" si="1994"/>
        <v>23</v>
      </c>
    </row>
    <row r="127636" spans="1:6" x14ac:dyDescent="0.3">
      <c r="A127636" s="7">
        <v>385198</v>
      </c>
      <c r="B127636" s="7">
        <v>330402</v>
      </c>
      <c r="C127636" s="64">
        <v>44422.966611650489</v>
      </c>
      <c r="D127636" s="7">
        <v>118549</v>
      </c>
      <c r="E127636" s="64">
        <f>VLOOKUP('Просмотры (дано)'!B127636,'Подписчики (дано)'!A:C,3,0)</f>
        <v>44382.118026566954</v>
      </c>
      <c r="F127636" s="7">
        <f t="shared" si="1994"/>
        <v>23</v>
      </c>
    </row>
    <row r="127637" spans="1:6" x14ac:dyDescent="0.3">
      <c r="A127637" s="7">
        <v>385202</v>
      </c>
      <c r="B127637" s="7">
        <v>227842</v>
      </c>
      <c r="C127637" s="64">
        <v>44422.968229773462</v>
      </c>
      <c r="D127637" s="7">
        <v>316402</v>
      </c>
      <c r="E127637" s="64">
        <f>VLOOKUP('Просмотры (дано)'!B127637,'Подписчики (дано)'!A:C,3,0)</f>
        <v>44357.471853596871</v>
      </c>
      <c r="F127637" s="7">
        <f t="shared" si="1994"/>
        <v>23</v>
      </c>
    </row>
    <row r="127638" spans="1:6" x14ac:dyDescent="0.3">
      <c r="A127638" s="7">
        <v>385206</v>
      </c>
      <c r="B127638" s="7">
        <v>254362</v>
      </c>
      <c r="C127638" s="64">
        <v>44422.968229773462</v>
      </c>
      <c r="D127638" s="7">
        <v>77874</v>
      </c>
      <c r="E127638" s="64">
        <f>VLOOKUP('Просмотры (дано)'!B127638,'Подписчики (дано)'!A:C,3,0)</f>
        <v>44371.723623326216</v>
      </c>
      <c r="F127638" s="7">
        <f t="shared" si="1994"/>
        <v>23</v>
      </c>
    </row>
    <row r="127639" spans="1:6" x14ac:dyDescent="0.3">
      <c r="A127639" s="7">
        <v>385211</v>
      </c>
      <c r="B127639" s="7">
        <v>14102</v>
      </c>
      <c r="C127639" s="64">
        <v>44422.970656957928</v>
      </c>
      <c r="D127639" s="7">
        <v>361821</v>
      </c>
      <c r="E127639" s="64">
        <f>VLOOKUP('Просмотры (дано)'!B127639,'Подписчики (дано)'!A:C,3,0)</f>
        <v>44378.436351531345</v>
      </c>
      <c r="F127639" s="7">
        <f t="shared" si="1994"/>
        <v>23</v>
      </c>
    </row>
    <row r="127640" spans="1:6" x14ac:dyDescent="0.3">
      <c r="A127640" s="7">
        <v>385212</v>
      </c>
      <c r="B127640" s="7">
        <v>293656</v>
      </c>
      <c r="C127640" s="64">
        <v>44422.971007415996</v>
      </c>
      <c r="D127640" s="7">
        <v>439981</v>
      </c>
      <c r="E127640" s="64">
        <f>VLOOKUP('Просмотры (дано)'!B127640,'Подписчики (дано)'!A:C,3,0)</f>
        <v>44346.944314565531</v>
      </c>
      <c r="F127640" s="7">
        <f t="shared" si="1994"/>
        <v>23</v>
      </c>
    </row>
    <row r="127641" spans="1:6" x14ac:dyDescent="0.3">
      <c r="A127641" s="7">
        <v>385216</v>
      </c>
      <c r="B127641" s="7">
        <v>100253</v>
      </c>
      <c r="C127641" s="64">
        <v>44422.971466019422</v>
      </c>
      <c r="D127641" s="7">
        <v>244574</v>
      </c>
      <c r="E127641" s="64">
        <f>VLOOKUP('Просмотры (дано)'!B127641,'Подписчики (дано)'!A:C,3,0)</f>
        <v>44374.921637891741</v>
      </c>
      <c r="F127641" s="7">
        <f t="shared" si="1994"/>
        <v>23</v>
      </c>
    </row>
    <row r="127642" spans="1:6" x14ac:dyDescent="0.3">
      <c r="A127642" s="7">
        <v>385218</v>
      </c>
      <c r="B127642" s="7">
        <v>61846</v>
      </c>
      <c r="C127642" s="64">
        <v>44422.972679611652</v>
      </c>
      <c r="D127642" s="7">
        <v>341333</v>
      </c>
      <c r="E127642" s="64">
        <f>VLOOKUP('Просмотры (дано)'!B127642,'Подписчики (дано)'!A:C,3,0)</f>
        <v>44407.064520975786</v>
      </c>
      <c r="F127642" s="7">
        <f t="shared" si="1994"/>
        <v>23</v>
      </c>
    </row>
    <row r="127643" spans="1:6" x14ac:dyDescent="0.3">
      <c r="A127643" s="7">
        <v>385223</v>
      </c>
      <c r="B127643" s="7">
        <v>287119</v>
      </c>
      <c r="C127643" s="64">
        <v>44422.972679611652</v>
      </c>
      <c r="D127643" s="7">
        <v>94440</v>
      </c>
      <c r="E127643" s="64">
        <f>VLOOKUP('Просмотры (дано)'!B127643,'Подписчики (дано)'!A:C,3,0)</f>
        <v>44407.892123076919</v>
      </c>
      <c r="F127643" s="7">
        <f t="shared" si="1994"/>
        <v>23</v>
      </c>
    </row>
    <row r="127644" spans="1:6" x14ac:dyDescent="0.3">
      <c r="A127644" s="7">
        <v>385225</v>
      </c>
      <c r="B127644" s="7">
        <v>49353</v>
      </c>
      <c r="C127644" s="64">
        <v>44422.973084142395</v>
      </c>
      <c r="D127644" s="7">
        <v>373415</v>
      </c>
      <c r="E127644" s="64">
        <f>VLOOKUP('Просмотры (дано)'!B127644,'Подписчики (дано)'!A:C,3,0)</f>
        <v>44384.287022186611</v>
      </c>
      <c r="F127644" s="7">
        <f t="shared" si="1994"/>
        <v>23</v>
      </c>
    </row>
    <row r="127645" spans="1:6" x14ac:dyDescent="0.3">
      <c r="A127645" s="7">
        <v>385227</v>
      </c>
      <c r="B127645" s="7">
        <v>71843</v>
      </c>
      <c r="C127645" s="64">
        <v>44422.973296304212</v>
      </c>
      <c r="D127645" s="7">
        <v>62570</v>
      </c>
      <c r="E127645" s="64">
        <f>VLOOKUP('Просмотры (дано)'!B127645,'Подписчики (дано)'!A:C,3,0)</f>
        <v>44406.869482122514</v>
      </c>
      <c r="F127645" s="7">
        <f t="shared" si="1994"/>
        <v>23</v>
      </c>
    </row>
    <row r="127646" spans="1:6" x14ac:dyDescent="0.3">
      <c r="A127646" s="7">
        <v>385228</v>
      </c>
      <c r="B127646" s="7">
        <v>42465</v>
      </c>
      <c r="C127646" s="64">
        <v>44422.973488673138</v>
      </c>
      <c r="D127646" s="7">
        <v>204315</v>
      </c>
      <c r="E127646" s="64">
        <f>VLOOKUP('Просмотры (дано)'!B127646,'Подписчики (дано)'!A:C,3,0)</f>
        <v>44339.681135576924</v>
      </c>
      <c r="F127646" s="7">
        <f t="shared" si="1994"/>
        <v>23</v>
      </c>
    </row>
    <row r="127647" spans="1:6" x14ac:dyDescent="0.3">
      <c r="A127647" s="7">
        <v>385230</v>
      </c>
      <c r="B127647" s="7">
        <v>273236</v>
      </c>
      <c r="C127647" s="64">
        <v>44422.974211859495</v>
      </c>
      <c r="D127647" s="7">
        <v>357950</v>
      </c>
      <c r="E127647" s="64">
        <f>VLOOKUP('Просмотры (дано)'!B127647,'Подписчики (дано)'!A:C,3,0)</f>
        <v>44376.004461538461</v>
      </c>
      <c r="F127647" s="7">
        <f t="shared" si="1994"/>
        <v>23</v>
      </c>
    </row>
    <row r="127648" spans="1:6" x14ac:dyDescent="0.3">
      <c r="A127648" s="7">
        <v>385235</v>
      </c>
      <c r="B127648" s="7">
        <v>246394</v>
      </c>
      <c r="C127648" s="64">
        <v>44422.975106796112</v>
      </c>
      <c r="D127648" s="7">
        <v>158978</v>
      </c>
      <c r="E127648" s="64">
        <f>VLOOKUP('Просмотры (дано)'!B127648,'Подписчики (дано)'!A:C,3,0)</f>
        <v>44390.271179451564</v>
      </c>
      <c r="F127648" s="7">
        <f t="shared" si="1994"/>
        <v>23</v>
      </c>
    </row>
    <row r="127649" spans="1:6" x14ac:dyDescent="0.3">
      <c r="A127649" s="7">
        <v>385238</v>
      </c>
      <c r="B127649" s="7">
        <v>154683</v>
      </c>
      <c r="C127649" s="64">
        <v>44422.975666666665</v>
      </c>
      <c r="D127649" s="7">
        <v>5151</v>
      </c>
      <c r="E127649" s="64">
        <f>VLOOKUP('Просмотры (дано)'!B127649,'Подписчики (дано)'!A:C,3,0)</f>
        <v>44344.831712678068</v>
      </c>
      <c r="F127649" s="7">
        <f t="shared" si="1994"/>
        <v>23</v>
      </c>
    </row>
    <row r="127650" spans="1:6" x14ac:dyDescent="0.3">
      <c r="A127650" s="7">
        <v>385240</v>
      </c>
      <c r="B127650" s="7">
        <v>9853</v>
      </c>
      <c r="C127650" s="64">
        <v>44422.976320388349</v>
      </c>
      <c r="D127650" s="7">
        <v>180017</v>
      </c>
      <c r="E127650" s="64">
        <f>VLOOKUP('Просмотры (дано)'!B127650,'Подписчики (дано)'!A:C,3,0)</f>
        <v>44323.562933012821</v>
      </c>
      <c r="F127650" s="7">
        <f t="shared" si="1994"/>
        <v>23</v>
      </c>
    </row>
    <row r="127651" spans="1:6" x14ac:dyDescent="0.3">
      <c r="A127651" s="7">
        <v>385244</v>
      </c>
      <c r="B127651" s="7">
        <v>57129</v>
      </c>
      <c r="C127651" s="64">
        <v>44422.977533980586</v>
      </c>
      <c r="D127651" s="7">
        <v>10521</v>
      </c>
      <c r="E127651" s="64">
        <f>VLOOKUP('Просмотры (дано)'!B127651,'Подписчики (дано)'!A:C,3,0)</f>
        <v>44310.306541809114</v>
      </c>
      <c r="F127651" s="7">
        <f t="shared" si="1994"/>
        <v>23</v>
      </c>
    </row>
    <row r="127652" spans="1:6" x14ac:dyDescent="0.3">
      <c r="A127652" s="7">
        <v>385249</v>
      </c>
      <c r="B127652" s="7">
        <v>305490</v>
      </c>
      <c r="C127652" s="64">
        <v>44422.977533980586</v>
      </c>
      <c r="D127652" s="7">
        <v>60890</v>
      </c>
      <c r="E127652" s="64">
        <f>VLOOKUP('Просмотры (дано)'!B127652,'Подписчики (дано)'!A:C,3,0)</f>
        <v>44339.933114992877</v>
      </c>
      <c r="F127652" s="7">
        <f t="shared" si="1994"/>
        <v>23</v>
      </c>
    </row>
    <row r="127653" spans="1:6" x14ac:dyDescent="0.3">
      <c r="A127653" s="7">
        <v>385254</v>
      </c>
      <c r="B127653" s="7">
        <v>38142</v>
      </c>
      <c r="C127653" s="64">
        <v>44422.978343042072</v>
      </c>
      <c r="D127653" s="7">
        <v>12738</v>
      </c>
      <c r="E127653" s="64">
        <f>VLOOKUP('Просмотры (дано)'!B127653,'Подписчики (дано)'!A:C,3,0)</f>
        <v>44372.947844622504</v>
      </c>
      <c r="F127653" s="7">
        <f t="shared" si="1994"/>
        <v>23</v>
      </c>
    </row>
    <row r="127654" spans="1:6" x14ac:dyDescent="0.3">
      <c r="A127654" s="7">
        <v>385256</v>
      </c>
      <c r="B127654" s="7">
        <v>254471</v>
      </c>
      <c r="C127654" s="64">
        <v>44422.979152103559</v>
      </c>
      <c r="D127654" s="7">
        <v>158978</v>
      </c>
      <c r="E127654" s="64">
        <f>VLOOKUP('Просмотры (дано)'!B127654,'Подписчики (дано)'!A:C,3,0)</f>
        <v>44374.188494586895</v>
      </c>
      <c r="F127654" s="7">
        <f t="shared" si="1994"/>
        <v>23</v>
      </c>
    </row>
    <row r="127655" spans="1:6" x14ac:dyDescent="0.3">
      <c r="A127655" s="7">
        <v>385258</v>
      </c>
      <c r="B127655" s="7">
        <v>194477</v>
      </c>
      <c r="C127655" s="64">
        <v>44422.979674672686</v>
      </c>
      <c r="D127655" s="7">
        <v>55340</v>
      </c>
      <c r="E127655" s="64">
        <f>VLOOKUP('Просмотры (дано)'!B127655,'Подписчики (дано)'!A:C,3,0)</f>
        <v>44371.747122613961</v>
      </c>
      <c r="F127655" s="7">
        <f t="shared" si="1994"/>
        <v>23</v>
      </c>
    </row>
    <row r="127656" spans="1:6" x14ac:dyDescent="0.3">
      <c r="A127656" s="7">
        <v>385262</v>
      </c>
      <c r="B127656" s="7">
        <v>263226</v>
      </c>
      <c r="C127656" s="64">
        <v>44422.981666666667</v>
      </c>
      <c r="D127656" s="7">
        <v>88863</v>
      </c>
      <c r="E127656" s="64">
        <f>VLOOKUP('Просмотры (дано)'!B127656,'Подписчики (дано)'!A:C,3,0)</f>
        <v>44339.901371011401</v>
      </c>
      <c r="F127656" s="7">
        <f t="shared" si="1994"/>
        <v>23</v>
      </c>
    </row>
    <row r="127657" spans="1:6" x14ac:dyDescent="0.3">
      <c r="A127657" s="7">
        <v>385264</v>
      </c>
      <c r="B127657" s="7">
        <v>52747</v>
      </c>
      <c r="C127657" s="64">
        <v>44422.982388349512</v>
      </c>
      <c r="D127657" s="7">
        <v>305248</v>
      </c>
      <c r="E127657" s="64">
        <f>VLOOKUP('Просмотры (дано)'!B127657,'Подписчики (дано)'!A:C,3,0)</f>
        <v>44377.482235861826</v>
      </c>
      <c r="F127657" s="7">
        <f t="shared" si="1994"/>
        <v>23</v>
      </c>
    </row>
    <row r="127658" spans="1:6" x14ac:dyDescent="0.3">
      <c r="A127658" s="7">
        <v>385265</v>
      </c>
      <c r="B127658" s="7">
        <v>49971</v>
      </c>
      <c r="C127658" s="64">
        <v>44422.98315378277</v>
      </c>
      <c r="D127658" s="7">
        <v>440181</v>
      </c>
      <c r="E127658" s="64">
        <f>VLOOKUP('Просмотры (дано)'!B127658,'Подписчики (дано)'!A:C,3,0)</f>
        <v>44295.300643660972</v>
      </c>
      <c r="F127658" s="7">
        <f t="shared" si="1994"/>
        <v>23</v>
      </c>
    </row>
    <row r="127659" spans="1:6" x14ac:dyDescent="0.3">
      <c r="A127659" s="7">
        <v>385267</v>
      </c>
      <c r="B127659" s="7">
        <v>70485</v>
      </c>
      <c r="C127659" s="64">
        <v>44422.983672597431</v>
      </c>
      <c r="D127659" s="7">
        <v>117699</v>
      </c>
      <c r="E127659" s="64">
        <f>VLOOKUP('Просмотры (дано)'!B127659,'Подписчики (дано)'!A:C,3,0)</f>
        <v>44374.374736538462</v>
      </c>
      <c r="F127659" s="7">
        <f t="shared" si="1994"/>
        <v>23</v>
      </c>
    </row>
    <row r="127660" spans="1:6" x14ac:dyDescent="0.3">
      <c r="A127660" s="7">
        <v>385270</v>
      </c>
      <c r="B127660" s="7">
        <v>43065</v>
      </c>
      <c r="C127660" s="64">
        <v>44422.984006472492</v>
      </c>
      <c r="D127660" s="7">
        <v>209122</v>
      </c>
      <c r="E127660" s="64">
        <f>VLOOKUP('Просмотры (дано)'!B127660,'Подписчики (дано)'!A:C,3,0)</f>
        <v>44293.390773112536</v>
      </c>
      <c r="F127660" s="7">
        <f t="shared" si="1994"/>
        <v>23</v>
      </c>
    </row>
    <row r="127661" spans="1:6" x14ac:dyDescent="0.3">
      <c r="A127661" s="7">
        <v>385275</v>
      </c>
      <c r="B127661" s="7">
        <v>122074</v>
      </c>
      <c r="C127661" s="64">
        <v>44422.984006472492</v>
      </c>
      <c r="D127661" s="7">
        <v>153893</v>
      </c>
      <c r="E127661" s="64">
        <f>VLOOKUP('Просмотры (дано)'!B127661,'Подписчики (дано)'!A:C,3,0)</f>
        <v>44344.692437250713</v>
      </c>
      <c r="F127661" s="7">
        <f t="shared" si="1994"/>
        <v>23</v>
      </c>
    </row>
    <row r="127662" spans="1:6" x14ac:dyDescent="0.3">
      <c r="A127662" s="7">
        <v>385276</v>
      </c>
      <c r="B127662" s="7">
        <v>180038</v>
      </c>
      <c r="C127662" s="64">
        <v>44422.984006472492</v>
      </c>
      <c r="D127662" s="7">
        <v>158978</v>
      </c>
      <c r="E127662" s="64">
        <f>VLOOKUP('Просмотры (дано)'!B127662,'Подписчики (дано)'!A:C,3,0)</f>
        <v>44377.336131445867</v>
      </c>
      <c r="F127662" s="7">
        <f t="shared" si="1994"/>
        <v>23</v>
      </c>
    </row>
    <row r="127663" spans="1:6" x14ac:dyDescent="0.3">
      <c r="A127663" s="7">
        <v>385280</v>
      </c>
      <c r="B127663" s="7">
        <v>252719</v>
      </c>
      <c r="C127663" s="64">
        <v>44422.984006472492</v>
      </c>
      <c r="D127663" s="7">
        <v>472330</v>
      </c>
      <c r="E127663" s="64">
        <f>VLOOKUP('Просмотры (дано)'!B127663,'Подписчики (дано)'!A:C,3,0)</f>
        <v>44400.572540705129</v>
      </c>
      <c r="F127663" s="7">
        <f t="shared" si="1994"/>
        <v>23</v>
      </c>
    </row>
    <row r="127664" spans="1:6" x14ac:dyDescent="0.3">
      <c r="A127664" s="7">
        <v>385281</v>
      </c>
      <c r="B127664" s="7">
        <v>26022</v>
      </c>
      <c r="C127664" s="64">
        <v>44422.984411003235</v>
      </c>
      <c r="D127664" s="7">
        <v>241927</v>
      </c>
      <c r="E127664" s="64">
        <f>VLOOKUP('Просмотры (дано)'!B127664,'Подписчики (дано)'!A:C,3,0)</f>
        <v>44372.916544408828</v>
      </c>
      <c r="F127664" s="7">
        <f t="shared" si="1994"/>
        <v>23</v>
      </c>
    </row>
    <row r="127665" spans="1:6" x14ac:dyDescent="0.3">
      <c r="A127665" s="7">
        <v>385284</v>
      </c>
      <c r="B127665" s="7">
        <v>94676</v>
      </c>
      <c r="C127665" s="64">
        <v>44422.984411003235</v>
      </c>
      <c r="D127665" s="7">
        <v>4199</v>
      </c>
      <c r="E127665" s="64">
        <f>VLOOKUP('Просмотры (дано)'!B127665,'Подписчики (дано)'!A:C,3,0)</f>
        <v>44309.31227542735</v>
      </c>
      <c r="F127665" s="7">
        <f t="shared" si="1994"/>
        <v>23</v>
      </c>
    </row>
    <row r="127666" spans="1:6" x14ac:dyDescent="0.3">
      <c r="A127666" s="7">
        <v>385289</v>
      </c>
      <c r="B127666" s="7">
        <v>300469</v>
      </c>
      <c r="C127666" s="64">
        <v>44422.98538163396</v>
      </c>
      <c r="D127666" s="7">
        <v>351192</v>
      </c>
      <c r="E127666" s="64">
        <f>VLOOKUP('Просмотры (дано)'!B127666,'Подписчики (дано)'!A:C,3,0)</f>
        <v>44385.076900676642</v>
      </c>
      <c r="F127666" s="7">
        <f t="shared" si="1994"/>
        <v>23</v>
      </c>
    </row>
    <row r="127667" spans="1:6" x14ac:dyDescent="0.3">
      <c r="A127667" s="7">
        <v>385293</v>
      </c>
      <c r="B127667" s="7">
        <v>10814</v>
      </c>
      <c r="C127667" s="64">
        <v>44422.985624595472</v>
      </c>
      <c r="D127667" s="7">
        <v>396828</v>
      </c>
      <c r="E127667" s="64">
        <f>VLOOKUP('Просмотры (дано)'!B127667,'Подписчики (дано)'!A:C,3,0)</f>
        <v>44344.431010576918</v>
      </c>
      <c r="F127667" s="7">
        <f t="shared" si="1994"/>
        <v>23</v>
      </c>
    </row>
    <row r="127668" spans="1:6" x14ac:dyDescent="0.3">
      <c r="A127668" s="7">
        <v>385298</v>
      </c>
      <c r="B127668" s="7">
        <v>284771</v>
      </c>
      <c r="C127668" s="64">
        <v>44422.985624595472</v>
      </c>
      <c r="D127668" s="7">
        <v>241518</v>
      </c>
      <c r="E127668" s="64">
        <f>VLOOKUP('Просмотры (дано)'!B127668,'Подписчики (дано)'!A:C,3,0)</f>
        <v>44341.928045227913</v>
      </c>
      <c r="F127668" s="7">
        <f t="shared" si="1994"/>
        <v>23</v>
      </c>
    </row>
    <row r="127669" spans="1:6" x14ac:dyDescent="0.3">
      <c r="A127669" s="7">
        <v>385299</v>
      </c>
      <c r="B127669" s="7">
        <v>8797</v>
      </c>
      <c r="C127669" s="64">
        <v>44422.985747856073</v>
      </c>
      <c r="D127669" s="7">
        <v>390221</v>
      </c>
      <c r="E127669" s="64">
        <f>VLOOKUP('Просмотры (дано)'!B127669,'Подписчики (дано)'!A:C,3,0)</f>
        <v>44371.011979059826</v>
      </c>
      <c r="F127669" s="7">
        <f t="shared" si="1994"/>
        <v>23</v>
      </c>
    </row>
    <row r="127670" spans="1:6" x14ac:dyDescent="0.3">
      <c r="A127670" s="7">
        <v>385302</v>
      </c>
      <c r="B127670" s="7">
        <v>123347</v>
      </c>
      <c r="C127670" s="64">
        <v>44422.987647249196</v>
      </c>
      <c r="D127670" s="7">
        <v>314092</v>
      </c>
      <c r="E127670" s="64">
        <f>VLOOKUP('Просмотры (дано)'!B127670,'Подписчики (дано)'!A:C,3,0)</f>
        <v>44309.670387250713</v>
      </c>
      <c r="F127670" s="7">
        <f t="shared" si="1994"/>
        <v>23</v>
      </c>
    </row>
    <row r="127671" spans="1:6" x14ac:dyDescent="0.3">
      <c r="A127671" s="7">
        <v>385306</v>
      </c>
      <c r="B127671" s="7">
        <v>91990</v>
      </c>
      <c r="C127671" s="64">
        <v>44422.988051779932</v>
      </c>
      <c r="D127671" s="7">
        <v>324893</v>
      </c>
      <c r="E127671" s="64">
        <f>VLOOKUP('Просмотры (дано)'!B127671,'Подписчики (дано)'!A:C,3,0)</f>
        <v>44343.56107977208</v>
      </c>
      <c r="F127671" s="7">
        <f t="shared" si="1994"/>
        <v>23</v>
      </c>
    </row>
    <row r="127672" spans="1:6" x14ac:dyDescent="0.3">
      <c r="A127672" s="7">
        <v>385308</v>
      </c>
      <c r="B127672" s="7">
        <v>47422</v>
      </c>
      <c r="C127672" s="64">
        <v>44422.988860841419</v>
      </c>
      <c r="D127672" s="7">
        <v>433596</v>
      </c>
      <c r="E127672" s="64">
        <f>VLOOKUP('Просмотры (дано)'!B127672,'Подписчики (дано)'!A:C,3,0)</f>
        <v>44321.287625890312</v>
      </c>
      <c r="F127672" s="7">
        <f t="shared" si="1994"/>
        <v>23</v>
      </c>
    </row>
    <row r="127673" spans="1:6" x14ac:dyDescent="0.3">
      <c r="A127673" s="7">
        <v>385311</v>
      </c>
      <c r="B127673" s="7">
        <v>231632</v>
      </c>
      <c r="C127673" s="64">
        <v>44422.990333333335</v>
      </c>
      <c r="D127673" s="7">
        <v>452568</v>
      </c>
      <c r="E127673" s="64">
        <f>VLOOKUP('Просмотры (дано)'!B127673,'Подписчики (дано)'!A:C,3,0)</f>
        <v>44373.869196153842</v>
      </c>
      <c r="F127673" s="7">
        <f t="shared" si="1994"/>
        <v>23</v>
      </c>
    </row>
    <row r="127674" spans="1:6" x14ac:dyDescent="0.3">
      <c r="A127674" s="7">
        <v>385316</v>
      </c>
      <c r="B127674" s="7">
        <v>301006</v>
      </c>
      <c r="C127674" s="64">
        <v>44422.990478964399</v>
      </c>
      <c r="D127674" s="7">
        <v>473327</v>
      </c>
      <c r="E127674" s="64">
        <f>VLOOKUP('Просмотры (дано)'!B127674,'Подписчики (дано)'!A:C,3,0)</f>
        <v>44331.759637891737</v>
      </c>
      <c r="F127674" s="7">
        <f t="shared" si="1994"/>
        <v>23</v>
      </c>
    </row>
    <row r="127675" spans="1:6" x14ac:dyDescent="0.3">
      <c r="A127675" s="7">
        <v>385317</v>
      </c>
      <c r="B127675" s="7">
        <v>157321</v>
      </c>
      <c r="C127675" s="64">
        <v>44422.990569780573</v>
      </c>
      <c r="D127675" s="7">
        <v>316541</v>
      </c>
      <c r="E127675" s="64">
        <f>VLOOKUP('Просмотры (дано)'!B127675,'Подписчики (дано)'!A:C,3,0)</f>
        <v>44308.661466987178</v>
      </c>
      <c r="F127675" s="7">
        <f t="shared" si="1994"/>
        <v>23</v>
      </c>
    </row>
    <row r="127676" spans="1:6" x14ac:dyDescent="0.3">
      <c r="A127676" s="7">
        <v>385322</v>
      </c>
      <c r="B127676" s="7">
        <v>312366</v>
      </c>
      <c r="C127676" s="64">
        <v>44422.990883495142</v>
      </c>
      <c r="D127676" s="7">
        <v>343712</v>
      </c>
      <c r="E127676" s="64">
        <f>VLOOKUP('Просмотры (дано)'!B127676,'Подписчики (дано)'!A:C,3,0)</f>
        <v>44312.144098611112</v>
      </c>
      <c r="F127676" s="7">
        <f t="shared" si="1994"/>
        <v>23</v>
      </c>
    </row>
    <row r="127677" spans="1:6" x14ac:dyDescent="0.3">
      <c r="A127677" s="7">
        <v>385325</v>
      </c>
      <c r="B127677" s="7">
        <v>311179</v>
      </c>
      <c r="C127677" s="64">
        <v>44422.990883495149</v>
      </c>
      <c r="D127677" s="7">
        <v>75550</v>
      </c>
      <c r="E127677" s="64">
        <f>VLOOKUP('Просмотры (дано)'!B127677,'Подписчики (дано)'!A:C,3,0)</f>
        <v>44415.224556445864</v>
      </c>
      <c r="F127677" s="7">
        <f t="shared" si="1994"/>
        <v>23</v>
      </c>
    </row>
    <row r="127678" spans="1:6" x14ac:dyDescent="0.3">
      <c r="A127678" s="7">
        <v>385328</v>
      </c>
      <c r="B127678" s="7">
        <v>318349</v>
      </c>
      <c r="C127678" s="64">
        <v>44422.992095706046</v>
      </c>
      <c r="D127678" s="7">
        <v>230507</v>
      </c>
      <c r="E127678" s="64">
        <f>VLOOKUP('Просмотры (дано)'!B127678,'Подписчики (дано)'!A:C,3,0)</f>
        <v>44372.31849205841</v>
      </c>
      <c r="F127678" s="7">
        <f t="shared" si="1994"/>
        <v>23</v>
      </c>
    </row>
    <row r="127679" spans="1:6" x14ac:dyDescent="0.3">
      <c r="A127679" s="7">
        <v>385330</v>
      </c>
      <c r="B127679" s="7">
        <v>50827</v>
      </c>
      <c r="C127679" s="64">
        <v>44422.992097087379</v>
      </c>
      <c r="D127679" s="7">
        <v>208672</v>
      </c>
      <c r="E127679" s="64">
        <f>VLOOKUP('Просмотры (дано)'!B127679,'Подписчики (дано)'!A:C,3,0)</f>
        <v>44346.237357122511</v>
      </c>
      <c r="F127679" s="7">
        <f t="shared" si="1994"/>
        <v>23</v>
      </c>
    </row>
    <row r="127680" spans="1:6" x14ac:dyDescent="0.3">
      <c r="A127680" s="7">
        <v>385335</v>
      </c>
      <c r="B127680" s="7">
        <v>207335</v>
      </c>
      <c r="C127680" s="64">
        <v>44422.992097087379</v>
      </c>
      <c r="D127680" s="7">
        <v>214389</v>
      </c>
      <c r="E127680" s="64">
        <f>VLOOKUP('Просмотры (дано)'!B127680,'Подписчики (дано)'!A:C,3,0)</f>
        <v>44313.925474252137</v>
      </c>
      <c r="F127680" s="7">
        <f t="shared" si="1994"/>
        <v>23</v>
      </c>
    </row>
    <row r="127681" spans="1:6" x14ac:dyDescent="0.3">
      <c r="A127681" s="7">
        <v>385337</v>
      </c>
      <c r="B127681" s="7">
        <v>237870</v>
      </c>
      <c r="C127681" s="64">
        <v>44422.993715210359</v>
      </c>
      <c r="D127681" s="7">
        <v>264283</v>
      </c>
      <c r="E127681" s="64">
        <f>VLOOKUP('Просмотры (дано)'!B127681,'Подписчики (дано)'!A:C,3,0)</f>
        <v>44346.705825391742</v>
      </c>
      <c r="F127681" s="7">
        <f t="shared" si="1994"/>
        <v>23</v>
      </c>
    </row>
    <row r="127682" spans="1:6" x14ac:dyDescent="0.3">
      <c r="A127682" s="7">
        <v>385341</v>
      </c>
      <c r="B127682" s="7">
        <v>30412</v>
      </c>
      <c r="C127682" s="64">
        <v>44422.993896298103</v>
      </c>
      <c r="D127682" s="7">
        <v>312954</v>
      </c>
      <c r="E127682" s="64">
        <f>VLOOKUP('Просмотры (дано)'!B127682,'Подписчики (дано)'!A:C,3,0)</f>
        <v>44340.223798717947</v>
      </c>
      <c r="F127682" s="7">
        <f t="shared" si="1994"/>
        <v>23</v>
      </c>
    </row>
    <row r="127683" spans="1:6" x14ac:dyDescent="0.3">
      <c r="A127683" s="7">
        <v>385345</v>
      </c>
      <c r="B127683" s="7">
        <v>231816</v>
      </c>
      <c r="C127683" s="64">
        <v>44422.994119741103</v>
      </c>
      <c r="D127683" s="7">
        <v>472712</v>
      </c>
      <c r="E127683" s="64">
        <f>VLOOKUP('Просмотры (дано)'!B127683,'Подписчики (дано)'!A:C,3,0)</f>
        <v>44422.681051139603</v>
      </c>
      <c r="F127683" s="7">
        <f t="shared" ref="F127683:F127746" si="1995">HOUR(C127683)</f>
        <v>23</v>
      </c>
    </row>
    <row r="127684" spans="1:6" x14ac:dyDescent="0.3">
      <c r="A127684" s="7">
        <v>385347</v>
      </c>
      <c r="B127684" s="7">
        <v>243508</v>
      </c>
      <c r="C127684" s="64">
        <v>44422.995333333332</v>
      </c>
      <c r="D127684" s="7">
        <v>343712</v>
      </c>
      <c r="E127684" s="64">
        <f>VLOOKUP('Просмотры (дано)'!B127684,'Подписчики (дано)'!A:C,3,0)</f>
        <v>44341.407284686611</v>
      </c>
      <c r="F127684" s="7">
        <f t="shared" si="1995"/>
        <v>23</v>
      </c>
    </row>
    <row r="127685" spans="1:6" x14ac:dyDescent="0.3">
      <c r="A127685" s="7">
        <v>385352</v>
      </c>
      <c r="B127685" s="7">
        <v>230216</v>
      </c>
      <c r="C127685" s="64">
        <v>44422.996951456313</v>
      </c>
      <c r="D127685" s="7">
        <v>411922</v>
      </c>
      <c r="E127685" s="64">
        <f>VLOOKUP('Просмотры (дано)'!B127685,'Подписчики (дано)'!A:C,3,0)</f>
        <v>44412.157341631057</v>
      </c>
      <c r="F127685" s="7">
        <f t="shared" si="1995"/>
        <v>23</v>
      </c>
    </row>
    <row r="127686" spans="1:6" x14ac:dyDescent="0.3">
      <c r="A127686" s="7">
        <v>385353</v>
      </c>
      <c r="B127686" s="7">
        <v>179321</v>
      </c>
      <c r="C127686" s="64">
        <v>44422.997355987056</v>
      </c>
      <c r="D127686" s="7">
        <v>394819</v>
      </c>
      <c r="E127686" s="64">
        <f>VLOOKUP('Просмотры (дано)'!B127686,'Подписчики (дано)'!A:C,3,0)</f>
        <v>44371.785174928773</v>
      </c>
      <c r="F127686" s="7">
        <f t="shared" si="1995"/>
        <v>23</v>
      </c>
    </row>
    <row r="127687" spans="1:6" x14ac:dyDescent="0.3">
      <c r="A127687" s="7">
        <v>385358</v>
      </c>
      <c r="B127687" s="7">
        <v>159297</v>
      </c>
      <c r="C127687" s="64">
        <v>44422.998569579286</v>
      </c>
      <c r="D127687" s="7">
        <v>470762</v>
      </c>
      <c r="E127687" s="64">
        <f>VLOOKUP('Просмотры (дано)'!B127687,'Подписчики (дано)'!A:C,3,0)</f>
        <v>44397.358158475785</v>
      </c>
      <c r="F127687" s="7">
        <f t="shared" si="1995"/>
        <v>23</v>
      </c>
    </row>
    <row r="127688" spans="1:6" x14ac:dyDescent="0.3">
      <c r="A127688" s="7">
        <v>385360</v>
      </c>
      <c r="B127688" s="7">
        <v>56998</v>
      </c>
      <c r="C127688" s="64">
        <v>44423.003019417476</v>
      </c>
      <c r="D127688" s="7">
        <v>200498</v>
      </c>
      <c r="E127688" s="64">
        <f>VLOOKUP('Просмотры (дано)'!B127688,'Подписчики (дано)'!A:C,3,0)</f>
        <v>44406.232630947292</v>
      </c>
      <c r="F127688" s="7">
        <f t="shared" si="1995"/>
        <v>0</v>
      </c>
    </row>
    <row r="127689" spans="1:6" x14ac:dyDescent="0.3">
      <c r="A127689" s="7">
        <v>385361</v>
      </c>
      <c r="B127689" s="7">
        <v>321297</v>
      </c>
      <c r="C127689" s="64">
        <v>44423.006660194173</v>
      </c>
      <c r="D127689" s="7">
        <v>367148</v>
      </c>
      <c r="E127689" s="64">
        <f>VLOOKUP('Просмотры (дано)'!B127689,'Подписчики (дано)'!A:C,3,0)</f>
        <v>44360.766197151002</v>
      </c>
      <c r="F127689" s="7">
        <f t="shared" si="1995"/>
        <v>0</v>
      </c>
    </row>
    <row r="127690" spans="1:6" x14ac:dyDescent="0.3">
      <c r="A127690" s="7">
        <v>385365</v>
      </c>
      <c r="B127690" s="7">
        <v>242843</v>
      </c>
      <c r="C127690" s="64">
        <v>44423.006836146124</v>
      </c>
      <c r="D127690" s="7">
        <v>154374</v>
      </c>
      <c r="E127690" s="64">
        <f>VLOOKUP('Просмотры (дано)'!B127690,'Подписчики (дано)'!A:C,3,0)</f>
        <v>44310.675196260687</v>
      </c>
      <c r="F127690" s="7">
        <f t="shared" si="1995"/>
        <v>0</v>
      </c>
    </row>
    <row r="127691" spans="1:6" x14ac:dyDescent="0.3">
      <c r="A127691" s="7">
        <v>385369</v>
      </c>
      <c r="B127691" s="7">
        <v>202849</v>
      </c>
      <c r="C127691" s="64">
        <v>44423.008278317153</v>
      </c>
      <c r="D127691" s="7">
        <v>137899</v>
      </c>
      <c r="E127691" s="64">
        <f>VLOOKUP('Просмотры (дано)'!B127691,'Подписчики (дано)'!A:C,3,0)</f>
        <v>44343.480388105418</v>
      </c>
      <c r="F127691" s="7">
        <f t="shared" si="1995"/>
        <v>0</v>
      </c>
    </row>
    <row r="127692" spans="1:6" x14ac:dyDescent="0.3">
      <c r="A127692" s="7">
        <v>385371</v>
      </c>
      <c r="B127692" s="7">
        <v>207028</v>
      </c>
      <c r="C127692" s="64">
        <v>44423.008333333339</v>
      </c>
      <c r="D127692" s="7">
        <v>250212</v>
      </c>
      <c r="E127692" s="64">
        <f>VLOOKUP('Просмотры (дано)'!B127692,'Подписчики (дано)'!A:C,3,0)</f>
        <v>44377.51238461538</v>
      </c>
      <c r="F127692" s="7">
        <f t="shared" si="1995"/>
        <v>0</v>
      </c>
    </row>
    <row r="127693" spans="1:6" x14ac:dyDescent="0.3">
      <c r="A127693" s="7">
        <v>385373</v>
      </c>
      <c r="B127693" s="7">
        <v>209409</v>
      </c>
      <c r="C127693" s="64">
        <v>44423.01</v>
      </c>
      <c r="D127693" s="7">
        <v>186975</v>
      </c>
      <c r="E127693" s="64">
        <f>VLOOKUP('Просмотры (дано)'!B127693,'Подписчики (дано)'!A:C,3,0)</f>
        <v>44370.938650783479</v>
      </c>
      <c r="F127693" s="7">
        <f t="shared" si="1995"/>
        <v>0</v>
      </c>
    </row>
    <row r="127694" spans="1:6" x14ac:dyDescent="0.3">
      <c r="A127694" s="7">
        <v>385377</v>
      </c>
      <c r="B127694" s="7">
        <v>133843</v>
      </c>
      <c r="C127694" s="64">
        <v>44423.011333333336</v>
      </c>
      <c r="D127694" s="7">
        <v>5151</v>
      </c>
      <c r="E127694" s="64">
        <f>VLOOKUP('Просмотры (дано)'!B127694,'Подписчики (дано)'!A:C,3,0)</f>
        <v>44376.367227492883</v>
      </c>
      <c r="F127694" s="7">
        <f t="shared" si="1995"/>
        <v>0</v>
      </c>
    </row>
    <row r="127695" spans="1:6" x14ac:dyDescent="0.3">
      <c r="A127695" s="7">
        <v>385379</v>
      </c>
      <c r="B127695" s="7">
        <v>186540</v>
      </c>
      <c r="C127695" s="64">
        <v>44423.011514563106</v>
      </c>
      <c r="D127695" s="7">
        <v>285680</v>
      </c>
      <c r="E127695" s="64">
        <f>VLOOKUP('Просмотры (дано)'!B127695,'Подписчики (дано)'!A:C,3,0)</f>
        <v>44387.724318732195</v>
      </c>
      <c r="F127695" s="7">
        <f t="shared" si="1995"/>
        <v>0</v>
      </c>
    </row>
    <row r="127696" spans="1:6" x14ac:dyDescent="0.3">
      <c r="A127696" s="7">
        <v>385382</v>
      </c>
      <c r="B127696" s="7">
        <v>168820</v>
      </c>
      <c r="C127696" s="64">
        <v>44423.011919093857</v>
      </c>
      <c r="D127696" s="7">
        <v>118549</v>
      </c>
      <c r="E127696" s="64">
        <f>VLOOKUP('Просмотры (дано)'!B127696,'Подписчики (дано)'!A:C,3,0)</f>
        <v>44381.137119337604</v>
      </c>
      <c r="F127696" s="7">
        <f t="shared" si="1995"/>
        <v>0</v>
      </c>
    </row>
    <row r="127697" spans="1:6" x14ac:dyDescent="0.3">
      <c r="A127697" s="7">
        <v>385384</v>
      </c>
      <c r="B127697" s="7">
        <v>188047</v>
      </c>
      <c r="C127697" s="64">
        <v>44423.01293984802</v>
      </c>
      <c r="D127697" s="7">
        <v>325852</v>
      </c>
      <c r="E127697" s="64">
        <f>VLOOKUP('Просмотры (дано)'!B127697,'Подписчики (дано)'!A:C,3,0)</f>
        <v>44402.165473254987</v>
      </c>
      <c r="F127697" s="7">
        <f t="shared" si="1995"/>
        <v>0</v>
      </c>
    </row>
    <row r="127698" spans="1:6" x14ac:dyDescent="0.3">
      <c r="A127698" s="7">
        <v>385385</v>
      </c>
      <c r="B127698" s="7">
        <v>233194</v>
      </c>
      <c r="C127698" s="64">
        <v>44423.013031403549</v>
      </c>
      <c r="D127698" s="7">
        <v>250679</v>
      </c>
      <c r="E127698" s="64">
        <f>VLOOKUP('Просмотры (дано)'!B127698,'Подписчики (дано)'!A:C,3,0)</f>
        <v>44395.566281695159</v>
      </c>
      <c r="F127698" s="7">
        <f t="shared" si="1995"/>
        <v>0</v>
      </c>
    </row>
    <row r="127699" spans="1:6" x14ac:dyDescent="0.3">
      <c r="A127699" s="7">
        <v>385388</v>
      </c>
      <c r="B127699" s="7">
        <v>313017</v>
      </c>
      <c r="C127699" s="64">
        <v>44423.013428144171</v>
      </c>
      <c r="D127699" s="7">
        <v>347393</v>
      </c>
      <c r="E127699" s="64">
        <f>VLOOKUP('Просмотры (дано)'!B127699,'Подписчики (дано)'!A:C,3,0)</f>
        <v>44388.67748215812</v>
      </c>
      <c r="F127699" s="7">
        <f t="shared" si="1995"/>
        <v>0</v>
      </c>
    </row>
    <row r="127700" spans="1:6" x14ac:dyDescent="0.3">
      <c r="A127700" s="7">
        <v>385392</v>
      </c>
      <c r="B127700" s="7">
        <v>94995</v>
      </c>
      <c r="C127700" s="64">
        <v>44423.01515533981</v>
      </c>
      <c r="D127700" s="7">
        <v>414410</v>
      </c>
      <c r="E127700" s="64">
        <f>VLOOKUP('Просмотры (дано)'!B127700,'Подписчики (дано)'!A:C,3,0)</f>
        <v>44327.276721260685</v>
      </c>
      <c r="F127700" s="7">
        <f t="shared" si="1995"/>
        <v>0</v>
      </c>
    </row>
    <row r="127701" spans="1:6" x14ac:dyDescent="0.3">
      <c r="A127701" s="7">
        <v>385393</v>
      </c>
      <c r="B127701" s="7">
        <v>175649</v>
      </c>
      <c r="C127701" s="64">
        <v>44423.01515533981</v>
      </c>
      <c r="D127701" s="7">
        <v>411922</v>
      </c>
      <c r="E127701" s="64">
        <f>VLOOKUP('Просмотры (дано)'!B127701,'Подписчики (дано)'!A:C,3,0)</f>
        <v>44346.142377742166</v>
      </c>
      <c r="F127701" s="7">
        <f t="shared" si="1995"/>
        <v>0</v>
      </c>
    </row>
    <row r="127702" spans="1:6" x14ac:dyDescent="0.3">
      <c r="A127702" s="7">
        <v>385394</v>
      </c>
      <c r="B127702" s="7">
        <v>25805</v>
      </c>
      <c r="C127702" s="64">
        <v>44423.016773462783</v>
      </c>
      <c r="D127702" s="7">
        <v>119655</v>
      </c>
      <c r="E127702" s="64">
        <f>VLOOKUP('Просмотры (дано)'!B127702,'Подписчики (дано)'!A:C,3,0)</f>
        <v>44372.816526032766</v>
      </c>
      <c r="F127702" s="7">
        <f t="shared" si="1995"/>
        <v>0</v>
      </c>
    </row>
    <row r="127703" spans="1:6" x14ac:dyDescent="0.3">
      <c r="A127703" s="7">
        <v>385399</v>
      </c>
      <c r="B127703" s="7">
        <v>103338</v>
      </c>
      <c r="C127703" s="64">
        <v>44423.017177993526</v>
      </c>
      <c r="D127703" s="7">
        <v>165114</v>
      </c>
      <c r="E127703" s="64">
        <f>VLOOKUP('Просмотры (дано)'!B127703,'Подписчики (дано)'!A:C,3,0)</f>
        <v>44341.92243397436</v>
      </c>
      <c r="F127703" s="7">
        <f t="shared" si="1995"/>
        <v>0</v>
      </c>
    </row>
    <row r="127704" spans="1:6" x14ac:dyDescent="0.3">
      <c r="A127704" s="7">
        <v>385404</v>
      </c>
      <c r="B127704" s="7">
        <v>119613</v>
      </c>
      <c r="C127704" s="64">
        <v>44423.017177993526</v>
      </c>
      <c r="D127704" s="7">
        <v>411922</v>
      </c>
      <c r="E127704" s="64">
        <f>VLOOKUP('Просмотры (дано)'!B127704,'Подписчики (дано)'!A:C,3,0)</f>
        <v>44370.513887856127</v>
      </c>
      <c r="F127704" s="7">
        <f t="shared" si="1995"/>
        <v>0</v>
      </c>
    </row>
    <row r="127705" spans="1:6" x14ac:dyDescent="0.3">
      <c r="A127705" s="7">
        <v>385407</v>
      </c>
      <c r="B127705" s="7">
        <v>198884</v>
      </c>
      <c r="C127705" s="64">
        <v>44423.017987055013</v>
      </c>
      <c r="D127705" s="7">
        <v>301811</v>
      </c>
      <c r="E127705" s="64">
        <f>VLOOKUP('Просмотры (дано)'!B127705,'Подписчики (дано)'!A:C,3,0)</f>
        <v>44310.965633084052</v>
      </c>
      <c r="F127705" s="7">
        <f t="shared" si="1995"/>
        <v>0</v>
      </c>
    </row>
    <row r="127706" spans="1:6" x14ac:dyDescent="0.3">
      <c r="A127706" s="7">
        <v>385410</v>
      </c>
      <c r="B127706" s="7">
        <v>255059</v>
      </c>
      <c r="C127706" s="64">
        <v>44423.018433179721</v>
      </c>
      <c r="D127706" s="7">
        <v>154449</v>
      </c>
      <c r="E127706" s="64">
        <f>VLOOKUP('Просмотры (дано)'!B127706,'Подписчики (дано)'!A:C,3,0)</f>
        <v>44305.234324180914</v>
      </c>
      <c r="F127706" s="7">
        <f t="shared" si="1995"/>
        <v>0</v>
      </c>
    </row>
    <row r="127707" spans="1:6" x14ac:dyDescent="0.3">
      <c r="A127707" s="7">
        <v>385411</v>
      </c>
      <c r="B127707" s="7">
        <v>133689</v>
      </c>
      <c r="C127707" s="64">
        <v>44423.018524735249</v>
      </c>
      <c r="D127707" s="7">
        <v>158978</v>
      </c>
      <c r="E127707" s="64">
        <f>VLOOKUP('Просмотры (дано)'!B127707,'Подписчики (дано)'!A:C,3,0)</f>
        <v>44371.173205448715</v>
      </c>
      <c r="F127707" s="7">
        <f t="shared" si="1995"/>
        <v>0</v>
      </c>
    </row>
    <row r="127708" spans="1:6" x14ac:dyDescent="0.3">
      <c r="A127708" s="7">
        <v>385416</v>
      </c>
      <c r="B127708" s="7">
        <v>274130</v>
      </c>
      <c r="C127708" s="64">
        <v>44423.019135105438</v>
      </c>
      <c r="D127708" s="7">
        <v>443594</v>
      </c>
      <c r="E127708" s="64">
        <f>VLOOKUP('Просмотры (дано)'!B127708,'Подписчики (дано)'!A:C,3,0)</f>
        <v>44344.353350605415</v>
      </c>
      <c r="F127708" s="7">
        <f t="shared" si="1995"/>
        <v>0</v>
      </c>
    </row>
    <row r="127709" spans="1:6" x14ac:dyDescent="0.3">
      <c r="A127709" s="7">
        <v>385420</v>
      </c>
      <c r="B127709" s="7">
        <v>333404</v>
      </c>
      <c r="C127709" s="64">
        <v>44423.019605177993</v>
      </c>
      <c r="D127709" s="7">
        <v>371897</v>
      </c>
      <c r="E127709" s="64">
        <f>VLOOKUP('Просмотры (дано)'!B127709,'Подписчики (дано)'!A:C,3,0)</f>
        <v>44396.719245263528</v>
      </c>
      <c r="F127709" s="7">
        <f t="shared" si="1995"/>
        <v>0</v>
      </c>
    </row>
    <row r="127710" spans="1:6" x14ac:dyDescent="0.3">
      <c r="A127710" s="7">
        <v>385423</v>
      </c>
      <c r="B127710" s="7">
        <v>30983</v>
      </c>
      <c r="C127710" s="64">
        <v>44423.023245954697</v>
      </c>
      <c r="D127710" s="7">
        <v>311590</v>
      </c>
      <c r="E127710" s="64">
        <f>VLOOKUP('Просмотры (дано)'!B127710,'Подписчики (дано)'!A:C,3,0)</f>
        <v>44408.008682336185</v>
      </c>
      <c r="F127710" s="7">
        <f t="shared" si="1995"/>
        <v>0</v>
      </c>
    </row>
    <row r="127711" spans="1:6" x14ac:dyDescent="0.3">
      <c r="A127711" s="7">
        <v>385425</v>
      </c>
      <c r="B127711" s="7">
        <v>106441</v>
      </c>
      <c r="C127711" s="64">
        <v>44423.023650485433</v>
      </c>
      <c r="D127711" s="7">
        <v>308321</v>
      </c>
      <c r="E127711" s="64">
        <f>VLOOKUP('Просмотры (дано)'!B127711,'Подписчики (дано)'!A:C,3,0)</f>
        <v>44371.915073789176</v>
      </c>
      <c r="F127711" s="7">
        <f t="shared" si="1995"/>
        <v>0</v>
      </c>
    </row>
    <row r="127712" spans="1:6" x14ac:dyDescent="0.3">
      <c r="A127712" s="7">
        <v>385429</v>
      </c>
      <c r="B127712" s="7">
        <v>206745</v>
      </c>
      <c r="C127712" s="64">
        <v>44423.024459546927</v>
      </c>
      <c r="D127712" s="7">
        <v>401945</v>
      </c>
      <c r="E127712" s="64">
        <f>VLOOKUP('Просмотры (дано)'!B127712,'Подписчики (дано)'!A:C,3,0)</f>
        <v>44373.150843696581</v>
      </c>
      <c r="F127712" s="7">
        <f t="shared" si="1995"/>
        <v>0</v>
      </c>
    </row>
    <row r="127713" spans="1:6" x14ac:dyDescent="0.3">
      <c r="A127713" s="7">
        <v>385432</v>
      </c>
      <c r="B127713" s="7">
        <v>199173</v>
      </c>
      <c r="C127713" s="64">
        <v>44423.024781029693</v>
      </c>
      <c r="D127713" s="7">
        <v>153893</v>
      </c>
      <c r="E127713" s="64">
        <f>VLOOKUP('Просмотры (дано)'!B127713,'Подписчики (дано)'!A:C,3,0)</f>
        <v>44392.400964316235</v>
      </c>
      <c r="F127713" s="7">
        <f t="shared" si="1995"/>
        <v>0</v>
      </c>
    </row>
    <row r="127714" spans="1:6" x14ac:dyDescent="0.3">
      <c r="A127714" s="7">
        <v>385433</v>
      </c>
      <c r="B127714" s="7">
        <v>3849</v>
      </c>
      <c r="C127714" s="64">
        <v>44423.02648220065</v>
      </c>
      <c r="D127714" s="7">
        <v>471403</v>
      </c>
      <c r="E127714" s="64">
        <f>VLOOKUP('Просмотры (дано)'!B127714,'Подписчики (дано)'!A:C,3,0)</f>
        <v>44414.187640206546</v>
      </c>
      <c r="F127714" s="7">
        <f t="shared" si="1995"/>
        <v>0</v>
      </c>
    </row>
    <row r="127715" spans="1:6" x14ac:dyDescent="0.3">
      <c r="A127715" s="7">
        <v>385437</v>
      </c>
      <c r="B127715" s="7">
        <v>182975</v>
      </c>
      <c r="C127715" s="64">
        <v>44423.02931391586</v>
      </c>
      <c r="D127715" s="7">
        <v>276845</v>
      </c>
      <c r="E127715" s="64">
        <f>VLOOKUP('Просмотры (дано)'!B127715,'Подписчики (дано)'!A:C,3,0)</f>
        <v>44336.829309864675</v>
      </c>
      <c r="F127715" s="7">
        <f t="shared" si="1995"/>
        <v>0</v>
      </c>
    </row>
    <row r="127716" spans="1:6" x14ac:dyDescent="0.3">
      <c r="A127716" s="7">
        <v>385441</v>
      </c>
      <c r="B127716" s="7">
        <v>64289</v>
      </c>
      <c r="C127716" s="64">
        <v>44423.030122977347</v>
      </c>
      <c r="D127716" s="7">
        <v>154256</v>
      </c>
      <c r="E127716" s="64">
        <f>VLOOKUP('Просмотры (дано)'!B127716,'Подписчики (дано)'!A:C,3,0)</f>
        <v>44343.016347613957</v>
      </c>
      <c r="F127716" s="7">
        <f t="shared" si="1995"/>
        <v>0</v>
      </c>
    </row>
    <row r="127717" spans="1:6" x14ac:dyDescent="0.3">
      <c r="A127717" s="7">
        <v>385444</v>
      </c>
      <c r="B127717" s="7">
        <v>141918</v>
      </c>
      <c r="C127717" s="64">
        <v>44423.030213324382</v>
      </c>
      <c r="D127717" s="7">
        <v>74862</v>
      </c>
      <c r="E127717" s="64">
        <f>VLOOKUP('Просмотры (дано)'!B127717,'Подписчики (дано)'!A:C,3,0)</f>
        <v>44317.871732051281</v>
      </c>
      <c r="F127717" s="7">
        <f t="shared" si="1995"/>
        <v>0</v>
      </c>
    </row>
    <row r="127718" spans="1:6" x14ac:dyDescent="0.3">
      <c r="A127718" s="7">
        <v>385449</v>
      </c>
      <c r="B127718" s="7">
        <v>18437</v>
      </c>
      <c r="C127718" s="64">
        <v>44423.031336569584</v>
      </c>
      <c r="D127718" s="7">
        <v>274147</v>
      </c>
      <c r="E127718" s="64">
        <f>VLOOKUP('Просмотры (дано)'!B127718,'Подписчики (дано)'!A:C,3,0)</f>
        <v>44391.725379487172</v>
      </c>
      <c r="F127718" s="7">
        <f t="shared" si="1995"/>
        <v>0</v>
      </c>
    </row>
    <row r="127719" spans="1:6" x14ac:dyDescent="0.3">
      <c r="A127719" s="7">
        <v>385454</v>
      </c>
      <c r="B127719" s="7">
        <v>68485</v>
      </c>
      <c r="C127719" s="64">
        <v>44423.034455397195</v>
      </c>
      <c r="D127719" s="7">
        <v>82901</v>
      </c>
      <c r="E127719" s="64">
        <f>VLOOKUP('Просмотры (дано)'!B127719,'Подписчики (дано)'!A:C,3,0)</f>
        <v>44419.902948539886</v>
      </c>
      <c r="F127719" s="7">
        <f t="shared" si="1995"/>
        <v>0</v>
      </c>
    </row>
    <row r="127720" spans="1:6" x14ac:dyDescent="0.3">
      <c r="A127720" s="7">
        <v>385456</v>
      </c>
      <c r="B127720" s="7">
        <v>156141</v>
      </c>
      <c r="C127720" s="64">
        <v>44423.035786407767</v>
      </c>
      <c r="D127720" s="7">
        <v>471403</v>
      </c>
      <c r="E127720" s="64">
        <f>VLOOKUP('Просмотры (дано)'!B127720,'Подписчики (дано)'!A:C,3,0)</f>
        <v>44377.906814066955</v>
      </c>
      <c r="F127720" s="7">
        <f t="shared" si="1995"/>
        <v>0</v>
      </c>
    </row>
    <row r="127721" spans="1:6" x14ac:dyDescent="0.3">
      <c r="A127721" s="7">
        <v>385457</v>
      </c>
      <c r="B127721" s="7">
        <v>17507</v>
      </c>
      <c r="C127721" s="64">
        <v>44423.039427184471</v>
      </c>
      <c r="D127721" s="7">
        <v>254768</v>
      </c>
      <c r="E127721" s="64">
        <f>VLOOKUP('Просмотры (дано)'!B127721,'Подписчики (дано)'!A:C,3,0)</f>
        <v>44371.457551780622</v>
      </c>
      <c r="F127721" s="7">
        <f t="shared" si="1995"/>
        <v>0</v>
      </c>
    </row>
    <row r="127722" spans="1:6" x14ac:dyDescent="0.3">
      <c r="A127722" s="7">
        <v>385461</v>
      </c>
      <c r="B127722" s="7">
        <v>212065</v>
      </c>
      <c r="C127722" s="64">
        <v>44423.039857173375</v>
      </c>
      <c r="D127722" s="7">
        <v>417253</v>
      </c>
      <c r="E127722" s="64">
        <f>VLOOKUP('Просмотры (дано)'!B127722,'Подписчики (дано)'!A:C,3,0)</f>
        <v>44371.181351566956</v>
      </c>
      <c r="F127722" s="7">
        <f t="shared" si="1995"/>
        <v>0</v>
      </c>
    </row>
    <row r="127723" spans="1:6" x14ac:dyDescent="0.3">
      <c r="A127723" s="7">
        <v>385462</v>
      </c>
      <c r="B127723" s="7">
        <v>278816</v>
      </c>
      <c r="C127723" s="64">
        <v>44423.040375988036</v>
      </c>
      <c r="D127723" s="7">
        <v>382975</v>
      </c>
      <c r="E127723" s="64">
        <f>VLOOKUP('Просмотры (дано)'!B127723,'Подписчики (дано)'!A:C,3,0)</f>
        <v>44373.762754344731</v>
      </c>
      <c r="F127723" s="7">
        <f t="shared" si="1995"/>
        <v>0</v>
      </c>
    </row>
    <row r="127724" spans="1:6" x14ac:dyDescent="0.3">
      <c r="A127724" s="7">
        <v>385464</v>
      </c>
      <c r="B127724" s="7">
        <v>22573</v>
      </c>
      <c r="C127724" s="64">
        <v>44423.041333333334</v>
      </c>
      <c r="D127724" s="7">
        <v>244574</v>
      </c>
      <c r="E127724" s="64">
        <f>VLOOKUP('Просмотры (дано)'!B127724,'Подписчики (дано)'!A:C,3,0)</f>
        <v>44307.869625641026</v>
      </c>
      <c r="F127724" s="7">
        <f t="shared" si="1995"/>
        <v>0</v>
      </c>
    </row>
    <row r="127725" spans="1:6" x14ac:dyDescent="0.3">
      <c r="A127725" s="7">
        <v>385468</v>
      </c>
      <c r="B127725" s="7">
        <v>6020</v>
      </c>
      <c r="C127725" s="64">
        <v>44423.04287850581</v>
      </c>
      <c r="D127725" s="7">
        <v>298909</v>
      </c>
      <c r="E127725" s="64">
        <f>VLOOKUP('Просмотры (дано)'!B127725,'Подписчики (дано)'!A:C,3,0)</f>
        <v>44374.61992004986</v>
      </c>
      <c r="F127725" s="7">
        <f t="shared" si="1995"/>
        <v>1</v>
      </c>
    </row>
    <row r="127726" spans="1:6" x14ac:dyDescent="0.3">
      <c r="A127726" s="7">
        <v>385472</v>
      </c>
      <c r="B127726" s="7">
        <v>346112</v>
      </c>
      <c r="C127726" s="64">
        <v>44423.043733024082</v>
      </c>
      <c r="D127726" s="7">
        <v>336965</v>
      </c>
      <c r="E127726" s="64">
        <f>VLOOKUP('Просмотры (дано)'!B127726,'Подписчики (дано)'!A:C,3,0)</f>
        <v>44421.151084579775</v>
      </c>
      <c r="F127726" s="7">
        <f t="shared" si="1995"/>
        <v>1</v>
      </c>
    </row>
    <row r="127727" spans="1:6" x14ac:dyDescent="0.3">
      <c r="A127727" s="7">
        <v>385476</v>
      </c>
      <c r="B127727" s="7">
        <v>32980</v>
      </c>
      <c r="C127727" s="64">
        <v>44423.045090614891</v>
      </c>
      <c r="D127727" s="7">
        <v>182564</v>
      </c>
      <c r="E127727" s="64">
        <f>VLOOKUP('Просмотры (дано)'!B127727,'Подписчики (дано)'!A:C,3,0)</f>
        <v>44355.606857834755</v>
      </c>
      <c r="F127727" s="7">
        <f t="shared" si="1995"/>
        <v>1</v>
      </c>
    </row>
    <row r="127728" spans="1:6" x14ac:dyDescent="0.3">
      <c r="A127728" s="7">
        <v>385480</v>
      </c>
      <c r="B127728" s="7">
        <v>299080</v>
      </c>
      <c r="C127728" s="64">
        <v>44423.046021912291</v>
      </c>
      <c r="D127728" s="7">
        <v>472585</v>
      </c>
      <c r="E127728" s="64">
        <f>VLOOKUP('Просмотры (дано)'!B127728,'Подписчики (дано)'!A:C,3,0)</f>
        <v>44322.34694301994</v>
      </c>
      <c r="F127728" s="7">
        <f t="shared" si="1995"/>
        <v>1</v>
      </c>
    </row>
    <row r="127729" spans="1:6" x14ac:dyDescent="0.3">
      <c r="A127729" s="7">
        <v>385484</v>
      </c>
      <c r="B127729" s="7">
        <v>237111</v>
      </c>
      <c r="C127729" s="64">
        <v>44423.049135922331</v>
      </c>
      <c r="D127729" s="7">
        <v>206501</v>
      </c>
      <c r="E127729" s="64">
        <f>VLOOKUP('Просмотры (дано)'!B127729,'Подписчики (дано)'!A:C,3,0)</f>
        <v>44340.051875106838</v>
      </c>
      <c r="F127729" s="7">
        <f t="shared" si="1995"/>
        <v>1</v>
      </c>
    </row>
    <row r="127730" spans="1:6" x14ac:dyDescent="0.3">
      <c r="A127730" s="7">
        <v>385488</v>
      </c>
      <c r="B127730" s="7">
        <v>69686</v>
      </c>
      <c r="C127730" s="64">
        <v>44423.050782799764</v>
      </c>
      <c r="D127730" s="7">
        <v>394819</v>
      </c>
      <c r="E127730" s="64">
        <f>VLOOKUP('Просмотры (дано)'!B127730,'Подписчики (дано)'!A:C,3,0)</f>
        <v>44313.953257122514</v>
      </c>
      <c r="F127730" s="7">
        <f t="shared" si="1995"/>
        <v>1</v>
      </c>
    </row>
    <row r="127731" spans="1:6" x14ac:dyDescent="0.3">
      <c r="A127731" s="7">
        <v>385493</v>
      </c>
      <c r="B127731" s="7">
        <v>211431</v>
      </c>
      <c r="C127731" s="64">
        <v>44423.051393169961</v>
      </c>
      <c r="D127731" s="7">
        <v>369826</v>
      </c>
      <c r="E127731" s="64">
        <f>VLOOKUP('Просмотры (дано)'!B127731,'Подписчики (дано)'!A:C,3,0)</f>
        <v>44309.514229095439</v>
      </c>
      <c r="F127731" s="7">
        <f t="shared" si="1995"/>
        <v>1</v>
      </c>
    </row>
    <row r="127732" spans="1:6" x14ac:dyDescent="0.3">
      <c r="A127732" s="7">
        <v>385497</v>
      </c>
      <c r="B127732" s="7">
        <v>212072</v>
      </c>
      <c r="C127732" s="64">
        <v>44423.052000000003</v>
      </c>
      <c r="D127732" s="7">
        <v>118549</v>
      </c>
      <c r="E127732" s="64">
        <f>VLOOKUP('Просмотры (дано)'!B127732,'Подписчики (дано)'!A:C,3,0)</f>
        <v>44309.448538817662</v>
      </c>
      <c r="F127732" s="7">
        <f t="shared" si="1995"/>
        <v>1</v>
      </c>
    </row>
    <row r="127733" spans="1:6" x14ac:dyDescent="0.3">
      <c r="A127733" s="7">
        <v>385498</v>
      </c>
      <c r="B127733" s="7">
        <v>279987</v>
      </c>
      <c r="C127733" s="64">
        <v>44423.053010650961</v>
      </c>
      <c r="D127733" s="7">
        <v>88863</v>
      </c>
      <c r="E127733" s="64">
        <f>VLOOKUP('Просмотры (дано)'!B127733,'Подписчики (дано)'!A:C,3,0)</f>
        <v>44372.217595334761</v>
      </c>
      <c r="F127733" s="7">
        <f t="shared" si="1995"/>
        <v>1</v>
      </c>
    </row>
    <row r="127734" spans="1:6" x14ac:dyDescent="0.3">
      <c r="A127734" s="7">
        <v>385502</v>
      </c>
      <c r="B127734" s="7">
        <v>83410</v>
      </c>
      <c r="C127734" s="64">
        <v>44423.053590502641</v>
      </c>
      <c r="D127734" s="7">
        <v>158978</v>
      </c>
      <c r="E127734" s="64">
        <f>VLOOKUP('Просмотры (дано)'!B127734,'Подписчики (дано)'!A:C,3,0)</f>
        <v>44377.546888176636</v>
      </c>
      <c r="F127734" s="7">
        <f t="shared" si="1995"/>
        <v>1</v>
      </c>
    </row>
    <row r="127735" spans="1:6" x14ac:dyDescent="0.3">
      <c r="A127735" s="7">
        <v>385506</v>
      </c>
      <c r="B127735" s="7">
        <v>296548</v>
      </c>
      <c r="C127735" s="64">
        <v>44423.054445020905</v>
      </c>
      <c r="D127735" s="7">
        <v>473327</v>
      </c>
      <c r="E127735" s="64">
        <f>VLOOKUP('Просмотры (дано)'!B127735,'Подписчики (дано)'!A:C,3,0)</f>
        <v>44345.167443269238</v>
      </c>
      <c r="F127735" s="7">
        <f t="shared" si="1995"/>
        <v>1</v>
      </c>
    </row>
    <row r="127736" spans="1:6" x14ac:dyDescent="0.3">
      <c r="A127736" s="7">
        <v>385507</v>
      </c>
      <c r="B127736" s="7">
        <v>38678</v>
      </c>
      <c r="C127736" s="64">
        <v>44423.055203883494</v>
      </c>
      <c r="D127736" s="7">
        <v>230507</v>
      </c>
      <c r="E127736" s="64">
        <f>VLOOKUP('Просмотры (дано)'!B127736,'Подписчики (дано)'!A:C,3,0)</f>
        <v>44312.669733547009</v>
      </c>
      <c r="F127736" s="7">
        <f t="shared" si="1995"/>
        <v>1</v>
      </c>
    </row>
    <row r="127737" spans="1:6" x14ac:dyDescent="0.3">
      <c r="A127737" s="7">
        <v>385512</v>
      </c>
      <c r="B127737" s="7">
        <v>226935</v>
      </c>
      <c r="C127737" s="64">
        <v>44423.055787835321</v>
      </c>
      <c r="D127737" s="7">
        <v>158978</v>
      </c>
      <c r="E127737" s="64">
        <f>VLOOKUP('Просмотры (дано)'!B127737,'Подписчики (дано)'!A:C,3,0)</f>
        <v>44343.892791595434</v>
      </c>
      <c r="F127737" s="7">
        <f t="shared" si="1995"/>
        <v>1</v>
      </c>
    </row>
    <row r="127738" spans="1:6" x14ac:dyDescent="0.3">
      <c r="A127738" s="7">
        <v>385515</v>
      </c>
      <c r="B127738" s="7">
        <v>290507</v>
      </c>
      <c r="C127738" s="64">
        <v>44423.056822006474</v>
      </c>
      <c r="D127738" s="7">
        <v>473233</v>
      </c>
      <c r="E127738" s="64">
        <f>VLOOKUP('Просмотры (дано)'!B127738,'Подписчики (дано)'!A:C,3,0)</f>
        <v>44296.094261502847</v>
      </c>
      <c r="F127738" s="7">
        <f t="shared" si="1995"/>
        <v>1</v>
      </c>
    </row>
    <row r="127739" spans="1:6" x14ac:dyDescent="0.3">
      <c r="A127739" s="7">
        <v>385516</v>
      </c>
      <c r="B127739" s="7">
        <v>329617</v>
      </c>
      <c r="C127739" s="64">
        <v>44423.059053315839</v>
      </c>
      <c r="D127739" s="7">
        <v>65828</v>
      </c>
      <c r="E127739" s="64">
        <f>VLOOKUP('Просмотры (дано)'!B127739,'Подписчики (дано)'!A:C,3,0)</f>
        <v>44310.925213069808</v>
      </c>
      <c r="F127739" s="7">
        <f t="shared" si="1995"/>
        <v>1</v>
      </c>
    </row>
    <row r="127740" spans="1:6" x14ac:dyDescent="0.3">
      <c r="A127740" s="7">
        <v>385521</v>
      </c>
      <c r="B127740" s="7">
        <v>74202</v>
      </c>
      <c r="C127740" s="64">
        <v>44423.060058252428</v>
      </c>
      <c r="D127740" s="7">
        <v>297015</v>
      </c>
      <c r="E127740" s="64">
        <f>VLOOKUP('Просмотры (дано)'!B127740,'Подписчики (дано)'!A:C,3,0)</f>
        <v>44373.186173575494</v>
      </c>
      <c r="F127740" s="7">
        <f t="shared" si="1995"/>
        <v>1</v>
      </c>
    </row>
    <row r="127741" spans="1:6" x14ac:dyDescent="0.3">
      <c r="A127741" s="7">
        <v>385524</v>
      </c>
      <c r="B127741" s="7">
        <v>274821</v>
      </c>
      <c r="C127741" s="64">
        <v>44423.061271844665</v>
      </c>
      <c r="D127741" s="7">
        <v>450285</v>
      </c>
      <c r="E127741" s="64">
        <f>VLOOKUP('Просмотры (дано)'!B127741,'Подписчики (дано)'!A:C,3,0)</f>
        <v>44387.450619337607</v>
      </c>
      <c r="F127741" s="7">
        <f t="shared" si="1995"/>
        <v>1</v>
      </c>
    </row>
    <row r="127742" spans="1:6" x14ac:dyDescent="0.3">
      <c r="A127742" s="7">
        <v>385527</v>
      </c>
      <c r="B127742" s="7">
        <v>43755</v>
      </c>
      <c r="C127742" s="64">
        <v>44423.06454664754</v>
      </c>
      <c r="D127742" s="7">
        <v>241927</v>
      </c>
      <c r="E127742" s="64">
        <f>VLOOKUP('Просмотры (дано)'!B127742,'Подписчики (дано)'!A:C,3,0)</f>
        <v>44342.569671296296</v>
      </c>
      <c r="F127742" s="7">
        <f t="shared" si="1995"/>
        <v>1</v>
      </c>
    </row>
    <row r="127743" spans="1:6" x14ac:dyDescent="0.3">
      <c r="A127743" s="7">
        <v>385531</v>
      </c>
      <c r="B127743" s="7">
        <v>122866</v>
      </c>
      <c r="C127743" s="64">
        <v>44423.065317152104</v>
      </c>
      <c r="D127743" s="7">
        <v>347008</v>
      </c>
      <c r="E127743" s="64">
        <f>VLOOKUP('Просмотры (дано)'!B127743,'Подписчики (дано)'!A:C,3,0)</f>
        <v>44401.885189992878</v>
      </c>
      <c r="F127743" s="7">
        <f t="shared" si="1995"/>
        <v>1</v>
      </c>
    </row>
    <row r="127744" spans="1:6" x14ac:dyDescent="0.3">
      <c r="A127744" s="7">
        <v>385533</v>
      </c>
      <c r="B127744" s="7">
        <v>275488</v>
      </c>
      <c r="C127744" s="64">
        <v>44423.067744336571</v>
      </c>
      <c r="D127744" s="7">
        <v>51162</v>
      </c>
      <c r="E127744" s="64">
        <f>VLOOKUP('Просмотры (дано)'!B127744,'Подписчики (дано)'!A:C,3,0)</f>
        <v>44366.528455270658</v>
      </c>
      <c r="F127744" s="7">
        <f t="shared" si="1995"/>
        <v>1</v>
      </c>
    </row>
    <row r="127745" spans="1:6" x14ac:dyDescent="0.3">
      <c r="A127745" s="7">
        <v>385536</v>
      </c>
      <c r="B127745" s="7">
        <v>330606</v>
      </c>
      <c r="C127745" s="64">
        <v>44423.069362459551</v>
      </c>
      <c r="D127745" s="7">
        <v>301748</v>
      </c>
      <c r="E127745" s="64">
        <f>VLOOKUP('Просмотры (дано)'!B127745,'Подписчики (дано)'!A:C,3,0)</f>
        <v>44310.158791168091</v>
      </c>
      <c r="F127745" s="7">
        <f t="shared" si="1995"/>
        <v>1</v>
      </c>
    </row>
    <row r="127746" spans="1:6" x14ac:dyDescent="0.3">
      <c r="A127746" s="7">
        <v>385540</v>
      </c>
      <c r="B127746" s="7">
        <v>52983</v>
      </c>
      <c r="C127746" s="64">
        <v>44423.071413312173</v>
      </c>
      <c r="D127746" s="7">
        <v>141918</v>
      </c>
      <c r="E127746" s="64">
        <f>VLOOKUP('Просмотры (дано)'!B127746,'Подписчики (дано)'!A:C,3,0)</f>
        <v>44400.450924394587</v>
      </c>
      <c r="F127746" s="7">
        <f t="shared" si="1995"/>
        <v>1</v>
      </c>
    </row>
    <row r="127747" spans="1:6" x14ac:dyDescent="0.3">
      <c r="A127747" s="7">
        <v>385543</v>
      </c>
      <c r="B127747" s="7">
        <v>251678</v>
      </c>
      <c r="C127747" s="64">
        <v>44423.073824274419</v>
      </c>
      <c r="D127747" s="7">
        <v>351192</v>
      </c>
      <c r="E127747" s="64">
        <f>VLOOKUP('Просмотры (дано)'!B127747,'Подписчики (дано)'!A:C,3,0)</f>
        <v>44341.006008974364</v>
      </c>
      <c r="F127747" s="7">
        <f t="shared" ref="F127747:F127810" si="1996">HOUR(C127747)</f>
        <v>1</v>
      </c>
    </row>
    <row r="127748" spans="1:6" x14ac:dyDescent="0.3">
      <c r="A127748" s="7">
        <v>385547</v>
      </c>
      <c r="B127748" s="7">
        <v>331891</v>
      </c>
      <c r="C127748" s="64">
        <v>44423.074282052068</v>
      </c>
      <c r="D127748" s="7">
        <v>250679</v>
      </c>
      <c r="E127748" s="64">
        <f>VLOOKUP('Просмотры (дано)'!B127748,'Подписчики (дано)'!A:C,3,0)</f>
        <v>44375.254631837604</v>
      </c>
      <c r="F127748" s="7">
        <f t="shared" si="1996"/>
        <v>1</v>
      </c>
    </row>
    <row r="127749" spans="1:6" x14ac:dyDescent="0.3">
      <c r="A127749" s="7">
        <v>385550</v>
      </c>
      <c r="B127749" s="7">
        <v>228676</v>
      </c>
      <c r="C127749" s="64">
        <v>44423.074999999997</v>
      </c>
      <c r="D127749" s="7">
        <v>10768</v>
      </c>
      <c r="E127749" s="64">
        <f>VLOOKUP('Просмотры (дано)'!B127749,'Подписчики (дано)'!A:C,3,0)</f>
        <v>44310.970389992879</v>
      </c>
      <c r="F127749" s="7">
        <f t="shared" si="1996"/>
        <v>1</v>
      </c>
    </row>
    <row r="127750" spans="1:6" x14ac:dyDescent="0.3">
      <c r="A127750" s="7">
        <v>385555</v>
      </c>
      <c r="B127750" s="7">
        <v>335519</v>
      </c>
      <c r="C127750" s="64">
        <v>44423.075899533069</v>
      </c>
      <c r="D127750" s="7">
        <v>153893</v>
      </c>
      <c r="E127750" s="64">
        <f>VLOOKUP('Просмотры (дано)'!B127750,'Подписчики (дано)'!A:C,3,0)</f>
        <v>44367.348002991457</v>
      </c>
      <c r="F127750" s="7">
        <f t="shared" si="1996"/>
        <v>1</v>
      </c>
    </row>
    <row r="127751" spans="1:6" x14ac:dyDescent="0.3">
      <c r="A127751" s="7">
        <v>385560</v>
      </c>
      <c r="B127751" s="7">
        <v>145083</v>
      </c>
      <c r="C127751" s="64">
        <v>44423.07693716239</v>
      </c>
      <c r="D127751" s="7">
        <v>291304</v>
      </c>
      <c r="E127751" s="64">
        <f>VLOOKUP('Просмотры (дано)'!B127751,'Подписчики (дано)'!A:C,3,0)</f>
        <v>44405.868949216521</v>
      </c>
      <c r="F127751" s="7">
        <f t="shared" si="1996"/>
        <v>1</v>
      </c>
    </row>
    <row r="127752" spans="1:6" x14ac:dyDescent="0.3">
      <c r="A127752" s="7">
        <v>385561</v>
      </c>
      <c r="B127752" s="7">
        <v>45172</v>
      </c>
      <c r="C127752" s="64">
        <v>44423.077455977051</v>
      </c>
      <c r="D127752" s="7">
        <v>360778</v>
      </c>
      <c r="E127752" s="64">
        <f>VLOOKUP('Просмотры (дано)'!B127752,'Подписчики (дано)'!A:C,3,0)</f>
        <v>44343.211500178062</v>
      </c>
      <c r="F127752" s="7">
        <f t="shared" si="1996"/>
        <v>1</v>
      </c>
    </row>
    <row r="127753" spans="1:6" x14ac:dyDescent="0.3">
      <c r="A127753" s="7">
        <v>385565</v>
      </c>
      <c r="B127753" s="7">
        <v>25022</v>
      </c>
      <c r="C127753" s="64">
        <v>44423.077857605174</v>
      </c>
      <c r="D127753" s="7">
        <v>209122</v>
      </c>
      <c r="E127753" s="64">
        <f>VLOOKUP('Просмотры (дано)'!B127753,'Подписчики (дано)'!A:C,3,0)</f>
        <v>44339.490154594016</v>
      </c>
      <c r="F127753" s="7">
        <f t="shared" si="1996"/>
        <v>1</v>
      </c>
    </row>
    <row r="127754" spans="1:6" x14ac:dyDescent="0.3">
      <c r="A127754" s="7">
        <v>385570</v>
      </c>
      <c r="B127754" s="7">
        <v>284935</v>
      </c>
      <c r="C127754" s="64">
        <v>44423.078951384014</v>
      </c>
      <c r="D127754" s="7">
        <v>9110</v>
      </c>
      <c r="E127754" s="64">
        <f>VLOOKUP('Просмотры (дано)'!B127754,'Подписчики (дано)'!A:C,3,0)</f>
        <v>44339.618573539883</v>
      </c>
      <c r="F127754" s="7">
        <f t="shared" si="1996"/>
        <v>1</v>
      </c>
    </row>
    <row r="127755" spans="1:6" x14ac:dyDescent="0.3">
      <c r="A127755" s="7">
        <v>385573</v>
      </c>
      <c r="B127755" s="7">
        <v>155169</v>
      </c>
      <c r="C127755" s="64">
        <v>44423.078981902523</v>
      </c>
      <c r="D127755" s="7">
        <v>73471</v>
      </c>
      <c r="E127755" s="64">
        <f>VLOOKUP('Просмотры (дано)'!B127755,'Подписчики (дано)'!A:C,3,0)</f>
        <v>44418.044094622514</v>
      </c>
      <c r="F127755" s="7">
        <f t="shared" si="1996"/>
        <v>1</v>
      </c>
    </row>
    <row r="127756" spans="1:6" x14ac:dyDescent="0.3">
      <c r="A127756" s="7">
        <v>385578</v>
      </c>
      <c r="B127756" s="7">
        <v>7614</v>
      </c>
      <c r="C127756" s="64">
        <v>44423.08</v>
      </c>
      <c r="D127756" s="7">
        <v>153893</v>
      </c>
      <c r="E127756" s="64">
        <f>VLOOKUP('Просмотры (дано)'!B127756,'Подписчики (дано)'!A:C,3,0)</f>
        <v>44374.456993482905</v>
      </c>
      <c r="F127756" s="7">
        <f t="shared" si="1996"/>
        <v>1</v>
      </c>
    </row>
    <row r="127757" spans="1:6" x14ac:dyDescent="0.3">
      <c r="A127757" s="7">
        <v>385583</v>
      </c>
      <c r="B127757" s="7">
        <v>180764</v>
      </c>
      <c r="C127757" s="64">
        <v>44423.081093851135</v>
      </c>
      <c r="D127757" s="7">
        <v>231227</v>
      </c>
      <c r="E127757" s="64">
        <f>VLOOKUP('Просмотры (дано)'!B127757,'Подписчики (дано)'!A:C,3,0)</f>
        <v>44376.891473326214</v>
      </c>
      <c r="F127757" s="7">
        <f t="shared" si="1996"/>
        <v>1</v>
      </c>
    </row>
    <row r="127758" spans="1:6" x14ac:dyDescent="0.3">
      <c r="A127758" s="7">
        <v>385586</v>
      </c>
      <c r="B127758" s="7">
        <v>253016</v>
      </c>
      <c r="C127758" s="64">
        <v>44423.083498641929</v>
      </c>
      <c r="D127758" s="7">
        <v>60239</v>
      </c>
      <c r="E127758" s="64">
        <f>VLOOKUP('Просмотры (дано)'!B127758,'Подписчики (дано)'!A:C,3,0)</f>
        <v>44397.992283938751</v>
      </c>
      <c r="F127758" s="7">
        <f t="shared" si="1996"/>
        <v>2</v>
      </c>
    </row>
    <row r="127759" spans="1:6" x14ac:dyDescent="0.3">
      <c r="A127759" s="7">
        <v>385590</v>
      </c>
      <c r="B127759" s="7">
        <v>228129</v>
      </c>
      <c r="C127759" s="64">
        <v>44423.086757281555</v>
      </c>
      <c r="D127759" s="7">
        <v>347393</v>
      </c>
      <c r="E127759" s="64">
        <f>VLOOKUP('Просмотры (дано)'!B127759,'Подписчики (дано)'!A:C,3,0)</f>
        <v>44338.988876068375</v>
      </c>
      <c r="F127759" s="7">
        <f t="shared" si="1996"/>
        <v>2</v>
      </c>
    </row>
    <row r="127760" spans="1:6" x14ac:dyDescent="0.3">
      <c r="A127760" s="7">
        <v>385595</v>
      </c>
      <c r="B127760" s="7">
        <v>274524</v>
      </c>
      <c r="C127760" s="64">
        <v>44423.091952269053</v>
      </c>
      <c r="D127760" s="7">
        <v>191893</v>
      </c>
      <c r="E127760" s="64">
        <f>VLOOKUP('Просмотры (дано)'!B127760,'Подписчики (дано)'!A:C,3,0)</f>
        <v>44342.127322649576</v>
      </c>
      <c r="F127760" s="7">
        <f t="shared" si="1996"/>
        <v>2</v>
      </c>
    </row>
    <row r="127761" spans="1:6" x14ac:dyDescent="0.3">
      <c r="A127761" s="7">
        <v>385599</v>
      </c>
      <c r="B127761" s="7">
        <v>236932</v>
      </c>
      <c r="C127761" s="64">
        <v>44423.092420711975</v>
      </c>
      <c r="D127761" s="7">
        <v>434458</v>
      </c>
      <c r="E127761" s="64">
        <f>VLOOKUP('Просмотры (дано)'!B127761,'Подписчики (дано)'!A:C,3,0)</f>
        <v>44379.291760113956</v>
      </c>
      <c r="F127761" s="7">
        <f t="shared" si="1996"/>
        <v>2</v>
      </c>
    </row>
    <row r="127762" spans="1:6" x14ac:dyDescent="0.3">
      <c r="A127762" s="7">
        <v>385600</v>
      </c>
      <c r="B127762" s="7">
        <v>183101</v>
      </c>
      <c r="C127762" s="64">
        <v>44423.09375286111</v>
      </c>
      <c r="D127762" s="7">
        <v>21760</v>
      </c>
      <c r="E127762" s="64">
        <f>VLOOKUP('Просмотры (дано)'!B127762,'Подписчики (дано)'!A:C,3,0)</f>
        <v>44309.437198290601</v>
      </c>
      <c r="F127762" s="7">
        <f t="shared" si="1996"/>
        <v>2</v>
      </c>
    </row>
    <row r="127763" spans="1:6" x14ac:dyDescent="0.3">
      <c r="A127763" s="7">
        <v>385603</v>
      </c>
      <c r="B127763" s="7">
        <v>31105</v>
      </c>
      <c r="C127763" s="64">
        <v>44423.097275080901</v>
      </c>
      <c r="D127763" s="7">
        <v>411922</v>
      </c>
      <c r="E127763" s="64">
        <f>VLOOKUP('Просмотры (дано)'!B127763,'Подписчики (дано)'!A:C,3,0)</f>
        <v>44379.22015434473</v>
      </c>
      <c r="F127763" s="7">
        <f t="shared" si="1996"/>
        <v>2</v>
      </c>
    </row>
    <row r="127764" spans="1:6" x14ac:dyDescent="0.3">
      <c r="A127764" s="7">
        <v>385607</v>
      </c>
      <c r="B127764" s="7">
        <v>264427</v>
      </c>
      <c r="C127764" s="64">
        <v>44423.098300119025</v>
      </c>
      <c r="D127764" s="7">
        <v>182984</v>
      </c>
      <c r="E127764" s="64">
        <f>VLOOKUP('Просмотры (дано)'!B127764,'Подписчики (дано)'!A:C,3,0)</f>
        <v>44285.99939654558</v>
      </c>
      <c r="F127764" s="7">
        <f t="shared" si="1996"/>
        <v>2</v>
      </c>
    </row>
    <row r="127765" spans="1:6" x14ac:dyDescent="0.3">
      <c r="A127765" s="7">
        <v>385609</v>
      </c>
      <c r="B127765" s="7">
        <v>47487</v>
      </c>
      <c r="C127765" s="64">
        <v>44423.098513748591</v>
      </c>
      <c r="D127765" s="7">
        <v>327350</v>
      </c>
      <c r="E127765" s="64">
        <f>VLOOKUP('Просмотры (дано)'!B127765,'Подписчики (дано)'!A:C,3,0)</f>
        <v>44373.41193162393</v>
      </c>
      <c r="F127765" s="7">
        <f t="shared" si="1996"/>
        <v>2</v>
      </c>
    </row>
    <row r="127766" spans="1:6" x14ac:dyDescent="0.3">
      <c r="A127766" s="7">
        <v>385610</v>
      </c>
      <c r="B127766" s="7">
        <v>3558</v>
      </c>
      <c r="C127766" s="64">
        <v>44423.098893203882</v>
      </c>
      <c r="D127766" s="7">
        <v>351192</v>
      </c>
      <c r="E127766" s="64">
        <f>VLOOKUP('Просмотры (дано)'!B127766,'Подписчики (дано)'!A:C,3,0)</f>
        <v>44374.440685113957</v>
      </c>
      <c r="F127766" s="7">
        <f t="shared" si="1996"/>
        <v>2</v>
      </c>
    </row>
    <row r="127767" spans="1:6" x14ac:dyDescent="0.3">
      <c r="A127767" s="7">
        <v>385615</v>
      </c>
      <c r="B127767" s="7">
        <v>281202</v>
      </c>
      <c r="C127767" s="64">
        <v>44423.100558488724</v>
      </c>
      <c r="D127767" s="7">
        <v>421199</v>
      </c>
      <c r="E127767" s="64">
        <f>VLOOKUP('Просмотры (дано)'!B127767,'Подписчики (дано)'!A:C,3,0)</f>
        <v>44370.124015633904</v>
      </c>
      <c r="F127767" s="7">
        <f t="shared" si="1996"/>
        <v>2</v>
      </c>
    </row>
    <row r="127768" spans="1:6" x14ac:dyDescent="0.3">
      <c r="A127768" s="7">
        <v>385616</v>
      </c>
      <c r="B127768" s="7">
        <v>217522</v>
      </c>
      <c r="C127768" s="64">
        <v>44423.101016266366</v>
      </c>
      <c r="D127768" s="7">
        <v>180863</v>
      </c>
      <c r="E127768" s="64">
        <f>VLOOKUP('Просмотры (дано)'!B127768,'Подписчики (дано)'!A:C,3,0)</f>
        <v>44391.055032371798</v>
      </c>
      <c r="F127768" s="7">
        <f t="shared" si="1996"/>
        <v>2</v>
      </c>
    </row>
    <row r="127769" spans="1:6" x14ac:dyDescent="0.3">
      <c r="A127769" s="7">
        <v>385621</v>
      </c>
      <c r="B127769" s="7">
        <v>90528</v>
      </c>
      <c r="C127769" s="64">
        <v>44423.103671376688</v>
      </c>
      <c r="D127769" s="7">
        <v>258251</v>
      </c>
      <c r="E127769" s="64">
        <f>VLOOKUP('Просмотры (дано)'!B127769,'Подписчики (дано)'!A:C,3,0)</f>
        <v>44341.011653596863</v>
      </c>
      <c r="F127769" s="7">
        <f t="shared" si="1996"/>
        <v>2</v>
      </c>
    </row>
    <row r="127770" spans="1:6" x14ac:dyDescent="0.3">
      <c r="A127770" s="7">
        <v>385623</v>
      </c>
      <c r="B127770" s="7">
        <v>339712</v>
      </c>
      <c r="C127770" s="64">
        <v>44423.10409863582</v>
      </c>
      <c r="D127770" s="7">
        <v>180863</v>
      </c>
      <c r="E127770" s="64">
        <f>VLOOKUP('Просмотры (дано)'!B127770,'Подписчики (дано)'!A:C,3,0)</f>
        <v>44310.792765206548</v>
      </c>
      <c r="F127770" s="7">
        <f t="shared" si="1996"/>
        <v>2</v>
      </c>
    </row>
    <row r="127771" spans="1:6" x14ac:dyDescent="0.3">
      <c r="A127771" s="7">
        <v>385625</v>
      </c>
      <c r="B127771" s="7">
        <v>257913</v>
      </c>
      <c r="C127771" s="64">
        <v>44423.104152103559</v>
      </c>
      <c r="D127771" s="7">
        <v>105200</v>
      </c>
      <c r="E127771" s="64">
        <f>VLOOKUP('Просмотры (дано)'!B127771,'Подписчики (дано)'!A:C,3,0)</f>
        <v>44376.830197151001</v>
      </c>
      <c r="F127771" s="7">
        <f t="shared" si="1996"/>
        <v>2</v>
      </c>
    </row>
    <row r="127772" spans="1:6" x14ac:dyDescent="0.3">
      <c r="A127772" s="7">
        <v>385629</v>
      </c>
      <c r="B127772" s="7">
        <v>144571</v>
      </c>
      <c r="C127772" s="64">
        <v>44423.104152103566</v>
      </c>
      <c r="D127772" s="7">
        <v>433353</v>
      </c>
      <c r="E127772" s="64">
        <f>VLOOKUP('Просмотры (дано)'!B127772,'Подписчики (дано)'!A:C,3,0)</f>
        <v>44375.400698290599</v>
      </c>
      <c r="F127772" s="7">
        <f t="shared" si="1996"/>
        <v>2</v>
      </c>
    </row>
    <row r="127773" spans="1:6" x14ac:dyDescent="0.3">
      <c r="A127773" s="7">
        <v>385631</v>
      </c>
      <c r="B127773" s="7">
        <v>337871</v>
      </c>
      <c r="C127773" s="64">
        <v>44423.105319376198</v>
      </c>
      <c r="D127773" s="7">
        <v>429494</v>
      </c>
      <c r="E127773" s="64">
        <f>VLOOKUP('Просмотры (дано)'!B127773,'Подписчики (дано)'!A:C,3,0)</f>
        <v>44307.755430484329</v>
      </c>
      <c r="F127773" s="7">
        <f t="shared" si="1996"/>
        <v>2</v>
      </c>
    </row>
    <row r="127774" spans="1:6" x14ac:dyDescent="0.3">
      <c r="A127774" s="7">
        <v>385632</v>
      </c>
      <c r="B127774" s="7">
        <v>43837</v>
      </c>
      <c r="C127774" s="64">
        <v>44423.106983818776</v>
      </c>
      <c r="D127774" s="7">
        <v>230507</v>
      </c>
      <c r="E127774" s="64">
        <f>VLOOKUP('Просмотры (дано)'!B127774,'Подписчики (дано)'!A:C,3,0)</f>
        <v>44300.996776531341</v>
      </c>
      <c r="F127774" s="7">
        <f t="shared" si="1996"/>
        <v>2</v>
      </c>
    </row>
    <row r="127775" spans="1:6" x14ac:dyDescent="0.3">
      <c r="A127775" s="7">
        <v>385633</v>
      </c>
      <c r="B127775" s="7">
        <v>302044</v>
      </c>
      <c r="C127775" s="64">
        <v>44423.108279671622</v>
      </c>
      <c r="D127775" s="7">
        <v>104958</v>
      </c>
      <c r="E127775" s="64">
        <f>VLOOKUP('Просмотры (дано)'!B127775,'Подписчики (дано)'!A:C,3,0)</f>
        <v>44373.335531445868</v>
      </c>
      <c r="F127775" s="7">
        <f t="shared" si="1996"/>
        <v>2</v>
      </c>
    </row>
    <row r="127776" spans="1:6" x14ac:dyDescent="0.3">
      <c r="A127776" s="7">
        <v>385636</v>
      </c>
      <c r="B127776" s="7">
        <v>203205</v>
      </c>
      <c r="C127776" s="64">
        <v>44423.109411003235</v>
      </c>
      <c r="D127776" s="7">
        <v>122323</v>
      </c>
      <c r="E127776" s="64">
        <f>VLOOKUP('Просмотры (дано)'!B127776,'Подписчики (дано)'!A:C,3,0)</f>
        <v>44374.848052706555</v>
      </c>
      <c r="F127776" s="7">
        <f t="shared" si="1996"/>
        <v>2</v>
      </c>
    </row>
    <row r="127777" spans="1:6" x14ac:dyDescent="0.3">
      <c r="A127777" s="7">
        <v>385641</v>
      </c>
      <c r="B127777" s="7">
        <v>289245</v>
      </c>
      <c r="C127777" s="64">
        <v>44423.109836115604</v>
      </c>
      <c r="D127777" s="7">
        <v>62982</v>
      </c>
      <c r="E127777" s="64">
        <f>VLOOKUP('Просмотры (дано)'!B127777,'Подписчики (дано)'!A:C,3,0)</f>
        <v>44300.0533093661</v>
      </c>
      <c r="F127777" s="7">
        <f t="shared" si="1996"/>
        <v>2</v>
      </c>
    </row>
    <row r="127778" spans="1:6" x14ac:dyDescent="0.3">
      <c r="A127778" s="7">
        <v>385646</v>
      </c>
      <c r="B127778" s="7">
        <v>266399</v>
      </c>
      <c r="C127778" s="64">
        <v>44423.111819818718</v>
      </c>
      <c r="D127778" s="7">
        <v>214179</v>
      </c>
      <c r="E127778" s="64">
        <f>VLOOKUP('Просмотры (дано)'!B127778,'Подписчики (дано)'!A:C,3,0)</f>
        <v>44345.200048789171</v>
      </c>
      <c r="F127778" s="7">
        <f t="shared" si="1996"/>
        <v>2</v>
      </c>
    </row>
    <row r="127779" spans="1:6" x14ac:dyDescent="0.3">
      <c r="A127779" s="7">
        <v>385650</v>
      </c>
      <c r="B127779" s="7">
        <v>319166</v>
      </c>
      <c r="C127779" s="64">
        <v>44423.111838187702</v>
      </c>
      <c r="D127779" s="7">
        <v>440811</v>
      </c>
      <c r="E127779" s="64">
        <f>VLOOKUP('Просмотры (дано)'!B127779,'Подписчики (дано)'!A:C,3,0)</f>
        <v>44373.733497186608</v>
      </c>
      <c r="F127779" s="7">
        <f t="shared" si="1996"/>
        <v>2</v>
      </c>
    </row>
    <row r="127780" spans="1:6" x14ac:dyDescent="0.3">
      <c r="A127780" s="7">
        <v>385651</v>
      </c>
      <c r="B127780" s="7">
        <v>198500</v>
      </c>
      <c r="C127780" s="64">
        <v>44423.114200262462</v>
      </c>
      <c r="D127780" s="7">
        <v>347008</v>
      </c>
      <c r="E127780" s="64">
        <f>VLOOKUP('Просмотры (дано)'!B127780,'Подписчики (дано)'!A:C,3,0)</f>
        <v>44393.251442770656</v>
      </c>
      <c r="F127780" s="7">
        <f t="shared" si="1996"/>
        <v>2</v>
      </c>
    </row>
    <row r="127781" spans="1:6" x14ac:dyDescent="0.3">
      <c r="A127781" s="7">
        <v>385654</v>
      </c>
      <c r="B127781" s="7">
        <v>38294</v>
      </c>
      <c r="C127781" s="64">
        <v>44423.114902188179</v>
      </c>
      <c r="D127781" s="7">
        <v>158978</v>
      </c>
      <c r="E127781" s="64">
        <f>VLOOKUP('Просмотры (дано)'!B127781,'Подписчики (дано)'!A:C,3,0)</f>
        <v>44399.648580021363</v>
      </c>
      <c r="F127781" s="7">
        <f t="shared" si="1996"/>
        <v>2</v>
      </c>
    </row>
    <row r="127782" spans="1:6" x14ac:dyDescent="0.3">
      <c r="A127782" s="7">
        <v>385655</v>
      </c>
      <c r="B127782" s="7">
        <v>247070</v>
      </c>
      <c r="C127782" s="64">
        <v>44423.116333333339</v>
      </c>
      <c r="D127782" s="7">
        <v>292782</v>
      </c>
      <c r="E127782" s="64">
        <f>VLOOKUP('Просмотры (дано)'!B127782,'Подписчики (дано)'!A:C,3,0)</f>
        <v>44402.775033547012</v>
      </c>
      <c r="F127782" s="7">
        <f t="shared" si="1996"/>
        <v>2</v>
      </c>
    </row>
    <row r="127783" spans="1:6" x14ac:dyDescent="0.3">
      <c r="A127783" s="7">
        <v>385659</v>
      </c>
      <c r="B127783" s="7">
        <v>259078</v>
      </c>
      <c r="C127783" s="64">
        <v>44423.116999999998</v>
      </c>
      <c r="D127783" s="7">
        <v>419338</v>
      </c>
      <c r="E127783" s="64">
        <f>VLOOKUP('Просмотры (дано)'!B127783,'Подписчики (дано)'!A:C,3,0)</f>
        <v>44374.984636075496</v>
      </c>
      <c r="F127783" s="7">
        <f t="shared" si="1996"/>
        <v>2</v>
      </c>
    </row>
    <row r="127784" spans="1:6" x14ac:dyDescent="0.3">
      <c r="A127784" s="7">
        <v>385662</v>
      </c>
      <c r="B127784" s="7">
        <v>80063</v>
      </c>
      <c r="C127784" s="64">
        <v>44423.117923520615</v>
      </c>
      <c r="D127784" s="7">
        <v>230507</v>
      </c>
      <c r="E127784" s="64">
        <f>VLOOKUP('Просмотры (дано)'!B127784,'Подписчики (дано)'!A:C,3,0)</f>
        <v>44340.358141951569</v>
      </c>
      <c r="F127784" s="7">
        <f t="shared" si="1996"/>
        <v>2</v>
      </c>
    </row>
    <row r="127785" spans="1:6" x14ac:dyDescent="0.3">
      <c r="A127785" s="7">
        <v>385667</v>
      </c>
      <c r="B127785" s="7">
        <v>98874</v>
      </c>
      <c r="C127785" s="64">
        <v>44423.121219519642</v>
      </c>
      <c r="D127785" s="7">
        <v>85094</v>
      </c>
      <c r="E127785" s="64">
        <f>VLOOKUP('Просмотры (дано)'!B127785,'Подписчики (дано)'!A:C,3,0)</f>
        <v>44345.876117556982</v>
      </c>
      <c r="F127785" s="7">
        <f t="shared" si="1996"/>
        <v>2</v>
      </c>
    </row>
    <row r="127786" spans="1:6" x14ac:dyDescent="0.3">
      <c r="A127786" s="7">
        <v>385670</v>
      </c>
      <c r="B127786" s="7">
        <v>57074</v>
      </c>
      <c r="C127786" s="64">
        <v>44423.124378640779</v>
      </c>
      <c r="D127786" s="7">
        <v>302612</v>
      </c>
      <c r="E127786" s="64">
        <f>VLOOKUP('Просмотры (дано)'!B127786,'Подписчики (дано)'!A:C,3,0)</f>
        <v>44345.327013069807</v>
      </c>
      <c r="F127786" s="7">
        <f t="shared" si="1996"/>
        <v>2</v>
      </c>
    </row>
    <row r="127787" spans="1:6" x14ac:dyDescent="0.3">
      <c r="A127787" s="7">
        <v>385674</v>
      </c>
      <c r="B127787" s="7">
        <v>342152</v>
      </c>
      <c r="C127787" s="64">
        <v>44423.124393444625</v>
      </c>
      <c r="D127787" s="7">
        <v>118549</v>
      </c>
      <c r="E127787" s="64">
        <f>VLOOKUP('Просмотры (дано)'!B127787,'Подписчики (дано)'!A:C,3,0)</f>
        <v>44422.373990455839</v>
      </c>
      <c r="F127787" s="7">
        <f t="shared" si="1996"/>
        <v>2</v>
      </c>
    </row>
    <row r="127788" spans="1:6" x14ac:dyDescent="0.3">
      <c r="A127788" s="7">
        <v>385677</v>
      </c>
      <c r="B127788" s="7">
        <v>224774</v>
      </c>
      <c r="C127788" s="64">
        <v>44423.124546037172</v>
      </c>
      <c r="D127788" s="7">
        <v>242428</v>
      </c>
      <c r="E127788" s="64">
        <f>VLOOKUP('Просмотры (дано)'!B127788,'Подписчики (дано)'!A:C,3,0)</f>
        <v>44391.728002243588</v>
      </c>
      <c r="F127788" s="7">
        <f t="shared" si="1996"/>
        <v>2</v>
      </c>
    </row>
    <row r="127789" spans="1:6" x14ac:dyDescent="0.3">
      <c r="A127789" s="7">
        <v>385681</v>
      </c>
      <c r="B127789" s="7">
        <v>183117</v>
      </c>
      <c r="C127789" s="64">
        <v>44423.124698629719</v>
      </c>
      <c r="D127789" s="7">
        <v>191893</v>
      </c>
      <c r="E127789" s="64">
        <f>VLOOKUP('Просмотры (дано)'!B127789,'Подписчики (дано)'!A:C,3,0)</f>
        <v>44396.273825819088</v>
      </c>
      <c r="F127789" s="7">
        <f t="shared" si="1996"/>
        <v>2</v>
      </c>
    </row>
    <row r="127790" spans="1:6" x14ac:dyDescent="0.3">
      <c r="A127790" s="7">
        <v>385685</v>
      </c>
      <c r="B127790" s="7">
        <v>309914</v>
      </c>
      <c r="C127790" s="64">
        <v>44423.125034333323</v>
      </c>
      <c r="D127790" s="7">
        <v>115403</v>
      </c>
      <c r="E127790" s="64">
        <f>VLOOKUP('Просмотры (дано)'!B127790,'Подписчики (дано)'!A:C,3,0)</f>
        <v>44309.171689245013</v>
      </c>
      <c r="F127790" s="7">
        <f t="shared" si="1996"/>
        <v>3</v>
      </c>
    </row>
    <row r="127791" spans="1:6" x14ac:dyDescent="0.3">
      <c r="A127791" s="7">
        <v>385686</v>
      </c>
      <c r="B127791" s="7">
        <v>120108</v>
      </c>
      <c r="C127791" s="64">
        <v>44423.125614185003</v>
      </c>
      <c r="D127791" s="7">
        <v>251784</v>
      </c>
      <c r="E127791" s="64">
        <f>VLOOKUP('Просмотры (дано)'!B127791,'Подписчики (дано)'!A:C,3,0)</f>
        <v>44406.000223326213</v>
      </c>
      <c r="F127791" s="7">
        <f t="shared" si="1996"/>
        <v>3</v>
      </c>
    </row>
    <row r="127792" spans="1:6" x14ac:dyDescent="0.3">
      <c r="A127792" s="7">
        <v>385689</v>
      </c>
      <c r="B127792" s="7">
        <v>229962</v>
      </c>
      <c r="C127792" s="64">
        <v>44423.127333333337</v>
      </c>
      <c r="D127792" s="7">
        <v>154256</v>
      </c>
      <c r="E127792" s="64">
        <f>VLOOKUP('Просмотры (дано)'!B127792,'Подписчики (дано)'!A:C,3,0)</f>
        <v>44339.627506410252</v>
      </c>
      <c r="F127792" s="7">
        <f t="shared" si="1996"/>
        <v>3</v>
      </c>
    </row>
    <row r="127793" spans="1:6" x14ac:dyDescent="0.3">
      <c r="A127793" s="7">
        <v>385690</v>
      </c>
      <c r="B127793" s="7">
        <v>2235</v>
      </c>
      <c r="C127793" s="64">
        <v>44423.130619220559</v>
      </c>
      <c r="D127793" s="7">
        <v>440811</v>
      </c>
      <c r="E127793" s="64">
        <f>VLOOKUP('Просмотры (дано)'!B127793,'Подписчики (дано)'!A:C,3,0)</f>
        <v>44316.218260149573</v>
      </c>
      <c r="F127793" s="7">
        <f t="shared" si="1996"/>
        <v>3</v>
      </c>
    </row>
    <row r="127794" spans="1:6" x14ac:dyDescent="0.3">
      <c r="A127794" s="7">
        <v>385693</v>
      </c>
      <c r="B127794" s="7">
        <v>340867</v>
      </c>
      <c r="C127794" s="64">
        <v>44423.132297738579</v>
      </c>
      <c r="D127794" s="7">
        <v>372101</v>
      </c>
      <c r="E127794" s="64">
        <f>VLOOKUP('Просмотры (дано)'!B127794,'Подписчики (дано)'!A:C,3,0)</f>
        <v>44322.386191559825</v>
      </c>
      <c r="F127794" s="7">
        <f t="shared" si="1996"/>
        <v>3</v>
      </c>
    </row>
    <row r="127795" spans="1:6" x14ac:dyDescent="0.3">
      <c r="A127795" s="7">
        <v>385694</v>
      </c>
      <c r="B127795" s="7">
        <v>307487</v>
      </c>
      <c r="C127795" s="64">
        <v>44423.134372997221</v>
      </c>
      <c r="D127795" s="7">
        <v>179296</v>
      </c>
      <c r="E127795" s="64">
        <f>VLOOKUP('Просмотры (дано)'!B127795,'Подписчики (дано)'!A:C,3,0)</f>
        <v>44328.044883048438</v>
      </c>
      <c r="F127795" s="7">
        <f t="shared" si="1996"/>
        <v>3</v>
      </c>
    </row>
    <row r="127796" spans="1:6" x14ac:dyDescent="0.3">
      <c r="A127796" s="7">
        <v>385696</v>
      </c>
      <c r="B127796" s="7">
        <v>218669</v>
      </c>
      <c r="C127796" s="64">
        <v>44423.134666666665</v>
      </c>
      <c r="D127796" s="7">
        <v>327270</v>
      </c>
      <c r="E127796" s="64">
        <f>VLOOKUP('Просмотры (дано)'!B127796,'Подписчики (дано)'!A:C,3,0)</f>
        <v>44391.212947863256</v>
      </c>
      <c r="F127796" s="7">
        <f t="shared" si="1996"/>
        <v>3</v>
      </c>
    </row>
    <row r="127797" spans="1:6" x14ac:dyDescent="0.3">
      <c r="A127797" s="7">
        <v>385698</v>
      </c>
      <c r="B127797" s="7">
        <v>339538</v>
      </c>
      <c r="C127797" s="64">
        <v>44423.134952848901</v>
      </c>
      <c r="D127797" s="7">
        <v>267852</v>
      </c>
      <c r="E127797" s="64">
        <f>VLOOKUP('Просмотры (дано)'!B127797,'Подписчики (дано)'!A:C,3,0)</f>
        <v>44312.26669950143</v>
      </c>
      <c r="F127797" s="7">
        <f t="shared" si="1996"/>
        <v>3</v>
      </c>
    </row>
    <row r="127798" spans="1:6" x14ac:dyDescent="0.3">
      <c r="A127798" s="7">
        <v>385702</v>
      </c>
      <c r="B127798" s="7">
        <v>62543</v>
      </c>
      <c r="C127798" s="64">
        <v>44423.139333333333</v>
      </c>
      <c r="D127798" s="7">
        <v>411922</v>
      </c>
      <c r="E127798" s="64">
        <f>VLOOKUP('Просмотры (дано)'!B127798,'Подписчики (дано)'!A:C,3,0)</f>
        <v>44408.108805270662</v>
      </c>
      <c r="F127798" s="7">
        <f t="shared" si="1996"/>
        <v>3</v>
      </c>
    </row>
    <row r="127799" spans="1:6" x14ac:dyDescent="0.3">
      <c r="A127799" s="7">
        <v>385704</v>
      </c>
      <c r="B127799" s="7">
        <v>140180</v>
      </c>
      <c r="C127799" s="64">
        <v>44423.142307809685</v>
      </c>
      <c r="D127799" s="7">
        <v>404226</v>
      </c>
      <c r="E127799" s="64">
        <f>VLOOKUP('Просмотры (дано)'!B127799,'Подписчики (дано)'!A:C,3,0)</f>
        <v>44376.641258084055</v>
      </c>
      <c r="F127799" s="7">
        <f t="shared" si="1996"/>
        <v>3</v>
      </c>
    </row>
    <row r="127800" spans="1:6" x14ac:dyDescent="0.3">
      <c r="A127800" s="7">
        <v>385708</v>
      </c>
      <c r="B127800" s="7">
        <v>252895</v>
      </c>
      <c r="C127800" s="64">
        <v>44423.143742179629</v>
      </c>
      <c r="D127800" s="7">
        <v>266896</v>
      </c>
      <c r="E127800" s="64">
        <f>VLOOKUP('Просмотры (дано)'!B127800,'Подписчики (дано)'!A:C,3,0)</f>
        <v>44314.310736467232</v>
      </c>
      <c r="F127800" s="7">
        <f t="shared" si="1996"/>
        <v>3</v>
      </c>
    </row>
    <row r="127801" spans="1:6" x14ac:dyDescent="0.3">
      <c r="A127801" s="7">
        <v>385711</v>
      </c>
      <c r="B127801" s="7">
        <v>93259</v>
      </c>
      <c r="C127801" s="64">
        <v>44423.145573290203</v>
      </c>
      <c r="D127801" s="7">
        <v>147928</v>
      </c>
      <c r="E127801" s="64">
        <f>VLOOKUP('Просмотры (дано)'!B127801,'Подписчики (дано)'!A:C,3,0)</f>
        <v>44340.736662428775</v>
      </c>
      <c r="F127801" s="7">
        <f t="shared" si="1996"/>
        <v>3</v>
      </c>
    </row>
    <row r="127802" spans="1:6" x14ac:dyDescent="0.3">
      <c r="A127802" s="7">
        <v>385713</v>
      </c>
      <c r="B127802" s="7">
        <v>156508</v>
      </c>
      <c r="C127802" s="64">
        <v>44423.146000000001</v>
      </c>
      <c r="D127802" s="7">
        <v>433508</v>
      </c>
      <c r="E127802" s="64">
        <f>VLOOKUP('Просмотры (дано)'!B127802,'Подписчики (дано)'!A:C,3,0)</f>
        <v>44315.113666168087</v>
      </c>
      <c r="F127802" s="7">
        <f t="shared" si="1996"/>
        <v>3</v>
      </c>
    </row>
    <row r="127803" spans="1:6" x14ac:dyDescent="0.3">
      <c r="A127803" s="7">
        <v>385716</v>
      </c>
      <c r="B127803" s="7">
        <v>209530</v>
      </c>
      <c r="C127803" s="64">
        <v>44423.148106326487</v>
      </c>
      <c r="D127803" s="7">
        <v>151932</v>
      </c>
      <c r="E127803" s="64">
        <f>VLOOKUP('Просмотры (дано)'!B127803,'Подписчики (дано)'!A:C,3,0)</f>
        <v>44390.860146474362</v>
      </c>
      <c r="F127803" s="7">
        <f t="shared" si="1996"/>
        <v>3</v>
      </c>
    </row>
    <row r="127804" spans="1:6" x14ac:dyDescent="0.3">
      <c r="A127804" s="7">
        <v>385721</v>
      </c>
      <c r="B127804" s="7">
        <v>309255</v>
      </c>
      <c r="C127804" s="64">
        <v>44423.148319956053</v>
      </c>
      <c r="D127804" s="7">
        <v>376840</v>
      </c>
      <c r="E127804" s="64">
        <f>VLOOKUP('Просмотры (дано)'!B127804,'Подписчики (дано)'!A:C,3,0)</f>
        <v>44313.55624690171</v>
      </c>
      <c r="F127804" s="7">
        <f t="shared" si="1996"/>
        <v>3</v>
      </c>
    </row>
    <row r="127805" spans="1:6" x14ac:dyDescent="0.3">
      <c r="A127805" s="7">
        <v>385726</v>
      </c>
      <c r="B127805" s="7">
        <v>334510</v>
      </c>
      <c r="C127805" s="64">
        <v>44423.148564104129</v>
      </c>
      <c r="D127805" s="7">
        <v>269158</v>
      </c>
      <c r="E127805" s="64">
        <f>VLOOKUP('Просмотры (дано)'!B127805,'Подписчики (дано)'!A:C,3,0)</f>
        <v>44373.95647054843</v>
      </c>
      <c r="F127805" s="7">
        <f t="shared" si="1996"/>
        <v>3</v>
      </c>
    </row>
    <row r="127806" spans="1:6" x14ac:dyDescent="0.3">
      <c r="A127806" s="7">
        <v>385730</v>
      </c>
      <c r="B127806" s="7">
        <v>250494</v>
      </c>
      <c r="C127806" s="64">
        <v>44423.15018158513</v>
      </c>
      <c r="D127806" s="7">
        <v>118549</v>
      </c>
      <c r="E127806" s="64">
        <f>VLOOKUP('Просмотры (дано)'!B127806,'Подписчики (дано)'!A:C,3,0)</f>
        <v>44313.884758368949</v>
      </c>
      <c r="F127806" s="7">
        <f t="shared" si="1996"/>
        <v>3</v>
      </c>
    </row>
    <row r="127807" spans="1:6" x14ac:dyDescent="0.3">
      <c r="A127807" s="7">
        <v>385735</v>
      </c>
      <c r="B127807" s="7">
        <v>121835</v>
      </c>
      <c r="C127807" s="64">
        <v>44423.1510776699</v>
      </c>
      <c r="D127807" s="7">
        <v>250679</v>
      </c>
      <c r="E127807" s="64">
        <f>VLOOKUP('Просмотры (дано)'!B127807,'Подписчики (дано)'!A:C,3,0)</f>
        <v>44309.210959864671</v>
      </c>
      <c r="F127807" s="7">
        <f t="shared" si="1996"/>
        <v>3</v>
      </c>
    </row>
    <row r="127808" spans="1:6" x14ac:dyDescent="0.3">
      <c r="A127808" s="7">
        <v>385736</v>
      </c>
      <c r="B127808" s="7">
        <v>307189</v>
      </c>
      <c r="C127808" s="64">
        <v>44423.151676992093</v>
      </c>
      <c r="D127808" s="7">
        <v>317550</v>
      </c>
      <c r="E127808" s="64">
        <f>VLOOKUP('Просмотры (дано)'!B127808,'Подписчики (дано)'!A:C,3,0)</f>
        <v>44372.215671438746</v>
      </c>
      <c r="F127808" s="7">
        <f t="shared" si="1996"/>
        <v>3</v>
      </c>
    </row>
    <row r="127809" spans="1:6" x14ac:dyDescent="0.3">
      <c r="A127809" s="7">
        <v>385738</v>
      </c>
      <c r="B127809" s="7">
        <v>209822</v>
      </c>
      <c r="C127809" s="64">
        <v>44423.152333333339</v>
      </c>
      <c r="D127809" s="7">
        <v>251574</v>
      </c>
      <c r="E127809" s="64">
        <f>VLOOKUP('Просмотры (дано)'!B127809,'Подписчики (дано)'!A:C,3,0)</f>
        <v>44342.992039743593</v>
      </c>
      <c r="F127809" s="7">
        <f t="shared" si="1996"/>
        <v>3</v>
      </c>
    </row>
    <row r="127810" spans="1:6" x14ac:dyDescent="0.3">
      <c r="A127810" s="7">
        <v>385739</v>
      </c>
      <c r="B127810" s="7">
        <v>251069</v>
      </c>
      <c r="C127810" s="64">
        <v>44423.155980101932</v>
      </c>
      <c r="D127810" s="7">
        <v>324743</v>
      </c>
      <c r="E127810" s="64">
        <f>VLOOKUP('Просмотры (дано)'!B127810,'Подписчики (дано)'!A:C,3,0)</f>
        <v>44373.972898575499</v>
      </c>
      <c r="F127810" s="7">
        <f t="shared" si="1996"/>
        <v>3</v>
      </c>
    </row>
    <row r="127811" spans="1:6" x14ac:dyDescent="0.3">
      <c r="A127811" s="7">
        <v>385740</v>
      </c>
      <c r="B127811" s="7">
        <v>25765</v>
      </c>
      <c r="C127811" s="64">
        <v>44423.156336569577</v>
      </c>
      <c r="D127811" s="7">
        <v>312954</v>
      </c>
      <c r="E127811" s="64">
        <f>VLOOKUP('Просмотры (дано)'!B127811,'Подписчики (дано)'!A:C,3,0)</f>
        <v>44310.498427884617</v>
      </c>
      <c r="F127811" s="7">
        <f t="shared" ref="F127811:F127874" si="1997">HOUR(C127811)</f>
        <v>3</v>
      </c>
    </row>
    <row r="127812" spans="1:6" x14ac:dyDescent="0.3">
      <c r="A127812" s="7">
        <v>385741</v>
      </c>
      <c r="B127812" s="7">
        <v>286542</v>
      </c>
      <c r="C127812" s="64">
        <v>44423.158421582688</v>
      </c>
      <c r="D127812" s="7">
        <v>411922</v>
      </c>
      <c r="E127812" s="64">
        <f>VLOOKUP('Просмотры (дано)'!B127812,'Подписчики (дано)'!A:C,3,0)</f>
        <v>44382.23938347579</v>
      </c>
      <c r="F127812" s="7">
        <f t="shared" si="1997"/>
        <v>3</v>
      </c>
    </row>
    <row r="127813" spans="1:6" x14ac:dyDescent="0.3">
      <c r="A127813" s="7">
        <v>385745</v>
      </c>
      <c r="B127813" s="7">
        <v>60227</v>
      </c>
      <c r="C127813" s="64">
        <v>44423.162053285319</v>
      </c>
      <c r="D127813" s="7">
        <v>436600</v>
      </c>
      <c r="E127813" s="64">
        <f>VLOOKUP('Просмотры (дано)'!B127813,'Подписчики (дано)'!A:C,3,0)</f>
        <v>44322.574043945868</v>
      </c>
      <c r="F127813" s="7">
        <f t="shared" si="1997"/>
        <v>3</v>
      </c>
    </row>
    <row r="127814" spans="1:6" x14ac:dyDescent="0.3">
      <c r="A127814" s="7">
        <v>385747</v>
      </c>
      <c r="B127814" s="7">
        <v>336573</v>
      </c>
      <c r="C127814" s="64">
        <v>44423.163274025697</v>
      </c>
      <c r="D127814" s="7">
        <v>470762</v>
      </c>
      <c r="E127814" s="64">
        <f>VLOOKUP('Просмотры (дано)'!B127814,'Подписчики (дано)'!A:C,3,0)</f>
        <v>44331.91738767807</v>
      </c>
      <c r="F127814" s="7">
        <f t="shared" si="1997"/>
        <v>3</v>
      </c>
    </row>
    <row r="127815" spans="1:6" x14ac:dyDescent="0.3">
      <c r="A127815" s="7">
        <v>385751</v>
      </c>
      <c r="B127815" s="7">
        <v>286942</v>
      </c>
      <c r="C127815" s="64">
        <v>44423.166045307444</v>
      </c>
      <c r="D127815" s="7">
        <v>351192</v>
      </c>
      <c r="E127815" s="64">
        <f>VLOOKUP('Просмотры (дано)'!B127815,'Подписчики (дано)'!A:C,3,0)</f>
        <v>44297.249025641031</v>
      </c>
      <c r="F127815" s="7">
        <f t="shared" si="1997"/>
        <v>3</v>
      </c>
    </row>
    <row r="127816" spans="1:6" x14ac:dyDescent="0.3">
      <c r="A127816" s="7">
        <v>385755</v>
      </c>
      <c r="B127816" s="7">
        <v>11955</v>
      </c>
      <c r="C127816" s="64">
        <v>44423.166692098755</v>
      </c>
      <c r="D127816" s="7">
        <v>353381</v>
      </c>
      <c r="E127816" s="64">
        <f>VLOOKUP('Просмотры (дано)'!B127816,'Подписчики (дано)'!A:C,3,0)</f>
        <v>44383.449881873225</v>
      </c>
      <c r="F127816" s="7">
        <f t="shared" si="1997"/>
        <v>4</v>
      </c>
    </row>
    <row r="127817" spans="1:6" x14ac:dyDescent="0.3">
      <c r="A127817" s="7">
        <v>385757</v>
      </c>
      <c r="B127817" s="7">
        <v>124793</v>
      </c>
      <c r="C127817" s="64">
        <v>44423.166854368937</v>
      </c>
      <c r="D127817" s="7">
        <v>52509</v>
      </c>
      <c r="E127817" s="64">
        <f>VLOOKUP('Просмотры (дано)'!B127817,'Подписчики (дано)'!A:C,3,0)</f>
        <v>44344.612674430202</v>
      </c>
      <c r="F127817" s="7">
        <f t="shared" si="1997"/>
        <v>4</v>
      </c>
    </row>
    <row r="127818" spans="1:6" x14ac:dyDescent="0.3">
      <c r="A127818" s="7">
        <v>385758</v>
      </c>
      <c r="B127818" s="7">
        <v>97252</v>
      </c>
      <c r="C127818" s="64">
        <v>44423.168126468707</v>
      </c>
      <c r="D127818" s="7">
        <v>202651</v>
      </c>
      <c r="E127818" s="64">
        <f>VLOOKUP('Просмотры (дано)'!B127818,'Подписчики (дано)'!A:C,3,0)</f>
        <v>44411.848590242167</v>
      </c>
      <c r="F127818" s="7">
        <f t="shared" si="1997"/>
        <v>4</v>
      </c>
    </row>
    <row r="127819" spans="1:6" x14ac:dyDescent="0.3">
      <c r="A127819" s="7">
        <v>385759</v>
      </c>
      <c r="B127819" s="7">
        <v>237632</v>
      </c>
      <c r="C127819" s="64">
        <v>44423.169988097783</v>
      </c>
      <c r="D127819" s="7">
        <v>388561</v>
      </c>
      <c r="E127819" s="64">
        <f>VLOOKUP('Просмотры (дано)'!B127819,'Подписчики (дано)'!A:C,3,0)</f>
        <v>44374.4245119302</v>
      </c>
      <c r="F127819" s="7">
        <f t="shared" si="1997"/>
        <v>4</v>
      </c>
    </row>
    <row r="127820" spans="1:6" x14ac:dyDescent="0.3">
      <c r="A127820" s="7">
        <v>385764</v>
      </c>
      <c r="B127820" s="7">
        <v>317522</v>
      </c>
      <c r="C127820" s="64">
        <v>44423.1706900235</v>
      </c>
      <c r="D127820" s="7">
        <v>158978</v>
      </c>
      <c r="E127820" s="64">
        <f>VLOOKUP('Просмотры (дано)'!B127820,'Подписчики (дано)'!A:C,3,0)</f>
        <v>44343.706245299145</v>
      </c>
      <c r="F127820" s="7">
        <f t="shared" si="1997"/>
        <v>4</v>
      </c>
    </row>
    <row r="127821" spans="1:6" x14ac:dyDescent="0.3">
      <c r="A127821" s="7">
        <v>385766</v>
      </c>
      <c r="B127821" s="7">
        <v>227285</v>
      </c>
      <c r="C127821" s="64">
        <v>44423.171178319652</v>
      </c>
      <c r="D127821" s="7">
        <v>472712</v>
      </c>
      <c r="E127821" s="64">
        <f>VLOOKUP('Просмотры (дано)'!B127821,'Подписчики (дано)'!A:C,3,0)</f>
        <v>44394.914578668097</v>
      </c>
      <c r="F127821" s="7">
        <f t="shared" si="1997"/>
        <v>4</v>
      </c>
    </row>
    <row r="127822" spans="1:6" x14ac:dyDescent="0.3">
      <c r="A127822" s="7">
        <v>385771</v>
      </c>
      <c r="B127822" s="7">
        <v>68485</v>
      </c>
      <c r="C127822" s="64">
        <v>44423.171758171331</v>
      </c>
      <c r="D127822" s="7">
        <v>304722</v>
      </c>
      <c r="E127822" s="64">
        <f>VLOOKUP('Просмотры (дано)'!B127822,'Подписчики (дано)'!A:C,3,0)</f>
        <v>44419.902948539886</v>
      </c>
      <c r="F127822" s="7">
        <f t="shared" si="1997"/>
        <v>4</v>
      </c>
    </row>
    <row r="127823" spans="1:6" x14ac:dyDescent="0.3">
      <c r="A127823" s="7">
        <v>385774</v>
      </c>
      <c r="B127823" s="7">
        <v>66081</v>
      </c>
      <c r="C127823" s="64">
        <v>44423.172002319407</v>
      </c>
      <c r="D127823" s="7">
        <v>118549</v>
      </c>
      <c r="E127823" s="64">
        <f>VLOOKUP('Просмотры (дано)'!B127823,'Подписчики (дано)'!A:C,3,0)</f>
        <v>44301.506833938751</v>
      </c>
      <c r="F127823" s="7">
        <f t="shared" si="1997"/>
        <v>4</v>
      </c>
    </row>
    <row r="127824" spans="1:6" x14ac:dyDescent="0.3">
      <c r="A127824" s="7">
        <v>385777</v>
      </c>
      <c r="B127824" s="7">
        <v>281188</v>
      </c>
      <c r="C127824" s="64">
        <v>44423.175333333333</v>
      </c>
      <c r="D127824" s="7">
        <v>331056</v>
      </c>
      <c r="E127824" s="64">
        <f>VLOOKUP('Просмотры (дано)'!B127824,'Подписчики (дано)'!A:C,3,0)</f>
        <v>44342.700630484331</v>
      </c>
      <c r="F127824" s="7">
        <f t="shared" si="1997"/>
        <v>4</v>
      </c>
    </row>
    <row r="127825" spans="1:6" x14ac:dyDescent="0.3">
      <c r="A127825" s="7">
        <v>385778</v>
      </c>
      <c r="B127825" s="7">
        <v>209096</v>
      </c>
      <c r="C127825" s="64">
        <v>44423.175878170114</v>
      </c>
      <c r="D127825" s="7">
        <v>118549</v>
      </c>
      <c r="E127825" s="64">
        <f>VLOOKUP('Просмотры (дано)'!B127825,'Подписчики (дано)'!A:C,3,0)</f>
        <v>44371.862053418801</v>
      </c>
      <c r="F127825" s="7">
        <f t="shared" si="1997"/>
        <v>4</v>
      </c>
    </row>
    <row r="127826" spans="1:6" x14ac:dyDescent="0.3">
      <c r="A127826" s="7">
        <v>385781</v>
      </c>
      <c r="B127826" s="7">
        <v>146709</v>
      </c>
      <c r="C127826" s="64">
        <v>44423.176967637541</v>
      </c>
      <c r="D127826" s="7">
        <v>275247</v>
      </c>
      <c r="E127826" s="64">
        <f>VLOOKUP('Просмотры (дано)'!B127826,'Подписчики (дано)'!A:C,3,0)</f>
        <v>44406.22344091881</v>
      </c>
      <c r="F127826" s="7">
        <f t="shared" si="1997"/>
        <v>4</v>
      </c>
    </row>
    <row r="127827" spans="1:6" x14ac:dyDescent="0.3">
      <c r="A127827" s="7">
        <v>385784</v>
      </c>
      <c r="B127827" s="7">
        <v>230572</v>
      </c>
      <c r="C127827" s="64">
        <v>44423.181096835229</v>
      </c>
      <c r="D127827" s="7">
        <v>347393</v>
      </c>
      <c r="E127827" s="64">
        <f>VLOOKUP('Просмотры (дано)'!B127827,'Подписчики (дано)'!A:C,3,0)</f>
        <v>44341.708769373217</v>
      </c>
      <c r="F127827" s="7">
        <f t="shared" si="1997"/>
        <v>4</v>
      </c>
    </row>
    <row r="127828" spans="1:6" x14ac:dyDescent="0.3">
      <c r="A127828" s="7">
        <v>385788</v>
      </c>
      <c r="B127828" s="7">
        <v>154046</v>
      </c>
      <c r="C127828" s="64">
        <v>44423.181371501814</v>
      </c>
      <c r="D127828" s="7">
        <v>411922</v>
      </c>
      <c r="E127828" s="64">
        <f>VLOOKUP('Просмотры (дано)'!B127828,'Подписчики (дано)'!A:C,3,0)</f>
        <v>44371.40567884616</v>
      </c>
      <c r="F127828" s="7">
        <f t="shared" si="1997"/>
        <v>4</v>
      </c>
    </row>
    <row r="127829" spans="1:6" x14ac:dyDescent="0.3">
      <c r="A127829" s="7">
        <v>385793</v>
      </c>
      <c r="B127829" s="7">
        <v>83859</v>
      </c>
      <c r="C127829" s="64">
        <v>44423.183233130891</v>
      </c>
      <c r="D127829" s="7">
        <v>48991</v>
      </c>
      <c r="E127829" s="64">
        <f>VLOOKUP('Просмотры (дано)'!B127829,'Подписчики (дано)'!A:C,3,0)</f>
        <v>44341.337955270654</v>
      </c>
      <c r="F127829" s="7">
        <f t="shared" si="1997"/>
        <v>4</v>
      </c>
    </row>
    <row r="127830" spans="1:6" x14ac:dyDescent="0.3">
      <c r="A127830" s="7">
        <v>385795</v>
      </c>
      <c r="B127830" s="7">
        <v>252005</v>
      </c>
      <c r="C127830" s="64">
        <v>44423.186925870541</v>
      </c>
      <c r="D127830" s="7">
        <v>180863</v>
      </c>
      <c r="E127830" s="64">
        <f>VLOOKUP('Просмотры (дано)'!B127830,'Подписчики (дано)'!A:C,3,0)</f>
        <v>44296.820707799146</v>
      </c>
      <c r="F127830" s="7">
        <f t="shared" si="1997"/>
        <v>4</v>
      </c>
    </row>
    <row r="127831" spans="1:6" x14ac:dyDescent="0.3">
      <c r="A127831" s="7">
        <v>385796</v>
      </c>
      <c r="B127831" s="7">
        <v>275798</v>
      </c>
      <c r="C127831" s="64">
        <v>44423.187505722221</v>
      </c>
      <c r="D127831" s="7">
        <v>154256</v>
      </c>
      <c r="E127831" s="64">
        <f>VLOOKUP('Просмотры (дано)'!B127831,'Подписчики (дано)'!A:C,3,0)</f>
        <v>44341.496467272082</v>
      </c>
      <c r="F127831" s="7">
        <f t="shared" si="1997"/>
        <v>4</v>
      </c>
    </row>
    <row r="127832" spans="1:6" x14ac:dyDescent="0.3">
      <c r="A127832" s="7">
        <v>385798</v>
      </c>
      <c r="B127832" s="7">
        <v>274485</v>
      </c>
      <c r="C127832" s="64">
        <v>44423.187963499862</v>
      </c>
      <c r="D127832" s="7">
        <v>428362</v>
      </c>
      <c r="E127832" s="64">
        <f>VLOOKUP('Просмотры (дано)'!B127832,'Подписчики (дано)'!A:C,3,0)</f>
        <v>44371.501925391734</v>
      </c>
      <c r="F127832" s="7">
        <f t="shared" si="1997"/>
        <v>4</v>
      </c>
    </row>
    <row r="127833" spans="1:6" x14ac:dyDescent="0.3">
      <c r="A127833" s="7">
        <v>385800</v>
      </c>
      <c r="B127833" s="7">
        <v>340446</v>
      </c>
      <c r="C127833" s="64">
        <v>44423.189947202976</v>
      </c>
      <c r="D127833" s="7">
        <v>21136</v>
      </c>
      <c r="E127833" s="64">
        <f>VLOOKUP('Просмотры (дано)'!B127833,'Подписчики (дано)'!A:C,3,0)</f>
        <v>44293.54059326923</v>
      </c>
      <c r="F127833" s="7">
        <f t="shared" si="1997"/>
        <v>4</v>
      </c>
    </row>
    <row r="127834" spans="1:6" x14ac:dyDescent="0.3">
      <c r="A127834" s="7">
        <v>385803</v>
      </c>
      <c r="B127834" s="7">
        <v>284492</v>
      </c>
      <c r="C127834" s="64">
        <v>44423.192815942872</v>
      </c>
      <c r="D127834" s="7">
        <v>238334</v>
      </c>
      <c r="E127834" s="64">
        <f>VLOOKUP('Просмотры (дано)'!B127834,'Подписчики (дано)'!A:C,3,0)</f>
        <v>44375.719488390314</v>
      </c>
      <c r="F127834" s="7">
        <f t="shared" si="1997"/>
        <v>4</v>
      </c>
    </row>
    <row r="127835" spans="1:6" x14ac:dyDescent="0.3">
      <c r="A127835" s="7">
        <v>385804</v>
      </c>
      <c r="B127835" s="7">
        <v>262998</v>
      </c>
      <c r="C127835" s="64">
        <v>44423.193333333336</v>
      </c>
      <c r="D127835" s="7">
        <v>431288</v>
      </c>
      <c r="E127835" s="64">
        <f>VLOOKUP('Просмотры (дано)'!B127835,'Подписчики (дано)'!A:C,3,0)</f>
        <v>44297.067694871796</v>
      </c>
      <c r="F127835" s="7">
        <f t="shared" si="1997"/>
        <v>4</v>
      </c>
    </row>
    <row r="127836" spans="1:6" x14ac:dyDescent="0.3">
      <c r="A127836" s="7">
        <v>385807</v>
      </c>
      <c r="B127836" s="7">
        <v>1273</v>
      </c>
      <c r="C127836" s="64">
        <v>44423.196874904628</v>
      </c>
      <c r="D127836" s="7">
        <v>59225</v>
      </c>
      <c r="E127836" s="64">
        <f>VLOOKUP('Просмотры (дано)'!B127836,'Подписчики (дано)'!A:C,3,0)</f>
        <v>44389.794185363251</v>
      </c>
      <c r="F127836" s="7">
        <f t="shared" si="1997"/>
        <v>4</v>
      </c>
    </row>
    <row r="127837" spans="1:6" x14ac:dyDescent="0.3">
      <c r="A127837" s="7">
        <v>385812</v>
      </c>
      <c r="B127837" s="7">
        <v>170427</v>
      </c>
      <c r="C127837" s="64">
        <v>44423.196905423138</v>
      </c>
      <c r="D127837" s="7">
        <v>350676</v>
      </c>
      <c r="E127837" s="64">
        <f>VLOOKUP('Просмотры (дано)'!B127837,'Подписчики (дано)'!A:C,3,0)</f>
        <v>44351.055394159543</v>
      </c>
      <c r="F127837" s="7">
        <f t="shared" si="1997"/>
        <v>4</v>
      </c>
    </row>
    <row r="127838" spans="1:6" x14ac:dyDescent="0.3">
      <c r="A127838" s="7">
        <v>385815</v>
      </c>
      <c r="B127838" s="7">
        <v>6344</v>
      </c>
      <c r="C127838" s="64">
        <v>44423.197666666667</v>
      </c>
      <c r="D127838" s="7">
        <v>249070</v>
      </c>
      <c r="E127838" s="64">
        <f>VLOOKUP('Просмотры (дано)'!B127838,'Подписчики (дано)'!A:C,3,0)</f>
        <v>44395.885864992881</v>
      </c>
      <c r="F127838" s="7">
        <f t="shared" si="1997"/>
        <v>4</v>
      </c>
    </row>
    <row r="127839" spans="1:6" x14ac:dyDescent="0.3">
      <c r="A127839" s="7">
        <v>385820</v>
      </c>
      <c r="B127839" s="7">
        <v>325022</v>
      </c>
      <c r="C127839" s="64">
        <v>44423.204666666665</v>
      </c>
      <c r="D127839" s="7">
        <v>148630</v>
      </c>
      <c r="E127839" s="64">
        <f>VLOOKUP('Просмотры (дано)'!B127839,'Подписчики (дано)'!A:C,3,0)</f>
        <v>44344.141410576922</v>
      </c>
      <c r="F127839" s="7">
        <f t="shared" si="1997"/>
        <v>4</v>
      </c>
    </row>
    <row r="127840" spans="1:6" x14ac:dyDescent="0.3">
      <c r="A127840" s="7">
        <v>385824</v>
      </c>
      <c r="B127840" s="7">
        <v>267968</v>
      </c>
      <c r="C127840" s="64">
        <v>44423.205023346658</v>
      </c>
      <c r="D127840" s="7">
        <v>470762</v>
      </c>
      <c r="E127840" s="64">
        <f>VLOOKUP('Просмотры (дано)'!B127840,'Подписчики (дано)'!A:C,3,0)</f>
        <v>44406.754256410255</v>
      </c>
      <c r="F127840" s="7">
        <f t="shared" si="1997"/>
        <v>4</v>
      </c>
    </row>
    <row r="127841" spans="1:6" x14ac:dyDescent="0.3">
      <c r="A127841" s="7">
        <v>385829</v>
      </c>
      <c r="B127841" s="7">
        <v>197425</v>
      </c>
      <c r="C127841" s="64">
        <v>44423.205420087281</v>
      </c>
      <c r="D127841" s="7">
        <v>251574</v>
      </c>
      <c r="E127841" s="64">
        <f>VLOOKUP('Просмотры (дано)'!B127841,'Подписчики (дано)'!A:C,3,0)</f>
        <v>44371.636409900289</v>
      </c>
      <c r="F127841" s="7">
        <f t="shared" si="1997"/>
        <v>4</v>
      </c>
    </row>
    <row r="127842" spans="1:6" x14ac:dyDescent="0.3">
      <c r="A127842" s="7">
        <v>385832</v>
      </c>
      <c r="B127842" s="7">
        <v>99184</v>
      </c>
      <c r="C127842" s="64">
        <v>44423.211352750812</v>
      </c>
      <c r="D127842" s="7">
        <v>230507</v>
      </c>
      <c r="E127842" s="64">
        <f>VLOOKUP('Просмотры (дано)'!B127842,'Подписчики (дано)'!A:C,3,0)</f>
        <v>44391.807360078346</v>
      </c>
      <c r="F127842" s="7">
        <f t="shared" si="1997"/>
        <v>5</v>
      </c>
    </row>
    <row r="127843" spans="1:6" x14ac:dyDescent="0.3">
      <c r="A127843" s="7">
        <v>385833</v>
      </c>
      <c r="B127843" s="7">
        <v>13834</v>
      </c>
      <c r="C127843" s="64">
        <v>44423.211666666662</v>
      </c>
      <c r="D127843" s="7">
        <v>389195</v>
      </c>
      <c r="E127843" s="64">
        <f>VLOOKUP('Просмотры (дано)'!B127843,'Подписчики (дано)'!A:C,3,0)</f>
        <v>44373.14315473647</v>
      </c>
      <c r="F127843" s="7">
        <f t="shared" si="1997"/>
        <v>5</v>
      </c>
    </row>
    <row r="127844" spans="1:6" x14ac:dyDescent="0.3">
      <c r="A127844" s="7">
        <v>385835</v>
      </c>
      <c r="B127844" s="7">
        <v>144624</v>
      </c>
      <c r="C127844" s="64">
        <v>44423.212805566574</v>
      </c>
      <c r="D127844" s="7">
        <v>347393</v>
      </c>
      <c r="E127844" s="64">
        <f>VLOOKUP('Просмотры (дано)'!B127844,'Подписчики (дано)'!A:C,3,0)</f>
        <v>44340.838644764954</v>
      </c>
      <c r="F127844" s="7">
        <f t="shared" si="1997"/>
        <v>5</v>
      </c>
    </row>
    <row r="127845" spans="1:6" x14ac:dyDescent="0.3">
      <c r="A127845" s="7">
        <v>385839</v>
      </c>
      <c r="B127845" s="7">
        <v>70151</v>
      </c>
      <c r="C127845" s="64">
        <v>44423.213385418254</v>
      </c>
      <c r="D127845" s="7">
        <v>194335</v>
      </c>
      <c r="E127845" s="64">
        <f>VLOOKUP('Просмотры (дано)'!B127845,'Подписчики (дано)'!A:C,3,0)</f>
        <v>44379.105724252142</v>
      </c>
      <c r="F127845" s="7">
        <f t="shared" si="1997"/>
        <v>5</v>
      </c>
    </row>
    <row r="127846" spans="1:6" x14ac:dyDescent="0.3">
      <c r="A127846" s="7">
        <v>385843</v>
      </c>
      <c r="B127846" s="7">
        <v>34346</v>
      </c>
      <c r="C127846" s="64">
        <v>44423.214362010556</v>
      </c>
      <c r="D127846" s="7">
        <v>12149</v>
      </c>
      <c r="E127846" s="64">
        <f>VLOOKUP('Просмотры (дано)'!B127846,'Подписчики (дано)'!A:C,3,0)</f>
        <v>44306.925488603993</v>
      </c>
      <c r="F127846" s="7">
        <f t="shared" si="1997"/>
        <v>5</v>
      </c>
    </row>
    <row r="127847" spans="1:6" x14ac:dyDescent="0.3">
      <c r="A127847" s="7">
        <v>385847</v>
      </c>
      <c r="B127847" s="7">
        <v>245609</v>
      </c>
      <c r="C127847" s="64">
        <v>44423.214545121613</v>
      </c>
      <c r="D127847" s="7">
        <v>414957</v>
      </c>
      <c r="E127847" s="64">
        <f>VLOOKUP('Просмотры (дано)'!B127847,'Подписчики (дано)'!A:C,3,0)</f>
        <v>44332.103259615382</v>
      </c>
      <c r="F127847" s="7">
        <f t="shared" si="1997"/>
        <v>5</v>
      </c>
    </row>
    <row r="127848" spans="1:6" x14ac:dyDescent="0.3">
      <c r="A127848" s="7">
        <v>385852</v>
      </c>
      <c r="B127848" s="7">
        <v>71083</v>
      </c>
      <c r="C127848" s="64">
        <v>44423.214789269688</v>
      </c>
      <c r="D127848" s="7">
        <v>473327</v>
      </c>
      <c r="E127848" s="64">
        <f>VLOOKUP('Просмотры (дано)'!B127848,'Подписчики (дано)'!A:C,3,0)</f>
        <v>44374.39317421653</v>
      </c>
      <c r="F127848" s="7">
        <f t="shared" si="1997"/>
        <v>5</v>
      </c>
    </row>
    <row r="127849" spans="1:6" x14ac:dyDescent="0.3">
      <c r="A127849" s="7">
        <v>385854</v>
      </c>
      <c r="B127849" s="7">
        <v>107822</v>
      </c>
      <c r="C127849" s="64">
        <v>44423.215582750941</v>
      </c>
      <c r="D127849" s="7">
        <v>94400</v>
      </c>
      <c r="E127849" s="64">
        <f>VLOOKUP('Просмотры (дано)'!B127849,'Подписчики (дано)'!A:C,3,0)</f>
        <v>44340.124536467236</v>
      </c>
      <c r="F127849" s="7">
        <f t="shared" si="1997"/>
        <v>5</v>
      </c>
    </row>
    <row r="127850" spans="1:6" x14ac:dyDescent="0.3">
      <c r="A127850" s="7">
        <v>385856</v>
      </c>
      <c r="B127850" s="7">
        <v>27859</v>
      </c>
      <c r="C127850" s="64">
        <v>44423.21622363964</v>
      </c>
      <c r="D127850" s="7">
        <v>180863</v>
      </c>
      <c r="E127850" s="64">
        <f>VLOOKUP('Просмотры (дано)'!B127850,'Подписчики (дано)'!A:C,3,0)</f>
        <v>44315.712661752143</v>
      </c>
      <c r="F127850" s="7">
        <f t="shared" si="1997"/>
        <v>5</v>
      </c>
    </row>
    <row r="127851" spans="1:6" x14ac:dyDescent="0.3">
      <c r="A127851" s="7">
        <v>385860</v>
      </c>
      <c r="B127851" s="7">
        <v>129199</v>
      </c>
      <c r="C127851" s="64">
        <v>44423.217333333334</v>
      </c>
      <c r="D127851" s="7">
        <v>137327</v>
      </c>
      <c r="E127851" s="64">
        <f>VLOOKUP('Просмотры (дано)'!B127851,'Подписчики (дано)'!A:C,3,0)</f>
        <v>44421.310684116805</v>
      </c>
      <c r="F127851" s="7">
        <f t="shared" si="1997"/>
        <v>5</v>
      </c>
    </row>
    <row r="127852" spans="1:6" x14ac:dyDescent="0.3">
      <c r="A127852" s="7">
        <v>385861</v>
      </c>
      <c r="B127852" s="7">
        <v>181578</v>
      </c>
      <c r="C127852" s="64">
        <v>44423.217825242718</v>
      </c>
      <c r="D127852" s="7">
        <v>332057</v>
      </c>
      <c r="E127852" s="64">
        <f>VLOOKUP('Просмотры (дано)'!B127852,'Подписчики (дано)'!A:C,3,0)</f>
        <v>44380.918952991458</v>
      </c>
      <c r="F127852" s="7">
        <f t="shared" si="1997"/>
        <v>5</v>
      </c>
    </row>
    <row r="127853" spans="1:6" x14ac:dyDescent="0.3">
      <c r="A127853" s="7">
        <v>385862</v>
      </c>
      <c r="B127853" s="7">
        <v>44062</v>
      </c>
      <c r="C127853" s="64">
        <v>44423.221350749227</v>
      </c>
      <c r="D127853" s="7">
        <v>100218</v>
      </c>
      <c r="E127853" s="64">
        <f>VLOOKUP('Просмотры (дано)'!B127853,'Подписчики (дано)'!A:C,3,0)</f>
        <v>44373.414182799141</v>
      </c>
      <c r="F127853" s="7">
        <f t="shared" si="1997"/>
        <v>5</v>
      </c>
    </row>
    <row r="127854" spans="1:6" x14ac:dyDescent="0.3">
      <c r="A127854" s="7">
        <v>385863</v>
      </c>
      <c r="B127854" s="7">
        <v>134084</v>
      </c>
      <c r="C127854" s="64">
        <v>44423.221900082397</v>
      </c>
      <c r="D127854" s="7">
        <v>404226</v>
      </c>
      <c r="E127854" s="64">
        <f>VLOOKUP('Просмотры (дано)'!B127854,'Подписчики (дано)'!A:C,3,0)</f>
        <v>44380.404462642451</v>
      </c>
      <c r="F127854" s="7">
        <f t="shared" si="1997"/>
        <v>5</v>
      </c>
    </row>
    <row r="127855" spans="1:6" x14ac:dyDescent="0.3">
      <c r="A127855" s="7">
        <v>385866</v>
      </c>
      <c r="B127855" s="7">
        <v>106453</v>
      </c>
      <c r="C127855" s="64">
        <v>44423.225196081425</v>
      </c>
      <c r="D127855" s="7">
        <v>347393</v>
      </c>
      <c r="E127855" s="64">
        <f>VLOOKUP('Просмотры (дано)'!B127855,'Подписчики (дано)'!A:C,3,0)</f>
        <v>44308.599033475788</v>
      </c>
      <c r="F127855" s="7">
        <f t="shared" si="1997"/>
        <v>5</v>
      </c>
    </row>
    <row r="127856" spans="1:6" x14ac:dyDescent="0.3">
      <c r="A127856" s="7">
        <v>385867</v>
      </c>
      <c r="B127856" s="7">
        <v>313874</v>
      </c>
      <c r="C127856" s="64">
        <v>44423.226000000002</v>
      </c>
      <c r="D127856" s="7">
        <v>305174</v>
      </c>
      <c r="E127856" s="64">
        <f>VLOOKUP('Просмотры (дано)'!B127856,'Подписчики (дано)'!A:C,3,0)</f>
        <v>44316.506577706554</v>
      </c>
      <c r="F127856" s="7">
        <f t="shared" si="1997"/>
        <v>5</v>
      </c>
    </row>
    <row r="127857" spans="1:6" x14ac:dyDescent="0.3">
      <c r="A127857" s="7">
        <v>385869</v>
      </c>
      <c r="B127857" s="7">
        <v>290679</v>
      </c>
      <c r="C127857" s="64">
        <v>44423.229590746785</v>
      </c>
      <c r="D127857" s="7">
        <v>182191</v>
      </c>
      <c r="E127857" s="64">
        <f>VLOOKUP('Просмотры (дано)'!B127857,'Подписчики (дано)'!A:C,3,0)</f>
        <v>44407.796973824792</v>
      </c>
      <c r="F127857" s="7">
        <f t="shared" si="1997"/>
        <v>5</v>
      </c>
    </row>
    <row r="127858" spans="1:6" x14ac:dyDescent="0.3">
      <c r="A127858" s="7">
        <v>385874</v>
      </c>
      <c r="B127858" s="7">
        <v>14401</v>
      </c>
      <c r="C127858" s="64">
        <v>44423.23</v>
      </c>
      <c r="D127858" s="7">
        <v>244574</v>
      </c>
      <c r="E127858" s="64">
        <f>VLOOKUP('Просмотры (дано)'!B127858,'Подписчики (дано)'!A:C,3,0)</f>
        <v>44312.559436253563</v>
      </c>
      <c r="F127858" s="7">
        <f t="shared" si="1997"/>
        <v>5</v>
      </c>
    </row>
    <row r="127859" spans="1:6" x14ac:dyDescent="0.3">
      <c r="A127859" s="7">
        <v>385879</v>
      </c>
      <c r="B127859" s="7">
        <v>298450</v>
      </c>
      <c r="C127859" s="64">
        <v>44423.230231635484</v>
      </c>
      <c r="D127859" s="7">
        <v>325984</v>
      </c>
      <c r="E127859" s="64">
        <f>VLOOKUP('Просмотры (дано)'!B127859,'Подписчики (дано)'!A:C,3,0)</f>
        <v>44406.957620512825</v>
      </c>
      <c r="F127859" s="7">
        <f t="shared" si="1997"/>
        <v>5</v>
      </c>
    </row>
    <row r="127860" spans="1:6" x14ac:dyDescent="0.3">
      <c r="A127860" s="7">
        <v>385881</v>
      </c>
      <c r="B127860" s="7">
        <v>69199</v>
      </c>
      <c r="C127860" s="64">
        <v>44423.232792880262</v>
      </c>
      <c r="D127860" s="7">
        <v>343491</v>
      </c>
      <c r="E127860" s="64">
        <f>VLOOKUP('Просмотры (дано)'!B127860,'Подписчики (дано)'!A:C,3,0)</f>
        <v>44312.457308760677</v>
      </c>
      <c r="F127860" s="7">
        <f t="shared" si="1997"/>
        <v>5</v>
      </c>
    </row>
    <row r="127861" spans="1:6" x14ac:dyDescent="0.3">
      <c r="A127861" s="7">
        <v>385884</v>
      </c>
      <c r="B127861" s="7">
        <v>126002</v>
      </c>
      <c r="C127861" s="64">
        <v>44423.232947782832</v>
      </c>
      <c r="D127861" s="7">
        <v>180467</v>
      </c>
      <c r="E127861" s="64">
        <f>VLOOKUP('Просмотры (дано)'!B127861,'Подписчики (дано)'!A:C,3,0)</f>
        <v>44316.951772827633</v>
      </c>
      <c r="F127861" s="7">
        <f t="shared" si="1997"/>
        <v>5</v>
      </c>
    </row>
    <row r="127862" spans="1:6" x14ac:dyDescent="0.3">
      <c r="A127862" s="7">
        <v>385887</v>
      </c>
      <c r="B127862" s="7">
        <v>283618</v>
      </c>
      <c r="C127862" s="64">
        <v>44423.233222449417</v>
      </c>
      <c r="D127862" s="7">
        <v>266896</v>
      </c>
      <c r="E127862" s="64">
        <f>VLOOKUP('Просмотры (дано)'!B127862,'Подписчики (дано)'!A:C,3,0)</f>
        <v>44363.647693910258</v>
      </c>
      <c r="F127862" s="7">
        <f t="shared" si="1997"/>
        <v>5</v>
      </c>
    </row>
    <row r="127863" spans="1:6" x14ac:dyDescent="0.3">
      <c r="A127863" s="7">
        <v>385889</v>
      </c>
      <c r="B127863" s="7">
        <v>92231</v>
      </c>
      <c r="C127863" s="64">
        <v>44423.235333333338</v>
      </c>
      <c r="D127863" s="7">
        <v>411922</v>
      </c>
      <c r="E127863" s="64">
        <f>VLOOKUP('Просмотры (дано)'!B127863,'Подписчики (дано)'!A:C,3,0)</f>
        <v>44407.069265242164</v>
      </c>
      <c r="F127863" s="7">
        <f t="shared" si="1997"/>
        <v>5</v>
      </c>
    </row>
    <row r="127864" spans="1:6" x14ac:dyDescent="0.3">
      <c r="A127864" s="7">
        <v>385892</v>
      </c>
      <c r="B127864" s="7">
        <v>198486</v>
      </c>
      <c r="C127864" s="64">
        <v>44423.235389263587</v>
      </c>
      <c r="D127864" s="7">
        <v>227775</v>
      </c>
      <c r="E127864" s="64">
        <f>VLOOKUP('Просмотры (дано)'!B127864,'Подписчики (дано)'!A:C,3,0)</f>
        <v>44368.540594622507</v>
      </c>
      <c r="F127864" s="7">
        <f t="shared" si="1997"/>
        <v>5</v>
      </c>
    </row>
    <row r="127865" spans="1:6" x14ac:dyDescent="0.3">
      <c r="A127865" s="7">
        <v>385897</v>
      </c>
      <c r="B127865" s="7">
        <v>255553</v>
      </c>
      <c r="C127865" s="64">
        <v>44423.236793115022</v>
      </c>
      <c r="D127865" s="7">
        <v>1358</v>
      </c>
      <c r="E127865" s="64">
        <f>VLOOKUP('Просмотры (дано)'!B127865,'Подписчики (дано)'!A:C,3,0)</f>
        <v>44329.882318198004</v>
      </c>
      <c r="F127865" s="7">
        <f t="shared" si="1997"/>
        <v>5</v>
      </c>
    </row>
    <row r="127866" spans="1:6" x14ac:dyDescent="0.3">
      <c r="A127866" s="7">
        <v>385900</v>
      </c>
      <c r="B127866" s="7">
        <v>80160</v>
      </c>
      <c r="C127866" s="64">
        <v>44423.237311929683</v>
      </c>
      <c r="D127866" s="7">
        <v>251574</v>
      </c>
      <c r="E127866" s="64">
        <f>VLOOKUP('Просмотры (дано)'!B127866,'Подписчики (дано)'!A:C,3,0)</f>
        <v>44385.697941987179</v>
      </c>
      <c r="F127866" s="7">
        <f t="shared" si="1997"/>
        <v>5</v>
      </c>
    </row>
    <row r="127867" spans="1:6" x14ac:dyDescent="0.3">
      <c r="A127867" s="7">
        <v>385901</v>
      </c>
      <c r="B127867" s="7">
        <v>52359</v>
      </c>
      <c r="C127867" s="64">
        <v>44423.239936521502</v>
      </c>
      <c r="D127867" s="7">
        <v>304128</v>
      </c>
      <c r="E127867" s="64">
        <f>VLOOKUP('Просмотры (дано)'!B127867,'Подписчики (дано)'!A:C,3,0)</f>
        <v>44376.297902670944</v>
      </c>
      <c r="F127867" s="7">
        <f t="shared" si="1997"/>
        <v>5</v>
      </c>
    </row>
    <row r="127868" spans="1:6" x14ac:dyDescent="0.3">
      <c r="A127868" s="7">
        <v>385903</v>
      </c>
      <c r="B127868" s="7">
        <v>273306</v>
      </c>
      <c r="C127868" s="64">
        <v>44423.240333262125</v>
      </c>
      <c r="D127868" s="7">
        <v>439981</v>
      </c>
      <c r="E127868" s="64">
        <f>VLOOKUP('Просмотры (дано)'!B127868,'Подписчики (дано)'!A:C,3,0)</f>
        <v>44354.511152528496</v>
      </c>
      <c r="F127868" s="7">
        <f t="shared" si="1997"/>
        <v>5</v>
      </c>
    </row>
    <row r="127869" spans="1:6" x14ac:dyDescent="0.3">
      <c r="A127869" s="7">
        <v>385906</v>
      </c>
      <c r="B127869" s="7">
        <v>343991</v>
      </c>
      <c r="C127869" s="64">
        <v>44423.240666666665</v>
      </c>
      <c r="D127869" s="7">
        <v>411922</v>
      </c>
      <c r="E127869" s="64">
        <f>VLOOKUP('Просмотры (дано)'!B127869,'Подписчики (дано)'!A:C,3,0)</f>
        <v>44373.254974252137</v>
      </c>
      <c r="F127869" s="7">
        <f t="shared" si="1997"/>
        <v>5</v>
      </c>
    </row>
    <row r="127870" spans="1:6" x14ac:dyDescent="0.3">
      <c r="A127870" s="7">
        <v>385909</v>
      </c>
      <c r="B127870" s="7">
        <v>37299</v>
      </c>
      <c r="C127870" s="64">
        <v>44423.241920224616</v>
      </c>
      <c r="D127870" s="7">
        <v>347393</v>
      </c>
      <c r="E127870" s="64">
        <f>VLOOKUP('Просмотры (дано)'!B127870,'Подписчики (дано)'!A:C,3,0)</f>
        <v>44313.808095477209</v>
      </c>
      <c r="F127870" s="7">
        <f t="shared" si="1997"/>
        <v>5</v>
      </c>
    </row>
    <row r="127871" spans="1:6" x14ac:dyDescent="0.3">
      <c r="A127871" s="7">
        <v>385910</v>
      </c>
      <c r="B127871" s="7">
        <v>171728</v>
      </c>
      <c r="C127871" s="64">
        <v>44423.242500076296</v>
      </c>
      <c r="D127871" s="7">
        <v>218037</v>
      </c>
      <c r="E127871" s="64">
        <f>VLOOKUP('Просмотры (дано)'!B127871,'Подписчики (дано)'!A:C,3,0)</f>
        <v>44370.899732585473</v>
      </c>
      <c r="F127871" s="7">
        <f t="shared" si="1997"/>
        <v>5</v>
      </c>
    </row>
    <row r="127872" spans="1:6" x14ac:dyDescent="0.3">
      <c r="A127872" s="7">
        <v>385914</v>
      </c>
      <c r="B127872" s="7">
        <v>31842</v>
      </c>
      <c r="C127872" s="64">
        <v>44423.244928802589</v>
      </c>
      <c r="D127872" s="7">
        <v>25268</v>
      </c>
      <c r="E127872" s="64">
        <f>VLOOKUP('Просмотры (дано)'!B127872,'Подписчики (дано)'!A:C,3,0)</f>
        <v>44340.000540170935</v>
      </c>
      <c r="F127872" s="7">
        <f t="shared" si="1997"/>
        <v>5</v>
      </c>
    </row>
    <row r="127873" spans="1:6" x14ac:dyDescent="0.3">
      <c r="A127873" s="7">
        <v>385916</v>
      </c>
      <c r="B127873" s="7">
        <v>604</v>
      </c>
      <c r="C127873" s="64">
        <v>44423.246742149116</v>
      </c>
      <c r="D127873" s="7">
        <v>411922</v>
      </c>
      <c r="E127873" s="64">
        <f>VLOOKUP('Просмотры (дано)'!B127873,'Подписчики (дано)'!A:C,3,0)</f>
        <v>44375.836319373215</v>
      </c>
      <c r="F127873" s="7">
        <f t="shared" si="1997"/>
        <v>5</v>
      </c>
    </row>
    <row r="127874" spans="1:6" x14ac:dyDescent="0.3">
      <c r="A127874" s="7">
        <v>385921</v>
      </c>
      <c r="B127874" s="7">
        <v>173102</v>
      </c>
      <c r="C127874" s="64">
        <v>44423.246986297192</v>
      </c>
      <c r="D127874" s="7">
        <v>245484</v>
      </c>
      <c r="E127874" s="64">
        <f>VLOOKUP('Просмотры (дано)'!B127874,'Подписчики (дано)'!A:C,3,0)</f>
        <v>44345.659532158119</v>
      </c>
      <c r="F127874" s="7">
        <f t="shared" si="1997"/>
        <v>5</v>
      </c>
    </row>
    <row r="127875" spans="1:6" x14ac:dyDescent="0.3">
      <c r="A127875" s="7">
        <v>385926</v>
      </c>
      <c r="B127875" s="7">
        <v>166232</v>
      </c>
      <c r="C127875" s="64">
        <v>44423.248359630117</v>
      </c>
      <c r="D127875" s="7">
        <v>242428</v>
      </c>
      <c r="E127875" s="64">
        <f>VLOOKUP('Просмотры (дано)'!B127875,'Подписчики (дано)'!A:C,3,0)</f>
        <v>44339.463177207974</v>
      </c>
      <c r="F127875" s="7">
        <f t="shared" ref="F127875:F127938" si="1998">HOUR(C127875)</f>
        <v>5</v>
      </c>
    </row>
    <row r="127876" spans="1:6" x14ac:dyDescent="0.3">
      <c r="A127876" s="7">
        <v>385931</v>
      </c>
      <c r="B127876" s="7">
        <v>39279</v>
      </c>
      <c r="C127876" s="64">
        <v>44423.248695333721</v>
      </c>
      <c r="D127876" s="7">
        <v>21407</v>
      </c>
      <c r="E127876" s="64">
        <f>VLOOKUP('Просмотры (дано)'!B127876,'Подписчики (дано)'!A:C,3,0)</f>
        <v>44347.049814066952</v>
      </c>
      <c r="F127876" s="7">
        <f t="shared" si="1998"/>
        <v>5</v>
      </c>
    </row>
    <row r="127877" spans="1:6" x14ac:dyDescent="0.3">
      <c r="A127877" s="7">
        <v>385935</v>
      </c>
      <c r="B127877" s="7">
        <v>79952</v>
      </c>
      <c r="C127877" s="64">
        <v>44423.250592233009</v>
      </c>
      <c r="D127877" s="7">
        <v>264901</v>
      </c>
      <c r="E127877" s="64">
        <f>VLOOKUP('Просмотры (дано)'!B127877,'Подписчики (дано)'!A:C,3,0)</f>
        <v>44327.807589992881</v>
      </c>
      <c r="F127877" s="7">
        <f t="shared" si="1998"/>
        <v>6</v>
      </c>
    </row>
    <row r="127878" spans="1:6" x14ac:dyDescent="0.3">
      <c r="A127878" s="7">
        <v>385938</v>
      </c>
      <c r="B127878" s="7">
        <v>333404</v>
      </c>
      <c r="C127878" s="64">
        <v>44423.25099676376</v>
      </c>
      <c r="D127878" s="7">
        <v>7084</v>
      </c>
      <c r="E127878" s="64">
        <f>VLOOKUP('Просмотры (дано)'!B127878,'Подписчики (дано)'!A:C,3,0)</f>
        <v>44396.719245263528</v>
      </c>
      <c r="F127878" s="7">
        <f t="shared" si="1998"/>
        <v>6</v>
      </c>
    </row>
    <row r="127879" spans="1:6" x14ac:dyDescent="0.3">
      <c r="A127879" s="7">
        <v>385939</v>
      </c>
      <c r="B127879" s="7">
        <v>123805</v>
      </c>
      <c r="C127879" s="64">
        <v>44423.251228370005</v>
      </c>
      <c r="D127879" s="7">
        <v>104958</v>
      </c>
      <c r="E127879" s="64">
        <f>VLOOKUP('Просмотры (дано)'!B127879,'Подписчики (дано)'!A:C,3,0)</f>
        <v>44308.779588354701</v>
      </c>
      <c r="F127879" s="7">
        <f t="shared" si="1998"/>
        <v>6</v>
      </c>
    </row>
    <row r="127880" spans="1:6" x14ac:dyDescent="0.3">
      <c r="A127880" s="7">
        <v>385940</v>
      </c>
      <c r="B127880" s="7">
        <v>317392</v>
      </c>
      <c r="C127880" s="64">
        <v>44423.2515335551</v>
      </c>
      <c r="D127880" s="7">
        <v>163865</v>
      </c>
      <c r="E127880" s="64">
        <f>VLOOKUP('Просмотры (дано)'!B127880,'Подписчики (дано)'!A:C,3,0)</f>
        <v>44373.438391381766</v>
      </c>
      <c r="F127880" s="7">
        <f t="shared" si="1998"/>
        <v>6</v>
      </c>
    </row>
    <row r="127881" spans="1:6" x14ac:dyDescent="0.3">
      <c r="A127881" s="7">
        <v>385942</v>
      </c>
      <c r="B127881" s="7">
        <v>23990</v>
      </c>
      <c r="C127881" s="64">
        <v>44423.251747184666</v>
      </c>
      <c r="D127881" s="7">
        <v>118549</v>
      </c>
      <c r="E127881" s="64">
        <f>VLOOKUP('Просмотры (дано)'!B127881,'Подписчики (дано)'!A:C,3,0)</f>
        <v>44343.528247364673</v>
      </c>
      <c r="F127881" s="7">
        <f t="shared" si="1998"/>
        <v>6</v>
      </c>
    </row>
    <row r="127882" spans="1:6" x14ac:dyDescent="0.3">
      <c r="A127882" s="7">
        <v>385944</v>
      </c>
      <c r="B127882" s="7">
        <v>334864</v>
      </c>
      <c r="C127882" s="64">
        <v>44423.251805825246</v>
      </c>
      <c r="D127882" s="7">
        <v>266896</v>
      </c>
      <c r="E127882" s="64">
        <f>VLOOKUP('Просмотры (дано)'!B127882,'Подписчики (дано)'!A:C,3,0)</f>
        <v>44407.320199679489</v>
      </c>
      <c r="F127882" s="7">
        <f t="shared" si="1998"/>
        <v>6</v>
      </c>
    </row>
    <row r="127883" spans="1:6" x14ac:dyDescent="0.3">
      <c r="A127883" s="7">
        <v>385947</v>
      </c>
      <c r="B127883" s="7">
        <v>5410</v>
      </c>
      <c r="C127883" s="64">
        <v>44423.255500961335</v>
      </c>
      <c r="D127883" s="7">
        <v>183290</v>
      </c>
      <c r="E127883" s="64">
        <f>VLOOKUP('Просмотры (дано)'!B127883,'Подписчики (дано)'!A:C,3,0)</f>
        <v>44315.517202777773</v>
      </c>
      <c r="F127883" s="7">
        <f t="shared" si="1998"/>
        <v>6</v>
      </c>
    </row>
    <row r="127884" spans="1:6" x14ac:dyDescent="0.3">
      <c r="A127884" s="7">
        <v>385949</v>
      </c>
      <c r="B127884" s="7">
        <v>349319</v>
      </c>
      <c r="C127884" s="64">
        <v>44423.256660194173</v>
      </c>
      <c r="D127884" s="7">
        <v>271248</v>
      </c>
      <c r="E127884" s="64">
        <f>VLOOKUP('Просмотры (дано)'!B127884,'Подписчики (дано)'!A:C,3,0)</f>
        <v>44388.321572578345</v>
      </c>
      <c r="F127884" s="7">
        <f t="shared" si="1998"/>
        <v>6</v>
      </c>
    </row>
    <row r="127885" spans="1:6" x14ac:dyDescent="0.3">
      <c r="A127885" s="7">
        <v>385954</v>
      </c>
      <c r="B127885" s="7">
        <v>171022</v>
      </c>
      <c r="C127885" s="64">
        <v>44423.258613849299</v>
      </c>
      <c r="D127885" s="7">
        <v>455260</v>
      </c>
      <c r="E127885" s="64">
        <f>VLOOKUP('Просмотры (дано)'!B127885,'Подписчики (дано)'!A:C,3,0)</f>
        <v>44375.102640384619</v>
      </c>
      <c r="F127885" s="7">
        <f t="shared" si="1998"/>
        <v>6</v>
      </c>
    </row>
    <row r="127886" spans="1:6" x14ac:dyDescent="0.3">
      <c r="A127886" s="7">
        <v>385957</v>
      </c>
      <c r="B127886" s="7">
        <v>105020</v>
      </c>
      <c r="C127886" s="64">
        <v>44423.258949552903</v>
      </c>
      <c r="D127886" s="7">
        <v>250679</v>
      </c>
      <c r="E127886" s="64">
        <f>VLOOKUP('Просмотры (дано)'!B127886,'Подписчики (дано)'!A:C,3,0)</f>
        <v>44314.455188782049</v>
      </c>
      <c r="F127886" s="7">
        <f t="shared" si="1998"/>
        <v>6</v>
      </c>
    </row>
    <row r="127887" spans="1:6" x14ac:dyDescent="0.3">
      <c r="A127887" s="7">
        <v>385961</v>
      </c>
      <c r="B127887" s="7">
        <v>279987</v>
      </c>
      <c r="C127887" s="64">
        <v>44423.259498886073</v>
      </c>
      <c r="D127887" s="7">
        <v>153893</v>
      </c>
      <c r="E127887" s="64">
        <f>VLOOKUP('Просмотры (дано)'!B127887,'Подписчики (дано)'!A:C,3,0)</f>
        <v>44372.217595334761</v>
      </c>
      <c r="F127887" s="7">
        <f t="shared" si="1998"/>
        <v>6</v>
      </c>
    </row>
    <row r="127888" spans="1:6" x14ac:dyDescent="0.3">
      <c r="A127888" s="7">
        <v>385964</v>
      </c>
      <c r="B127888" s="7">
        <v>250518</v>
      </c>
      <c r="C127888" s="64">
        <v>44423.263832514422</v>
      </c>
      <c r="D127888" s="7">
        <v>346746</v>
      </c>
      <c r="E127888" s="64">
        <f>VLOOKUP('Просмотры (дано)'!B127888,'Подписчики (дано)'!A:C,3,0)</f>
        <v>44371.728186752138</v>
      </c>
      <c r="F127888" s="7">
        <f t="shared" si="1998"/>
        <v>6</v>
      </c>
    </row>
    <row r="127889" spans="1:6" x14ac:dyDescent="0.3">
      <c r="A127889" s="7">
        <v>385966</v>
      </c>
      <c r="B127889" s="7">
        <v>152234</v>
      </c>
      <c r="C127889" s="64">
        <v>44423.263985106969</v>
      </c>
      <c r="D127889" s="7">
        <v>182191</v>
      </c>
      <c r="E127889" s="64">
        <f>VLOOKUP('Просмотры (дано)'!B127889,'Подписчики (дано)'!A:C,3,0)</f>
        <v>44414.18376524216</v>
      </c>
      <c r="F127889" s="7">
        <f t="shared" si="1998"/>
        <v>6</v>
      </c>
    </row>
    <row r="127890" spans="1:6" x14ac:dyDescent="0.3">
      <c r="A127890" s="7">
        <v>385971</v>
      </c>
      <c r="B127890" s="7">
        <v>296523</v>
      </c>
      <c r="C127890" s="64">
        <v>44423.264961699271</v>
      </c>
      <c r="D127890" s="7">
        <v>285141</v>
      </c>
      <c r="E127890" s="64">
        <f>VLOOKUP('Просмотры (дано)'!B127890,'Подписчики (дано)'!A:C,3,0)</f>
        <v>44377.14520249288</v>
      </c>
      <c r="F127890" s="7">
        <f t="shared" si="1998"/>
        <v>6</v>
      </c>
    </row>
    <row r="127891" spans="1:6" x14ac:dyDescent="0.3">
      <c r="A127891" s="7">
        <v>385975</v>
      </c>
      <c r="B127891" s="7">
        <v>52891</v>
      </c>
      <c r="C127891" s="64">
        <v>44423.268796116507</v>
      </c>
      <c r="D127891" s="7">
        <v>201884</v>
      </c>
      <c r="E127891" s="64">
        <f>VLOOKUP('Просмотры (дано)'!B127891,'Подписчики (дано)'!A:C,3,0)</f>
        <v>44308.251577706556</v>
      </c>
      <c r="F127891" s="7">
        <f t="shared" si="1998"/>
        <v>6</v>
      </c>
    </row>
    <row r="127892" spans="1:6" x14ac:dyDescent="0.3">
      <c r="A127892" s="7">
        <v>385977</v>
      </c>
      <c r="B127892" s="7">
        <v>302894</v>
      </c>
      <c r="C127892" s="64">
        <v>44423.271000000001</v>
      </c>
      <c r="D127892" s="7">
        <v>397390</v>
      </c>
      <c r="E127892" s="64">
        <f>VLOOKUP('Просмотры (дано)'!B127892,'Подписчики (дано)'!A:C,3,0)</f>
        <v>44332.337208440171</v>
      </c>
      <c r="F127892" s="7">
        <f t="shared" si="1998"/>
        <v>6</v>
      </c>
    </row>
    <row r="127893" spans="1:6" x14ac:dyDescent="0.3">
      <c r="A127893" s="7">
        <v>385981</v>
      </c>
      <c r="B127893" s="7">
        <v>112821</v>
      </c>
      <c r="C127893" s="64">
        <v>44423.272841423946</v>
      </c>
      <c r="D127893" s="7">
        <v>351192</v>
      </c>
      <c r="E127893" s="64">
        <f>VLOOKUP('Просмотры (дано)'!B127893,'Подписчики (дано)'!A:C,3,0)</f>
        <v>44398.203213853274</v>
      </c>
      <c r="F127893" s="7">
        <f t="shared" si="1998"/>
        <v>6</v>
      </c>
    </row>
    <row r="127894" spans="1:6" x14ac:dyDescent="0.3">
      <c r="A127894" s="7">
        <v>385983</v>
      </c>
      <c r="B127894" s="7">
        <v>245878</v>
      </c>
      <c r="C127894" s="64">
        <v>44423.274697103792</v>
      </c>
      <c r="D127894" s="7">
        <v>208723</v>
      </c>
      <c r="E127894" s="64">
        <f>VLOOKUP('Просмотры (дано)'!B127894,'Подписчики (дано)'!A:C,3,0)</f>
        <v>44290.380400605412</v>
      </c>
      <c r="F127894" s="7">
        <f t="shared" si="1998"/>
        <v>6</v>
      </c>
    </row>
    <row r="127895" spans="1:6" x14ac:dyDescent="0.3">
      <c r="A127895" s="7">
        <v>385985</v>
      </c>
      <c r="B127895" s="7">
        <v>147882</v>
      </c>
      <c r="C127895" s="64">
        <v>44423.275999999998</v>
      </c>
      <c r="D127895" s="7">
        <v>392434</v>
      </c>
      <c r="E127895" s="64">
        <f>VLOOKUP('Просмотры (дано)'!B127895,'Подписчики (дано)'!A:C,3,0)</f>
        <v>44344.999380733621</v>
      </c>
      <c r="F127895" s="7">
        <f t="shared" si="1998"/>
        <v>6</v>
      </c>
    </row>
    <row r="127896" spans="1:6" x14ac:dyDescent="0.3">
      <c r="A127896" s="7">
        <v>385988</v>
      </c>
      <c r="B127896" s="7">
        <v>337545</v>
      </c>
      <c r="C127896" s="64">
        <v>44423.279183324688</v>
      </c>
      <c r="D127896" s="7">
        <v>289204</v>
      </c>
      <c r="E127896" s="64">
        <f>VLOOKUP('Просмотры (дано)'!B127896,'Подписчики (дано)'!A:C,3,0)</f>
        <v>44308.996528810538</v>
      </c>
      <c r="F127896" s="7">
        <f t="shared" si="1998"/>
        <v>6</v>
      </c>
    </row>
    <row r="127897" spans="1:6" x14ac:dyDescent="0.3">
      <c r="A127897" s="7">
        <v>385993</v>
      </c>
      <c r="B127897" s="7">
        <v>143595</v>
      </c>
      <c r="C127897" s="64">
        <v>44423.27931391586</v>
      </c>
      <c r="D127897" s="7">
        <v>351198</v>
      </c>
      <c r="E127897" s="64">
        <f>VLOOKUP('Просмотры (дано)'!B127897,'Подписчики (дано)'!A:C,3,0)</f>
        <v>44343.710374252136</v>
      </c>
      <c r="F127897" s="7">
        <f t="shared" si="1998"/>
        <v>6</v>
      </c>
    </row>
    <row r="127898" spans="1:6" x14ac:dyDescent="0.3">
      <c r="A127898" s="7">
        <v>385994</v>
      </c>
      <c r="B127898" s="7">
        <v>75550</v>
      </c>
      <c r="C127898" s="64">
        <v>44423.281666666662</v>
      </c>
      <c r="D127898" s="7">
        <v>23621</v>
      </c>
      <c r="E127898" s="64">
        <f>VLOOKUP('Просмотры (дано)'!B127898,'Подписчики (дано)'!A:C,3,0)</f>
        <v>44377.965504095439</v>
      </c>
      <c r="F127898" s="7">
        <f t="shared" si="1998"/>
        <v>6</v>
      </c>
    </row>
    <row r="127899" spans="1:6" x14ac:dyDescent="0.3">
      <c r="A127899" s="7">
        <v>385996</v>
      </c>
      <c r="B127899" s="7">
        <v>270210</v>
      </c>
      <c r="C127899" s="64">
        <v>44423.285164952547</v>
      </c>
      <c r="D127899" s="7">
        <v>233494</v>
      </c>
      <c r="E127899" s="64">
        <f>VLOOKUP('Просмотры (дано)'!B127899,'Подписчики (дано)'!A:C,3,0)</f>
        <v>44343.259587143875</v>
      </c>
      <c r="F127899" s="7">
        <f t="shared" si="1998"/>
        <v>6</v>
      </c>
    </row>
    <row r="127900" spans="1:6" x14ac:dyDescent="0.3">
      <c r="A127900" s="7">
        <v>386000</v>
      </c>
      <c r="B127900" s="7">
        <v>41502</v>
      </c>
      <c r="C127900" s="64">
        <v>44423.286202581869</v>
      </c>
      <c r="D127900" s="7">
        <v>351192</v>
      </c>
      <c r="E127900" s="64">
        <f>VLOOKUP('Просмотры (дано)'!B127900,'Подписчики (дано)'!A:C,3,0)</f>
        <v>44343.177151780626</v>
      </c>
      <c r="F127900" s="7">
        <f t="shared" si="1998"/>
        <v>6</v>
      </c>
    </row>
    <row r="127901" spans="1:6" x14ac:dyDescent="0.3">
      <c r="A127901" s="7">
        <v>386004</v>
      </c>
      <c r="B127901" s="7">
        <v>325727</v>
      </c>
      <c r="C127901" s="64">
        <v>44423.286202581869</v>
      </c>
      <c r="D127901" s="7">
        <v>158978</v>
      </c>
      <c r="E127901" s="64">
        <f>VLOOKUP('Просмотры (дано)'!B127901,'Подписчики (дано)'!A:C,3,0)</f>
        <v>44331.490080947297</v>
      </c>
      <c r="F127901" s="7">
        <f t="shared" si="1998"/>
        <v>6</v>
      </c>
    </row>
    <row r="127902" spans="1:6" x14ac:dyDescent="0.3">
      <c r="A127902" s="7">
        <v>386009</v>
      </c>
      <c r="B127902" s="7">
        <v>68867</v>
      </c>
      <c r="C127902" s="64">
        <v>44423.286666666667</v>
      </c>
      <c r="D127902" s="7">
        <v>347008</v>
      </c>
      <c r="E127902" s="64">
        <f>VLOOKUP('Просмотры (дано)'!B127902,'Подписчики (дано)'!A:C,3,0)</f>
        <v>44343.677423967238</v>
      </c>
      <c r="F127902" s="7">
        <f t="shared" si="1998"/>
        <v>6</v>
      </c>
    </row>
    <row r="127903" spans="1:6" x14ac:dyDescent="0.3">
      <c r="A127903" s="7">
        <v>386014</v>
      </c>
      <c r="B127903" s="7">
        <v>280938</v>
      </c>
      <c r="C127903" s="64">
        <v>44423.287667470322</v>
      </c>
      <c r="D127903" s="7">
        <v>127233</v>
      </c>
      <c r="E127903" s="64">
        <f>VLOOKUP('Просмотры (дано)'!B127903,'Подписчики (дано)'!A:C,3,0)</f>
        <v>44294.365087678067</v>
      </c>
      <c r="F127903" s="7">
        <f t="shared" si="1998"/>
        <v>6</v>
      </c>
    </row>
    <row r="127904" spans="1:6" x14ac:dyDescent="0.3">
      <c r="A127904" s="7">
        <v>386015</v>
      </c>
      <c r="B127904" s="7">
        <v>85281</v>
      </c>
      <c r="C127904" s="64">
        <v>44423.291666666664</v>
      </c>
      <c r="D127904" s="7">
        <v>51581</v>
      </c>
      <c r="E127904" s="64">
        <f>VLOOKUP('Просмотры (дано)'!B127904,'Подписчики (дано)'!A:C,3,0)</f>
        <v>44340.447116132476</v>
      </c>
      <c r="F127904" s="7">
        <f t="shared" si="1998"/>
        <v>7</v>
      </c>
    </row>
    <row r="127905" spans="1:6" x14ac:dyDescent="0.3">
      <c r="A127905" s="7">
        <v>386019</v>
      </c>
      <c r="B127905" s="7">
        <v>112085</v>
      </c>
      <c r="C127905" s="64">
        <v>44423.294333333339</v>
      </c>
      <c r="D127905" s="7">
        <v>279337</v>
      </c>
      <c r="E127905" s="64">
        <f>VLOOKUP('Просмотры (дано)'!B127905,'Подписчики (дано)'!A:C,3,0)</f>
        <v>44342.841676780627</v>
      </c>
      <c r="F127905" s="7">
        <f t="shared" si="1998"/>
        <v>7</v>
      </c>
    </row>
    <row r="127906" spans="1:6" x14ac:dyDescent="0.3">
      <c r="A127906" s="7">
        <v>386023</v>
      </c>
      <c r="B127906" s="7">
        <v>338589</v>
      </c>
      <c r="C127906" s="64">
        <v>44423.299135922331</v>
      </c>
      <c r="D127906" s="7">
        <v>453374</v>
      </c>
      <c r="E127906" s="64">
        <f>VLOOKUP('Просмотры (дано)'!B127906,'Подписчики (дано)'!A:C,3,0)</f>
        <v>44310.01107140314</v>
      </c>
      <c r="F127906" s="7">
        <f t="shared" si="1998"/>
        <v>7</v>
      </c>
    </row>
    <row r="127907" spans="1:6" x14ac:dyDescent="0.3">
      <c r="A127907" s="7">
        <v>386028</v>
      </c>
      <c r="B127907" s="7">
        <v>284195</v>
      </c>
      <c r="C127907" s="64">
        <v>44423.299752800071</v>
      </c>
      <c r="D127907" s="7">
        <v>182627</v>
      </c>
      <c r="E127907" s="64">
        <f>VLOOKUP('Просмотры (дано)'!B127907,'Подписчики (дано)'!A:C,3,0)</f>
        <v>44341.706755021369</v>
      </c>
      <c r="F127907" s="7">
        <f t="shared" si="1998"/>
        <v>7</v>
      </c>
    </row>
    <row r="127908" spans="1:6" x14ac:dyDescent="0.3">
      <c r="A127908" s="7">
        <v>386033</v>
      </c>
      <c r="B127908" s="7">
        <v>69182</v>
      </c>
      <c r="C127908" s="64">
        <v>44423.29978331858</v>
      </c>
      <c r="D127908" s="7">
        <v>230778</v>
      </c>
      <c r="E127908" s="64">
        <f>VLOOKUP('Просмотры (дано)'!B127908,'Подписчики (дано)'!A:C,3,0)</f>
        <v>44373.096798254985</v>
      </c>
      <c r="F127908" s="7">
        <f t="shared" si="1998"/>
        <v>7</v>
      </c>
    </row>
    <row r="127909" spans="1:6" x14ac:dyDescent="0.3">
      <c r="A127909" s="7">
        <v>386035</v>
      </c>
      <c r="B127909" s="7">
        <v>38887</v>
      </c>
      <c r="C127909" s="64">
        <v>44423.302194280834</v>
      </c>
      <c r="D127909" s="7">
        <v>411922</v>
      </c>
      <c r="E127909" s="64">
        <f>VLOOKUP('Просмотры (дано)'!B127909,'Подписчики (дано)'!A:C,3,0)</f>
        <v>44330.644181410258</v>
      </c>
      <c r="F127909" s="7">
        <f t="shared" si="1998"/>
        <v>7</v>
      </c>
    </row>
    <row r="127910" spans="1:6" x14ac:dyDescent="0.3">
      <c r="A127910" s="7">
        <v>386037</v>
      </c>
      <c r="B127910" s="7">
        <v>303510</v>
      </c>
      <c r="C127910" s="64">
        <v>44423.304086428419</v>
      </c>
      <c r="D127910" s="7">
        <v>411922</v>
      </c>
      <c r="E127910" s="64">
        <f>VLOOKUP('Просмотры (дано)'!B127910,'Подписчики (дано)'!A:C,3,0)</f>
        <v>44310.445760398863</v>
      </c>
      <c r="F127910" s="7">
        <f t="shared" si="1998"/>
        <v>7</v>
      </c>
    </row>
    <row r="127911" spans="1:6" x14ac:dyDescent="0.3">
      <c r="A127911" s="7">
        <v>386038</v>
      </c>
      <c r="B127911" s="7">
        <v>9867</v>
      </c>
      <c r="C127911" s="64">
        <v>44423.304799352751</v>
      </c>
      <c r="D127911" s="7">
        <v>447567</v>
      </c>
      <c r="E127911" s="64">
        <f>VLOOKUP('Просмотры (дано)'!B127911,'Подписчики (дано)'!A:C,3,0)</f>
        <v>44343.148158012817</v>
      </c>
      <c r="F127911" s="7">
        <f t="shared" si="1998"/>
        <v>7</v>
      </c>
    </row>
    <row r="127912" spans="1:6" x14ac:dyDescent="0.3">
      <c r="A127912" s="7">
        <v>386041</v>
      </c>
      <c r="B127912" s="7">
        <v>302858</v>
      </c>
      <c r="C127912" s="64">
        <v>44423.307999999997</v>
      </c>
      <c r="D127912" s="7">
        <v>294042</v>
      </c>
      <c r="E127912" s="64">
        <f>VLOOKUP('Просмотры (дано)'!B127912,'Подписчики (дано)'!A:C,3,0)</f>
        <v>44341.556935113957</v>
      </c>
      <c r="F127912" s="7">
        <f t="shared" si="1998"/>
        <v>7</v>
      </c>
    </row>
    <row r="127913" spans="1:6" x14ac:dyDescent="0.3">
      <c r="A127913" s="7">
        <v>386043</v>
      </c>
      <c r="B127913" s="7">
        <v>156115</v>
      </c>
      <c r="C127913" s="64">
        <v>44423.309213538014</v>
      </c>
      <c r="D127913" s="7">
        <v>4316</v>
      </c>
      <c r="E127913" s="64">
        <f>VLOOKUP('Просмотры (дано)'!B127913,'Подписчики (дано)'!A:C,3,0)</f>
        <v>44395.820309650997</v>
      </c>
      <c r="F127913" s="7">
        <f t="shared" si="1998"/>
        <v>7</v>
      </c>
    </row>
    <row r="127914" spans="1:6" x14ac:dyDescent="0.3">
      <c r="A127914" s="7">
        <v>386046</v>
      </c>
      <c r="B127914" s="7">
        <v>80063</v>
      </c>
      <c r="C127914" s="64">
        <v>44423.30942716758</v>
      </c>
      <c r="D127914" s="7">
        <v>153893</v>
      </c>
      <c r="E127914" s="64">
        <f>VLOOKUP('Просмотры (дано)'!B127914,'Подписчики (дано)'!A:C,3,0)</f>
        <v>44340.358141951569</v>
      </c>
      <c r="F127914" s="7">
        <f t="shared" si="1998"/>
        <v>7</v>
      </c>
    </row>
    <row r="127915" spans="1:6" x14ac:dyDescent="0.3">
      <c r="A127915" s="7">
        <v>386051</v>
      </c>
      <c r="B127915" s="7">
        <v>267789</v>
      </c>
      <c r="C127915" s="64">
        <v>44423.311838129826</v>
      </c>
      <c r="D127915" s="7">
        <v>296654</v>
      </c>
      <c r="E127915" s="64">
        <f>VLOOKUP('Просмотры (дано)'!B127915,'Подписчики (дано)'!A:C,3,0)</f>
        <v>44375.442021688032</v>
      </c>
      <c r="F127915" s="7">
        <f t="shared" si="1998"/>
        <v>7</v>
      </c>
    </row>
    <row r="127916" spans="1:6" x14ac:dyDescent="0.3">
      <c r="A127916" s="7">
        <v>386055</v>
      </c>
      <c r="B127916" s="7">
        <v>309292</v>
      </c>
      <c r="C127916" s="64">
        <v>44423.315439313941</v>
      </c>
      <c r="D127916" s="7">
        <v>180863</v>
      </c>
      <c r="E127916" s="64">
        <f>VLOOKUP('Просмотры (дано)'!B127916,'Подписчики (дано)'!A:C,3,0)</f>
        <v>44416.474562891737</v>
      </c>
      <c r="F127916" s="7">
        <f t="shared" si="1998"/>
        <v>7</v>
      </c>
    </row>
    <row r="127917" spans="1:6" x14ac:dyDescent="0.3">
      <c r="A127917" s="7">
        <v>386057</v>
      </c>
      <c r="B127917" s="7">
        <v>64250</v>
      </c>
      <c r="C127917" s="64">
        <v>44423.31604968413</v>
      </c>
      <c r="D127917" s="7">
        <v>154256</v>
      </c>
      <c r="E127917" s="64">
        <f>VLOOKUP('Просмотры (дано)'!B127917,'Подписчики (дано)'!A:C,3,0)</f>
        <v>44408.219856196585</v>
      </c>
      <c r="F127917" s="7">
        <f t="shared" si="1998"/>
        <v>7</v>
      </c>
    </row>
    <row r="127918" spans="1:6" x14ac:dyDescent="0.3">
      <c r="A127918" s="7">
        <v>386062</v>
      </c>
      <c r="B127918" s="7">
        <v>6496</v>
      </c>
      <c r="C127918" s="64">
        <v>44423.31809442427</v>
      </c>
      <c r="D127918" s="7">
        <v>158978</v>
      </c>
      <c r="E127918" s="64">
        <f>VLOOKUP('Просмотры (дано)'!B127918,'Подписчики (дано)'!A:C,3,0)</f>
        <v>44342.835041132479</v>
      </c>
      <c r="F127918" s="7">
        <f t="shared" si="1998"/>
        <v>7</v>
      </c>
    </row>
    <row r="127919" spans="1:6" x14ac:dyDescent="0.3">
      <c r="A127919" s="7">
        <v>386063</v>
      </c>
      <c r="B127919" s="7">
        <v>321322</v>
      </c>
      <c r="C127919" s="64">
        <v>44423.319000000003</v>
      </c>
      <c r="D127919" s="7">
        <v>118549</v>
      </c>
      <c r="E127919" s="64">
        <f>VLOOKUP('Просмотры (дано)'!B127919,'Подписчики (дано)'!A:C,3,0)</f>
        <v>44344.003442770663</v>
      </c>
      <c r="F127919" s="7">
        <f t="shared" si="1998"/>
        <v>7</v>
      </c>
    </row>
    <row r="127920" spans="1:6" x14ac:dyDescent="0.3">
      <c r="A127920" s="7">
        <v>386065</v>
      </c>
      <c r="B127920" s="7">
        <v>93007</v>
      </c>
      <c r="C127920" s="64">
        <v>44423.319376201667</v>
      </c>
      <c r="D127920" s="7">
        <v>145779</v>
      </c>
      <c r="E127920" s="64">
        <f>VLOOKUP('Просмотры (дано)'!B127920,'Подписчики (дано)'!A:C,3,0)</f>
        <v>44384.21128536325</v>
      </c>
      <c r="F127920" s="7">
        <f t="shared" si="1998"/>
        <v>7</v>
      </c>
    </row>
    <row r="127921" spans="1:6" x14ac:dyDescent="0.3">
      <c r="A127921" s="7">
        <v>386068</v>
      </c>
      <c r="B127921" s="7">
        <v>101625</v>
      </c>
      <c r="C127921" s="64">
        <v>44423.323003236241</v>
      </c>
      <c r="D127921" s="7">
        <v>73707</v>
      </c>
      <c r="E127921" s="64">
        <f>VLOOKUP('Просмотры (дано)'!B127921,'Подписчики (дано)'!A:C,3,0)</f>
        <v>44321.772107336183</v>
      </c>
      <c r="F127921" s="7">
        <f t="shared" si="1998"/>
        <v>7</v>
      </c>
    </row>
    <row r="127922" spans="1:6" x14ac:dyDescent="0.3">
      <c r="A127922" s="7">
        <v>386071</v>
      </c>
      <c r="B127922" s="7">
        <v>1424</v>
      </c>
      <c r="C127922" s="64">
        <v>44423.324228644677</v>
      </c>
      <c r="D127922" s="7">
        <v>347008</v>
      </c>
      <c r="E127922" s="64">
        <f>VLOOKUP('Просмотры (дано)'!B127922,'Подписчики (дано)'!A:C,3,0)</f>
        <v>44344.053950819085</v>
      </c>
      <c r="F127922" s="7">
        <f t="shared" si="1998"/>
        <v>7</v>
      </c>
    </row>
    <row r="127923" spans="1:6" x14ac:dyDescent="0.3">
      <c r="A127923" s="7">
        <v>386075</v>
      </c>
      <c r="B127923" s="7">
        <v>292855</v>
      </c>
      <c r="C127923" s="64">
        <v>44423.325663014621</v>
      </c>
      <c r="D127923" s="7">
        <v>347393</v>
      </c>
      <c r="E127923" s="64">
        <f>VLOOKUP('Просмотры (дано)'!B127923,'Подписчики (дано)'!A:C,3,0)</f>
        <v>44372.278733048435</v>
      </c>
      <c r="F127923" s="7">
        <f t="shared" si="1998"/>
        <v>7</v>
      </c>
    </row>
    <row r="127924" spans="1:6" x14ac:dyDescent="0.3">
      <c r="A127924" s="7">
        <v>386076</v>
      </c>
      <c r="B127924" s="7">
        <v>114307</v>
      </c>
      <c r="C127924" s="64">
        <v>44423.326999999997</v>
      </c>
      <c r="D127924" s="7">
        <v>81226</v>
      </c>
      <c r="E127924" s="64">
        <f>VLOOKUP('Просмотры (дано)'!B127924,'Подписчики (дано)'!A:C,3,0)</f>
        <v>44373.494715705128</v>
      </c>
      <c r="F127924" s="7">
        <f t="shared" si="1998"/>
        <v>7</v>
      </c>
    </row>
    <row r="127925" spans="1:6" x14ac:dyDescent="0.3">
      <c r="A127925" s="7">
        <v>386081</v>
      </c>
      <c r="B127925" s="7">
        <v>286523</v>
      </c>
      <c r="C127925" s="64">
        <v>44423.32844019898</v>
      </c>
      <c r="D127925" s="7">
        <v>388561</v>
      </c>
      <c r="E127925" s="64">
        <f>VLOOKUP('Просмотры (дано)'!B127925,'Подписчики (дано)'!A:C,3,0)</f>
        <v>44346.892451780623</v>
      </c>
      <c r="F127925" s="7">
        <f t="shared" si="1998"/>
        <v>7</v>
      </c>
    </row>
    <row r="127926" spans="1:6" x14ac:dyDescent="0.3">
      <c r="A127926" s="7">
        <v>386085</v>
      </c>
      <c r="B127926" s="7">
        <v>229855</v>
      </c>
      <c r="C127926" s="64">
        <v>44423.329475728155</v>
      </c>
      <c r="D127926" s="7">
        <v>466792</v>
      </c>
      <c r="E127926" s="64">
        <f>VLOOKUP('Просмотры (дано)'!B127926,'Подписчики (дано)'!A:C,3,0)</f>
        <v>44339.523298076921</v>
      </c>
      <c r="F127926" s="7">
        <f t="shared" si="1998"/>
        <v>7</v>
      </c>
    </row>
    <row r="127927" spans="1:6" x14ac:dyDescent="0.3">
      <c r="A127927" s="7">
        <v>386090</v>
      </c>
      <c r="B127927" s="7">
        <v>99933</v>
      </c>
      <c r="C127927" s="64">
        <v>44423.335428937651</v>
      </c>
      <c r="D127927" s="7">
        <v>183290</v>
      </c>
      <c r="E127927" s="64">
        <f>VLOOKUP('Просмотры (дано)'!B127927,'Подписчики (дано)'!A:C,3,0)</f>
        <v>44306.47512795584</v>
      </c>
      <c r="F127927" s="7">
        <f t="shared" si="1998"/>
        <v>8</v>
      </c>
    </row>
    <row r="127928" spans="1:6" x14ac:dyDescent="0.3">
      <c r="A127928" s="7">
        <v>386092</v>
      </c>
      <c r="B127928" s="7">
        <v>70411</v>
      </c>
      <c r="C127928" s="64">
        <v>44423.337199011199</v>
      </c>
      <c r="D127928" s="7">
        <v>8501</v>
      </c>
      <c r="E127928" s="64">
        <f>VLOOKUP('Просмотры (дано)'!B127928,'Подписчики (дано)'!A:C,3,0)</f>
        <v>44390.465926317658</v>
      </c>
      <c r="F127928" s="7">
        <f t="shared" si="1998"/>
        <v>8</v>
      </c>
    </row>
    <row r="127929" spans="1:6" x14ac:dyDescent="0.3">
      <c r="A127929" s="7">
        <v>386094</v>
      </c>
      <c r="B127929" s="7">
        <v>325464</v>
      </c>
      <c r="C127929" s="64">
        <v>44423.342081972718</v>
      </c>
      <c r="D127929" s="7">
        <v>264607</v>
      </c>
      <c r="E127929" s="64">
        <f>VLOOKUP('Просмотры (дано)'!B127929,'Подписчики (дано)'!A:C,3,0)</f>
        <v>44290.154850854698</v>
      </c>
      <c r="F127929" s="7">
        <f t="shared" si="1998"/>
        <v>8</v>
      </c>
    </row>
    <row r="127930" spans="1:6" x14ac:dyDescent="0.3">
      <c r="A127930" s="7">
        <v>386099</v>
      </c>
      <c r="B127930" s="7">
        <v>153136</v>
      </c>
      <c r="C127930" s="64">
        <v>44423.342420711975</v>
      </c>
      <c r="D127930" s="7">
        <v>204394</v>
      </c>
      <c r="E127930" s="64">
        <f>VLOOKUP('Просмотры (дано)'!B127930,'Подписчики (дано)'!A:C,3,0)</f>
        <v>44313.545460968657</v>
      </c>
      <c r="F127930" s="7">
        <f t="shared" si="1998"/>
        <v>8</v>
      </c>
    </row>
    <row r="127931" spans="1:6" x14ac:dyDescent="0.3">
      <c r="A127931" s="7">
        <v>386104</v>
      </c>
      <c r="B127931" s="7">
        <v>213039</v>
      </c>
      <c r="C127931" s="64">
        <v>44423.343363750115</v>
      </c>
      <c r="D127931" s="7">
        <v>325630</v>
      </c>
      <c r="E127931" s="64">
        <f>VLOOKUP('Просмотры (дано)'!B127931,'Подписчики (дано)'!A:C,3,0)</f>
        <v>44375.291429985758</v>
      </c>
      <c r="F127931" s="7">
        <f t="shared" si="1998"/>
        <v>8</v>
      </c>
    </row>
    <row r="127932" spans="1:6" x14ac:dyDescent="0.3">
      <c r="A127932" s="7">
        <v>386105</v>
      </c>
      <c r="B127932" s="7">
        <v>104764</v>
      </c>
      <c r="C127932" s="64">
        <v>44423.343999999997</v>
      </c>
      <c r="D127932" s="7">
        <v>470762</v>
      </c>
      <c r="E127932" s="64">
        <f>VLOOKUP('Просмотры (дано)'!B127932,'Подписчики (дано)'!A:C,3,0)</f>
        <v>44343.579623931626</v>
      </c>
      <c r="F127932" s="7">
        <f t="shared" si="1998"/>
        <v>8</v>
      </c>
    </row>
    <row r="127933" spans="1:6" x14ac:dyDescent="0.3">
      <c r="A127933" s="7">
        <v>386107</v>
      </c>
      <c r="B127933" s="7">
        <v>253285</v>
      </c>
      <c r="C127933" s="64">
        <v>44423.34418774987</v>
      </c>
      <c r="D127933" s="7">
        <v>456134</v>
      </c>
      <c r="E127933" s="64">
        <f>VLOOKUP('Просмотры (дано)'!B127933,'Подписчики (дано)'!A:C,3,0)</f>
        <v>44387.857750605413</v>
      </c>
      <c r="F127933" s="7">
        <f t="shared" si="1998"/>
        <v>8</v>
      </c>
    </row>
    <row r="127934" spans="1:6" x14ac:dyDescent="0.3">
      <c r="A127934" s="7">
        <v>386112</v>
      </c>
      <c r="B127934" s="7">
        <v>20081</v>
      </c>
      <c r="C127934" s="64">
        <v>44423.344828638568</v>
      </c>
      <c r="D127934" s="7">
        <v>347008</v>
      </c>
      <c r="E127934" s="64">
        <f>VLOOKUP('Просмотры (дано)'!B127934,'Подписчики (дано)'!A:C,3,0)</f>
        <v>44341.629051531345</v>
      </c>
      <c r="F127934" s="7">
        <f t="shared" si="1998"/>
        <v>8</v>
      </c>
    </row>
    <row r="127935" spans="1:6" x14ac:dyDescent="0.3">
      <c r="A127935" s="7">
        <v>386115</v>
      </c>
      <c r="B127935" s="7">
        <v>298503</v>
      </c>
      <c r="C127935" s="64">
        <v>44423.345988341927</v>
      </c>
      <c r="D127935" s="7">
        <v>351192</v>
      </c>
      <c r="E127935" s="64">
        <f>VLOOKUP('Просмотры (дано)'!B127935,'Подписчики (дано)'!A:C,3,0)</f>
        <v>44372.32464690171</v>
      </c>
      <c r="F127935" s="7">
        <f t="shared" si="1998"/>
        <v>8</v>
      </c>
    </row>
    <row r="127936" spans="1:6" x14ac:dyDescent="0.3">
      <c r="A127936" s="7">
        <v>386116</v>
      </c>
      <c r="B127936" s="7">
        <v>203591</v>
      </c>
      <c r="C127936" s="64">
        <v>44423.348124637596</v>
      </c>
      <c r="D127936" s="7">
        <v>250679</v>
      </c>
      <c r="E127936" s="64">
        <f>VLOOKUP('Просмотры (дано)'!B127936,'Подписчики (дано)'!A:C,3,0)</f>
        <v>44377.891137500003</v>
      </c>
      <c r="F127936" s="7">
        <f t="shared" si="1998"/>
        <v>8</v>
      </c>
    </row>
    <row r="127937" spans="1:6" x14ac:dyDescent="0.3">
      <c r="A127937" s="7">
        <v>386118</v>
      </c>
      <c r="B127937" s="7">
        <v>146637</v>
      </c>
      <c r="C127937" s="64">
        <v>44423.350169377729</v>
      </c>
      <c r="D127937" s="7">
        <v>336616</v>
      </c>
      <c r="E127937" s="64">
        <f>VLOOKUP('Просмотры (дано)'!B127937,'Подписчики (дано)'!A:C,3,0)</f>
        <v>44406.15355690883</v>
      </c>
      <c r="F127937" s="7">
        <f t="shared" si="1998"/>
        <v>8</v>
      </c>
    </row>
    <row r="127938" spans="1:6" x14ac:dyDescent="0.3">
      <c r="A127938" s="7">
        <v>386123</v>
      </c>
      <c r="B127938" s="7">
        <v>282055</v>
      </c>
      <c r="C127938" s="64">
        <v>44423.350333333336</v>
      </c>
      <c r="D127938" s="7">
        <v>331902</v>
      </c>
      <c r="E127938" s="64">
        <f>VLOOKUP('Просмотры (дано)'!B127938,'Подписчики (дано)'!A:C,3,0)</f>
        <v>44295.259424964381</v>
      </c>
      <c r="F127938" s="7">
        <f t="shared" si="1998"/>
        <v>8</v>
      </c>
    </row>
    <row r="127939" spans="1:6" x14ac:dyDescent="0.3">
      <c r="A127939" s="7">
        <v>386127</v>
      </c>
      <c r="B127939" s="7">
        <v>285849</v>
      </c>
      <c r="C127939" s="64">
        <v>44423.352397228919</v>
      </c>
      <c r="D127939" s="7">
        <v>153893</v>
      </c>
      <c r="E127939" s="64">
        <f>VLOOKUP('Просмотры (дано)'!B127939,'Подписчики (дано)'!A:C,3,0)</f>
        <v>44298.635064565533</v>
      </c>
      <c r="F127939" s="7">
        <f t="shared" ref="F127939:F128002" si="1999">HOUR(C127939)</f>
        <v>8</v>
      </c>
    </row>
    <row r="127940" spans="1:6" x14ac:dyDescent="0.3">
      <c r="A127940" s="7">
        <v>386131</v>
      </c>
      <c r="B127940" s="7">
        <v>160437</v>
      </c>
      <c r="C127940" s="64">
        <v>44423.353465376749</v>
      </c>
      <c r="D127940" s="7">
        <v>136029</v>
      </c>
      <c r="E127940" s="64">
        <f>VLOOKUP('Просмотры (дано)'!B127940,'Подписчики (дано)'!A:C,3,0)</f>
        <v>44361.241896403131</v>
      </c>
      <c r="F127940" s="7">
        <f t="shared" si="1999"/>
        <v>8</v>
      </c>
    </row>
    <row r="127941" spans="1:6" x14ac:dyDescent="0.3">
      <c r="A127941" s="7">
        <v>386133</v>
      </c>
      <c r="B127941" s="7">
        <v>129108</v>
      </c>
      <c r="C127941" s="64">
        <v>44423.354289376504</v>
      </c>
      <c r="D127941" s="7">
        <v>208822</v>
      </c>
      <c r="E127941" s="64">
        <f>VLOOKUP('Просмотры (дано)'!B127941,'Подписчики (дано)'!A:C,3,0)</f>
        <v>44371.291433475788</v>
      </c>
      <c r="F127941" s="7">
        <f t="shared" si="1999"/>
        <v>8</v>
      </c>
    </row>
    <row r="127942" spans="1:6" x14ac:dyDescent="0.3">
      <c r="A127942" s="7">
        <v>386137</v>
      </c>
      <c r="B127942" s="7">
        <v>18313</v>
      </c>
      <c r="C127942" s="64">
        <v>44423.355449079863</v>
      </c>
      <c r="D127942" s="7">
        <v>78646</v>
      </c>
      <c r="E127942" s="64">
        <f>VLOOKUP('Просмотры (дано)'!B127942,'Подписчики (дано)'!A:C,3,0)</f>
        <v>44383.517197222223</v>
      </c>
      <c r="F127942" s="7">
        <f t="shared" si="1999"/>
        <v>8</v>
      </c>
    </row>
    <row r="127943" spans="1:6" x14ac:dyDescent="0.3">
      <c r="A127943" s="7">
        <v>386138</v>
      </c>
      <c r="B127943" s="7">
        <v>105808</v>
      </c>
      <c r="C127943" s="64">
        <v>44423.357646412551</v>
      </c>
      <c r="D127943" s="7">
        <v>266185</v>
      </c>
      <c r="E127943" s="64">
        <f>VLOOKUP('Просмотры (дано)'!B127943,'Подписчики (дано)'!A:C,3,0)</f>
        <v>44318.463874964385</v>
      </c>
      <c r="F127943" s="7">
        <f t="shared" si="1999"/>
        <v>8</v>
      </c>
    </row>
    <row r="127944" spans="1:6" x14ac:dyDescent="0.3">
      <c r="A127944" s="7">
        <v>386143</v>
      </c>
      <c r="B127944" s="7">
        <v>213560</v>
      </c>
      <c r="C127944" s="64">
        <v>44423.3587755974</v>
      </c>
      <c r="D127944" s="7">
        <v>308796</v>
      </c>
      <c r="E127944" s="64">
        <f>VLOOKUP('Просмотры (дано)'!B127944,'Подписчики (дано)'!A:C,3,0)</f>
        <v>44373.673139529914</v>
      </c>
      <c r="F127944" s="7">
        <f t="shared" si="1999"/>
        <v>8</v>
      </c>
    </row>
    <row r="127945" spans="1:6" x14ac:dyDescent="0.3">
      <c r="A127945" s="7">
        <v>386144</v>
      </c>
      <c r="B127945" s="7">
        <v>297732</v>
      </c>
      <c r="C127945" s="64">
        <v>44423.359006472492</v>
      </c>
      <c r="D127945" s="7">
        <v>320102</v>
      </c>
      <c r="E127945" s="64">
        <f>VLOOKUP('Просмотры (дано)'!B127945,'Подписчики (дано)'!A:C,3,0)</f>
        <v>44314.358849002849</v>
      </c>
      <c r="F127945" s="7">
        <f t="shared" si="1999"/>
        <v>8</v>
      </c>
    </row>
    <row r="127946" spans="1:6" x14ac:dyDescent="0.3">
      <c r="A127946" s="7">
        <v>386148</v>
      </c>
      <c r="B127946" s="7">
        <v>38142</v>
      </c>
      <c r="C127946" s="64">
        <v>44423.35990478225</v>
      </c>
      <c r="D127946" s="7">
        <v>119655</v>
      </c>
      <c r="E127946" s="64">
        <f>VLOOKUP('Просмотры (дано)'!B127946,'Подписчики (дано)'!A:C,3,0)</f>
        <v>44372.947844622504</v>
      </c>
      <c r="F127946" s="7">
        <f t="shared" si="1999"/>
        <v>8</v>
      </c>
    </row>
    <row r="127947" spans="1:6" x14ac:dyDescent="0.3">
      <c r="A127947" s="7">
        <v>386152</v>
      </c>
      <c r="B127947" s="7">
        <v>240964</v>
      </c>
      <c r="C127947" s="64">
        <v>44423.360515152439</v>
      </c>
      <c r="D127947" s="7">
        <v>158978</v>
      </c>
      <c r="E127947" s="64">
        <f>VLOOKUP('Просмотры (дано)'!B127947,'Подписчики (дано)'!A:C,3,0)</f>
        <v>44340.973551317664</v>
      </c>
      <c r="F127947" s="7">
        <f t="shared" si="1999"/>
        <v>8</v>
      </c>
    </row>
    <row r="127948" spans="1:6" x14ac:dyDescent="0.3">
      <c r="A127948" s="7">
        <v>386156</v>
      </c>
      <c r="B127948" s="7">
        <v>116580</v>
      </c>
      <c r="C127948" s="64">
        <v>44423.362333333338</v>
      </c>
      <c r="D127948" s="7">
        <v>380527</v>
      </c>
      <c r="E127948" s="64">
        <f>VLOOKUP('Просмотры (дано)'!B127948,'Подписчики (дано)'!A:C,3,0)</f>
        <v>44371.59069024217</v>
      </c>
      <c r="F127948" s="7">
        <f t="shared" si="1999"/>
        <v>8</v>
      </c>
    </row>
    <row r="127949" spans="1:6" x14ac:dyDescent="0.3">
      <c r="A127949" s="7">
        <v>386161</v>
      </c>
      <c r="B127949" s="7">
        <v>210356</v>
      </c>
      <c r="C127949" s="64">
        <v>44423.362407300025</v>
      </c>
      <c r="D127949" s="7">
        <v>175883</v>
      </c>
      <c r="E127949" s="64">
        <f>VLOOKUP('Просмотры (дано)'!B127949,'Подписчики (дано)'!A:C,3,0)</f>
        <v>44343.681817984332</v>
      </c>
      <c r="F127949" s="7">
        <f t="shared" si="1999"/>
        <v>8</v>
      </c>
    </row>
    <row r="127950" spans="1:6" x14ac:dyDescent="0.3">
      <c r="A127950" s="7">
        <v>386162</v>
      </c>
      <c r="B127950" s="7">
        <v>319408</v>
      </c>
      <c r="C127950" s="64">
        <v>44423.364787743769</v>
      </c>
      <c r="D127950" s="7">
        <v>241927</v>
      </c>
      <c r="E127950" s="64">
        <f>VLOOKUP('Просмотры (дано)'!B127950,'Подписчики (дано)'!A:C,3,0)</f>
        <v>44288.263859615385</v>
      </c>
      <c r="F127950" s="7">
        <f t="shared" si="1999"/>
        <v>8</v>
      </c>
    </row>
    <row r="127951" spans="1:6" x14ac:dyDescent="0.3">
      <c r="A127951" s="7">
        <v>386167</v>
      </c>
      <c r="B127951" s="7">
        <v>29685</v>
      </c>
      <c r="C127951" s="64">
        <v>44423.366832483902</v>
      </c>
      <c r="D127951" s="7">
        <v>329376</v>
      </c>
      <c r="E127951" s="64">
        <f>VLOOKUP('Просмотры (дано)'!B127951,'Подписчики (дано)'!A:C,3,0)</f>
        <v>44372.099980947292</v>
      </c>
      <c r="F127951" s="7">
        <f t="shared" si="1999"/>
        <v>8</v>
      </c>
    </row>
    <row r="127952" spans="1:6" x14ac:dyDescent="0.3">
      <c r="A127952" s="7">
        <v>386168</v>
      </c>
      <c r="B127952" s="7">
        <v>235298</v>
      </c>
      <c r="C127952" s="64">
        <v>44423.367097087379</v>
      </c>
      <c r="D127952" s="7">
        <v>288320</v>
      </c>
      <c r="E127952" s="64">
        <f>VLOOKUP('Просмотры (дано)'!B127952,'Подписчики (дано)'!A:C,3,0)</f>
        <v>44361.770672400286</v>
      </c>
      <c r="F127952" s="7">
        <f t="shared" si="1999"/>
        <v>8</v>
      </c>
    </row>
    <row r="127953" spans="1:6" x14ac:dyDescent="0.3">
      <c r="A127953" s="7">
        <v>386170</v>
      </c>
      <c r="B127953" s="7">
        <v>260478</v>
      </c>
      <c r="C127953" s="64">
        <v>44423.368327890865</v>
      </c>
      <c r="D127953" s="7">
        <v>419338</v>
      </c>
      <c r="E127953" s="64">
        <f>VLOOKUP('Просмотры (дано)'!B127953,'Подписчики (дано)'!A:C,3,0)</f>
        <v>44300.228728881768</v>
      </c>
      <c r="F127953" s="7">
        <f t="shared" si="1999"/>
        <v>8</v>
      </c>
    </row>
    <row r="127954" spans="1:6" x14ac:dyDescent="0.3">
      <c r="A127954" s="7">
        <v>386172</v>
      </c>
      <c r="B127954" s="7">
        <v>299642</v>
      </c>
      <c r="C127954" s="64">
        <v>44423.37</v>
      </c>
      <c r="D127954" s="7">
        <v>154256</v>
      </c>
      <c r="E127954" s="64">
        <f>VLOOKUP('Просмотры (дано)'!B127954,'Подписчики (дано)'!A:C,3,0)</f>
        <v>44339.906186752138</v>
      </c>
      <c r="F127954" s="7">
        <f t="shared" si="1999"/>
        <v>8</v>
      </c>
    </row>
    <row r="127955" spans="1:6" x14ac:dyDescent="0.3">
      <c r="A127955" s="7">
        <v>386174</v>
      </c>
      <c r="B127955" s="7">
        <v>57930</v>
      </c>
      <c r="C127955" s="64">
        <v>44423.374126407667</v>
      </c>
      <c r="D127955" s="7">
        <v>258251</v>
      </c>
      <c r="E127955" s="64">
        <f>VLOOKUP('Просмотры (дано)'!B127955,'Подписчики (дано)'!A:C,3,0)</f>
        <v>44295.130205199435</v>
      </c>
      <c r="F127955" s="7">
        <f t="shared" si="1999"/>
        <v>8</v>
      </c>
    </row>
    <row r="127956" spans="1:6" x14ac:dyDescent="0.3">
      <c r="A127956" s="7">
        <v>386178</v>
      </c>
      <c r="B127956" s="7">
        <v>25071</v>
      </c>
      <c r="C127956" s="64">
        <v>44423.375996763752</v>
      </c>
      <c r="D127956" s="7">
        <v>411922</v>
      </c>
      <c r="E127956" s="64">
        <f>VLOOKUP('Просмотры (дано)'!B127956,'Подписчики (дано)'!A:C,3,0)</f>
        <v>44316.184029843309</v>
      </c>
      <c r="F127956" s="7">
        <f t="shared" si="1999"/>
        <v>9</v>
      </c>
    </row>
    <row r="127957" spans="1:6" x14ac:dyDescent="0.3">
      <c r="A127957" s="7">
        <v>386180</v>
      </c>
      <c r="B127957" s="7">
        <v>59880</v>
      </c>
      <c r="C127957" s="64">
        <v>44423.376401294496</v>
      </c>
      <c r="D127957" s="7">
        <v>351192</v>
      </c>
      <c r="E127957" s="64">
        <f>VLOOKUP('Просмотры (дано)'!B127957,'Подписчики (дано)'!A:C,3,0)</f>
        <v>44395.843953846161</v>
      </c>
      <c r="F127957" s="7">
        <f t="shared" si="1999"/>
        <v>9</v>
      </c>
    </row>
    <row r="127958" spans="1:6" x14ac:dyDescent="0.3">
      <c r="A127958" s="7">
        <v>386185</v>
      </c>
      <c r="B127958" s="7">
        <v>157758</v>
      </c>
      <c r="C127958" s="64">
        <v>44423.376567888423</v>
      </c>
      <c r="D127958" s="7">
        <v>411922</v>
      </c>
      <c r="E127958" s="64">
        <f>VLOOKUP('Просмотры (дано)'!B127958,'Подписчики (дано)'!A:C,3,0)</f>
        <v>44412.991787215105</v>
      </c>
      <c r="F127958" s="7">
        <f t="shared" si="1999"/>
        <v>9</v>
      </c>
    </row>
    <row r="127959" spans="1:6" x14ac:dyDescent="0.3">
      <c r="A127959" s="7">
        <v>386189</v>
      </c>
      <c r="B127959" s="7">
        <v>298</v>
      </c>
      <c r="C127959" s="64">
        <v>44423.376598406932</v>
      </c>
      <c r="D127959" s="7">
        <v>226744</v>
      </c>
      <c r="E127959" s="64">
        <f>VLOOKUP('Просмотры (дано)'!B127959,'Подписчики (дано)'!A:C,3,0)</f>
        <v>44382.514433226497</v>
      </c>
      <c r="F127959" s="7">
        <f t="shared" si="1999"/>
        <v>9</v>
      </c>
    </row>
    <row r="127960" spans="1:6" x14ac:dyDescent="0.3">
      <c r="A127960" s="7">
        <v>386194</v>
      </c>
      <c r="B127960" s="7">
        <v>80160</v>
      </c>
      <c r="C127960" s="64">
        <v>44423.377333333337</v>
      </c>
      <c r="D127960" s="7">
        <v>118549</v>
      </c>
      <c r="E127960" s="64">
        <f>VLOOKUP('Просмотры (дано)'!B127960,'Подписчики (дано)'!A:C,3,0)</f>
        <v>44385.697941987179</v>
      </c>
      <c r="F127960" s="7">
        <f t="shared" si="1999"/>
        <v>9</v>
      </c>
    </row>
    <row r="127961" spans="1:6" x14ac:dyDescent="0.3">
      <c r="A127961" s="7">
        <v>386199</v>
      </c>
      <c r="B127961" s="7">
        <v>160904</v>
      </c>
      <c r="C127961" s="64">
        <v>44423.378185369424</v>
      </c>
      <c r="D127961" s="7">
        <v>226229</v>
      </c>
      <c r="E127961" s="64">
        <f>VLOOKUP('Просмотры (дано)'!B127961,'Подписчики (дано)'!A:C,3,0)</f>
        <v>44308.897129095443</v>
      </c>
      <c r="F127961" s="7">
        <f t="shared" si="1999"/>
        <v>9</v>
      </c>
    </row>
    <row r="127962" spans="1:6" x14ac:dyDescent="0.3">
      <c r="A127962" s="7">
        <v>386203</v>
      </c>
      <c r="B127962" s="7">
        <v>214619</v>
      </c>
      <c r="C127962" s="64">
        <v>44423.37839899899</v>
      </c>
      <c r="D127962" s="7">
        <v>21760</v>
      </c>
      <c r="E127962" s="64">
        <f>VLOOKUP('Просмотры (дано)'!B127962,'Подписчики (дано)'!A:C,3,0)</f>
        <v>44373.840592521366</v>
      </c>
      <c r="F127962" s="7">
        <f t="shared" si="1999"/>
        <v>9</v>
      </c>
    </row>
    <row r="127963" spans="1:6" x14ac:dyDescent="0.3">
      <c r="A127963" s="7">
        <v>386205</v>
      </c>
      <c r="B127963" s="7">
        <v>237934</v>
      </c>
      <c r="C127963" s="64">
        <v>44423.380291146583</v>
      </c>
      <c r="D127963" s="7">
        <v>411845</v>
      </c>
      <c r="E127963" s="64">
        <f>VLOOKUP('Просмотры (дано)'!B127963,'Подписчики (дано)'!A:C,3,0)</f>
        <v>44373.706346438747</v>
      </c>
      <c r="F127963" s="7">
        <f t="shared" si="1999"/>
        <v>9</v>
      </c>
    </row>
    <row r="127964" spans="1:6" x14ac:dyDescent="0.3">
      <c r="A127964" s="7">
        <v>386207</v>
      </c>
      <c r="B127964" s="7">
        <v>193630</v>
      </c>
      <c r="C127964" s="64">
        <v>44423.380596331677</v>
      </c>
      <c r="D127964" s="7">
        <v>111368</v>
      </c>
      <c r="E127964" s="64">
        <f>VLOOKUP('Просмотры (дано)'!B127964,'Подписчики (дано)'!A:C,3,0)</f>
        <v>44422.158955698011</v>
      </c>
      <c r="F127964" s="7">
        <f t="shared" si="1999"/>
        <v>9</v>
      </c>
    </row>
    <row r="127965" spans="1:6" x14ac:dyDescent="0.3">
      <c r="A127965" s="7">
        <v>386208</v>
      </c>
      <c r="B127965" s="7">
        <v>135706</v>
      </c>
      <c r="C127965" s="64">
        <v>44423.381664479508</v>
      </c>
      <c r="D127965" s="7">
        <v>226626</v>
      </c>
      <c r="E127965" s="64">
        <f>VLOOKUP('Просмотры (дано)'!B127965,'Подписчики (дано)'!A:C,3,0)</f>
        <v>44368.537139707973</v>
      </c>
      <c r="F127965" s="7">
        <f t="shared" si="1999"/>
        <v>9</v>
      </c>
    </row>
    <row r="127966" spans="1:6" x14ac:dyDescent="0.3">
      <c r="A127966" s="7">
        <v>386211</v>
      </c>
      <c r="B127966" s="7">
        <v>271549</v>
      </c>
      <c r="C127966" s="64">
        <v>44423.381756035036</v>
      </c>
      <c r="D127966" s="7">
        <v>5151</v>
      </c>
      <c r="E127966" s="64">
        <f>VLOOKUP('Просмотры (дано)'!B127966,'Подписчики (дано)'!A:C,3,0)</f>
        <v>44375.986014066955</v>
      </c>
      <c r="F127966" s="7">
        <f t="shared" si="1999"/>
        <v>9</v>
      </c>
    </row>
    <row r="127967" spans="1:6" x14ac:dyDescent="0.3">
      <c r="A127967" s="7">
        <v>386213</v>
      </c>
      <c r="B127967" s="7">
        <v>247114</v>
      </c>
      <c r="C127967" s="64">
        <v>44423.384685811943</v>
      </c>
      <c r="D127967" s="7">
        <v>320523</v>
      </c>
      <c r="E127967" s="64">
        <f>VLOOKUP('Просмотры (дано)'!B127967,'Подписчики (дано)'!A:C,3,0)</f>
        <v>44399.343881160974</v>
      </c>
      <c r="F127967" s="7">
        <f t="shared" si="1999"/>
        <v>9</v>
      </c>
    </row>
    <row r="127968" spans="1:6" x14ac:dyDescent="0.3">
      <c r="A127968" s="7">
        <v>386215</v>
      </c>
      <c r="B127968" s="7">
        <v>94715</v>
      </c>
      <c r="C127968" s="64">
        <v>44423.386514563106</v>
      </c>
      <c r="D127968" s="7">
        <v>346966</v>
      </c>
      <c r="E127968" s="64">
        <f>VLOOKUP('Просмотры (дано)'!B127968,'Подписчики (дано)'!A:C,3,0)</f>
        <v>44376.702161111112</v>
      </c>
      <c r="F127968" s="7">
        <f t="shared" si="1999"/>
        <v>9</v>
      </c>
    </row>
    <row r="127969" spans="1:6" x14ac:dyDescent="0.3">
      <c r="A127969" s="7">
        <v>386217</v>
      </c>
      <c r="B127969" s="7">
        <v>101557</v>
      </c>
      <c r="C127969" s="64">
        <v>44423.387249366744</v>
      </c>
      <c r="D127969" s="7">
        <v>191893</v>
      </c>
      <c r="E127969" s="64">
        <f>VLOOKUP('Просмотры (дано)'!B127969,'Подписчики (дано)'!A:C,3,0)</f>
        <v>44408.260414743585</v>
      </c>
      <c r="F127969" s="7">
        <f t="shared" si="1999"/>
        <v>9</v>
      </c>
    </row>
    <row r="127970" spans="1:6" x14ac:dyDescent="0.3">
      <c r="A127970" s="7">
        <v>386219</v>
      </c>
      <c r="B127970" s="7">
        <v>10483</v>
      </c>
      <c r="C127970" s="64">
        <v>44423.387340922272</v>
      </c>
      <c r="D127970" s="7">
        <v>362672</v>
      </c>
      <c r="E127970" s="64">
        <f>VLOOKUP('Просмотры (дано)'!B127970,'Подписчики (дано)'!A:C,3,0)</f>
        <v>44312.976125641027</v>
      </c>
      <c r="F127970" s="7">
        <f t="shared" si="1999"/>
        <v>9</v>
      </c>
    </row>
    <row r="127971" spans="1:6" x14ac:dyDescent="0.3">
      <c r="A127971" s="7">
        <v>386222</v>
      </c>
      <c r="B127971" s="7">
        <v>72659</v>
      </c>
      <c r="C127971" s="64">
        <v>44423.388439588613</v>
      </c>
      <c r="D127971" s="7">
        <v>411922</v>
      </c>
      <c r="E127971" s="64">
        <f>VLOOKUP('Просмотры (дано)'!B127971,'Подписчики (дано)'!A:C,3,0)</f>
        <v>44373.459320726492</v>
      </c>
      <c r="F127971" s="7">
        <f t="shared" si="1999"/>
        <v>9</v>
      </c>
    </row>
    <row r="127972" spans="1:6" x14ac:dyDescent="0.3">
      <c r="A127972" s="7">
        <v>386227</v>
      </c>
      <c r="B127972" s="7">
        <v>59214</v>
      </c>
      <c r="C127972" s="64">
        <v>44423.389385662405</v>
      </c>
      <c r="D127972" s="7">
        <v>202397</v>
      </c>
      <c r="E127972" s="64">
        <f>VLOOKUP('Просмотры (дано)'!B127972,'Подписчики (дано)'!A:C,3,0)</f>
        <v>44314.731824715105</v>
      </c>
      <c r="F127972" s="7">
        <f t="shared" si="1999"/>
        <v>9</v>
      </c>
    </row>
    <row r="127973" spans="1:6" x14ac:dyDescent="0.3">
      <c r="A127973" s="7">
        <v>386232</v>
      </c>
      <c r="B127973" s="7">
        <v>300307</v>
      </c>
      <c r="C127973" s="64">
        <v>44423.39136893204</v>
      </c>
      <c r="D127973" s="7">
        <v>411922</v>
      </c>
      <c r="E127973" s="64">
        <f>VLOOKUP('Просмотры (дано)'!B127973,'Подписчики (дано)'!A:C,3,0)</f>
        <v>44344.37987535612</v>
      </c>
      <c r="F127973" s="7">
        <f t="shared" si="1999"/>
        <v>9</v>
      </c>
    </row>
    <row r="127974" spans="1:6" x14ac:dyDescent="0.3">
      <c r="A127974" s="7">
        <v>386235</v>
      </c>
      <c r="B127974" s="7">
        <v>115057</v>
      </c>
      <c r="C127974" s="64">
        <v>44423.393749809256</v>
      </c>
      <c r="D127974" s="7">
        <v>103966</v>
      </c>
      <c r="E127974" s="64">
        <f>VLOOKUP('Просмотры (дано)'!B127974,'Подписчики (дано)'!A:C,3,0)</f>
        <v>44345.912920548435</v>
      </c>
      <c r="F127974" s="7">
        <f t="shared" si="1999"/>
        <v>9</v>
      </c>
    </row>
    <row r="127975" spans="1:6" x14ac:dyDescent="0.3">
      <c r="A127975" s="7">
        <v>386237</v>
      </c>
      <c r="B127975" s="7">
        <v>75778</v>
      </c>
      <c r="C127975" s="64">
        <v>44423.393902401804</v>
      </c>
      <c r="D127975" s="7">
        <v>23892</v>
      </c>
      <c r="E127975" s="64">
        <f>VLOOKUP('Просмотры (дано)'!B127975,'Подписчики (дано)'!A:C,3,0)</f>
        <v>44308.74075224359</v>
      </c>
      <c r="F127975" s="7">
        <f t="shared" si="1999"/>
        <v>9</v>
      </c>
    </row>
    <row r="127976" spans="1:6" x14ac:dyDescent="0.3">
      <c r="A127976" s="7">
        <v>386239</v>
      </c>
      <c r="B127976" s="7">
        <v>46604</v>
      </c>
      <c r="C127976" s="64">
        <v>44423.394605177993</v>
      </c>
      <c r="D127976" s="7">
        <v>37644</v>
      </c>
      <c r="E127976" s="64">
        <f>VLOOKUP('Просмотры (дано)'!B127976,'Подписчики (дано)'!A:C,3,0)</f>
        <v>44388.346976602566</v>
      </c>
      <c r="F127976" s="7">
        <f t="shared" si="1999"/>
        <v>9</v>
      </c>
    </row>
    <row r="127977" spans="1:6" x14ac:dyDescent="0.3">
      <c r="A127977" s="7">
        <v>386242</v>
      </c>
      <c r="B127977" s="7">
        <v>31576</v>
      </c>
      <c r="C127977" s="64">
        <v>44423.396223300973</v>
      </c>
      <c r="D127977" s="7">
        <v>294768</v>
      </c>
      <c r="E127977" s="64">
        <f>VLOOKUP('Просмотры (дано)'!B127977,'Подписчики (дано)'!A:C,3,0)</f>
        <v>44374.315872649568</v>
      </c>
      <c r="F127977" s="7">
        <f t="shared" si="1999"/>
        <v>9</v>
      </c>
    </row>
    <row r="127978" spans="1:6" x14ac:dyDescent="0.3">
      <c r="A127978" s="7">
        <v>386245</v>
      </c>
      <c r="B127978" s="7">
        <v>120961</v>
      </c>
      <c r="C127978" s="64">
        <v>44423.39703236246</v>
      </c>
      <c r="D127978" s="7">
        <v>158978</v>
      </c>
      <c r="E127978" s="64">
        <f>VLOOKUP('Просмотры (дано)'!B127978,'Подписчики (дано)'!A:C,3,0)</f>
        <v>44315.033954807695</v>
      </c>
      <c r="F127978" s="7">
        <f t="shared" si="1999"/>
        <v>9</v>
      </c>
    </row>
    <row r="127979" spans="1:6" x14ac:dyDescent="0.3">
      <c r="A127979" s="7">
        <v>386249</v>
      </c>
      <c r="B127979" s="7">
        <v>74202</v>
      </c>
      <c r="C127979" s="64">
        <v>44423.397503585926</v>
      </c>
      <c r="D127979" s="7">
        <v>376706</v>
      </c>
      <c r="E127979" s="64">
        <f>VLOOKUP('Просмотры (дано)'!B127979,'Подписчики (дано)'!A:C,3,0)</f>
        <v>44373.186173575494</v>
      </c>
      <c r="F127979" s="7">
        <f t="shared" si="1999"/>
        <v>9</v>
      </c>
    </row>
    <row r="127980" spans="1:6" x14ac:dyDescent="0.3">
      <c r="A127980" s="7">
        <v>386252</v>
      </c>
      <c r="B127980" s="7">
        <v>239831</v>
      </c>
      <c r="C127980" s="64">
        <v>44423.399055016183</v>
      </c>
      <c r="D127980" s="7">
        <v>5151</v>
      </c>
      <c r="E127980" s="64">
        <f>VLOOKUP('Просмотры (дано)'!B127980,'Подписчики (дано)'!A:C,3,0)</f>
        <v>44329.985126958687</v>
      </c>
      <c r="F127980" s="7">
        <f t="shared" si="1999"/>
        <v>9</v>
      </c>
    </row>
    <row r="127981" spans="1:6" x14ac:dyDescent="0.3">
      <c r="A127981" s="7">
        <v>386254</v>
      </c>
      <c r="B127981" s="7">
        <v>147744</v>
      </c>
      <c r="C127981" s="64">
        <v>44423.399761955625</v>
      </c>
      <c r="D127981" s="7">
        <v>458081</v>
      </c>
      <c r="E127981" s="64">
        <f>VLOOKUP('Просмотры (дано)'!B127981,'Подписчики (дано)'!A:C,3,0)</f>
        <v>44313.434010327634</v>
      </c>
      <c r="F127981" s="7">
        <f t="shared" si="1999"/>
        <v>9</v>
      </c>
    </row>
    <row r="127982" spans="1:6" x14ac:dyDescent="0.3">
      <c r="A127982" s="7">
        <v>386256</v>
      </c>
      <c r="B127982" s="7">
        <v>177614</v>
      </c>
      <c r="C127982" s="64">
        <v>44423.400268608413</v>
      </c>
      <c r="D127982" s="7">
        <v>330333</v>
      </c>
      <c r="E127982" s="64">
        <f>VLOOKUP('Просмотры (дано)'!B127982,'Подписчики (дано)'!A:C,3,0)</f>
        <v>44394.22831061254</v>
      </c>
      <c r="F127982" s="7">
        <f t="shared" si="1999"/>
        <v>9</v>
      </c>
    </row>
    <row r="127983" spans="1:6" x14ac:dyDescent="0.3">
      <c r="A127983" s="7">
        <v>386257</v>
      </c>
      <c r="B127983" s="7">
        <v>264145</v>
      </c>
      <c r="C127983" s="64">
        <v>44423.401886731386</v>
      </c>
      <c r="D127983" s="7">
        <v>129210</v>
      </c>
      <c r="E127983" s="64">
        <f>VLOOKUP('Просмотры (дано)'!B127983,'Подписчики (дано)'!A:C,3,0)</f>
        <v>44372.490240669518</v>
      </c>
      <c r="F127983" s="7">
        <f t="shared" si="1999"/>
        <v>9</v>
      </c>
    </row>
    <row r="127984" spans="1:6" x14ac:dyDescent="0.3">
      <c r="A127984" s="7">
        <v>386262</v>
      </c>
      <c r="B127984" s="7">
        <v>55629</v>
      </c>
      <c r="C127984" s="64">
        <v>44423.403333333335</v>
      </c>
      <c r="D127984" s="7">
        <v>266896</v>
      </c>
      <c r="E127984" s="64">
        <f>VLOOKUP('Просмотры (дано)'!B127984,'Подписчики (дано)'!A:C,3,0)</f>
        <v>44342.384197364678</v>
      </c>
      <c r="F127984" s="7">
        <f t="shared" si="1999"/>
        <v>9</v>
      </c>
    </row>
    <row r="127985" spans="1:6" x14ac:dyDescent="0.3">
      <c r="A127985" s="7">
        <v>386263</v>
      </c>
      <c r="B127985" s="7">
        <v>334399</v>
      </c>
      <c r="C127985" s="64">
        <v>44423.403912472917</v>
      </c>
      <c r="D127985" s="7">
        <v>250771</v>
      </c>
      <c r="E127985" s="64">
        <f>VLOOKUP('Просмотры (дано)'!B127985,'Подписчики (дано)'!A:C,3,0)</f>
        <v>44311.825397578345</v>
      </c>
      <c r="F127985" s="7">
        <f t="shared" si="1999"/>
        <v>9</v>
      </c>
    </row>
    <row r="127986" spans="1:6" x14ac:dyDescent="0.3">
      <c r="A127986" s="7">
        <v>386266</v>
      </c>
      <c r="B127986" s="7">
        <v>177545</v>
      </c>
      <c r="C127986" s="64">
        <v>44423.404248176521</v>
      </c>
      <c r="D127986" s="7">
        <v>176181</v>
      </c>
      <c r="E127986" s="64">
        <f>VLOOKUP('Просмотры (дано)'!B127986,'Подписчики (дано)'!A:C,3,0)</f>
        <v>44315.941172400293</v>
      </c>
      <c r="F127986" s="7">
        <f t="shared" si="1999"/>
        <v>9</v>
      </c>
    </row>
    <row r="127987" spans="1:6" x14ac:dyDescent="0.3">
      <c r="A127987" s="7">
        <v>386269</v>
      </c>
      <c r="B127987" s="7">
        <v>171004</v>
      </c>
      <c r="C127987" s="64">
        <v>44423.40427869503</v>
      </c>
      <c r="D127987" s="7">
        <v>454349</v>
      </c>
      <c r="E127987" s="64">
        <f>VLOOKUP('Просмотры (дано)'!B127987,'Подписчики (дано)'!A:C,3,0)</f>
        <v>44370.399504059831</v>
      </c>
      <c r="F127987" s="7">
        <f t="shared" si="1999"/>
        <v>9</v>
      </c>
    </row>
    <row r="127988" spans="1:6" x14ac:dyDescent="0.3">
      <c r="A127988" s="7">
        <v>386273</v>
      </c>
      <c r="B127988" s="7">
        <v>4685</v>
      </c>
      <c r="C127988" s="64">
        <v>44423.406353953673</v>
      </c>
      <c r="D127988" s="7">
        <v>81226</v>
      </c>
      <c r="E127988" s="64">
        <f>VLOOKUP('Просмотры (дано)'!B127988,'Подписчики (дано)'!A:C,3,0)</f>
        <v>44376.051564779205</v>
      </c>
      <c r="F127988" s="7">
        <f t="shared" si="1999"/>
        <v>9</v>
      </c>
    </row>
    <row r="127989" spans="1:6" x14ac:dyDescent="0.3">
      <c r="A127989" s="7">
        <v>386278</v>
      </c>
      <c r="B127989" s="7">
        <v>91685</v>
      </c>
      <c r="C127989" s="64">
        <v>44423.40674110032</v>
      </c>
      <c r="D127989" s="7">
        <v>88863</v>
      </c>
      <c r="E127989" s="64">
        <f>VLOOKUP('Просмотры (дано)'!B127989,'Подписчики (дано)'!A:C,3,0)</f>
        <v>44320.983001353277</v>
      </c>
      <c r="F127989" s="7">
        <f t="shared" si="1999"/>
        <v>9</v>
      </c>
    </row>
    <row r="127990" spans="1:6" x14ac:dyDescent="0.3">
      <c r="A127990" s="7">
        <v>386280</v>
      </c>
      <c r="B127990" s="7">
        <v>263806</v>
      </c>
      <c r="C127990" s="64">
        <v>44423.407550161814</v>
      </c>
      <c r="D127990" s="7">
        <v>62068</v>
      </c>
      <c r="E127990" s="64">
        <f>VLOOKUP('Просмотры (дано)'!B127990,'Подписчики (дано)'!A:C,3,0)</f>
        <v>44344.354036716526</v>
      </c>
      <c r="F127990" s="7">
        <f t="shared" si="1999"/>
        <v>9</v>
      </c>
    </row>
    <row r="127991" spans="1:6" x14ac:dyDescent="0.3">
      <c r="A127991" s="7">
        <v>386281</v>
      </c>
      <c r="B127991" s="7">
        <v>9138</v>
      </c>
      <c r="C127991" s="64">
        <v>44423.409100619523</v>
      </c>
      <c r="D127991" s="7">
        <v>202397</v>
      </c>
      <c r="E127991" s="64">
        <f>VLOOKUP('Просмотры (дано)'!B127991,'Подписчики (дано)'!A:C,3,0)</f>
        <v>44305.504299430198</v>
      </c>
      <c r="F127991" s="7">
        <f t="shared" si="1999"/>
        <v>9</v>
      </c>
    </row>
    <row r="127992" spans="1:6" x14ac:dyDescent="0.3">
      <c r="A127992" s="7">
        <v>386285</v>
      </c>
      <c r="B127992" s="7">
        <v>156558</v>
      </c>
      <c r="C127992" s="64">
        <v>44423.409466841636</v>
      </c>
      <c r="D127992" s="7">
        <v>129210</v>
      </c>
      <c r="E127992" s="64">
        <f>VLOOKUP('Просмотры (дано)'!B127992,'Подписчики (дано)'!A:C,3,0)</f>
        <v>44371.779343910253</v>
      </c>
      <c r="F127992" s="7">
        <f t="shared" si="1999"/>
        <v>9</v>
      </c>
    </row>
    <row r="127993" spans="1:6" x14ac:dyDescent="0.3">
      <c r="A127993" s="7">
        <v>386289</v>
      </c>
      <c r="B127993" s="7">
        <v>161416</v>
      </c>
      <c r="C127993" s="64">
        <v>44423.412404530747</v>
      </c>
      <c r="D127993" s="7">
        <v>139440</v>
      </c>
      <c r="E127993" s="64">
        <f>VLOOKUP('Просмотры (дано)'!B127993,'Подписчики (дано)'!A:C,3,0)</f>
        <v>44312.36836609686</v>
      </c>
      <c r="F127993" s="7">
        <f t="shared" si="1999"/>
        <v>9</v>
      </c>
    </row>
    <row r="127994" spans="1:6" x14ac:dyDescent="0.3">
      <c r="A127994" s="7">
        <v>386292</v>
      </c>
      <c r="B127994" s="7">
        <v>276575</v>
      </c>
      <c r="C127994" s="64">
        <v>44423.413068025759</v>
      </c>
      <c r="D127994" s="7">
        <v>118549</v>
      </c>
      <c r="E127994" s="64">
        <f>VLOOKUP('Просмотры (дано)'!B127994,'Подписчики (дано)'!A:C,3,0)</f>
        <v>44373.100269373215</v>
      </c>
      <c r="F127994" s="7">
        <f t="shared" si="1999"/>
        <v>9</v>
      </c>
    </row>
    <row r="127995" spans="1:6" x14ac:dyDescent="0.3">
      <c r="A127995" s="7">
        <v>386296</v>
      </c>
      <c r="B127995" s="7">
        <v>296379</v>
      </c>
      <c r="C127995" s="64">
        <v>44423.413892025514</v>
      </c>
      <c r="D127995" s="7">
        <v>211878</v>
      </c>
      <c r="E127995" s="64">
        <f>VLOOKUP('Просмотры (дано)'!B127995,'Подписчики (дано)'!A:C,3,0)</f>
        <v>44405.806191346157</v>
      </c>
      <c r="F127995" s="7">
        <f t="shared" si="1999"/>
        <v>9</v>
      </c>
    </row>
    <row r="127996" spans="1:6" x14ac:dyDescent="0.3">
      <c r="A127996" s="7">
        <v>386297</v>
      </c>
      <c r="B127996" s="7">
        <v>321160</v>
      </c>
      <c r="C127996" s="64">
        <v>44423.414227729118</v>
      </c>
      <c r="D127996" s="7">
        <v>324893</v>
      </c>
      <c r="E127996" s="64">
        <f>VLOOKUP('Просмотры (дано)'!B127996,'Подписчики (дано)'!A:C,3,0)</f>
        <v>44404.740673076922</v>
      </c>
      <c r="F127996" s="7">
        <f t="shared" si="1999"/>
        <v>9</v>
      </c>
    </row>
    <row r="127997" spans="1:6" x14ac:dyDescent="0.3">
      <c r="A127997" s="7">
        <v>386302</v>
      </c>
      <c r="B127997" s="7">
        <v>49563</v>
      </c>
      <c r="C127997" s="64">
        <v>44423.414427184463</v>
      </c>
      <c r="D127997" s="7">
        <v>82513</v>
      </c>
      <c r="E127997" s="64">
        <f>VLOOKUP('Просмотры (дано)'!B127997,'Подписчики (дано)'!A:C,3,0)</f>
        <v>44340.045190883196</v>
      </c>
      <c r="F127997" s="7">
        <f t="shared" si="1999"/>
        <v>9</v>
      </c>
    </row>
    <row r="127998" spans="1:6" x14ac:dyDescent="0.3">
      <c r="A127998" s="7">
        <v>386305</v>
      </c>
      <c r="B127998" s="7">
        <v>126246</v>
      </c>
      <c r="C127998" s="64">
        <v>44423.416333333334</v>
      </c>
      <c r="D127998" s="7">
        <v>54565</v>
      </c>
      <c r="E127998" s="64">
        <f>VLOOKUP('Просмотры (дано)'!B127998,'Подписчики (дано)'!A:C,3,0)</f>
        <v>44370.331348717955</v>
      </c>
      <c r="F127998" s="7">
        <f t="shared" si="1999"/>
        <v>9</v>
      </c>
    </row>
    <row r="127999" spans="1:6" x14ac:dyDescent="0.3">
      <c r="A127999" s="7">
        <v>386309</v>
      </c>
      <c r="B127999" s="7">
        <v>197137</v>
      </c>
      <c r="C127999" s="64">
        <v>44423.418164616844</v>
      </c>
      <c r="D127999" s="7">
        <v>230507</v>
      </c>
      <c r="E127999" s="64">
        <f>VLOOKUP('Просмотры (дано)'!B127999,'Подписчики (дано)'!A:C,3,0)</f>
        <v>44340.113358725066</v>
      </c>
      <c r="F127999" s="7">
        <f t="shared" si="1999"/>
        <v>10</v>
      </c>
    </row>
    <row r="128000" spans="1:6" x14ac:dyDescent="0.3">
      <c r="A128000" s="7">
        <v>386312</v>
      </c>
      <c r="B128000" s="7">
        <v>73621</v>
      </c>
      <c r="C128000" s="64">
        <v>44423.420636616109</v>
      </c>
      <c r="D128000" s="7">
        <v>31749</v>
      </c>
      <c r="E128000" s="64">
        <f>VLOOKUP('Просмотры (дано)'!B128000,'Подписчики (дано)'!A:C,3,0)</f>
        <v>44319.092985826217</v>
      </c>
      <c r="F128000" s="7">
        <f t="shared" si="1999"/>
        <v>10</v>
      </c>
    </row>
    <row r="128001" spans="1:6" x14ac:dyDescent="0.3">
      <c r="A128001" s="7">
        <v>386313</v>
      </c>
      <c r="B128001" s="7">
        <v>108774</v>
      </c>
      <c r="C128001" s="64">
        <v>44423.42167424543</v>
      </c>
      <c r="D128001" s="7">
        <v>380527</v>
      </c>
      <c r="E128001" s="64">
        <f>VLOOKUP('Просмотры (дано)'!B128001,'Подписчики (дано)'!A:C,3,0)</f>
        <v>44343.342700819085</v>
      </c>
      <c r="F128001" s="7">
        <f t="shared" si="1999"/>
        <v>10</v>
      </c>
    </row>
    <row r="128002" spans="1:6" x14ac:dyDescent="0.3">
      <c r="A128002" s="7">
        <v>386317</v>
      </c>
      <c r="B128002" s="7">
        <v>74882</v>
      </c>
      <c r="C128002" s="64">
        <v>44423.424135922331</v>
      </c>
      <c r="D128002" s="7">
        <v>241927</v>
      </c>
      <c r="E128002" s="64">
        <f>VLOOKUP('Просмотры (дано)'!B128002,'Подписчики (дано)'!A:C,3,0)</f>
        <v>44346.204772400291</v>
      </c>
      <c r="F128002" s="7">
        <f t="shared" si="1999"/>
        <v>10</v>
      </c>
    </row>
    <row r="128003" spans="1:6" x14ac:dyDescent="0.3">
      <c r="A128003" s="7">
        <v>386321</v>
      </c>
      <c r="B128003" s="7">
        <v>40016</v>
      </c>
      <c r="C128003" s="64">
        <v>44423.425031281469</v>
      </c>
      <c r="D128003" s="7">
        <v>347008</v>
      </c>
      <c r="E128003" s="64">
        <f>VLOOKUP('Просмотры (дано)'!B128003,'Подписчики (дано)'!A:C,3,0)</f>
        <v>44402.91970017807</v>
      </c>
      <c r="F128003" s="7">
        <f t="shared" ref="F128003:F128066" si="2000">HOUR(C128003)</f>
        <v>10</v>
      </c>
    </row>
    <row r="128004" spans="1:6" x14ac:dyDescent="0.3">
      <c r="A128004" s="7">
        <v>386322</v>
      </c>
      <c r="B128004" s="7">
        <v>257885</v>
      </c>
      <c r="C128004" s="64">
        <v>44423.426158576054</v>
      </c>
      <c r="D128004" s="7">
        <v>133985</v>
      </c>
      <c r="E128004" s="64">
        <f>VLOOKUP('Просмотры (дано)'!B128004,'Подписчики (дано)'!A:C,3,0)</f>
        <v>44310.731049857546</v>
      </c>
      <c r="F128004" s="7">
        <f t="shared" si="2000"/>
        <v>10</v>
      </c>
    </row>
    <row r="128005" spans="1:6" x14ac:dyDescent="0.3">
      <c r="A128005" s="7">
        <v>386323</v>
      </c>
      <c r="B128005" s="7">
        <v>329506</v>
      </c>
      <c r="C128005" s="64">
        <v>44423.426923429062</v>
      </c>
      <c r="D128005" s="7">
        <v>158978</v>
      </c>
      <c r="E128005" s="64">
        <f>VLOOKUP('Просмотры (дано)'!B128005,'Подписчики (дано)'!A:C,3,0)</f>
        <v>44339.094312856127</v>
      </c>
      <c r="F128005" s="7">
        <f t="shared" si="2000"/>
        <v>10</v>
      </c>
    </row>
    <row r="128006" spans="1:6" x14ac:dyDescent="0.3">
      <c r="A128006" s="7">
        <v>386328</v>
      </c>
      <c r="B128006" s="7">
        <v>255427</v>
      </c>
      <c r="C128006" s="64">
        <v>44423.426967637541</v>
      </c>
      <c r="D128006" s="7">
        <v>391162</v>
      </c>
      <c r="E128006" s="64">
        <f>VLOOKUP('Просмотры (дано)'!B128006,'Подписчики (дано)'!A:C,3,0)</f>
        <v>44384.751731873213</v>
      </c>
      <c r="F128006" s="7">
        <f t="shared" si="2000"/>
        <v>10</v>
      </c>
    </row>
    <row r="128007" spans="1:6" x14ac:dyDescent="0.3">
      <c r="A128007" s="7">
        <v>386331</v>
      </c>
      <c r="B128007" s="7">
        <v>312119</v>
      </c>
      <c r="C128007" s="64">
        <v>44423.426967637541</v>
      </c>
      <c r="D128007" s="7">
        <v>418854</v>
      </c>
      <c r="E128007" s="64">
        <f>VLOOKUP('Просмотры (дано)'!B128007,'Подписчики (дано)'!A:C,3,0)</f>
        <v>44375.36970641026</v>
      </c>
      <c r="F128007" s="7">
        <f t="shared" si="2000"/>
        <v>10</v>
      </c>
    </row>
    <row r="128008" spans="1:6" x14ac:dyDescent="0.3">
      <c r="A128008" s="7">
        <v>386333</v>
      </c>
      <c r="B128008" s="7">
        <v>175230</v>
      </c>
      <c r="C128008" s="64">
        <v>44423.430203883494</v>
      </c>
      <c r="D128008" s="7">
        <v>441340</v>
      </c>
      <c r="E128008" s="64">
        <f>VLOOKUP('Просмотры (дано)'!B128008,'Подписчики (дано)'!A:C,3,0)</f>
        <v>44309.789327065533</v>
      </c>
      <c r="F128008" s="7">
        <f t="shared" si="2000"/>
        <v>10</v>
      </c>
    </row>
    <row r="128009" spans="1:6" x14ac:dyDescent="0.3">
      <c r="A128009" s="7">
        <v>386334</v>
      </c>
      <c r="B128009" s="7">
        <v>192331</v>
      </c>
      <c r="C128009" s="64">
        <v>44423.430608414244</v>
      </c>
      <c r="D128009" s="7">
        <v>21407</v>
      </c>
      <c r="E128009" s="64">
        <f>VLOOKUP('Просмотры (дано)'!B128009,'Подписчики (дано)'!A:C,3,0)</f>
        <v>44371.468607549861</v>
      </c>
      <c r="F128009" s="7">
        <f t="shared" si="2000"/>
        <v>10</v>
      </c>
    </row>
    <row r="128010" spans="1:6" x14ac:dyDescent="0.3">
      <c r="A128010" s="7">
        <v>386337</v>
      </c>
      <c r="B128010" s="7">
        <v>202654</v>
      </c>
      <c r="C128010" s="64">
        <v>44423.431165501876</v>
      </c>
      <c r="D128010" s="7">
        <v>361821</v>
      </c>
      <c r="E128010" s="64">
        <f>VLOOKUP('Просмотры (дано)'!B128010,'Подписчики (дано)'!A:C,3,0)</f>
        <v>44340.534135042733</v>
      </c>
      <c r="F128010" s="7">
        <f t="shared" si="2000"/>
        <v>10</v>
      </c>
    </row>
    <row r="128011" spans="1:6" x14ac:dyDescent="0.3">
      <c r="A128011" s="7">
        <v>386338</v>
      </c>
      <c r="B128011" s="7">
        <v>62309</v>
      </c>
      <c r="C128011" s="64">
        <v>44423.431775872064</v>
      </c>
      <c r="D128011" s="7">
        <v>251784</v>
      </c>
      <c r="E128011" s="64">
        <f>VLOOKUP('Просмотры (дано)'!B128011,'Подписчики (дано)'!A:C,3,0)</f>
        <v>44365.01970341881</v>
      </c>
      <c r="F128011" s="7">
        <f t="shared" si="2000"/>
        <v>10</v>
      </c>
    </row>
    <row r="128012" spans="1:6" x14ac:dyDescent="0.3">
      <c r="A128012" s="7">
        <v>386340</v>
      </c>
      <c r="B128012" s="7">
        <v>242403</v>
      </c>
      <c r="C128012" s="64">
        <v>44423.433637501148</v>
      </c>
      <c r="D128012" s="7">
        <v>183880</v>
      </c>
      <c r="E128012" s="64">
        <f>VLOOKUP('Просмотры (дано)'!B128012,'Подписчики (дано)'!A:C,3,0)</f>
        <v>44371.492838568382</v>
      </c>
      <c r="F128012" s="7">
        <f t="shared" si="2000"/>
        <v>10</v>
      </c>
    </row>
    <row r="128013" spans="1:6" x14ac:dyDescent="0.3">
      <c r="A128013" s="7">
        <v>386342</v>
      </c>
      <c r="B128013" s="7">
        <v>325260</v>
      </c>
      <c r="C128013" s="64">
        <v>44423.436170537432</v>
      </c>
      <c r="D128013" s="7">
        <v>452568</v>
      </c>
      <c r="E128013" s="64">
        <f>VLOOKUP('Просмотры (дано)'!B128013,'Подписчики (дано)'!A:C,3,0)</f>
        <v>44346.439791168094</v>
      </c>
      <c r="F128013" s="7">
        <f t="shared" si="2000"/>
        <v>10</v>
      </c>
    </row>
    <row r="128014" spans="1:6" x14ac:dyDescent="0.3">
      <c r="A128014" s="7">
        <v>386344</v>
      </c>
      <c r="B128014" s="7">
        <v>166635</v>
      </c>
      <c r="C128014" s="64">
        <v>44423.436271844657</v>
      </c>
      <c r="D128014" s="7">
        <v>122902</v>
      </c>
      <c r="E128014" s="64">
        <f>VLOOKUP('Просмотры (дано)'!B128014,'Подписчики (дано)'!A:C,3,0)</f>
        <v>44341.983027955845</v>
      </c>
      <c r="F128014" s="7">
        <f t="shared" si="2000"/>
        <v>10</v>
      </c>
    </row>
    <row r="128015" spans="1:6" x14ac:dyDescent="0.3">
      <c r="A128015" s="7">
        <v>386349</v>
      </c>
      <c r="B128015" s="7">
        <v>326926</v>
      </c>
      <c r="C128015" s="64">
        <v>44423.437818536942</v>
      </c>
      <c r="D128015" s="7">
        <v>88863</v>
      </c>
      <c r="E128015" s="64">
        <f>VLOOKUP('Просмотры (дано)'!B128015,'Подписчики (дано)'!A:C,3,0)</f>
        <v>44389.082078205131</v>
      </c>
      <c r="F128015" s="7">
        <f t="shared" si="2000"/>
        <v>10</v>
      </c>
    </row>
    <row r="128016" spans="1:6" x14ac:dyDescent="0.3">
      <c r="A128016" s="7">
        <v>386350</v>
      </c>
      <c r="B128016" s="7">
        <v>52719</v>
      </c>
      <c r="C128016" s="64">
        <v>44423.43903927732</v>
      </c>
      <c r="D128016" s="7">
        <v>153893</v>
      </c>
      <c r="E128016" s="64">
        <f>VLOOKUP('Просмотры (дано)'!B128016,'Подписчики (дано)'!A:C,3,0)</f>
        <v>44376.194514921648</v>
      </c>
      <c r="F128016" s="7">
        <f t="shared" si="2000"/>
        <v>10</v>
      </c>
    </row>
    <row r="128017" spans="1:6" x14ac:dyDescent="0.3">
      <c r="A128017" s="7">
        <v>386352</v>
      </c>
      <c r="B128017" s="7">
        <v>234561</v>
      </c>
      <c r="C128017" s="64">
        <v>44423.439558091981</v>
      </c>
      <c r="D128017" s="7">
        <v>470762</v>
      </c>
      <c r="E128017" s="64">
        <f>VLOOKUP('Просмотры (дано)'!B128017,'Подписчики (дано)'!A:C,3,0)</f>
        <v>44342.192386324787</v>
      </c>
      <c r="F128017" s="7">
        <f t="shared" si="2000"/>
        <v>10</v>
      </c>
    </row>
    <row r="128018" spans="1:6" x14ac:dyDescent="0.3">
      <c r="A128018" s="7">
        <v>386357</v>
      </c>
      <c r="B128018" s="7">
        <v>212116</v>
      </c>
      <c r="C128018" s="64">
        <v>44423.439924314094</v>
      </c>
      <c r="D128018" s="7">
        <v>258219</v>
      </c>
      <c r="E128018" s="64">
        <f>VLOOKUP('Просмотры (дано)'!B128018,'Подписчики (дано)'!A:C,3,0)</f>
        <v>44375.457515883194</v>
      </c>
      <c r="F128018" s="7">
        <f t="shared" si="2000"/>
        <v>10</v>
      </c>
    </row>
    <row r="128019" spans="1:6" x14ac:dyDescent="0.3">
      <c r="A128019" s="7">
        <v>386358</v>
      </c>
      <c r="B128019" s="7">
        <v>297113</v>
      </c>
      <c r="C128019" s="64">
        <v>44423.440333333339</v>
      </c>
      <c r="D128019" s="7">
        <v>347393</v>
      </c>
      <c r="E128019" s="64">
        <f>VLOOKUP('Просмотры (дано)'!B128019,'Подписчики (дано)'!A:C,3,0)</f>
        <v>44342.122178668091</v>
      </c>
      <c r="F128019" s="7">
        <f t="shared" si="2000"/>
        <v>10</v>
      </c>
    </row>
    <row r="128020" spans="1:6" x14ac:dyDescent="0.3">
      <c r="A128020" s="7">
        <v>386361</v>
      </c>
      <c r="B128020" s="7">
        <v>349319</v>
      </c>
      <c r="C128020" s="64">
        <v>44423.441126213591</v>
      </c>
      <c r="D128020" s="7">
        <v>139440</v>
      </c>
      <c r="E128020" s="64">
        <f>VLOOKUP('Просмотры (дано)'!B128020,'Подписчики (дано)'!A:C,3,0)</f>
        <v>44388.321572578345</v>
      </c>
      <c r="F128020" s="7">
        <f t="shared" si="2000"/>
        <v>10</v>
      </c>
    </row>
    <row r="128021" spans="1:6" x14ac:dyDescent="0.3">
      <c r="A128021" s="7">
        <v>386365</v>
      </c>
      <c r="B128021" s="7">
        <v>267404</v>
      </c>
      <c r="C128021" s="64">
        <v>44423.441145054472</v>
      </c>
      <c r="D128021" s="7">
        <v>336965</v>
      </c>
      <c r="E128021" s="64">
        <f>VLOOKUP('Просмотры (дано)'!B128021,'Подписчики (дано)'!A:C,3,0)</f>
        <v>44348.197030448719</v>
      </c>
      <c r="F128021" s="7">
        <f t="shared" si="2000"/>
        <v>10</v>
      </c>
    </row>
    <row r="128022" spans="1:6" x14ac:dyDescent="0.3">
      <c r="A128022" s="7">
        <v>386369</v>
      </c>
      <c r="B128022" s="7">
        <v>99047</v>
      </c>
      <c r="C128022" s="64">
        <v>44423.441908017216</v>
      </c>
      <c r="D128022" s="7">
        <v>26408</v>
      </c>
      <c r="E128022" s="64">
        <f>VLOOKUP('Просмотры (дано)'!B128022,'Подписчики (дано)'!A:C,3,0)</f>
        <v>44385.180721189456</v>
      </c>
      <c r="F128022" s="7">
        <f t="shared" si="2000"/>
        <v>10</v>
      </c>
    </row>
    <row r="128023" spans="1:6" x14ac:dyDescent="0.3">
      <c r="A128023" s="7">
        <v>386373</v>
      </c>
      <c r="B128023" s="7">
        <v>93392</v>
      </c>
      <c r="C128023" s="64">
        <v>44423.442365794857</v>
      </c>
      <c r="D128023" s="7">
        <v>118549</v>
      </c>
      <c r="E128023" s="64">
        <f>VLOOKUP('Просмотры (дано)'!B128023,'Подписчики (дано)'!A:C,3,0)</f>
        <v>44354.471282549865</v>
      </c>
      <c r="F128023" s="7">
        <f t="shared" si="2000"/>
        <v>10</v>
      </c>
    </row>
    <row r="128024" spans="1:6" x14ac:dyDescent="0.3">
      <c r="A128024" s="7">
        <v>386374</v>
      </c>
      <c r="B128024" s="7">
        <v>196024</v>
      </c>
      <c r="C128024" s="64">
        <v>44423.443148867314</v>
      </c>
      <c r="D128024" s="7">
        <v>327968</v>
      </c>
      <c r="E128024" s="64">
        <f>VLOOKUP('Просмотры (дано)'!B128024,'Подписчики (дано)'!A:C,3,0)</f>
        <v>44353.230300641029</v>
      </c>
      <c r="F128024" s="7">
        <f t="shared" si="2000"/>
        <v>10</v>
      </c>
    </row>
    <row r="128025" spans="1:6" x14ac:dyDescent="0.3">
      <c r="A128025" s="7">
        <v>386378</v>
      </c>
      <c r="B128025" s="7">
        <v>16232</v>
      </c>
      <c r="C128025" s="64">
        <v>44423.443189794612</v>
      </c>
      <c r="D128025" s="7">
        <v>227775</v>
      </c>
      <c r="E128025" s="64">
        <f>VLOOKUP('Просмотры (дано)'!B128025,'Подписчики (дано)'!A:C,3,0)</f>
        <v>44356.147989245008</v>
      </c>
      <c r="F128025" s="7">
        <f t="shared" si="2000"/>
        <v>10</v>
      </c>
    </row>
    <row r="128026" spans="1:6" x14ac:dyDescent="0.3">
      <c r="A128026" s="7">
        <v>386382</v>
      </c>
      <c r="B128026" s="7">
        <v>112680</v>
      </c>
      <c r="C128026" s="64">
        <v>44423.443556016726</v>
      </c>
      <c r="D128026" s="7">
        <v>321129</v>
      </c>
      <c r="E128026" s="64">
        <f>VLOOKUP('Просмотры (дано)'!B128026,'Подписчики (дано)'!A:C,3,0)</f>
        <v>44339.726655733619</v>
      </c>
      <c r="F128026" s="7">
        <f t="shared" si="2000"/>
        <v>10</v>
      </c>
    </row>
    <row r="128027" spans="1:6" x14ac:dyDescent="0.3">
      <c r="A128027" s="7">
        <v>386384</v>
      </c>
      <c r="B128027" s="7">
        <v>181731</v>
      </c>
      <c r="C128027" s="64">
        <v>44423.443952757349</v>
      </c>
      <c r="D128027" s="7">
        <v>244574</v>
      </c>
      <c r="E128027" s="64">
        <f>VLOOKUP('Просмотры (дано)'!B128027,'Подписчики (дано)'!A:C,3,0)</f>
        <v>44373.562561538463</v>
      </c>
      <c r="F128027" s="7">
        <f t="shared" si="2000"/>
        <v>10</v>
      </c>
    </row>
    <row r="128028" spans="1:6" x14ac:dyDescent="0.3">
      <c r="A128028" s="7">
        <v>386386</v>
      </c>
      <c r="B128028" s="7">
        <v>90477</v>
      </c>
      <c r="C128028" s="64">
        <v>44423.445234534745</v>
      </c>
      <c r="D128028" s="7">
        <v>470762</v>
      </c>
      <c r="E128028" s="64">
        <f>VLOOKUP('Просмотры (дано)'!B128028,'Подписчики (дано)'!A:C,3,0)</f>
        <v>44288.016241096862</v>
      </c>
      <c r="F128028" s="7">
        <f t="shared" si="2000"/>
        <v>10</v>
      </c>
    </row>
    <row r="128029" spans="1:6" x14ac:dyDescent="0.3">
      <c r="A128029" s="7">
        <v>386387</v>
      </c>
      <c r="B128029" s="7">
        <v>160064</v>
      </c>
      <c r="C128029" s="64">
        <v>44423.448003236248</v>
      </c>
      <c r="D128029" s="7">
        <v>347008</v>
      </c>
      <c r="E128029" s="64">
        <f>VLOOKUP('Просмотры (дано)'!B128029,'Подписчики (дано)'!A:C,3,0)</f>
        <v>44321.945979736469</v>
      </c>
      <c r="F128029" s="7">
        <f t="shared" si="2000"/>
        <v>10</v>
      </c>
    </row>
    <row r="128030" spans="1:6" x14ac:dyDescent="0.3">
      <c r="A128030" s="7">
        <v>386388</v>
      </c>
      <c r="B128030" s="7">
        <v>247182</v>
      </c>
      <c r="C128030" s="64">
        <v>44423.449690237132</v>
      </c>
      <c r="D128030" s="7">
        <v>411922</v>
      </c>
      <c r="E128030" s="64">
        <f>VLOOKUP('Просмотры (дано)'!B128030,'Подписчики (дано)'!A:C,3,0)</f>
        <v>44413.516218411678</v>
      </c>
      <c r="F128030" s="7">
        <f t="shared" si="2000"/>
        <v>10</v>
      </c>
    </row>
    <row r="128031" spans="1:6" x14ac:dyDescent="0.3">
      <c r="A128031" s="7">
        <v>386389</v>
      </c>
      <c r="B128031" s="7">
        <v>76827</v>
      </c>
      <c r="C128031" s="64">
        <v>44423.450148014774</v>
      </c>
      <c r="D128031" s="7">
        <v>56396</v>
      </c>
      <c r="E128031" s="64">
        <f>VLOOKUP('Просмотры (дано)'!B128031,'Подписчики (дано)'!A:C,3,0)</f>
        <v>44375.507373753564</v>
      </c>
      <c r="F128031" s="7">
        <f t="shared" si="2000"/>
        <v>10</v>
      </c>
    </row>
    <row r="128032" spans="1:6" x14ac:dyDescent="0.3">
      <c r="A128032" s="7">
        <v>386390</v>
      </c>
      <c r="B128032" s="7">
        <v>163391</v>
      </c>
      <c r="C128032" s="64">
        <v>44423.450300607321</v>
      </c>
      <c r="D128032" s="7">
        <v>251243</v>
      </c>
      <c r="E128032" s="64">
        <f>VLOOKUP('Просмотры (дано)'!B128032,'Подписчики (дано)'!A:C,3,0)</f>
        <v>44374.172633974362</v>
      </c>
      <c r="F128032" s="7">
        <f t="shared" si="2000"/>
        <v>10</v>
      </c>
    </row>
    <row r="128033" spans="1:6" x14ac:dyDescent="0.3">
      <c r="A128033" s="7">
        <v>386395</v>
      </c>
      <c r="B128033" s="7">
        <v>152087</v>
      </c>
      <c r="C128033" s="64">
        <v>44423.450430420715</v>
      </c>
      <c r="D128033" s="7">
        <v>5151</v>
      </c>
      <c r="E128033" s="64">
        <f>VLOOKUP('Просмотры (дано)'!B128033,'Подписчики (дано)'!A:C,3,0)</f>
        <v>44369.601604273506</v>
      </c>
      <c r="F128033" s="7">
        <f t="shared" si="2000"/>
        <v>10</v>
      </c>
    </row>
    <row r="128034" spans="1:6" x14ac:dyDescent="0.3">
      <c r="A128034" s="7">
        <v>386398</v>
      </c>
      <c r="B128034" s="7">
        <v>295638</v>
      </c>
      <c r="C128034" s="64">
        <v>44423.450834951451</v>
      </c>
      <c r="D128034" s="7">
        <v>97294</v>
      </c>
      <c r="E128034" s="64">
        <f>VLOOKUP('Просмотры (дано)'!B128034,'Подписчики (дано)'!A:C,3,0)</f>
        <v>44376.933955270651</v>
      </c>
      <c r="F128034" s="7">
        <f t="shared" si="2000"/>
        <v>10</v>
      </c>
    </row>
    <row r="128035" spans="1:6" x14ac:dyDescent="0.3">
      <c r="A128035" s="7">
        <v>386403</v>
      </c>
      <c r="B128035" s="7">
        <v>245279</v>
      </c>
      <c r="C128035" s="64">
        <v>44423.45258949553</v>
      </c>
      <c r="D128035" s="7">
        <v>33665</v>
      </c>
      <c r="E128035" s="64">
        <f>VLOOKUP('Просмотры (дано)'!B128035,'Подписчики (дано)'!A:C,3,0)</f>
        <v>44307.111746652416</v>
      </c>
      <c r="F128035" s="7">
        <f t="shared" si="2000"/>
        <v>10</v>
      </c>
    </row>
    <row r="128036" spans="1:6" x14ac:dyDescent="0.3">
      <c r="A128036" s="7">
        <v>386405</v>
      </c>
      <c r="B128036" s="7">
        <v>306844</v>
      </c>
      <c r="C128036" s="64">
        <v>44423.455214087342</v>
      </c>
      <c r="D128036" s="7">
        <v>230507</v>
      </c>
      <c r="E128036" s="64">
        <f>VLOOKUP('Просмотры (дано)'!B128036,'Подписчики (дано)'!A:C,3,0)</f>
        <v>44371.340973539889</v>
      </c>
      <c r="F128036" s="7">
        <f t="shared" si="2000"/>
        <v>10</v>
      </c>
    </row>
    <row r="128037" spans="1:6" x14ac:dyDescent="0.3">
      <c r="A128037" s="7">
        <v>386410</v>
      </c>
      <c r="B128037" s="7">
        <v>54625</v>
      </c>
      <c r="C128037" s="64">
        <v>44423.456498381878</v>
      </c>
      <c r="D128037" s="7">
        <v>85094</v>
      </c>
      <c r="E128037" s="64">
        <f>VLOOKUP('Просмотры (дано)'!B128037,'Подписчики (дано)'!A:C,3,0)</f>
        <v>44342.580650356125</v>
      </c>
      <c r="F128037" s="7">
        <f t="shared" si="2000"/>
        <v>10</v>
      </c>
    </row>
    <row r="128038" spans="1:6" x14ac:dyDescent="0.3">
      <c r="A128038" s="7">
        <v>386412</v>
      </c>
      <c r="B128038" s="7">
        <v>219096</v>
      </c>
      <c r="C128038" s="64">
        <v>44423.456902912621</v>
      </c>
      <c r="D128038" s="7">
        <v>5151</v>
      </c>
      <c r="E128038" s="64">
        <f>VLOOKUP('Просмотры (дано)'!B128038,'Подписчики (дано)'!A:C,3,0)</f>
        <v>44404.437725641023</v>
      </c>
      <c r="F128038" s="7">
        <f t="shared" si="2000"/>
        <v>10</v>
      </c>
    </row>
    <row r="128039" spans="1:6" x14ac:dyDescent="0.3">
      <c r="A128039" s="7">
        <v>386413</v>
      </c>
      <c r="B128039" s="7">
        <v>203954</v>
      </c>
      <c r="C128039" s="64">
        <v>44423.45741142003</v>
      </c>
      <c r="D128039" s="7">
        <v>21760</v>
      </c>
      <c r="E128039" s="64">
        <f>VLOOKUP('Просмотры (дано)'!B128039,'Подписчики (дано)'!A:C,3,0)</f>
        <v>44372.962830056982</v>
      </c>
      <c r="F128039" s="7">
        <f t="shared" si="2000"/>
        <v>10</v>
      </c>
    </row>
    <row r="128040" spans="1:6" x14ac:dyDescent="0.3">
      <c r="A128040" s="7">
        <v>386414</v>
      </c>
      <c r="B128040" s="7">
        <v>245727</v>
      </c>
      <c r="C128040" s="64">
        <v>44423.458521035594</v>
      </c>
      <c r="D128040" s="7">
        <v>268528</v>
      </c>
      <c r="E128040" s="64">
        <f>VLOOKUP('Просмотры (дано)'!B128040,'Подписчики (дано)'!A:C,3,0)</f>
        <v>44343.672450534192</v>
      </c>
      <c r="F128040" s="7">
        <f t="shared" si="2000"/>
        <v>11</v>
      </c>
    </row>
    <row r="128041" spans="1:6" x14ac:dyDescent="0.3">
      <c r="A128041" s="7">
        <v>386419</v>
      </c>
      <c r="B128041" s="7">
        <v>121835</v>
      </c>
      <c r="C128041" s="64">
        <v>44423.460139158575</v>
      </c>
      <c r="D128041" s="7">
        <v>360778</v>
      </c>
      <c r="E128041" s="64">
        <f>VLOOKUP('Просмотры (дано)'!B128041,'Подписчики (дано)'!A:C,3,0)</f>
        <v>44309.210959864671</v>
      </c>
      <c r="F128041" s="7">
        <f t="shared" si="2000"/>
        <v>11</v>
      </c>
    </row>
    <row r="128042" spans="1:6" x14ac:dyDescent="0.3">
      <c r="A128042" s="7">
        <v>386421</v>
      </c>
      <c r="B128042" s="7">
        <v>290373</v>
      </c>
      <c r="C128042" s="64">
        <v>44423.461666666662</v>
      </c>
      <c r="D128042" s="7">
        <v>179296</v>
      </c>
      <c r="E128042" s="64">
        <f>VLOOKUP('Просмотры (дано)'!B128042,'Подписчики (дано)'!A:C,3,0)</f>
        <v>44359.195505270654</v>
      </c>
      <c r="F128042" s="7">
        <f t="shared" si="2000"/>
        <v>11</v>
      </c>
    </row>
    <row r="128043" spans="1:6" x14ac:dyDescent="0.3">
      <c r="A128043" s="7">
        <v>386422</v>
      </c>
      <c r="B128043" s="7">
        <v>285591</v>
      </c>
      <c r="C128043" s="64">
        <v>44423.462233344522</v>
      </c>
      <c r="D128043" s="7">
        <v>158978</v>
      </c>
      <c r="E128043" s="64">
        <f>VLOOKUP('Просмотры (дано)'!B128043,'Подписчики (дано)'!A:C,3,0)</f>
        <v>44389.090654344727</v>
      </c>
      <c r="F128043" s="7">
        <f t="shared" si="2000"/>
        <v>11</v>
      </c>
    </row>
    <row r="128044" spans="1:6" x14ac:dyDescent="0.3">
      <c r="A128044" s="7">
        <v>386424</v>
      </c>
      <c r="B128044" s="7">
        <v>33393</v>
      </c>
      <c r="C128044" s="64">
        <v>44423.463179418315</v>
      </c>
      <c r="D128044" s="7">
        <v>118549</v>
      </c>
      <c r="E128044" s="64">
        <f>VLOOKUP('Просмотры (дано)'!B128044,'Подписчики (дано)'!A:C,3,0)</f>
        <v>44422.470205947291</v>
      </c>
      <c r="F128044" s="7">
        <f t="shared" si="2000"/>
        <v>11</v>
      </c>
    </row>
    <row r="128045" spans="1:6" x14ac:dyDescent="0.3">
      <c r="A128045" s="7">
        <v>386426</v>
      </c>
      <c r="B128045" s="7">
        <v>10830</v>
      </c>
      <c r="C128045" s="64">
        <v>44423.464184466022</v>
      </c>
      <c r="D128045" s="7">
        <v>366015</v>
      </c>
      <c r="E128045" s="64">
        <f>VLOOKUP('Просмотры (дано)'!B128045,'Подписчики (дано)'!A:C,3,0)</f>
        <v>44312.681041595439</v>
      </c>
      <c r="F128045" s="7">
        <f t="shared" si="2000"/>
        <v>11</v>
      </c>
    </row>
    <row r="128046" spans="1:6" x14ac:dyDescent="0.3">
      <c r="A128046" s="7">
        <v>386428</v>
      </c>
      <c r="B128046" s="7">
        <v>314361</v>
      </c>
      <c r="C128046" s="64">
        <v>44423.464461195712</v>
      </c>
      <c r="D128046" s="7">
        <v>175663</v>
      </c>
      <c r="E128046" s="64">
        <f>VLOOKUP('Просмотры (дано)'!B128046,'Подписчики (дано)'!A:C,3,0)</f>
        <v>44373.314081623932</v>
      </c>
      <c r="F128046" s="7">
        <f t="shared" si="2000"/>
        <v>11</v>
      </c>
    </row>
    <row r="128047" spans="1:6" x14ac:dyDescent="0.3">
      <c r="A128047" s="7">
        <v>386433</v>
      </c>
      <c r="B128047" s="7">
        <v>315262</v>
      </c>
      <c r="C128047" s="64">
        <v>44423.46458326975</v>
      </c>
      <c r="D128047" s="7">
        <v>455878</v>
      </c>
      <c r="E128047" s="64">
        <f>VLOOKUP('Просмотры (дано)'!B128047,'Подписчики (дано)'!A:C,3,0)</f>
        <v>44376.839431410255</v>
      </c>
      <c r="F128047" s="7">
        <f t="shared" si="2000"/>
        <v>11</v>
      </c>
    </row>
    <row r="128048" spans="1:6" x14ac:dyDescent="0.3">
      <c r="A128048" s="7">
        <v>386438</v>
      </c>
      <c r="B128048" s="7">
        <v>89623</v>
      </c>
      <c r="C128048" s="64">
        <v>44423.464796899316</v>
      </c>
      <c r="D128048" s="7">
        <v>122982</v>
      </c>
      <c r="E128048" s="64">
        <f>VLOOKUP('Просмотры (дано)'!B128048,'Подписчики (дано)'!A:C,3,0)</f>
        <v>44321.241840705123</v>
      </c>
      <c r="F128048" s="7">
        <f t="shared" si="2000"/>
        <v>11</v>
      </c>
    </row>
    <row r="128049" spans="1:6" x14ac:dyDescent="0.3">
      <c r="A128049" s="7">
        <v>386440</v>
      </c>
      <c r="B128049" s="7">
        <v>101354</v>
      </c>
      <c r="C128049" s="64">
        <v>44423.465254676965</v>
      </c>
      <c r="D128049" s="7">
        <v>411922</v>
      </c>
      <c r="E128049" s="64">
        <f>VLOOKUP('Просмотры (дано)'!B128049,'Подписчики (дано)'!A:C,3,0)</f>
        <v>44379.602419123934</v>
      </c>
      <c r="F128049" s="7">
        <f t="shared" si="2000"/>
        <v>11</v>
      </c>
    </row>
    <row r="128050" spans="1:6" x14ac:dyDescent="0.3">
      <c r="A128050" s="7">
        <v>386443</v>
      </c>
      <c r="B128050" s="7">
        <v>336154</v>
      </c>
      <c r="C128050" s="64">
        <v>44423.467016181225</v>
      </c>
      <c r="D128050" s="7">
        <v>202914</v>
      </c>
      <c r="E128050" s="64">
        <f>VLOOKUP('Просмотры (дано)'!B128050,'Подписчики (дано)'!A:C,3,0)</f>
        <v>44347.306138853273</v>
      </c>
      <c r="F128050" s="7">
        <f t="shared" si="2000"/>
        <v>11</v>
      </c>
    </row>
    <row r="128051" spans="1:6" x14ac:dyDescent="0.3">
      <c r="A128051" s="7">
        <v>386448</v>
      </c>
      <c r="B128051" s="7">
        <v>224746</v>
      </c>
      <c r="C128051" s="64">
        <v>44423.470333333338</v>
      </c>
      <c r="D128051" s="7">
        <v>37644</v>
      </c>
      <c r="E128051" s="64">
        <f>VLOOKUP('Просмотры (дано)'!B128051,'Подписчики (дано)'!A:C,3,0)</f>
        <v>44368.823036253561</v>
      </c>
      <c r="F128051" s="7">
        <f t="shared" si="2000"/>
        <v>11</v>
      </c>
    </row>
    <row r="128052" spans="1:6" x14ac:dyDescent="0.3">
      <c r="A128052" s="7">
        <v>386453</v>
      </c>
      <c r="B128052" s="7">
        <v>336634</v>
      </c>
      <c r="C128052" s="64">
        <v>44423.471724600968</v>
      </c>
      <c r="D128052" s="7">
        <v>411922</v>
      </c>
      <c r="E128052" s="64">
        <f>VLOOKUP('Просмотры (дано)'!B128052,'Подписчики (дано)'!A:C,3,0)</f>
        <v>44402.122257371797</v>
      </c>
      <c r="F128052" s="7">
        <f t="shared" si="2000"/>
        <v>11</v>
      </c>
    </row>
    <row r="128053" spans="1:6" x14ac:dyDescent="0.3">
      <c r="A128053" s="7">
        <v>386456</v>
      </c>
      <c r="B128053" s="7">
        <v>239214</v>
      </c>
      <c r="C128053" s="64">
        <v>44423.473403118995</v>
      </c>
      <c r="D128053" s="7">
        <v>35004</v>
      </c>
      <c r="E128053" s="64">
        <f>VLOOKUP('Просмотры (дано)'!B128053,'Подписчики (дано)'!A:C,3,0)</f>
        <v>44285.029690669515</v>
      </c>
      <c r="F128053" s="7">
        <f t="shared" si="2000"/>
        <v>11</v>
      </c>
    </row>
    <row r="128054" spans="1:6" x14ac:dyDescent="0.3">
      <c r="A128054" s="7">
        <v>386459</v>
      </c>
      <c r="B128054" s="7">
        <v>103104</v>
      </c>
      <c r="C128054" s="64">
        <v>44423.474379711297</v>
      </c>
      <c r="D128054" s="7">
        <v>370651</v>
      </c>
      <c r="E128054" s="64">
        <f>VLOOKUP('Просмотры (дано)'!B128054,'Подписчики (дано)'!A:C,3,0)</f>
        <v>44386.10235202992</v>
      </c>
      <c r="F128054" s="7">
        <f t="shared" si="2000"/>
        <v>11</v>
      </c>
    </row>
    <row r="128055" spans="1:6" x14ac:dyDescent="0.3">
      <c r="A128055" s="7">
        <v>386463</v>
      </c>
      <c r="B128055" s="7">
        <v>250107</v>
      </c>
      <c r="C128055" s="64">
        <v>44423.477533980586</v>
      </c>
      <c r="D128055" s="7">
        <v>158978</v>
      </c>
      <c r="E128055" s="64">
        <f>VLOOKUP('Просмотры (дано)'!B128055,'Подписчики (дано)'!A:C,3,0)</f>
        <v>44343.640403169513</v>
      </c>
      <c r="F128055" s="7">
        <f t="shared" si="2000"/>
        <v>11</v>
      </c>
    </row>
    <row r="128056" spans="1:6" x14ac:dyDescent="0.3">
      <c r="A128056" s="7">
        <v>386465</v>
      </c>
      <c r="B128056" s="7">
        <v>252561</v>
      </c>
      <c r="C128056" s="64">
        <v>44423.47865230262</v>
      </c>
      <c r="D128056" s="7">
        <v>219311</v>
      </c>
      <c r="E128056" s="64">
        <f>VLOOKUP('Просмотры (дано)'!B128056,'Подписчики (дано)'!A:C,3,0)</f>
        <v>44306.640868447292</v>
      </c>
      <c r="F128056" s="7">
        <f t="shared" si="2000"/>
        <v>11</v>
      </c>
    </row>
    <row r="128057" spans="1:6" x14ac:dyDescent="0.3">
      <c r="A128057" s="7">
        <v>386466</v>
      </c>
      <c r="B128057" s="7">
        <v>53551</v>
      </c>
      <c r="C128057" s="64">
        <v>44423.481307412949</v>
      </c>
      <c r="D128057" s="7">
        <v>198146</v>
      </c>
      <c r="E128057" s="64">
        <f>VLOOKUP('Просмотры (дано)'!B128057,'Подписчики (дано)'!A:C,3,0)</f>
        <v>44393.352405519945</v>
      </c>
      <c r="F128057" s="7">
        <f t="shared" si="2000"/>
        <v>11</v>
      </c>
    </row>
    <row r="128058" spans="1:6" x14ac:dyDescent="0.3">
      <c r="A128058" s="7">
        <v>386468</v>
      </c>
      <c r="B128058" s="7">
        <v>14995</v>
      </c>
      <c r="C128058" s="64">
        <v>44423.482100894194</v>
      </c>
      <c r="D128058" s="7">
        <v>473327</v>
      </c>
      <c r="E128058" s="64">
        <f>VLOOKUP('Просмотры (дано)'!B128058,'Подписчики (дано)'!A:C,3,0)</f>
        <v>44359.387629309123</v>
      </c>
      <c r="F128058" s="7">
        <f t="shared" si="2000"/>
        <v>11</v>
      </c>
    </row>
    <row r="128059" spans="1:6" x14ac:dyDescent="0.3">
      <c r="A128059" s="7">
        <v>386473</v>
      </c>
      <c r="B128059" s="7">
        <v>51619</v>
      </c>
      <c r="C128059" s="64">
        <v>44423.483197410998</v>
      </c>
      <c r="D128059" s="7">
        <v>405278</v>
      </c>
      <c r="E128059" s="64">
        <f>VLOOKUP('Просмотры (дано)'!B128059,'Подписчики (дано)'!A:C,3,0)</f>
        <v>44347.475855056982</v>
      </c>
      <c r="F128059" s="7">
        <f t="shared" si="2000"/>
        <v>11</v>
      </c>
    </row>
    <row r="128060" spans="1:6" x14ac:dyDescent="0.3">
      <c r="A128060" s="7">
        <v>386474</v>
      </c>
      <c r="B128060" s="7">
        <v>187511</v>
      </c>
      <c r="C128060" s="64">
        <v>44423.483260597553</v>
      </c>
      <c r="D128060" s="7">
        <v>473327</v>
      </c>
      <c r="E128060" s="64">
        <f>VLOOKUP('Просмотры (дано)'!B128060,'Подписчики (дано)'!A:C,3,0)</f>
        <v>44310.223601566955</v>
      </c>
      <c r="F128060" s="7">
        <f t="shared" si="2000"/>
        <v>11</v>
      </c>
    </row>
    <row r="128061" spans="1:6" x14ac:dyDescent="0.3">
      <c r="A128061" s="7">
        <v>386477</v>
      </c>
      <c r="B128061" s="7">
        <v>92731</v>
      </c>
      <c r="C128061" s="64">
        <v>44423.484939115573</v>
      </c>
      <c r="D128061" s="7">
        <v>351192</v>
      </c>
      <c r="E128061" s="64">
        <f>VLOOKUP('Просмотры (дано)'!B128061,'Подписчики (дано)'!A:C,3,0)</f>
        <v>44371.182271011399</v>
      </c>
      <c r="F128061" s="7">
        <f t="shared" si="2000"/>
        <v>11</v>
      </c>
    </row>
    <row r="128062" spans="1:6" x14ac:dyDescent="0.3">
      <c r="A128062" s="7">
        <v>386482</v>
      </c>
      <c r="B128062" s="7">
        <v>159301</v>
      </c>
      <c r="C128062" s="64">
        <v>44423.486037781913</v>
      </c>
      <c r="D128062" s="7">
        <v>440811</v>
      </c>
      <c r="E128062" s="64">
        <f>VLOOKUP('Просмотры (дано)'!B128062,'Подписчики (дано)'!A:C,3,0)</f>
        <v>44346.578574216524</v>
      </c>
      <c r="F128062" s="7">
        <f t="shared" si="2000"/>
        <v>11</v>
      </c>
    </row>
    <row r="128063" spans="1:6" x14ac:dyDescent="0.3">
      <c r="A128063" s="7">
        <v>386484</v>
      </c>
      <c r="B128063" s="7">
        <v>51605</v>
      </c>
      <c r="C128063" s="64">
        <v>44423.487929929499</v>
      </c>
      <c r="D128063" s="7">
        <v>89017</v>
      </c>
      <c r="E128063" s="64">
        <f>VLOOKUP('Просмотры (дано)'!B128063,'Подписчики (дано)'!A:C,3,0)</f>
        <v>44314.659119088319</v>
      </c>
      <c r="F128063" s="7">
        <f t="shared" si="2000"/>
        <v>11</v>
      </c>
    </row>
    <row r="128064" spans="1:6" x14ac:dyDescent="0.3">
      <c r="A128064" s="7">
        <v>386485</v>
      </c>
      <c r="B128064" s="7">
        <v>342126</v>
      </c>
      <c r="C128064" s="64">
        <v>44423.488143559065</v>
      </c>
      <c r="D128064" s="7">
        <v>440825</v>
      </c>
      <c r="E128064" s="64">
        <f>VLOOKUP('Просмотры (дано)'!B128064,'Подписчики (дано)'!A:C,3,0)</f>
        <v>44322.223776816238</v>
      </c>
      <c r="F128064" s="7">
        <f t="shared" si="2000"/>
        <v>11</v>
      </c>
    </row>
    <row r="128065" spans="1:6" x14ac:dyDescent="0.3">
      <c r="A128065" s="7">
        <v>386490</v>
      </c>
      <c r="B128065" s="7">
        <v>13671</v>
      </c>
      <c r="C128065" s="64">
        <v>44423.488456310683</v>
      </c>
      <c r="D128065" s="7">
        <v>424964</v>
      </c>
      <c r="E128065" s="64">
        <f>VLOOKUP('Просмотры (дано)'!B128065,'Подписчики (дано)'!A:C,3,0)</f>
        <v>44371.288996937321</v>
      </c>
      <c r="F128065" s="7">
        <f t="shared" si="2000"/>
        <v>11</v>
      </c>
    </row>
    <row r="128066" spans="1:6" x14ac:dyDescent="0.3">
      <c r="A128066" s="7">
        <v>386492</v>
      </c>
      <c r="B128066" s="7">
        <v>67680</v>
      </c>
      <c r="C128066" s="64">
        <v>44423.491378521074</v>
      </c>
      <c r="D128066" s="7">
        <v>341081</v>
      </c>
      <c r="E128066" s="64">
        <f>VLOOKUP('Просмотры (дано)'!B128066,'Подписчики (дано)'!A:C,3,0)</f>
        <v>44315.593660113962</v>
      </c>
      <c r="F128066" s="7">
        <f t="shared" si="2000"/>
        <v>11</v>
      </c>
    </row>
    <row r="128067" spans="1:6" x14ac:dyDescent="0.3">
      <c r="A128067" s="7">
        <v>386493</v>
      </c>
      <c r="B128067" s="7">
        <v>75550</v>
      </c>
      <c r="C128067" s="64">
        <v>44423.492906148866</v>
      </c>
      <c r="D128067" s="7">
        <v>227775</v>
      </c>
      <c r="E128067" s="64">
        <f>VLOOKUP('Просмотры (дано)'!B128067,'Подписчики (дано)'!A:C,3,0)</f>
        <v>44377.965504095439</v>
      </c>
      <c r="F128067" s="7">
        <f t="shared" ref="F128067:F128130" si="2001">HOUR(C128067)</f>
        <v>11</v>
      </c>
    </row>
    <row r="128068" spans="1:6" x14ac:dyDescent="0.3">
      <c r="A128068" s="7">
        <v>386495</v>
      </c>
      <c r="B128068" s="7">
        <v>254471</v>
      </c>
      <c r="C128068" s="64">
        <v>44423.494521927547</v>
      </c>
      <c r="D128068" s="7">
        <v>5151</v>
      </c>
      <c r="E128068" s="64">
        <f>VLOOKUP('Просмотры (дано)'!B128068,'Подписчики (дано)'!A:C,3,0)</f>
        <v>44374.188494586895</v>
      </c>
      <c r="F128068" s="7">
        <f t="shared" si="2001"/>
        <v>11</v>
      </c>
    </row>
    <row r="128069" spans="1:6" x14ac:dyDescent="0.3">
      <c r="A128069" s="7">
        <v>386496</v>
      </c>
      <c r="B128069" s="7">
        <v>307901</v>
      </c>
      <c r="C128069" s="64">
        <v>44423.494928802589</v>
      </c>
      <c r="D128069" s="7">
        <v>357547</v>
      </c>
      <c r="E128069" s="64">
        <f>VLOOKUP('Просмотры (дано)'!B128069,'Подписчики (дано)'!A:C,3,0)</f>
        <v>44369.782032015668</v>
      </c>
      <c r="F128069" s="7">
        <f t="shared" si="2001"/>
        <v>11</v>
      </c>
    </row>
    <row r="128070" spans="1:6" x14ac:dyDescent="0.3">
      <c r="A128070" s="7">
        <v>386497</v>
      </c>
      <c r="B128070" s="7">
        <v>250942</v>
      </c>
      <c r="C128070" s="64">
        <v>44423.495223853264</v>
      </c>
      <c r="D128070" s="7">
        <v>291822</v>
      </c>
      <c r="E128070" s="64">
        <f>VLOOKUP('Просмотры (дано)'!B128070,'Подписчики (дано)'!A:C,3,0)</f>
        <v>44372.019976103991</v>
      </c>
      <c r="F128070" s="7">
        <f t="shared" si="2001"/>
        <v>11</v>
      </c>
    </row>
    <row r="128071" spans="1:6" x14ac:dyDescent="0.3">
      <c r="A128071" s="7">
        <v>386499</v>
      </c>
      <c r="B128071" s="7">
        <v>161554</v>
      </c>
      <c r="C128071" s="64">
        <v>44423.495333333332</v>
      </c>
      <c r="D128071" s="7">
        <v>104958</v>
      </c>
      <c r="E128071" s="64">
        <f>VLOOKUP('Просмотры (дано)'!B128071,'Подписчики (дано)'!A:C,3,0)</f>
        <v>44339.850872898867</v>
      </c>
      <c r="F128071" s="7">
        <f t="shared" si="2001"/>
        <v>11</v>
      </c>
    </row>
    <row r="128072" spans="1:6" x14ac:dyDescent="0.3">
      <c r="A128072" s="7">
        <v>386501</v>
      </c>
      <c r="B128072" s="7">
        <v>31396</v>
      </c>
      <c r="C128072" s="64">
        <v>44423.495737864076</v>
      </c>
      <c r="D128072" s="7">
        <v>106813</v>
      </c>
      <c r="E128072" s="64">
        <f>VLOOKUP('Просмотры (дано)'!B128072,'Подписчики (дано)'!A:C,3,0)</f>
        <v>44364.939639102566</v>
      </c>
      <c r="F128072" s="7">
        <f t="shared" si="2001"/>
        <v>11</v>
      </c>
    </row>
    <row r="128073" spans="1:6" x14ac:dyDescent="0.3">
      <c r="A128073" s="7">
        <v>386503</v>
      </c>
      <c r="B128073" s="7">
        <v>329236</v>
      </c>
      <c r="C128073" s="64">
        <v>44423.496658223215</v>
      </c>
      <c r="D128073" s="7">
        <v>381626</v>
      </c>
      <c r="E128073" s="64">
        <f>VLOOKUP('Просмотры (дано)'!B128073,'Подписчики (дано)'!A:C,3,0)</f>
        <v>44371.229254095437</v>
      </c>
      <c r="F128073" s="7">
        <f t="shared" si="2001"/>
        <v>11</v>
      </c>
    </row>
    <row r="128074" spans="1:6" x14ac:dyDescent="0.3">
      <c r="A128074" s="7">
        <v>386507</v>
      </c>
      <c r="B128074" s="7">
        <v>220854</v>
      </c>
      <c r="C128074" s="64">
        <v>44423.498123111669</v>
      </c>
      <c r="D128074" s="7">
        <v>411922</v>
      </c>
      <c r="E128074" s="64">
        <f>VLOOKUP('Просмотры (дано)'!B128074,'Подписчики (дано)'!A:C,3,0)</f>
        <v>44312.264018447291</v>
      </c>
      <c r="F128074" s="7">
        <f t="shared" si="2001"/>
        <v>11</v>
      </c>
    </row>
    <row r="128075" spans="1:6" x14ac:dyDescent="0.3">
      <c r="A128075" s="7">
        <v>386511</v>
      </c>
      <c r="B128075" s="7">
        <v>338042</v>
      </c>
      <c r="C128075" s="64">
        <v>44423.498367259745</v>
      </c>
      <c r="D128075" s="7">
        <v>260812</v>
      </c>
      <c r="E128075" s="64">
        <f>VLOOKUP('Просмотры (дано)'!B128075,'Подписчики (дано)'!A:C,3,0)</f>
        <v>44374.654837642447</v>
      </c>
      <c r="F128075" s="7">
        <f t="shared" si="2001"/>
        <v>11</v>
      </c>
    </row>
    <row r="128076" spans="1:6" x14ac:dyDescent="0.3">
      <c r="A128076" s="7">
        <v>386514</v>
      </c>
      <c r="B128076" s="7">
        <v>285849</v>
      </c>
      <c r="C128076" s="64">
        <v>44423.498569579286</v>
      </c>
      <c r="D128076" s="7">
        <v>244853</v>
      </c>
      <c r="E128076" s="64">
        <f>VLOOKUP('Просмотры (дано)'!B128076,'Подписчики (дано)'!A:C,3,0)</f>
        <v>44298.635064565533</v>
      </c>
      <c r="F128076" s="7">
        <f t="shared" si="2001"/>
        <v>11</v>
      </c>
    </row>
    <row r="128077" spans="1:6" x14ac:dyDescent="0.3">
      <c r="A128077" s="7">
        <v>386519</v>
      </c>
      <c r="B128077" s="7">
        <v>204367</v>
      </c>
      <c r="C128077" s="64">
        <v>44423.499069185462</v>
      </c>
      <c r="D128077" s="7">
        <v>357547</v>
      </c>
      <c r="E128077" s="64">
        <f>VLOOKUP('Просмотры (дано)'!B128077,'Подписчики (дано)'!A:C,3,0)</f>
        <v>44308.719647613958</v>
      </c>
      <c r="F128077" s="7">
        <f t="shared" si="2001"/>
        <v>11</v>
      </c>
    </row>
    <row r="128078" spans="1:6" x14ac:dyDescent="0.3">
      <c r="A128078" s="7">
        <v>386524</v>
      </c>
      <c r="B128078" s="7">
        <v>72742</v>
      </c>
      <c r="C128078" s="64">
        <v>44423.499783171523</v>
      </c>
      <c r="D128078" s="7">
        <v>304722</v>
      </c>
      <c r="E128078" s="64">
        <f>VLOOKUP('Просмотры (дано)'!B128078,'Подписчики (дано)'!A:C,3,0)</f>
        <v>44407.300954522791</v>
      </c>
      <c r="F128078" s="7">
        <f t="shared" si="2001"/>
        <v>11</v>
      </c>
    </row>
    <row r="128079" spans="1:6" x14ac:dyDescent="0.3">
      <c r="A128079" s="7">
        <v>386526</v>
      </c>
      <c r="B128079" s="7">
        <v>339022</v>
      </c>
      <c r="C128079" s="64">
        <v>44423.502853480633</v>
      </c>
      <c r="D128079" s="7">
        <v>316155</v>
      </c>
      <c r="E128079" s="64">
        <f>VLOOKUP('Просмотры (дано)'!B128079,'Подписчики (дано)'!A:C,3,0)</f>
        <v>44376.18957795584</v>
      </c>
      <c r="F128079" s="7">
        <f t="shared" si="2001"/>
        <v>12</v>
      </c>
    </row>
    <row r="128080" spans="1:6" x14ac:dyDescent="0.3">
      <c r="A128080" s="7">
        <v>386529</v>
      </c>
      <c r="B128080" s="7">
        <v>66237</v>
      </c>
      <c r="C128080" s="64">
        <v>44423.503423948219</v>
      </c>
      <c r="D128080" s="7">
        <v>478593</v>
      </c>
      <c r="E128080" s="64">
        <f>VLOOKUP('Просмотры (дано)'!B128080,'Подписчики (дано)'!A:C,3,0)</f>
        <v>44347.607089814817</v>
      </c>
      <c r="F128080" s="7">
        <f t="shared" si="2001"/>
        <v>12</v>
      </c>
    </row>
    <row r="128081" spans="1:6" x14ac:dyDescent="0.3">
      <c r="A128081" s="7">
        <v>386531</v>
      </c>
      <c r="B128081" s="7">
        <v>53643</v>
      </c>
      <c r="C128081" s="64">
        <v>44423.504637540456</v>
      </c>
      <c r="D128081" s="7">
        <v>158978</v>
      </c>
      <c r="E128081" s="64">
        <f>VLOOKUP('Просмотры (дано)'!B128081,'Подписчики (дано)'!A:C,3,0)</f>
        <v>44310.849318696586</v>
      </c>
      <c r="F128081" s="7">
        <f t="shared" si="2001"/>
        <v>12</v>
      </c>
    </row>
    <row r="128082" spans="1:6" x14ac:dyDescent="0.3">
      <c r="A128082" s="7">
        <v>386536</v>
      </c>
      <c r="B128082" s="7">
        <v>96942</v>
      </c>
      <c r="C128082" s="64">
        <v>44423.506666666661</v>
      </c>
      <c r="D128082" s="7">
        <v>182191</v>
      </c>
      <c r="E128082" s="64">
        <f>VLOOKUP('Просмотры (дано)'!B128082,'Подписчики (дано)'!A:C,3,0)</f>
        <v>44323.213777670935</v>
      </c>
      <c r="F128082" s="7">
        <f t="shared" si="2001"/>
        <v>12</v>
      </c>
    </row>
    <row r="128083" spans="1:6" x14ac:dyDescent="0.3">
      <c r="A128083" s="7">
        <v>386541</v>
      </c>
      <c r="B128083" s="7">
        <v>2877</v>
      </c>
      <c r="C128083" s="64">
        <v>44423.50785851619</v>
      </c>
      <c r="D128083" s="7">
        <v>230507</v>
      </c>
      <c r="E128083" s="64">
        <f>VLOOKUP('Просмотры (дано)'!B128083,'Подписчики (дано)'!A:C,3,0)</f>
        <v>44341.807825391734</v>
      </c>
      <c r="F128083" s="7">
        <f t="shared" si="2001"/>
        <v>12</v>
      </c>
    </row>
    <row r="128084" spans="1:6" x14ac:dyDescent="0.3">
      <c r="A128084" s="7">
        <v>386546</v>
      </c>
      <c r="B128084" s="7">
        <v>164198</v>
      </c>
      <c r="C128084" s="64">
        <v>44423.50898770104</v>
      </c>
      <c r="D128084" s="7">
        <v>357547</v>
      </c>
      <c r="E128084" s="64">
        <f>VLOOKUP('Просмотры (дано)'!B128084,'Подписчики (дано)'!A:C,3,0)</f>
        <v>44342.891593910259</v>
      </c>
      <c r="F128084" s="7">
        <f t="shared" si="2001"/>
        <v>12</v>
      </c>
    </row>
    <row r="128085" spans="1:6" x14ac:dyDescent="0.3">
      <c r="A128085" s="7">
        <v>386549</v>
      </c>
      <c r="B128085" s="7">
        <v>29791</v>
      </c>
      <c r="C128085" s="64">
        <v>44423.508999999998</v>
      </c>
      <c r="D128085" s="7">
        <v>351192</v>
      </c>
      <c r="E128085" s="64">
        <f>VLOOKUP('Просмотры (дано)'!B128085,'Подписчики (дано)'!A:C,3,0)</f>
        <v>44400.501631873216</v>
      </c>
      <c r="F128085" s="7">
        <f t="shared" si="2001"/>
        <v>12</v>
      </c>
    </row>
    <row r="128086" spans="1:6" x14ac:dyDescent="0.3">
      <c r="A128086" s="7">
        <v>386552</v>
      </c>
      <c r="B128086" s="7">
        <v>138341</v>
      </c>
      <c r="C128086" s="64">
        <v>44423.509896440133</v>
      </c>
      <c r="D128086" s="7">
        <v>347008</v>
      </c>
      <c r="E128086" s="64">
        <f>VLOOKUP('Просмотры (дано)'!B128086,'Подписчики (дано)'!A:C,3,0)</f>
        <v>44375.347601994305</v>
      </c>
      <c r="F128086" s="7">
        <f t="shared" si="2001"/>
        <v>12</v>
      </c>
    </row>
    <row r="128087" spans="1:6" x14ac:dyDescent="0.3">
      <c r="A128087" s="7">
        <v>386553</v>
      </c>
      <c r="B128087" s="7">
        <v>160977</v>
      </c>
      <c r="C128087" s="64">
        <v>44423.509964293342</v>
      </c>
      <c r="D128087" s="7">
        <v>341333</v>
      </c>
      <c r="E128087" s="64">
        <f>VLOOKUP('Просмотры (дано)'!B128087,'Подписчики (дано)'!A:C,3,0)</f>
        <v>44376.456752670936</v>
      </c>
      <c r="F128087" s="7">
        <f t="shared" si="2001"/>
        <v>12</v>
      </c>
    </row>
    <row r="128088" spans="1:6" x14ac:dyDescent="0.3">
      <c r="A128088" s="7">
        <v>386556</v>
      </c>
      <c r="B128088" s="7">
        <v>320879</v>
      </c>
      <c r="C128088" s="64">
        <v>44423.51005584887</v>
      </c>
      <c r="D128088" s="7">
        <v>118549</v>
      </c>
      <c r="E128088" s="64">
        <f>VLOOKUP('Просмотры (дано)'!B128088,'Подписчики (дано)'!A:C,3,0)</f>
        <v>44373.835565954418</v>
      </c>
      <c r="F128088" s="7">
        <f t="shared" si="2001"/>
        <v>12</v>
      </c>
    </row>
    <row r="128089" spans="1:6" x14ac:dyDescent="0.3">
      <c r="A128089" s="7">
        <v>386561</v>
      </c>
      <c r="B128089" s="7">
        <v>7404</v>
      </c>
      <c r="C128089" s="64">
        <v>44423.510300970876</v>
      </c>
      <c r="D128089" s="7">
        <v>156678</v>
      </c>
      <c r="E128089" s="64">
        <f>VLOOKUP('Просмотры (дано)'!B128089,'Подписчики (дано)'!A:C,3,0)</f>
        <v>44313.420210790595</v>
      </c>
      <c r="F128089" s="7">
        <f t="shared" si="2001"/>
        <v>12</v>
      </c>
    </row>
    <row r="128090" spans="1:6" x14ac:dyDescent="0.3">
      <c r="A128090" s="7">
        <v>386562</v>
      </c>
      <c r="B128090" s="7">
        <v>108808</v>
      </c>
      <c r="C128090" s="64">
        <v>44423.511337626267</v>
      </c>
      <c r="D128090" s="7">
        <v>208036</v>
      </c>
      <c r="E128090" s="64">
        <f>VLOOKUP('Просмотры (дано)'!B128090,'Подписчики (дано)'!A:C,3,0)</f>
        <v>44344.898042272078</v>
      </c>
      <c r="F128090" s="7">
        <f t="shared" si="2001"/>
        <v>12</v>
      </c>
    </row>
    <row r="128091" spans="1:6" x14ac:dyDescent="0.3">
      <c r="A128091" s="7">
        <v>386567</v>
      </c>
      <c r="B128091" s="7">
        <v>22412</v>
      </c>
      <c r="C128091" s="64">
        <v>44423.512100589011</v>
      </c>
      <c r="D128091" s="7">
        <v>81226</v>
      </c>
      <c r="E128091" s="64">
        <f>VLOOKUP('Просмотры (дано)'!B128091,'Подписчики (дано)'!A:C,3,0)</f>
        <v>44321.584299679489</v>
      </c>
      <c r="F128091" s="7">
        <f t="shared" si="2001"/>
        <v>12</v>
      </c>
    </row>
    <row r="128092" spans="1:6" x14ac:dyDescent="0.3">
      <c r="A128092" s="7">
        <v>386572</v>
      </c>
      <c r="B128092" s="7">
        <v>119699</v>
      </c>
      <c r="C128092" s="64">
        <v>44423.5123236246</v>
      </c>
      <c r="D128092" s="7">
        <v>458081</v>
      </c>
      <c r="E128092" s="64">
        <f>VLOOKUP('Просмотры (дано)'!B128092,'Подписчики (дано)'!A:C,3,0)</f>
        <v>44343.770539066951</v>
      </c>
      <c r="F128092" s="7">
        <f t="shared" si="2001"/>
        <v>12</v>
      </c>
    </row>
    <row r="128093" spans="1:6" x14ac:dyDescent="0.3">
      <c r="A128093" s="7">
        <v>386577</v>
      </c>
      <c r="B128093" s="7">
        <v>82243</v>
      </c>
      <c r="C128093" s="64">
        <v>44423.51515533981</v>
      </c>
      <c r="D128093" s="7">
        <v>459455</v>
      </c>
      <c r="E128093" s="64">
        <f>VLOOKUP('Просмотры (дано)'!B128093,'Подписчики (дано)'!A:C,3,0)</f>
        <v>44387.248874679484</v>
      </c>
      <c r="F128093" s="7">
        <f t="shared" si="2001"/>
        <v>12</v>
      </c>
    </row>
    <row r="128094" spans="1:6" x14ac:dyDescent="0.3">
      <c r="A128094" s="7">
        <v>386581</v>
      </c>
      <c r="B128094" s="7">
        <v>106118</v>
      </c>
      <c r="C128094" s="64">
        <v>44423.515396588031</v>
      </c>
      <c r="D128094" s="7">
        <v>21665</v>
      </c>
      <c r="E128094" s="64">
        <f>VLOOKUP('Просмотры (дано)'!B128094,'Подписчики (дано)'!A:C,3,0)</f>
        <v>44383.043230413103</v>
      </c>
      <c r="F128094" s="7">
        <f t="shared" si="2001"/>
        <v>12</v>
      </c>
    </row>
    <row r="128095" spans="1:6" x14ac:dyDescent="0.3">
      <c r="A128095" s="7">
        <v>386585</v>
      </c>
      <c r="B128095" s="7">
        <v>264104</v>
      </c>
      <c r="C128095" s="64">
        <v>44423.51758252427</v>
      </c>
      <c r="D128095" s="7">
        <v>447858</v>
      </c>
      <c r="E128095" s="64">
        <f>VLOOKUP('Просмотры (дано)'!B128095,'Подписчики (дано)'!A:C,3,0)</f>
        <v>44379.334166096865</v>
      </c>
      <c r="F128095" s="7">
        <f t="shared" si="2001"/>
        <v>12</v>
      </c>
    </row>
    <row r="128096" spans="1:6" x14ac:dyDescent="0.3">
      <c r="A128096" s="7">
        <v>386588</v>
      </c>
      <c r="B128096" s="7">
        <v>332344</v>
      </c>
      <c r="C128096" s="64">
        <v>44423.519333333337</v>
      </c>
      <c r="D128096" s="7">
        <v>298909</v>
      </c>
      <c r="E128096" s="64">
        <f>VLOOKUP('Просмотры (дано)'!B128096,'Подписчики (дано)'!A:C,3,0)</f>
        <v>44359.036144337602</v>
      </c>
      <c r="F128096" s="7">
        <f t="shared" si="2001"/>
        <v>12</v>
      </c>
    </row>
    <row r="128097" spans="1:6" x14ac:dyDescent="0.3">
      <c r="A128097" s="7">
        <v>386593</v>
      </c>
      <c r="B128097" s="7">
        <v>347878</v>
      </c>
      <c r="C128097" s="64">
        <v>44423.51933347575</v>
      </c>
      <c r="D128097" s="7">
        <v>411922</v>
      </c>
      <c r="E128097" s="64">
        <f>VLOOKUP('Просмотры (дано)'!B128097,'Подписчики (дано)'!A:C,3,0)</f>
        <v>44383.451005199437</v>
      </c>
      <c r="F128097" s="7">
        <f t="shared" si="2001"/>
        <v>12</v>
      </c>
    </row>
    <row r="128098" spans="1:6" x14ac:dyDescent="0.3">
      <c r="A128098" s="7">
        <v>386598</v>
      </c>
      <c r="B128098" s="7">
        <v>348528</v>
      </c>
      <c r="C128098" s="64">
        <v>44423.52041423948</v>
      </c>
      <c r="D128098" s="7">
        <v>251784</v>
      </c>
      <c r="E128098" s="64">
        <f>VLOOKUP('Просмотры (дано)'!B128098,'Подписчики (дано)'!A:C,3,0)</f>
        <v>44344.9071883547</v>
      </c>
      <c r="F128098" s="7">
        <f t="shared" si="2001"/>
        <v>12</v>
      </c>
    </row>
    <row r="128099" spans="1:6" x14ac:dyDescent="0.3">
      <c r="A128099" s="7">
        <v>386601</v>
      </c>
      <c r="B128099" s="7">
        <v>90900</v>
      </c>
      <c r="C128099" s="64">
        <v>44423.523245954697</v>
      </c>
      <c r="D128099" s="7">
        <v>230507</v>
      </c>
      <c r="E128099" s="64">
        <f>VLOOKUP('Просмотры (дано)'!B128099,'Подписчики (дано)'!A:C,3,0)</f>
        <v>44374.386517094019</v>
      </c>
      <c r="F128099" s="7">
        <f t="shared" si="2001"/>
        <v>12</v>
      </c>
    </row>
    <row r="128100" spans="1:6" x14ac:dyDescent="0.3">
      <c r="A128100" s="7">
        <v>386605</v>
      </c>
      <c r="B128100" s="7">
        <v>264257</v>
      </c>
      <c r="C128100" s="64">
        <v>44423.523245954697</v>
      </c>
      <c r="D128100" s="7">
        <v>470762</v>
      </c>
      <c r="E128100" s="64">
        <f>VLOOKUP('Просмотры (дано)'!B128100,'Подписчики (дано)'!A:C,3,0)</f>
        <v>44375.737883653841</v>
      </c>
      <c r="F128100" s="7">
        <f t="shared" si="2001"/>
        <v>12</v>
      </c>
    </row>
    <row r="128101" spans="1:6" x14ac:dyDescent="0.3">
      <c r="A128101" s="7">
        <v>386610</v>
      </c>
      <c r="B128101" s="7">
        <v>36203</v>
      </c>
      <c r="C128101" s="64">
        <v>44423.524246955778</v>
      </c>
      <c r="D128101" s="7">
        <v>413764</v>
      </c>
      <c r="E128101" s="64">
        <f>VLOOKUP('Просмотры (дано)'!B128101,'Подписчики (дано)'!A:C,3,0)</f>
        <v>44322.0469920584</v>
      </c>
      <c r="F128101" s="7">
        <f t="shared" si="2001"/>
        <v>12</v>
      </c>
    </row>
    <row r="128102" spans="1:6" x14ac:dyDescent="0.3">
      <c r="A128102" s="7">
        <v>386614</v>
      </c>
      <c r="B128102" s="7">
        <v>40520</v>
      </c>
      <c r="C128102" s="64">
        <v>44423.524887844476</v>
      </c>
      <c r="D128102" s="7">
        <v>401945</v>
      </c>
      <c r="E128102" s="64">
        <f>VLOOKUP('Просмотры (дано)'!B128102,'Подписчики (дано)'!A:C,3,0)</f>
        <v>44385.878071011393</v>
      </c>
      <c r="F128102" s="7">
        <f t="shared" si="2001"/>
        <v>12</v>
      </c>
    </row>
    <row r="128103" spans="1:6" x14ac:dyDescent="0.3">
      <c r="A128103" s="7">
        <v>386618</v>
      </c>
      <c r="B128103" s="7">
        <v>80287</v>
      </c>
      <c r="C128103" s="64">
        <v>44423.525268608413</v>
      </c>
      <c r="D128103" s="7">
        <v>333491</v>
      </c>
      <c r="E128103" s="64">
        <f>VLOOKUP('Просмотры (дано)'!B128103,'Подписчики (дано)'!A:C,3,0)</f>
        <v>44342.380131908831</v>
      </c>
      <c r="F128103" s="7">
        <f t="shared" si="2001"/>
        <v>12</v>
      </c>
    </row>
    <row r="128104" spans="1:6" x14ac:dyDescent="0.3">
      <c r="A128104" s="7">
        <v>386623</v>
      </c>
      <c r="B128104" s="7">
        <v>127428</v>
      </c>
      <c r="C128104" s="64">
        <v>44423.525268608413</v>
      </c>
      <c r="D128104" s="7">
        <v>270383</v>
      </c>
      <c r="E128104" s="64">
        <f>VLOOKUP('Просмотры (дано)'!B128104,'Подписчики (дано)'!A:C,3,0)</f>
        <v>44375.554930519946</v>
      </c>
      <c r="F128104" s="7">
        <f t="shared" si="2001"/>
        <v>12</v>
      </c>
    </row>
    <row r="128105" spans="1:6" x14ac:dyDescent="0.3">
      <c r="A128105" s="7">
        <v>386624</v>
      </c>
      <c r="B128105" s="7">
        <v>344724</v>
      </c>
      <c r="C128105" s="64">
        <v>44423.525268608413</v>
      </c>
      <c r="D128105" s="7">
        <v>302552</v>
      </c>
      <c r="E128105" s="64">
        <f>VLOOKUP('Просмотры (дано)'!B128105,'Подписчики (дано)'!A:C,3,0)</f>
        <v>44296.867900178069</v>
      </c>
      <c r="F128105" s="7">
        <f t="shared" si="2001"/>
        <v>12</v>
      </c>
    </row>
    <row r="128106" spans="1:6" x14ac:dyDescent="0.3">
      <c r="A128106" s="7">
        <v>386627</v>
      </c>
      <c r="B128106" s="7">
        <v>246525</v>
      </c>
      <c r="C128106" s="64">
        <v>44423.525673139156</v>
      </c>
      <c r="D128106" s="7">
        <v>376706</v>
      </c>
      <c r="E128106" s="64">
        <f>VLOOKUP('Просмотры (дано)'!B128106,'Подписчики (дано)'!A:C,3,0)</f>
        <v>44294.490189245014</v>
      </c>
      <c r="F128106" s="7">
        <f t="shared" si="2001"/>
        <v>12</v>
      </c>
    </row>
    <row r="128107" spans="1:6" x14ac:dyDescent="0.3">
      <c r="A128107" s="7">
        <v>386629</v>
      </c>
      <c r="B128107" s="7">
        <v>42511</v>
      </c>
      <c r="C128107" s="64">
        <v>44423.5260776699</v>
      </c>
      <c r="D128107" s="7">
        <v>347008</v>
      </c>
      <c r="E128107" s="64">
        <f>VLOOKUP('Просмотры (дано)'!B128107,'Подписчики (дано)'!A:C,3,0)</f>
        <v>44315.846150890313</v>
      </c>
      <c r="F128107" s="7">
        <f t="shared" si="2001"/>
        <v>12</v>
      </c>
    </row>
    <row r="128108" spans="1:6" x14ac:dyDescent="0.3">
      <c r="A128108" s="7">
        <v>386631</v>
      </c>
      <c r="B128108" s="7">
        <v>288596</v>
      </c>
      <c r="C128108" s="64">
        <v>44423.52769579288</v>
      </c>
      <c r="D128108" s="7">
        <v>230778</v>
      </c>
      <c r="E128108" s="64">
        <f>VLOOKUP('Просмотры (дано)'!B128108,'Подписчики (дано)'!A:C,3,0)</f>
        <v>44373.006919123931</v>
      </c>
      <c r="F128108" s="7">
        <f t="shared" si="2001"/>
        <v>12</v>
      </c>
    </row>
    <row r="128109" spans="1:6" x14ac:dyDescent="0.3">
      <c r="A128109" s="7">
        <v>386633</v>
      </c>
      <c r="B128109" s="7">
        <v>139998</v>
      </c>
      <c r="C128109" s="64">
        <v>44423.528100323623</v>
      </c>
      <c r="D128109" s="7">
        <v>309079</v>
      </c>
      <c r="E128109" s="64">
        <f>VLOOKUP('Просмотры (дано)'!B128109,'Подписчики (дано)'!A:C,3,0)</f>
        <v>44298.676079807694</v>
      </c>
      <c r="F128109" s="7">
        <f t="shared" si="2001"/>
        <v>12</v>
      </c>
    </row>
    <row r="128110" spans="1:6" x14ac:dyDescent="0.3">
      <c r="A128110" s="7">
        <v>386635</v>
      </c>
      <c r="B128110" s="7">
        <v>267170</v>
      </c>
      <c r="C128110" s="64">
        <v>44423.528100323623</v>
      </c>
      <c r="D128110" s="7">
        <v>230507</v>
      </c>
      <c r="E128110" s="64">
        <f>VLOOKUP('Просмотры (дано)'!B128110,'Подписчики (дано)'!A:C,3,0)</f>
        <v>44343.477860327635</v>
      </c>
      <c r="F128110" s="7">
        <f t="shared" si="2001"/>
        <v>12</v>
      </c>
    </row>
    <row r="128111" spans="1:6" x14ac:dyDescent="0.3">
      <c r="A128111" s="7">
        <v>386636</v>
      </c>
      <c r="B128111" s="7">
        <v>237920</v>
      </c>
      <c r="C128111" s="64">
        <v>44423.52810032363</v>
      </c>
      <c r="D128111" s="7">
        <v>330753</v>
      </c>
      <c r="E128111" s="64">
        <f>VLOOKUP('Просмотры (дано)'!B128111,'Подписчики (дано)'!A:C,3,0)</f>
        <v>44404.734711965815</v>
      </c>
      <c r="F128111" s="7">
        <f t="shared" si="2001"/>
        <v>12</v>
      </c>
    </row>
    <row r="128112" spans="1:6" x14ac:dyDescent="0.3">
      <c r="A128112" s="7">
        <v>386637</v>
      </c>
      <c r="B128112" s="7">
        <v>287121</v>
      </c>
      <c r="C128112" s="64">
        <v>44423.528824732202</v>
      </c>
      <c r="D128112" s="7">
        <v>238334</v>
      </c>
      <c r="E128112" s="64">
        <f>VLOOKUP('Просмотры (дано)'!B128112,'Подписчики (дано)'!A:C,3,0)</f>
        <v>44296.147887713676</v>
      </c>
      <c r="F128112" s="7">
        <f t="shared" si="2001"/>
        <v>12</v>
      </c>
    </row>
    <row r="128113" spans="1:6" x14ac:dyDescent="0.3">
      <c r="A128113" s="7">
        <v>386640</v>
      </c>
      <c r="B128113" s="7">
        <v>327968</v>
      </c>
      <c r="C128113" s="64">
        <v>44423.529718446596</v>
      </c>
      <c r="D128113" s="7">
        <v>343491</v>
      </c>
      <c r="E128113" s="64">
        <f>VLOOKUP('Просмотры (дано)'!B128113,'Подписчики (дано)'!A:C,3,0)</f>
        <v>44413.481273539888</v>
      </c>
      <c r="F128113" s="7">
        <f t="shared" si="2001"/>
        <v>12</v>
      </c>
    </row>
    <row r="128114" spans="1:6" x14ac:dyDescent="0.3">
      <c r="A128114" s="7">
        <v>386642</v>
      </c>
      <c r="B128114" s="7">
        <v>205702</v>
      </c>
      <c r="C128114" s="64">
        <v>44423.531741100327</v>
      </c>
      <c r="D128114" s="7">
        <v>285141</v>
      </c>
      <c r="E128114" s="64">
        <f>VLOOKUP('Просмотры (дано)'!B128114,'Подписчики (дано)'!A:C,3,0)</f>
        <v>44344.379753846159</v>
      </c>
      <c r="F128114" s="7">
        <f t="shared" si="2001"/>
        <v>12</v>
      </c>
    </row>
    <row r="128115" spans="1:6" x14ac:dyDescent="0.3">
      <c r="A128115" s="7">
        <v>386647</v>
      </c>
      <c r="B128115" s="7">
        <v>133647</v>
      </c>
      <c r="C128115" s="64">
        <v>44423.534168284787</v>
      </c>
      <c r="D128115" s="7">
        <v>143150</v>
      </c>
      <c r="E128115" s="64">
        <f>VLOOKUP('Просмотры (дано)'!B128115,'Подписчики (дано)'!A:C,3,0)</f>
        <v>44371.45452514245</v>
      </c>
      <c r="F128115" s="7">
        <f t="shared" si="2001"/>
        <v>12</v>
      </c>
    </row>
    <row r="128116" spans="1:6" x14ac:dyDescent="0.3">
      <c r="A128116" s="7">
        <v>386651</v>
      </c>
      <c r="B128116" s="7">
        <v>47560</v>
      </c>
      <c r="C128116" s="64">
        <v>44423.534168284794</v>
      </c>
      <c r="D128116" s="7">
        <v>408587</v>
      </c>
      <c r="E128116" s="64">
        <f>VLOOKUP('Просмотры (дано)'!B128116,'Подписчики (дано)'!A:C,3,0)</f>
        <v>44381.654541987176</v>
      </c>
      <c r="F128116" s="7">
        <f t="shared" si="2001"/>
        <v>12</v>
      </c>
    </row>
    <row r="128117" spans="1:6" x14ac:dyDescent="0.3">
      <c r="A128117" s="7">
        <v>386656</v>
      </c>
      <c r="B128117" s="7">
        <v>270765</v>
      </c>
      <c r="C128117" s="64">
        <v>44423.53497734628</v>
      </c>
      <c r="D128117" s="7">
        <v>103402</v>
      </c>
      <c r="E128117" s="64">
        <f>VLOOKUP('Просмотры (дано)'!B128117,'Подписчики (дано)'!A:C,3,0)</f>
        <v>44396.707694622513</v>
      </c>
      <c r="F128117" s="7">
        <f t="shared" si="2001"/>
        <v>12</v>
      </c>
    </row>
    <row r="128118" spans="1:6" x14ac:dyDescent="0.3">
      <c r="A128118" s="7">
        <v>386659</v>
      </c>
      <c r="B128118" s="7">
        <v>265871</v>
      </c>
      <c r="C128118" s="64">
        <v>44423.5365459151</v>
      </c>
      <c r="D128118" s="7">
        <v>182984</v>
      </c>
      <c r="E128118" s="64">
        <f>VLOOKUP('Просмотры (дано)'!B128118,'Подписчики (дано)'!A:C,3,0)</f>
        <v>44313.655319123936</v>
      </c>
      <c r="F128118" s="7">
        <f t="shared" si="2001"/>
        <v>12</v>
      </c>
    </row>
    <row r="128119" spans="1:6" x14ac:dyDescent="0.3">
      <c r="A128119" s="7">
        <v>386660</v>
      </c>
      <c r="B128119" s="7">
        <v>336982</v>
      </c>
      <c r="C128119" s="64">
        <v>44423.537491988893</v>
      </c>
      <c r="D128119" s="7">
        <v>411922</v>
      </c>
      <c r="E128119" s="64">
        <f>VLOOKUP('Просмотры (дано)'!B128119,'Подписчики (дано)'!A:C,3,0)</f>
        <v>44367.544774216527</v>
      </c>
      <c r="F128119" s="7">
        <f t="shared" si="2001"/>
        <v>12</v>
      </c>
    </row>
    <row r="128120" spans="1:6" x14ac:dyDescent="0.3">
      <c r="A128120" s="7">
        <v>386661</v>
      </c>
      <c r="B128120" s="7">
        <v>117196</v>
      </c>
      <c r="C128120" s="64">
        <v>44423.538499099704</v>
      </c>
      <c r="D128120" s="7">
        <v>241682</v>
      </c>
      <c r="E128120" s="64">
        <f>VLOOKUP('Просмотры (дано)'!B128120,'Подписчики (дано)'!A:C,3,0)</f>
        <v>44340.975064280625</v>
      </c>
      <c r="F128120" s="7">
        <f t="shared" si="2001"/>
        <v>12</v>
      </c>
    </row>
    <row r="128121" spans="1:6" x14ac:dyDescent="0.3">
      <c r="A128121" s="7">
        <v>386666</v>
      </c>
      <c r="B128121" s="7">
        <v>194987</v>
      </c>
      <c r="C128121" s="64">
        <v>44423.539022653727</v>
      </c>
      <c r="D128121" s="7">
        <v>198051</v>
      </c>
      <c r="E128121" s="64">
        <f>VLOOKUP('Просмотры (дано)'!B128121,'Подписчики (дано)'!A:C,3,0)</f>
        <v>44371.082960292028</v>
      </c>
      <c r="F128121" s="7">
        <f t="shared" si="2001"/>
        <v>12</v>
      </c>
    </row>
    <row r="128122" spans="1:6" x14ac:dyDescent="0.3">
      <c r="A128122" s="7">
        <v>386668</v>
      </c>
      <c r="B128122" s="7">
        <v>239950</v>
      </c>
      <c r="C128122" s="64">
        <v>44423.539689321573</v>
      </c>
      <c r="D128122" s="7">
        <v>386284</v>
      </c>
      <c r="E128122" s="64">
        <f>VLOOKUP('Просмотры (дано)'!B128122,'Подписчики (дано)'!A:C,3,0)</f>
        <v>44372.837889494302</v>
      </c>
      <c r="F128122" s="7">
        <f t="shared" si="2001"/>
        <v>12</v>
      </c>
    </row>
    <row r="128123" spans="1:6" x14ac:dyDescent="0.3">
      <c r="A128123" s="7">
        <v>386672</v>
      </c>
      <c r="B128123" s="7">
        <v>30412</v>
      </c>
      <c r="C128123" s="64">
        <v>44423.539963988158</v>
      </c>
      <c r="D128123" s="7">
        <v>204725</v>
      </c>
      <c r="E128123" s="64">
        <f>VLOOKUP('Просмотры (дано)'!B128123,'Подписчики (дано)'!A:C,3,0)</f>
        <v>44340.223798717947</v>
      </c>
      <c r="F128123" s="7">
        <f t="shared" si="2001"/>
        <v>12</v>
      </c>
    </row>
    <row r="128124" spans="1:6" x14ac:dyDescent="0.3">
      <c r="A128124" s="7">
        <v>386676</v>
      </c>
      <c r="B128124" s="7">
        <v>144223</v>
      </c>
      <c r="C128124" s="64">
        <v>44423.540236245957</v>
      </c>
      <c r="D128124" s="7">
        <v>438887</v>
      </c>
      <c r="E128124" s="64">
        <f>VLOOKUP('Просмотры (дано)'!B128124,'Подписчики (дано)'!A:C,3,0)</f>
        <v>44345.181201353276</v>
      </c>
      <c r="F128124" s="7">
        <f t="shared" si="2001"/>
        <v>12</v>
      </c>
    </row>
    <row r="128125" spans="1:6" x14ac:dyDescent="0.3">
      <c r="A128125" s="7">
        <v>386679</v>
      </c>
      <c r="B128125" s="7">
        <v>167773</v>
      </c>
      <c r="C128125" s="64">
        <v>44423.5406407767</v>
      </c>
      <c r="D128125" s="7">
        <v>284325</v>
      </c>
      <c r="E128125" s="64">
        <f>VLOOKUP('Просмотры (дано)'!B128125,'Подписчики (дано)'!A:C,3,0)</f>
        <v>44406.902503418809</v>
      </c>
      <c r="F128125" s="7">
        <f t="shared" si="2001"/>
        <v>12</v>
      </c>
    </row>
    <row r="128126" spans="1:6" x14ac:dyDescent="0.3">
      <c r="A128126" s="7">
        <v>386682</v>
      </c>
      <c r="B128126" s="7">
        <v>153885</v>
      </c>
      <c r="C128126" s="64">
        <v>44423.54185436893</v>
      </c>
      <c r="D128126" s="7">
        <v>158978</v>
      </c>
      <c r="E128126" s="64">
        <f>VLOOKUP('Просмотры (дано)'!B128126,'Подписчики (дано)'!A:C,3,0)</f>
        <v>44295.810285826214</v>
      </c>
      <c r="F128126" s="7">
        <f t="shared" si="2001"/>
        <v>13</v>
      </c>
    </row>
    <row r="128127" spans="1:6" x14ac:dyDescent="0.3">
      <c r="A128127" s="7">
        <v>386686</v>
      </c>
      <c r="B128127" s="7">
        <v>37993</v>
      </c>
      <c r="C128127" s="64">
        <v>44423.543472491911</v>
      </c>
      <c r="D128127" s="7">
        <v>145101</v>
      </c>
      <c r="E128127" s="64">
        <f>VLOOKUP('Просмотры (дано)'!B128127,'Подписчики (дано)'!A:C,3,0)</f>
        <v>44408.019053205127</v>
      </c>
      <c r="F128127" s="7">
        <f t="shared" si="2001"/>
        <v>13</v>
      </c>
    </row>
    <row r="128128" spans="1:6" x14ac:dyDescent="0.3">
      <c r="A128128" s="7">
        <v>386687</v>
      </c>
      <c r="B128128" s="7">
        <v>255229</v>
      </c>
      <c r="C128128" s="64">
        <v>44423.544419690545</v>
      </c>
      <c r="D128128" s="7">
        <v>324893</v>
      </c>
      <c r="E128128" s="64">
        <f>VLOOKUP('Просмотры (дано)'!B128128,'Подписчики (дано)'!A:C,3,0)</f>
        <v>44311.635215028487</v>
      </c>
      <c r="F128128" s="7">
        <f t="shared" si="2001"/>
        <v>13</v>
      </c>
    </row>
    <row r="128129" spans="1:6" x14ac:dyDescent="0.3">
      <c r="A128129" s="7">
        <v>386689</v>
      </c>
      <c r="B128129" s="7">
        <v>155437</v>
      </c>
      <c r="C128129" s="64">
        <v>44423.544999999998</v>
      </c>
      <c r="D128129" s="7">
        <v>258219</v>
      </c>
      <c r="E128129" s="64">
        <f>VLOOKUP('Просмотры (дано)'!B128129,'Подписчики (дано)'!A:C,3,0)</f>
        <v>44332.335915420226</v>
      </c>
      <c r="F128129" s="7">
        <f t="shared" si="2001"/>
        <v>13</v>
      </c>
    </row>
    <row r="128130" spans="1:6" x14ac:dyDescent="0.3">
      <c r="A128130" s="7">
        <v>386693</v>
      </c>
      <c r="B128130" s="7">
        <v>263469</v>
      </c>
      <c r="C128130" s="64">
        <v>44423.545090614891</v>
      </c>
      <c r="D128130" s="7">
        <v>173184</v>
      </c>
      <c r="E128130" s="64">
        <f>VLOOKUP('Просмотры (дано)'!B128130,'Подписчики (дано)'!A:C,3,0)</f>
        <v>44289.864288390316</v>
      </c>
      <c r="F128130" s="7">
        <f t="shared" si="2001"/>
        <v>13</v>
      </c>
    </row>
    <row r="128131" spans="1:6" x14ac:dyDescent="0.3">
      <c r="A128131" s="7">
        <v>386694</v>
      </c>
      <c r="B128131" s="7">
        <v>151927</v>
      </c>
      <c r="C128131" s="64">
        <v>44423.545365764337</v>
      </c>
      <c r="D128131" s="7">
        <v>350361</v>
      </c>
      <c r="E128131" s="64">
        <f>VLOOKUP('Просмотры (дано)'!B128131,'Подписчики (дано)'!A:C,3,0)</f>
        <v>44374.896007799151</v>
      </c>
      <c r="F128131" s="7">
        <f t="shared" ref="F128131:F128194" si="2002">HOUR(C128131)</f>
        <v>13</v>
      </c>
    </row>
    <row r="128132" spans="1:6" x14ac:dyDescent="0.3">
      <c r="A128132" s="7">
        <v>386698</v>
      </c>
      <c r="B128132" s="7">
        <v>306152</v>
      </c>
      <c r="C128132" s="64">
        <v>44423.54579302347</v>
      </c>
      <c r="D128132" s="7">
        <v>464315</v>
      </c>
      <c r="E128132" s="64">
        <f>VLOOKUP('Просмотры (дано)'!B128132,'Подписчики (дано)'!A:C,3,0)</f>
        <v>44315.122751531344</v>
      </c>
      <c r="F128132" s="7">
        <f t="shared" si="2002"/>
        <v>13</v>
      </c>
    </row>
    <row r="128133" spans="1:6" x14ac:dyDescent="0.3">
      <c r="A128133" s="7">
        <v>386700</v>
      </c>
      <c r="B128133" s="7">
        <v>251249</v>
      </c>
      <c r="C128133" s="64">
        <v>44423.545899676377</v>
      </c>
      <c r="D128133" s="7">
        <v>143150</v>
      </c>
      <c r="E128133" s="64">
        <f>VLOOKUP('Просмотры (дано)'!B128133,'Подписчики (дано)'!A:C,3,0)</f>
        <v>44314.85753760684</v>
      </c>
      <c r="F128133" s="7">
        <f t="shared" si="2002"/>
        <v>13</v>
      </c>
    </row>
    <row r="128134" spans="1:6" x14ac:dyDescent="0.3">
      <c r="A128134" s="7">
        <v>386701</v>
      </c>
      <c r="B128134" s="7">
        <v>64047</v>
      </c>
      <c r="C128134" s="64">
        <v>44423.546304207121</v>
      </c>
      <c r="D128134" s="7">
        <v>192331</v>
      </c>
      <c r="E128134" s="64">
        <f>VLOOKUP('Просмотры (дано)'!B128134,'Подписчики (дано)'!A:C,3,0)</f>
        <v>44343.786415883194</v>
      </c>
      <c r="F128134" s="7">
        <f t="shared" si="2002"/>
        <v>13</v>
      </c>
    </row>
    <row r="128135" spans="1:6" x14ac:dyDescent="0.3">
      <c r="A128135" s="7">
        <v>386703</v>
      </c>
      <c r="B128135" s="7">
        <v>70473</v>
      </c>
      <c r="C128135" s="64">
        <v>44423.547044282357</v>
      </c>
      <c r="D128135" s="7">
        <v>46386</v>
      </c>
      <c r="E128135" s="64">
        <f>VLOOKUP('Просмотры (дано)'!B128135,'Подписчики (дано)'!A:C,3,0)</f>
        <v>44339.888343233622</v>
      </c>
      <c r="F128135" s="7">
        <f t="shared" si="2002"/>
        <v>13</v>
      </c>
    </row>
    <row r="128136" spans="1:6" x14ac:dyDescent="0.3">
      <c r="A128136" s="7">
        <v>386707</v>
      </c>
      <c r="B128136" s="7">
        <v>98327</v>
      </c>
      <c r="C128136" s="64">
        <v>44423.547517799358</v>
      </c>
      <c r="D128136" s="7">
        <v>343712</v>
      </c>
      <c r="E128136" s="64">
        <f>VLOOKUP('Просмотры (дано)'!B128136,'Подписчики (дано)'!A:C,3,0)</f>
        <v>44395.767564280628</v>
      </c>
      <c r="F128136" s="7">
        <f t="shared" si="2002"/>
        <v>13</v>
      </c>
    </row>
    <row r="128137" spans="1:6" x14ac:dyDescent="0.3">
      <c r="A128137" s="7">
        <v>386712</v>
      </c>
      <c r="B128137" s="7">
        <v>315297</v>
      </c>
      <c r="C128137" s="64">
        <v>44423.547685171055</v>
      </c>
      <c r="D128137" s="7">
        <v>250679</v>
      </c>
      <c r="E128137" s="64">
        <f>VLOOKUP('Просмотры (дано)'!B128137,'Подписчики (дано)'!A:C,3,0)</f>
        <v>44343.022769159543</v>
      </c>
      <c r="F128137" s="7">
        <f t="shared" si="2002"/>
        <v>13</v>
      </c>
    </row>
    <row r="128138" spans="1:6" x14ac:dyDescent="0.3">
      <c r="A128138" s="7">
        <v>386715</v>
      </c>
      <c r="B128138" s="7">
        <v>74557</v>
      </c>
      <c r="C128138" s="64">
        <v>44423.547898800622</v>
      </c>
      <c r="D128138" s="7">
        <v>251572</v>
      </c>
      <c r="E128138" s="64">
        <f>VLOOKUP('Просмотры (дано)'!B128138,'Подписчики (дано)'!A:C,3,0)</f>
        <v>44349.472653846155</v>
      </c>
      <c r="F128138" s="7">
        <f t="shared" si="2002"/>
        <v>13</v>
      </c>
    </row>
    <row r="128139" spans="1:6" x14ac:dyDescent="0.3">
      <c r="A128139" s="7">
        <v>386720</v>
      </c>
      <c r="B128139" s="7">
        <v>310361</v>
      </c>
      <c r="C128139" s="64">
        <v>44423.547922330094</v>
      </c>
      <c r="D128139" s="7">
        <v>450933</v>
      </c>
      <c r="E128139" s="64">
        <f>VLOOKUP('Просмотры (дано)'!B128139,'Подписчики (дано)'!A:C,3,0)</f>
        <v>44308.578482407407</v>
      </c>
      <c r="F128139" s="7">
        <f t="shared" si="2002"/>
        <v>13</v>
      </c>
    </row>
    <row r="128140" spans="1:6" x14ac:dyDescent="0.3">
      <c r="A128140" s="7">
        <v>386725</v>
      </c>
      <c r="B128140" s="7">
        <v>326000</v>
      </c>
      <c r="C128140" s="64">
        <v>44423.548326860844</v>
      </c>
      <c r="D128140" s="7">
        <v>287991</v>
      </c>
      <c r="E128140" s="64">
        <f>VLOOKUP('Просмотры (дано)'!B128140,'Подписчики (дано)'!A:C,3,0)</f>
        <v>44312.493521901706</v>
      </c>
      <c r="F128140" s="7">
        <f t="shared" si="2002"/>
        <v>13</v>
      </c>
    </row>
    <row r="128141" spans="1:6" x14ac:dyDescent="0.3">
      <c r="A128141" s="7">
        <v>386729</v>
      </c>
      <c r="B128141" s="7">
        <v>167851</v>
      </c>
      <c r="C128141" s="64">
        <v>44423.548570207829</v>
      </c>
      <c r="D128141" s="7">
        <v>394819</v>
      </c>
      <c r="E128141" s="64">
        <f>VLOOKUP('Просмотры (дано)'!B128141,'Подписчики (дано)'!A:C,3,0)</f>
        <v>44343.87148279915</v>
      </c>
      <c r="F128141" s="7">
        <f t="shared" si="2002"/>
        <v>13</v>
      </c>
    </row>
    <row r="128142" spans="1:6" x14ac:dyDescent="0.3">
      <c r="A128142" s="7">
        <v>386731</v>
      </c>
      <c r="B128142" s="7">
        <v>336823</v>
      </c>
      <c r="C128142" s="64">
        <v>44423.548966948452</v>
      </c>
      <c r="D128142" s="7">
        <v>75550</v>
      </c>
      <c r="E128142" s="64">
        <f>VLOOKUP('Просмотры (дано)'!B128142,'Подписчики (дано)'!A:C,3,0)</f>
        <v>44344.575743732203</v>
      </c>
      <c r="F128142" s="7">
        <f t="shared" si="2002"/>
        <v>13</v>
      </c>
    </row>
    <row r="128143" spans="1:6" x14ac:dyDescent="0.3">
      <c r="A128143" s="7">
        <v>386732</v>
      </c>
      <c r="B128143" s="7">
        <v>59415</v>
      </c>
      <c r="C128143" s="64">
        <v>44423.548999999999</v>
      </c>
      <c r="D128143" s="7">
        <v>330333</v>
      </c>
      <c r="E128143" s="64">
        <f>VLOOKUP('Просмотры (дано)'!B128143,'Подписчики (дано)'!A:C,3,0)</f>
        <v>44304.151888853274</v>
      </c>
      <c r="F128143" s="7">
        <f t="shared" si="2002"/>
        <v>13</v>
      </c>
    </row>
    <row r="128144" spans="1:6" x14ac:dyDescent="0.3">
      <c r="A128144" s="7">
        <v>386734</v>
      </c>
      <c r="B128144" s="7">
        <v>55955</v>
      </c>
      <c r="C128144" s="64">
        <v>44423.552333333333</v>
      </c>
      <c r="D128144" s="7">
        <v>472908</v>
      </c>
      <c r="E128144" s="64">
        <f>VLOOKUP('Просмотры (дано)'!B128144,'Подписчики (дано)'!A:C,3,0)</f>
        <v>44303.958961004268</v>
      </c>
      <c r="F128144" s="7">
        <f t="shared" si="2002"/>
        <v>13</v>
      </c>
    </row>
    <row r="128145" spans="1:6" x14ac:dyDescent="0.3">
      <c r="A128145" s="7">
        <v>386739</v>
      </c>
      <c r="B128145" s="7">
        <v>139460</v>
      </c>
      <c r="C128145" s="64">
        <v>44423.55318122977</v>
      </c>
      <c r="D128145" s="7">
        <v>269158</v>
      </c>
      <c r="E128145" s="64">
        <f>VLOOKUP('Просмотры (дано)'!B128145,'Подписчики (дано)'!A:C,3,0)</f>
        <v>44371.690489992878</v>
      </c>
      <c r="F128145" s="7">
        <f t="shared" si="2002"/>
        <v>13</v>
      </c>
    </row>
    <row r="128146" spans="1:6" x14ac:dyDescent="0.3">
      <c r="A128146" s="7">
        <v>386740</v>
      </c>
      <c r="B128146" s="7">
        <v>310330</v>
      </c>
      <c r="C128146" s="64">
        <v>44423.553209021273</v>
      </c>
      <c r="D128146" s="7">
        <v>60239</v>
      </c>
      <c r="E128146" s="64">
        <f>VLOOKUP('Просмотры (дано)'!B128146,'Подписчики (дано)'!A:C,3,0)</f>
        <v>44373.794473539885</v>
      </c>
      <c r="F128146" s="7">
        <f t="shared" si="2002"/>
        <v>13</v>
      </c>
    </row>
    <row r="128147" spans="1:6" x14ac:dyDescent="0.3">
      <c r="A128147" s="7">
        <v>386744</v>
      </c>
      <c r="B128147" s="7">
        <v>323817</v>
      </c>
      <c r="C128147" s="64">
        <v>44423.553788872952</v>
      </c>
      <c r="D128147" s="7">
        <v>309553</v>
      </c>
      <c r="E128147" s="64">
        <f>VLOOKUP('Просмотры (дано)'!B128147,'Подписчики (дано)'!A:C,3,0)</f>
        <v>44365.971727955846</v>
      </c>
      <c r="F128147" s="7">
        <f t="shared" si="2002"/>
        <v>13</v>
      </c>
    </row>
    <row r="128148" spans="1:6" x14ac:dyDescent="0.3">
      <c r="A128148" s="7">
        <v>386749</v>
      </c>
      <c r="B128148" s="7">
        <v>267404</v>
      </c>
      <c r="C128148" s="64">
        <v>44423.553819391462</v>
      </c>
      <c r="D128148" s="7">
        <v>43623</v>
      </c>
      <c r="E128148" s="64">
        <f>VLOOKUP('Просмотры (дано)'!B128148,'Подписчики (дано)'!A:C,3,0)</f>
        <v>44348.197030448719</v>
      </c>
      <c r="F128148" s="7">
        <f t="shared" si="2002"/>
        <v>13</v>
      </c>
    </row>
    <row r="128149" spans="1:6" x14ac:dyDescent="0.3">
      <c r="A128149" s="7">
        <v>386750</v>
      </c>
      <c r="B128149" s="7">
        <v>214744</v>
      </c>
      <c r="C128149" s="64">
        <v>44423.555864131595</v>
      </c>
      <c r="D128149" s="7">
        <v>241927</v>
      </c>
      <c r="E128149" s="64">
        <f>VLOOKUP('Просмотры (дано)'!B128149,'Подписчики (дано)'!A:C,3,0)</f>
        <v>44356.83784020655</v>
      </c>
      <c r="F128149" s="7">
        <f t="shared" si="2002"/>
        <v>13</v>
      </c>
    </row>
    <row r="128150" spans="1:6" x14ac:dyDescent="0.3">
      <c r="A128150" s="7">
        <v>386752</v>
      </c>
      <c r="B128150" s="7">
        <v>137270</v>
      </c>
      <c r="C128150" s="64">
        <v>44423.55601294498</v>
      </c>
      <c r="D128150" s="7">
        <v>153893</v>
      </c>
      <c r="E128150" s="64">
        <f>VLOOKUP('Просмотры (дано)'!B128150,'Подписчики (дано)'!A:C,3,0)</f>
        <v>44339.928786004268</v>
      </c>
      <c r="F128150" s="7">
        <f t="shared" si="2002"/>
        <v>13</v>
      </c>
    </row>
    <row r="128151" spans="1:6" x14ac:dyDescent="0.3">
      <c r="A128151" s="7">
        <v>386756</v>
      </c>
      <c r="B128151" s="7">
        <v>322010</v>
      </c>
      <c r="C128151" s="64">
        <v>44423.556382946255</v>
      </c>
      <c r="D128151" s="7">
        <v>453374</v>
      </c>
      <c r="E128151" s="64">
        <f>VLOOKUP('Просмотры (дано)'!B128151,'Подписчики (дано)'!A:C,3,0)</f>
        <v>44374.978430947289</v>
      </c>
      <c r="F128151" s="7">
        <f t="shared" si="2002"/>
        <v>13</v>
      </c>
    </row>
    <row r="128152" spans="1:6" x14ac:dyDescent="0.3">
      <c r="A128152" s="7">
        <v>386759</v>
      </c>
      <c r="B128152" s="7">
        <v>249770</v>
      </c>
      <c r="C128152" s="64">
        <v>44423.556417475731</v>
      </c>
      <c r="D128152" s="7">
        <v>88863</v>
      </c>
      <c r="E128152" s="64">
        <f>VLOOKUP('Просмотры (дано)'!B128152,'Подписчики (дано)'!A:C,3,0)</f>
        <v>44340.795414066961</v>
      </c>
      <c r="F128152" s="7">
        <f t="shared" si="2002"/>
        <v>13</v>
      </c>
    </row>
    <row r="128153" spans="1:6" x14ac:dyDescent="0.3">
      <c r="A128153" s="7">
        <v>386760</v>
      </c>
      <c r="B128153" s="7">
        <v>297384</v>
      </c>
      <c r="C128153" s="64">
        <v>44423.556505020293</v>
      </c>
      <c r="D128153" s="7">
        <v>362672</v>
      </c>
      <c r="E128153" s="64">
        <f>VLOOKUP('Просмотры (дано)'!B128153,'Подписчики (дано)'!A:C,3,0)</f>
        <v>44300.132838069803</v>
      </c>
      <c r="F128153" s="7">
        <f t="shared" si="2002"/>
        <v>13</v>
      </c>
    </row>
    <row r="128154" spans="1:6" x14ac:dyDescent="0.3">
      <c r="A128154" s="7">
        <v>386763</v>
      </c>
      <c r="B128154" s="7">
        <v>335025</v>
      </c>
      <c r="C128154" s="64">
        <v>44423.556822006474</v>
      </c>
      <c r="D128154" s="7">
        <v>5151</v>
      </c>
      <c r="E128154" s="64">
        <f>VLOOKUP('Просмотры (дано)'!B128154,'Подписчики (дано)'!A:C,3,0)</f>
        <v>44389.429813319082</v>
      </c>
      <c r="F128154" s="7">
        <f t="shared" si="2002"/>
        <v>13</v>
      </c>
    </row>
    <row r="128155" spans="1:6" x14ac:dyDescent="0.3">
      <c r="A128155" s="7">
        <v>386767</v>
      </c>
      <c r="B128155" s="7">
        <v>265115</v>
      </c>
      <c r="C128155" s="64">
        <v>44423.557115390482</v>
      </c>
      <c r="D128155" s="7">
        <v>326622</v>
      </c>
      <c r="E128155" s="64">
        <f>VLOOKUP('Просмотры (дано)'!B128155,'Подписчики (дано)'!A:C,3,0)</f>
        <v>44372.092841631056</v>
      </c>
      <c r="F128155" s="7">
        <f t="shared" si="2002"/>
        <v>13</v>
      </c>
    </row>
    <row r="128156" spans="1:6" x14ac:dyDescent="0.3">
      <c r="A128156" s="7">
        <v>386768</v>
      </c>
      <c r="B128156" s="7">
        <v>22323</v>
      </c>
      <c r="C128156" s="64">
        <v>44423.559249190941</v>
      </c>
      <c r="D128156" s="7">
        <v>206501</v>
      </c>
      <c r="E128156" s="64">
        <f>VLOOKUP('Просмотры (дано)'!B128156,'Подписчики (дано)'!A:C,3,0)</f>
        <v>44379.095911930199</v>
      </c>
      <c r="F128156" s="7">
        <f t="shared" si="2002"/>
        <v>13</v>
      </c>
    </row>
    <row r="128157" spans="1:6" x14ac:dyDescent="0.3">
      <c r="A128157" s="7">
        <v>386769</v>
      </c>
      <c r="B128157" s="7">
        <v>153136</v>
      </c>
      <c r="C128157" s="64">
        <v>44423.559249190941</v>
      </c>
      <c r="D128157" s="7">
        <v>432277</v>
      </c>
      <c r="E128157" s="64">
        <f>VLOOKUP('Просмотры (дано)'!B128157,'Подписчики (дано)'!A:C,3,0)</f>
        <v>44313.545460968657</v>
      </c>
      <c r="F128157" s="7">
        <f t="shared" si="2002"/>
        <v>13</v>
      </c>
    </row>
    <row r="128158" spans="1:6" x14ac:dyDescent="0.3">
      <c r="A128158" s="7">
        <v>386773</v>
      </c>
      <c r="B128158" s="7">
        <v>184292</v>
      </c>
      <c r="C128158" s="64">
        <v>44423.559333333338</v>
      </c>
      <c r="D128158" s="7">
        <v>47419</v>
      </c>
      <c r="E128158" s="64">
        <f>VLOOKUP('Просмотры (дано)'!B128158,'Подписчики (дано)'!A:C,3,0)</f>
        <v>44405.649777386039</v>
      </c>
      <c r="F128158" s="7">
        <f t="shared" si="2002"/>
        <v>13</v>
      </c>
    </row>
    <row r="128159" spans="1:6" x14ac:dyDescent="0.3">
      <c r="A128159" s="7">
        <v>386775</v>
      </c>
      <c r="B128159" s="7">
        <v>241211</v>
      </c>
      <c r="C128159" s="64">
        <v>44423.559984130377</v>
      </c>
      <c r="D128159" s="7">
        <v>143750</v>
      </c>
      <c r="E128159" s="64">
        <f>VLOOKUP('Просмотры (дано)'!B128159,'Подписчики (дано)'!A:C,3,0)</f>
        <v>44387.12545178063</v>
      </c>
      <c r="F128159" s="7">
        <f t="shared" si="2002"/>
        <v>13</v>
      </c>
    </row>
    <row r="128160" spans="1:6" x14ac:dyDescent="0.3">
      <c r="A128160" s="7">
        <v>386776</v>
      </c>
      <c r="B128160" s="7">
        <v>263000</v>
      </c>
      <c r="C128160" s="64">
        <v>44423.560058252428</v>
      </c>
      <c r="D128160" s="7">
        <v>394819</v>
      </c>
      <c r="E128160" s="64">
        <f>VLOOKUP('Просмотры (дано)'!B128160,'Подписчики (дано)'!A:C,3,0)</f>
        <v>44390.687657122515</v>
      </c>
      <c r="F128160" s="7">
        <f t="shared" si="2002"/>
        <v>13</v>
      </c>
    </row>
    <row r="128161" spans="1:6" x14ac:dyDescent="0.3">
      <c r="A128161" s="7">
        <v>386778</v>
      </c>
      <c r="B128161" s="7">
        <v>11955</v>
      </c>
      <c r="C128161" s="64">
        <v>44423.561271844657</v>
      </c>
      <c r="D128161" s="7">
        <v>230507</v>
      </c>
      <c r="E128161" s="64">
        <f>VLOOKUP('Просмотры (дано)'!B128161,'Подписчики (дано)'!A:C,3,0)</f>
        <v>44383.449881873225</v>
      </c>
      <c r="F128161" s="7">
        <f t="shared" si="2002"/>
        <v>13</v>
      </c>
    </row>
    <row r="128162" spans="1:6" x14ac:dyDescent="0.3">
      <c r="A128162" s="7">
        <v>386780</v>
      </c>
      <c r="B128162" s="7">
        <v>258838</v>
      </c>
      <c r="C128162" s="64">
        <v>44423.561271844657</v>
      </c>
      <c r="D128162" s="7">
        <v>474478</v>
      </c>
      <c r="E128162" s="64">
        <f>VLOOKUP('Просмотры (дано)'!B128162,'Подписчики (дано)'!A:C,3,0)</f>
        <v>44342.82562400285</v>
      </c>
      <c r="F128162" s="7">
        <f t="shared" si="2002"/>
        <v>13</v>
      </c>
    </row>
    <row r="128163" spans="1:6" x14ac:dyDescent="0.3">
      <c r="A128163" s="7">
        <v>386784</v>
      </c>
      <c r="B128163" s="7">
        <v>103338</v>
      </c>
      <c r="C128163" s="64">
        <v>44423.561296426284</v>
      </c>
      <c r="D128163" s="7">
        <v>227775</v>
      </c>
      <c r="E128163" s="64">
        <f>VLOOKUP('Просмотры (дано)'!B128163,'Подписчики (дано)'!A:C,3,0)</f>
        <v>44341.92243397436</v>
      </c>
      <c r="F128163" s="7">
        <f t="shared" si="2002"/>
        <v>13</v>
      </c>
    </row>
    <row r="128164" spans="1:6" x14ac:dyDescent="0.3">
      <c r="A128164" s="7">
        <v>386787</v>
      </c>
      <c r="B128164" s="7">
        <v>82909</v>
      </c>
      <c r="C128164" s="64">
        <v>44423.562333333335</v>
      </c>
      <c r="D128164" s="7">
        <v>63666</v>
      </c>
      <c r="E128164" s="64">
        <f>VLOOKUP('Просмотры (дано)'!B128164,'Подписчики (дано)'!A:C,3,0)</f>
        <v>44385.794916595441</v>
      </c>
      <c r="F128164" s="7">
        <f t="shared" si="2002"/>
        <v>13</v>
      </c>
    </row>
    <row r="128165" spans="1:6" x14ac:dyDescent="0.3">
      <c r="A128165" s="7">
        <v>386788</v>
      </c>
      <c r="B128165" s="7">
        <v>60420</v>
      </c>
      <c r="C128165" s="64">
        <v>44423.562889967638</v>
      </c>
      <c r="D128165" s="7">
        <v>235960</v>
      </c>
      <c r="E128165" s="64">
        <f>VLOOKUP('Просмотры (дано)'!B128165,'Подписчики (дано)'!A:C,3,0)</f>
        <v>44391.146269408833</v>
      </c>
      <c r="F128165" s="7">
        <f t="shared" si="2002"/>
        <v>13</v>
      </c>
    </row>
    <row r="128166" spans="1:6" x14ac:dyDescent="0.3">
      <c r="A128166" s="7">
        <v>386789</v>
      </c>
      <c r="B128166" s="7">
        <v>34794</v>
      </c>
      <c r="C128166" s="64">
        <v>44423.56315805536</v>
      </c>
      <c r="D128166" s="7">
        <v>158978</v>
      </c>
      <c r="E128166" s="64">
        <f>VLOOKUP('Просмотры (дано)'!B128166,'Подписчики (дано)'!A:C,3,0)</f>
        <v>44376.184758226489</v>
      </c>
      <c r="F128166" s="7">
        <f t="shared" si="2002"/>
        <v>13</v>
      </c>
    </row>
    <row r="128167" spans="1:6" x14ac:dyDescent="0.3">
      <c r="A128167" s="7">
        <v>386790</v>
      </c>
      <c r="B128167" s="7">
        <v>330623</v>
      </c>
      <c r="C128167" s="64">
        <v>44423.566126213591</v>
      </c>
      <c r="D128167" s="7">
        <v>291168</v>
      </c>
      <c r="E128167" s="64">
        <f>VLOOKUP('Просмотры (дано)'!B128167,'Подписчики (дано)'!A:C,3,0)</f>
        <v>44371.782796474356</v>
      </c>
      <c r="F128167" s="7">
        <f t="shared" si="2002"/>
        <v>13</v>
      </c>
    </row>
    <row r="128168" spans="1:6" x14ac:dyDescent="0.3">
      <c r="A128168" s="7">
        <v>386794</v>
      </c>
      <c r="B128168" s="7">
        <v>199637</v>
      </c>
      <c r="C128168" s="64">
        <v>44423.566935275085</v>
      </c>
      <c r="D128168" s="7">
        <v>149170</v>
      </c>
      <c r="E128168" s="64">
        <f>VLOOKUP('Просмотры (дано)'!B128168,'Подписчики (дано)'!A:C,3,0)</f>
        <v>44371.514424857553</v>
      </c>
      <c r="F128168" s="7">
        <f t="shared" si="2002"/>
        <v>13</v>
      </c>
    </row>
    <row r="128169" spans="1:6" x14ac:dyDescent="0.3">
      <c r="A128169" s="7">
        <v>386795</v>
      </c>
      <c r="B128169" s="7">
        <v>61690</v>
      </c>
      <c r="C128169" s="64">
        <v>44423.567278054143</v>
      </c>
      <c r="D128169" s="7">
        <v>297395</v>
      </c>
      <c r="E128169" s="64">
        <f>VLOOKUP('Просмотры (дано)'!B128169,'Подписчики (дано)'!A:C,3,0)</f>
        <v>44374.97162029914</v>
      </c>
      <c r="F128169" s="7">
        <f t="shared" si="2002"/>
        <v>13</v>
      </c>
    </row>
    <row r="128170" spans="1:6" x14ac:dyDescent="0.3">
      <c r="A128170" s="7">
        <v>386799</v>
      </c>
      <c r="B128170" s="7">
        <v>325851</v>
      </c>
      <c r="C128170" s="64">
        <v>44423.567339805821</v>
      </c>
      <c r="D128170" s="7">
        <v>217497</v>
      </c>
      <c r="E128170" s="64">
        <f>VLOOKUP('Просмотры (дано)'!B128170,'Подписчики (дано)'!A:C,3,0)</f>
        <v>44310.18748653846</v>
      </c>
      <c r="F128170" s="7">
        <f t="shared" si="2002"/>
        <v>13</v>
      </c>
    </row>
    <row r="128171" spans="1:6" x14ac:dyDescent="0.3">
      <c r="A128171" s="7">
        <v>386803</v>
      </c>
      <c r="B128171" s="7">
        <v>304498</v>
      </c>
      <c r="C128171" s="64">
        <v>44423.569231238747</v>
      </c>
      <c r="D128171" s="7">
        <v>158978</v>
      </c>
      <c r="E128171" s="64">
        <f>VLOOKUP('Просмотры (дано)'!B128171,'Подписчики (дано)'!A:C,3,0)</f>
        <v>44309.787363425923</v>
      </c>
      <c r="F128171" s="7">
        <f t="shared" si="2002"/>
        <v>13</v>
      </c>
    </row>
    <row r="128172" spans="1:6" x14ac:dyDescent="0.3">
      <c r="A128172" s="7">
        <v>386805</v>
      </c>
      <c r="B128172" s="7">
        <v>175202</v>
      </c>
      <c r="C128172" s="64">
        <v>44423.569902645955</v>
      </c>
      <c r="D128172" s="7">
        <v>118549</v>
      </c>
      <c r="E128172" s="64">
        <f>VLOOKUP('Просмотры (дано)'!B128172,'Подписчики (дано)'!A:C,3,0)</f>
        <v>44312.16998974359</v>
      </c>
      <c r="F128172" s="7">
        <f t="shared" si="2002"/>
        <v>13</v>
      </c>
    </row>
    <row r="128173" spans="1:6" x14ac:dyDescent="0.3">
      <c r="A128173" s="7">
        <v>386806</v>
      </c>
      <c r="B128173" s="7">
        <v>200890</v>
      </c>
      <c r="C128173" s="64">
        <v>44423.571385113268</v>
      </c>
      <c r="D128173" s="7">
        <v>4199</v>
      </c>
      <c r="E128173" s="64">
        <f>VLOOKUP('Просмотры (дано)'!B128173,'Подписчики (дано)'!A:C,3,0)</f>
        <v>44406.984137215106</v>
      </c>
      <c r="F128173" s="7">
        <f t="shared" si="2002"/>
        <v>13</v>
      </c>
    </row>
    <row r="128174" spans="1:6" x14ac:dyDescent="0.3">
      <c r="A128174" s="7">
        <v>386809</v>
      </c>
      <c r="B128174" s="7">
        <v>202849</v>
      </c>
      <c r="C128174" s="64">
        <v>44423.571385113268</v>
      </c>
      <c r="D128174" s="7">
        <v>21760</v>
      </c>
      <c r="E128174" s="64">
        <f>VLOOKUP('Просмотры (дано)'!B128174,'Подписчики (дано)'!A:C,3,0)</f>
        <v>44343.480388105418</v>
      </c>
      <c r="F128174" s="7">
        <f t="shared" si="2002"/>
        <v>13</v>
      </c>
    </row>
    <row r="128175" spans="1:6" x14ac:dyDescent="0.3">
      <c r="A128175" s="7">
        <v>386813</v>
      </c>
      <c r="B128175" s="7">
        <v>233414</v>
      </c>
      <c r="C128175" s="64">
        <v>44423.571789644018</v>
      </c>
      <c r="D128175" s="7">
        <v>176633</v>
      </c>
      <c r="E128175" s="64">
        <f>VLOOKUP('Просмотры (дано)'!B128175,'Подписчики (дано)'!A:C,3,0)</f>
        <v>44372.190561075498</v>
      </c>
      <c r="F128175" s="7">
        <f t="shared" si="2002"/>
        <v>13</v>
      </c>
    </row>
    <row r="128176" spans="1:6" x14ac:dyDescent="0.3">
      <c r="A128176" s="7">
        <v>386814</v>
      </c>
      <c r="B128176" s="7">
        <v>310918</v>
      </c>
      <c r="C128176" s="64">
        <v>44423.572588274787</v>
      </c>
      <c r="D128176" s="7">
        <v>347008</v>
      </c>
      <c r="E128176" s="64">
        <f>VLOOKUP('Просмотры (дано)'!B128176,'Подписчики (дано)'!A:C,3,0)</f>
        <v>44399.772233475785</v>
      </c>
      <c r="F128176" s="7">
        <f t="shared" si="2002"/>
        <v>13</v>
      </c>
    </row>
    <row r="128177" spans="1:6" x14ac:dyDescent="0.3">
      <c r="A128177" s="7">
        <v>386816</v>
      </c>
      <c r="B128177" s="7">
        <v>190424</v>
      </c>
      <c r="C128177" s="64">
        <v>44423.572598705505</v>
      </c>
      <c r="D128177" s="7">
        <v>154256</v>
      </c>
      <c r="E128177" s="64">
        <f>VLOOKUP('Просмотры (дано)'!B128177,'Подписчики (дано)'!A:C,3,0)</f>
        <v>44378.319996189457</v>
      </c>
      <c r="F128177" s="7">
        <f t="shared" si="2002"/>
        <v>13</v>
      </c>
    </row>
    <row r="128178" spans="1:6" x14ac:dyDescent="0.3">
      <c r="A128178" s="7">
        <v>386821</v>
      </c>
      <c r="B128178" s="7">
        <v>15857</v>
      </c>
      <c r="C128178" s="64">
        <v>44423.572862941372</v>
      </c>
      <c r="D128178" s="7">
        <v>230507</v>
      </c>
      <c r="E128178" s="64">
        <f>VLOOKUP('Просмотры (дано)'!B128178,'Подписчики (дано)'!A:C,3,0)</f>
        <v>44376.562634009977</v>
      </c>
      <c r="F128178" s="7">
        <f t="shared" si="2002"/>
        <v>13</v>
      </c>
    </row>
    <row r="128179" spans="1:6" x14ac:dyDescent="0.3">
      <c r="A128179" s="7">
        <v>386824</v>
      </c>
      <c r="B128179" s="7">
        <v>284920</v>
      </c>
      <c r="C128179" s="64">
        <v>44423.573809015164</v>
      </c>
      <c r="D128179" s="7">
        <v>351192</v>
      </c>
      <c r="E128179" s="64">
        <f>VLOOKUP('Просмотры (дано)'!B128179,'Подписчики (дано)'!A:C,3,0)</f>
        <v>44377.423317094013</v>
      </c>
      <c r="F128179" s="7">
        <f t="shared" si="2002"/>
        <v>13</v>
      </c>
    </row>
    <row r="128180" spans="1:6" x14ac:dyDescent="0.3">
      <c r="A128180" s="7">
        <v>386829</v>
      </c>
      <c r="B128180" s="7">
        <v>91062</v>
      </c>
      <c r="C128180" s="64">
        <v>44423.573812297735</v>
      </c>
      <c r="D128180" s="7">
        <v>133619</v>
      </c>
      <c r="E128180" s="64">
        <f>VLOOKUP('Просмотры (дано)'!B128180,'Подписчики (дано)'!A:C,3,0)</f>
        <v>44299.082331232195</v>
      </c>
      <c r="F128180" s="7">
        <f t="shared" si="2002"/>
        <v>13</v>
      </c>
    </row>
    <row r="128181" spans="1:6" x14ac:dyDescent="0.3">
      <c r="A128181" s="7">
        <v>386832</v>
      </c>
      <c r="B128181" s="7">
        <v>240536</v>
      </c>
      <c r="C128181" s="64">
        <v>44423.573812297735</v>
      </c>
      <c r="D128181" s="7">
        <v>293657</v>
      </c>
      <c r="E128181" s="64">
        <f>VLOOKUP('Просмотры (дано)'!B128181,'Подписчики (дано)'!A:C,3,0)</f>
        <v>44345.259105056983</v>
      </c>
      <c r="F128181" s="7">
        <f t="shared" si="2002"/>
        <v>13</v>
      </c>
    </row>
    <row r="128182" spans="1:6" x14ac:dyDescent="0.3">
      <c r="A128182" s="7">
        <v>386836</v>
      </c>
      <c r="B128182" s="7">
        <v>190972</v>
      </c>
      <c r="C128182" s="64">
        <v>44423.574216828478</v>
      </c>
      <c r="D128182" s="7">
        <v>242428</v>
      </c>
      <c r="E128182" s="64">
        <f>VLOOKUP('Просмотры (дано)'!B128182,'Подписчики (дано)'!A:C,3,0)</f>
        <v>44338.70254953704</v>
      </c>
      <c r="F128182" s="7">
        <f t="shared" si="2002"/>
        <v>13</v>
      </c>
    </row>
    <row r="128183" spans="1:6" x14ac:dyDescent="0.3">
      <c r="A128183" s="7">
        <v>386840</v>
      </c>
      <c r="B128183" s="7">
        <v>215704</v>
      </c>
      <c r="C128183" s="64">
        <v>44423.575025889964</v>
      </c>
      <c r="D128183" s="7">
        <v>432277</v>
      </c>
      <c r="E128183" s="64">
        <f>VLOOKUP('Просмотры (дано)'!B128183,'Подписчики (дано)'!A:C,3,0)</f>
        <v>44313.366458475786</v>
      </c>
      <c r="F128183" s="7">
        <f t="shared" si="2002"/>
        <v>13</v>
      </c>
    </row>
    <row r="128184" spans="1:6" x14ac:dyDescent="0.3">
      <c r="A128184" s="7">
        <v>386844</v>
      </c>
      <c r="B128184" s="7">
        <v>280496</v>
      </c>
      <c r="C128184" s="64">
        <v>44423.575025889964</v>
      </c>
      <c r="D128184" s="7">
        <v>103786</v>
      </c>
      <c r="E128184" s="64">
        <f>VLOOKUP('Просмотры (дано)'!B128184,'Подписчики (дано)'!A:C,3,0)</f>
        <v>44350.564985113953</v>
      </c>
      <c r="F128184" s="7">
        <f t="shared" si="2002"/>
        <v>13</v>
      </c>
    </row>
    <row r="128185" spans="1:6" x14ac:dyDescent="0.3">
      <c r="A128185" s="7">
        <v>386847</v>
      </c>
      <c r="B128185" s="7">
        <v>163288</v>
      </c>
      <c r="C128185" s="64">
        <v>44423.575430420708</v>
      </c>
      <c r="D128185" s="7">
        <v>439981</v>
      </c>
      <c r="E128185" s="64">
        <f>VLOOKUP('Просмотры (дано)'!B128185,'Подписчики (дано)'!A:C,3,0)</f>
        <v>44374.461376139603</v>
      </c>
      <c r="F128185" s="7">
        <f t="shared" si="2002"/>
        <v>13</v>
      </c>
    </row>
    <row r="128186" spans="1:6" x14ac:dyDescent="0.3">
      <c r="A128186" s="7">
        <v>386852</v>
      </c>
      <c r="B128186" s="7">
        <v>232022</v>
      </c>
      <c r="C128186" s="64">
        <v>44423.575430420715</v>
      </c>
      <c r="D128186" s="7">
        <v>151884</v>
      </c>
      <c r="E128186" s="64">
        <f>VLOOKUP('Просмотры (дано)'!B128186,'Подписчики (дано)'!A:C,3,0)</f>
        <v>44340.371100676639</v>
      </c>
      <c r="F128186" s="7">
        <f t="shared" si="2002"/>
        <v>13</v>
      </c>
    </row>
    <row r="128187" spans="1:6" x14ac:dyDescent="0.3">
      <c r="A128187" s="7">
        <v>386853</v>
      </c>
      <c r="B128187" s="7">
        <v>341023</v>
      </c>
      <c r="C128187" s="64">
        <v>44423.575853755305</v>
      </c>
      <c r="D128187" s="7">
        <v>362672</v>
      </c>
      <c r="E128187" s="64">
        <f>VLOOKUP('Просмотры (дано)'!B128187,'Подписчики (дано)'!A:C,3,0)</f>
        <v>44345.711861965814</v>
      </c>
      <c r="F128187" s="7">
        <f t="shared" si="2002"/>
        <v>13</v>
      </c>
    </row>
    <row r="128188" spans="1:6" x14ac:dyDescent="0.3">
      <c r="A128188" s="7">
        <v>386857</v>
      </c>
      <c r="B128188" s="7">
        <v>131323</v>
      </c>
      <c r="C128188" s="64">
        <v>44423.576250495928</v>
      </c>
      <c r="D128188" s="7">
        <v>182984</v>
      </c>
      <c r="E128188" s="64">
        <f>VLOOKUP('Просмотры (дано)'!B128188,'Подписчики (дано)'!A:C,3,0)</f>
        <v>44377.205197186609</v>
      </c>
      <c r="F128188" s="7">
        <f t="shared" si="2002"/>
        <v>13</v>
      </c>
    </row>
    <row r="128189" spans="1:6" x14ac:dyDescent="0.3">
      <c r="A128189" s="7">
        <v>386859</v>
      </c>
      <c r="B128189" s="7">
        <v>339208</v>
      </c>
      <c r="C128189" s="64">
        <v>44423.576921903135</v>
      </c>
      <c r="D128189" s="7">
        <v>104958</v>
      </c>
      <c r="E128189" s="64">
        <f>VLOOKUP('Просмотры (дано)'!B128189,'Подписчики (дано)'!A:C,3,0)</f>
        <v>44373.8809585114</v>
      </c>
      <c r="F128189" s="7">
        <f t="shared" si="2002"/>
        <v>13</v>
      </c>
    </row>
    <row r="128190" spans="1:6" x14ac:dyDescent="0.3">
      <c r="A128190" s="7">
        <v>386862</v>
      </c>
      <c r="B128190" s="7">
        <v>142127</v>
      </c>
      <c r="C128190" s="64">
        <v>44423.57722708823</v>
      </c>
      <c r="D128190" s="7">
        <v>86587</v>
      </c>
      <c r="E128190" s="64">
        <f>VLOOKUP('Просмотры (дано)'!B128190,'Подписчики (дано)'!A:C,3,0)</f>
        <v>44340.501768910253</v>
      </c>
      <c r="F128190" s="7">
        <f t="shared" si="2002"/>
        <v>13</v>
      </c>
    </row>
    <row r="128191" spans="1:6" x14ac:dyDescent="0.3">
      <c r="A128191" s="7">
        <v>386865</v>
      </c>
      <c r="B128191" s="7">
        <v>293192</v>
      </c>
      <c r="C128191" s="64">
        <v>44423.578262135918</v>
      </c>
      <c r="D128191" s="7">
        <v>43842</v>
      </c>
      <c r="E128191" s="64">
        <f>VLOOKUP('Просмотры (дано)'!B128191,'Подписчики (дано)'!A:C,3,0)</f>
        <v>44345.813964779198</v>
      </c>
      <c r="F128191" s="7">
        <f t="shared" si="2002"/>
        <v>13</v>
      </c>
    </row>
    <row r="128192" spans="1:6" x14ac:dyDescent="0.3">
      <c r="A128192" s="7">
        <v>386870</v>
      </c>
      <c r="B128192" s="7">
        <v>138911</v>
      </c>
      <c r="C128192" s="64">
        <v>44423.578262135925</v>
      </c>
      <c r="D128192" s="7">
        <v>230507</v>
      </c>
      <c r="E128192" s="64">
        <f>VLOOKUP('Просмотры (дано)'!B128192,'Подписчики (дано)'!A:C,3,0)</f>
        <v>44420.888848539886</v>
      </c>
      <c r="F128192" s="7">
        <f t="shared" si="2002"/>
        <v>13</v>
      </c>
    </row>
    <row r="128193" spans="1:6" x14ac:dyDescent="0.3">
      <c r="A128193" s="7">
        <v>386873</v>
      </c>
      <c r="B128193" s="7">
        <v>99373</v>
      </c>
      <c r="C128193" s="64">
        <v>44423.579071197411</v>
      </c>
      <c r="D128193" s="7">
        <v>311670</v>
      </c>
      <c r="E128193" s="64">
        <f>VLOOKUP('Просмотры (дано)'!B128193,'Подписчики (дано)'!A:C,3,0)</f>
        <v>44314.179712001423</v>
      </c>
      <c r="F128193" s="7">
        <f t="shared" si="2002"/>
        <v>13</v>
      </c>
    </row>
    <row r="128194" spans="1:6" x14ac:dyDescent="0.3">
      <c r="A128194" s="7">
        <v>386875</v>
      </c>
      <c r="B128194" s="7">
        <v>150267</v>
      </c>
      <c r="C128194" s="64">
        <v>44423.579880258905</v>
      </c>
      <c r="D128194" s="7">
        <v>118549</v>
      </c>
      <c r="E128194" s="64">
        <f>VLOOKUP('Просмотры (дано)'!B128194,'Подписчики (дано)'!A:C,3,0)</f>
        <v>44390.411341096864</v>
      </c>
      <c r="F128194" s="7">
        <f t="shared" si="2002"/>
        <v>13</v>
      </c>
    </row>
    <row r="128195" spans="1:6" x14ac:dyDescent="0.3">
      <c r="A128195" s="7">
        <v>386877</v>
      </c>
      <c r="B128195" s="7">
        <v>128519</v>
      </c>
      <c r="C128195" s="64">
        <v>44423.580689320392</v>
      </c>
      <c r="D128195" s="7">
        <v>305279</v>
      </c>
      <c r="E128195" s="64">
        <f>VLOOKUP('Просмотры (дано)'!B128195,'Подписчики (дано)'!A:C,3,0)</f>
        <v>44301.602236752144</v>
      </c>
      <c r="F128195" s="7">
        <f t="shared" ref="F128195:F128258" si="2003">HOUR(C128195)</f>
        <v>13</v>
      </c>
    </row>
    <row r="128196" spans="1:6" x14ac:dyDescent="0.3">
      <c r="A128196" s="7">
        <v>386882</v>
      </c>
      <c r="B128196" s="7">
        <v>24971</v>
      </c>
      <c r="C128196" s="64">
        <v>44423.580919827873</v>
      </c>
      <c r="D128196" s="7">
        <v>93802</v>
      </c>
      <c r="E128196" s="64">
        <f>VLOOKUP('Просмотры (дано)'!B128196,'Подписчики (дано)'!A:C,3,0)</f>
        <v>44345.119338603996</v>
      </c>
      <c r="F128196" s="7">
        <f t="shared" si="2003"/>
        <v>13</v>
      </c>
    </row>
    <row r="128197" spans="1:6" x14ac:dyDescent="0.3">
      <c r="A128197" s="7">
        <v>386887</v>
      </c>
      <c r="B128197" s="7">
        <v>24902</v>
      </c>
      <c r="C128197" s="64">
        <v>44423.581498381878</v>
      </c>
      <c r="D128197" s="7">
        <v>21407</v>
      </c>
      <c r="E128197" s="64">
        <f>VLOOKUP('Просмотры (дано)'!B128197,'Подписчики (дано)'!A:C,3,0)</f>
        <v>44389.358546901713</v>
      </c>
      <c r="F128197" s="7">
        <f t="shared" si="2003"/>
        <v>13</v>
      </c>
    </row>
    <row r="128198" spans="1:6" x14ac:dyDescent="0.3">
      <c r="A128198" s="7">
        <v>386890</v>
      </c>
      <c r="B128198" s="7">
        <v>287866</v>
      </c>
      <c r="C128198" s="64">
        <v>44423.581926938685</v>
      </c>
      <c r="D128198" s="7">
        <v>68786</v>
      </c>
      <c r="E128198" s="64">
        <f>VLOOKUP('Просмотры (дано)'!B128198,'Подписчики (дано)'!A:C,3,0)</f>
        <v>44292.15662496438</v>
      </c>
      <c r="F128198" s="7">
        <f t="shared" si="2003"/>
        <v>13</v>
      </c>
    </row>
    <row r="128199" spans="1:6" x14ac:dyDescent="0.3">
      <c r="A128199" s="7">
        <v>386891</v>
      </c>
      <c r="B128199" s="7">
        <v>213100</v>
      </c>
      <c r="C128199" s="64">
        <v>44423.583521035594</v>
      </c>
      <c r="D128199" s="7">
        <v>21407</v>
      </c>
      <c r="E128199" s="64">
        <f>VLOOKUP('Просмотры (дано)'!B128199,'Подписчики (дано)'!A:C,3,0)</f>
        <v>44372.301989316242</v>
      </c>
      <c r="F128199" s="7">
        <f t="shared" si="2003"/>
        <v>14</v>
      </c>
    </row>
    <row r="128200" spans="1:6" x14ac:dyDescent="0.3">
      <c r="A128200" s="7">
        <v>386893</v>
      </c>
      <c r="B128200" s="7">
        <v>94530</v>
      </c>
      <c r="C128200" s="64">
        <v>44423.583574938202</v>
      </c>
      <c r="D128200" s="7">
        <v>222405</v>
      </c>
      <c r="E128200" s="64">
        <f>VLOOKUP('Просмотры (дано)'!B128200,'Подписчики (дано)'!A:C,3,0)</f>
        <v>44372.560884116807</v>
      </c>
      <c r="F128200" s="7">
        <f t="shared" si="2003"/>
        <v>14</v>
      </c>
    </row>
    <row r="128201" spans="1:6" x14ac:dyDescent="0.3">
      <c r="A128201" s="7">
        <v>386897</v>
      </c>
      <c r="B128201" s="7">
        <v>70838</v>
      </c>
      <c r="C128201" s="64">
        <v>44423.584330097088</v>
      </c>
      <c r="D128201" s="7">
        <v>21407</v>
      </c>
      <c r="E128201" s="64">
        <f>VLOOKUP('Просмотры (дано)'!B128201,'Подписчики (дано)'!A:C,3,0)</f>
        <v>44316.093452279201</v>
      </c>
      <c r="F128201" s="7">
        <f t="shared" si="2003"/>
        <v>14</v>
      </c>
    </row>
    <row r="128202" spans="1:6" x14ac:dyDescent="0.3">
      <c r="A128202" s="7">
        <v>386898</v>
      </c>
      <c r="B128202" s="7">
        <v>133683</v>
      </c>
      <c r="C128202" s="64">
        <v>44423.585543689318</v>
      </c>
      <c r="D128202" s="7">
        <v>118549</v>
      </c>
      <c r="E128202" s="64">
        <f>VLOOKUP('Просмотры (дано)'!B128202,'Подписчики (дано)'!A:C,3,0)</f>
        <v>44356.537134472936</v>
      </c>
      <c r="F128202" s="7">
        <f t="shared" si="2003"/>
        <v>14</v>
      </c>
    </row>
    <row r="128203" spans="1:6" x14ac:dyDescent="0.3">
      <c r="A128203" s="7">
        <v>386901</v>
      </c>
      <c r="B128203" s="7">
        <v>162548</v>
      </c>
      <c r="C128203" s="64">
        <v>44423.587</v>
      </c>
      <c r="D128203" s="7">
        <v>304128</v>
      </c>
      <c r="E128203" s="64">
        <f>VLOOKUP('Просмотры (дано)'!B128203,'Подписчики (дано)'!A:C,3,0)</f>
        <v>44345.71305754986</v>
      </c>
      <c r="F128203" s="7">
        <f t="shared" si="2003"/>
        <v>14</v>
      </c>
    </row>
    <row r="128204" spans="1:6" x14ac:dyDescent="0.3">
      <c r="A128204" s="7">
        <v>386902</v>
      </c>
      <c r="B128204" s="7">
        <v>230935</v>
      </c>
      <c r="C128204" s="64">
        <v>44423.587161812298</v>
      </c>
      <c r="D128204" s="7">
        <v>352900</v>
      </c>
      <c r="E128204" s="64">
        <f>VLOOKUP('Просмотры (дано)'!B128204,'Подписчики (дано)'!A:C,3,0)</f>
        <v>44346.925589529914</v>
      </c>
      <c r="F128204" s="7">
        <f t="shared" si="2003"/>
        <v>14</v>
      </c>
    </row>
    <row r="128205" spans="1:6" x14ac:dyDescent="0.3">
      <c r="A128205" s="7">
        <v>386905</v>
      </c>
      <c r="B128205" s="7">
        <v>152401</v>
      </c>
      <c r="C128205" s="64">
        <v>44423.589831232639</v>
      </c>
      <c r="D128205" s="7">
        <v>201884</v>
      </c>
      <c r="E128205" s="64">
        <f>VLOOKUP('Просмотры (дано)'!B128205,'Подписчики (дано)'!A:C,3,0)</f>
        <v>44307.618097115381</v>
      </c>
      <c r="F128205" s="7">
        <f t="shared" si="2003"/>
        <v>14</v>
      </c>
    </row>
    <row r="128206" spans="1:6" x14ac:dyDescent="0.3">
      <c r="A128206" s="7">
        <v>386906</v>
      </c>
      <c r="B128206" s="7">
        <v>256340</v>
      </c>
      <c r="C128206" s="64">
        <v>44423.590398058252</v>
      </c>
      <c r="D128206" s="7">
        <v>273920</v>
      </c>
      <c r="E128206" s="64">
        <f>VLOOKUP('Просмотры (дано)'!B128206,'Подписчики (дано)'!A:C,3,0)</f>
        <v>44370.056103098286</v>
      </c>
      <c r="F128206" s="7">
        <f t="shared" si="2003"/>
        <v>14</v>
      </c>
    </row>
    <row r="128207" spans="1:6" x14ac:dyDescent="0.3">
      <c r="A128207" s="7">
        <v>386910</v>
      </c>
      <c r="B128207" s="7">
        <v>68806</v>
      </c>
      <c r="C128207" s="64">
        <v>44423.591207119745</v>
      </c>
      <c r="D128207" s="7">
        <v>151496</v>
      </c>
      <c r="E128207" s="64">
        <f>VLOOKUP('Просмотры (дано)'!B128207,'Подписчики (дано)'!A:C,3,0)</f>
        <v>44373.279995299141</v>
      </c>
      <c r="F128207" s="7">
        <f t="shared" si="2003"/>
        <v>14</v>
      </c>
    </row>
    <row r="128208" spans="1:6" x14ac:dyDescent="0.3">
      <c r="A128208" s="7">
        <v>386914</v>
      </c>
      <c r="B128208" s="7">
        <v>215466</v>
      </c>
      <c r="C128208" s="64">
        <v>44423.592242194893</v>
      </c>
      <c r="D128208" s="7">
        <v>180863</v>
      </c>
      <c r="E128208" s="64">
        <f>VLOOKUP('Просмотры (дано)'!B128208,'Подписчики (дано)'!A:C,3,0)</f>
        <v>44370.727530911674</v>
      </c>
      <c r="F128208" s="7">
        <f t="shared" si="2003"/>
        <v>14</v>
      </c>
    </row>
    <row r="128209" spans="1:6" x14ac:dyDescent="0.3">
      <c r="A128209" s="7">
        <v>386919</v>
      </c>
      <c r="B128209" s="7">
        <v>168749</v>
      </c>
      <c r="C128209" s="64">
        <v>44423.592666666664</v>
      </c>
      <c r="D128209" s="7">
        <v>230507</v>
      </c>
      <c r="E128209" s="64">
        <f>VLOOKUP('Просмотры (дано)'!B128209,'Подписчики (дано)'!A:C,3,0)</f>
        <v>44357.338284366102</v>
      </c>
      <c r="F128209" s="7">
        <f t="shared" si="2003"/>
        <v>14</v>
      </c>
    </row>
    <row r="128210" spans="1:6" x14ac:dyDescent="0.3">
      <c r="A128210" s="7">
        <v>386921</v>
      </c>
      <c r="B128210" s="7">
        <v>62686</v>
      </c>
      <c r="C128210" s="64">
        <v>44423.594443365699</v>
      </c>
      <c r="D128210" s="7">
        <v>470762</v>
      </c>
      <c r="E128210" s="64">
        <f>VLOOKUP('Просмотры (дано)'!B128210,'Подписчики (дано)'!A:C,3,0)</f>
        <v>44415.072166381775</v>
      </c>
      <c r="F128210" s="7">
        <f t="shared" si="2003"/>
        <v>14</v>
      </c>
    </row>
    <row r="128211" spans="1:6" x14ac:dyDescent="0.3">
      <c r="A128211" s="7">
        <v>386926</v>
      </c>
      <c r="B128211" s="7">
        <v>86984</v>
      </c>
      <c r="C128211" s="64">
        <v>44423.59514145329</v>
      </c>
      <c r="D128211" s="7">
        <v>236800</v>
      </c>
      <c r="E128211" s="64">
        <f>VLOOKUP('Просмотры (дано)'!B128211,'Подписчики (дано)'!A:C,3,0)</f>
        <v>44309.670535113961</v>
      </c>
      <c r="F128211" s="7">
        <f t="shared" si="2003"/>
        <v>14</v>
      </c>
    </row>
    <row r="128212" spans="1:6" x14ac:dyDescent="0.3">
      <c r="A128212" s="7">
        <v>386930</v>
      </c>
      <c r="B128212" s="7">
        <v>119946</v>
      </c>
      <c r="C128212" s="64">
        <v>44423.595252427185</v>
      </c>
      <c r="D128212" s="7">
        <v>105200</v>
      </c>
      <c r="E128212" s="64">
        <f>VLOOKUP('Просмотры (дано)'!B128212,'Подписчики (дано)'!A:C,3,0)</f>
        <v>44319.966869159543</v>
      </c>
      <c r="F128212" s="7">
        <f t="shared" si="2003"/>
        <v>14</v>
      </c>
    </row>
    <row r="128213" spans="1:6" x14ac:dyDescent="0.3">
      <c r="A128213" s="7">
        <v>386934</v>
      </c>
      <c r="B128213" s="7">
        <v>144407</v>
      </c>
      <c r="C128213" s="64">
        <v>44423.597275080909</v>
      </c>
      <c r="D128213" s="7">
        <v>81226</v>
      </c>
      <c r="E128213" s="64">
        <f>VLOOKUP('Просмотры (дано)'!B128213,'Подписчики (дано)'!A:C,3,0)</f>
        <v>44377.912254095441</v>
      </c>
      <c r="F128213" s="7">
        <f t="shared" si="2003"/>
        <v>14</v>
      </c>
    </row>
    <row r="128214" spans="1:6" x14ac:dyDescent="0.3">
      <c r="A128214" s="7">
        <v>386937</v>
      </c>
      <c r="B128214" s="7">
        <v>178366</v>
      </c>
      <c r="C128214" s="64">
        <v>44423.59733878597</v>
      </c>
      <c r="D128214" s="7">
        <v>158978</v>
      </c>
      <c r="E128214" s="64">
        <f>VLOOKUP('Просмотры (дано)'!B128214,'Подписчики (дано)'!A:C,3,0)</f>
        <v>44374.563789245018</v>
      </c>
      <c r="F128214" s="7">
        <f t="shared" si="2003"/>
        <v>14</v>
      </c>
    </row>
    <row r="128215" spans="1:6" x14ac:dyDescent="0.3">
      <c r="A128215" s="7">
        <v>386940</v>
      </c>
      <c r="B128215" s="7">
        <v>7388</v>
      </c>
      <c r="C128215" s="64">
        <v>44423.597679611652</v>
      </c>
      <c r="D128215" s="7">
        <v>414410</v>
      </c>
      <c r="E128215" s="64">
        <f>VLOOKUP('Просмотры (дано)'!B128215,'Подписчики (дано)'!A:C,3,0)</f>
        <v>44346.453412642455</v>
      </c>
      <c r="F128215" s="7">
        <f t="shared" si="2003"/>
        <v>14</v>
      </c>
    </row>
    <row r="128216" spans="1:6" x14ac:dyDescent="0.3">
      <c r="A128216" s="7">
        <v>386943</v>
      </c>
      <c r="B128216" s="7">
        <v>142861</v>
      </c>
      <c r="C128216" s="64">
        <v>44423.597679611652</v>
      </c>
      <c r="D128216" s="7">
        <v>432277</v>
      </c>
      <c r="E128216" s="64">
        <f>VLOOKUP('Просмотры (дано)'!B128216,'Подписчики (дано)'!A:C,3,0)</f>
        <v>44315.161069088324</v>
      </c>
      <c r="F128216" s="7">
        <f t="shared" si="2003"/>
        <v>14</v>
      </c>
    </row>
    <row r="128217" spans="1:6" x14ac:dyDescent="0.3">
      <c r="A128217" s="7">
        <v>386947</v>
      </c>
      <c r="B128217" s="7">
        <v>22048</v>
      </c>
      <c r="C128217" s="64">
        <v>44423.598084142395</v>
      </c>
      <c r="D128217" s="7">
        <v>65828</v>
      </c>
      <c r="E128217" s="64">
        <f>VLOOKUP('Просмотры (дано)'!B128217,'Подписчики (дано)'!A:C,3,0)</f>
        <v>44390.613762179484</v>
      </c>
      <c r="F128217" s="7">
        <f t="shared" si="2003"/>
        <v>14</v>
      </c>
    </row>
    <row r="128218" spans="1:6" x14ac:dyDescent="0.3">
      <c r="A128218" s="7">
        <v>386950</v>
      </c>
      <c r="B128218" s="7">
        <v>246919</v>
      </c>
      <c r="C128218" s="64">
        <v>44423.600511326862</v>
      </c>
      <c r="D128218" s="7">
        <v>456134</v>
      </c>
      <c r="E128218" s="64">
        <f>VLOOKUP('Просмотры (дано)'!B128218,'Подписчики (дано)'!A:C,3,0)</f>
        <v>44315.498045512824</v>
      </c>
      <c r="F128218" s="7">
        <f t="shared" si="2003"/>
        <v>14</v>
      </c>
    </row>
    <row r="128219" spans="1:6" x14ac:dyDescent="0.3">
      <c r="A128219" s="7">
        <v>386952</v>
      </c>
      <c r="B128219" s="7">
        <v>93605</v>
      </c>
      <c r="C128219" s="64">
        <v>44423.601724919092</v>
      </c>
      <c r="D128219" s="7">
        <v>105352</v>
      </c>
      <c r="E128219" s="64">
        <f>VLOOKUP('Просмотры (дано)'!B128219,'Подписчики (дано)'!A:C,3,0)</f>
        <v>44371.702830947288</v>
      </c>
      <c r="F128219" s="7">
        <f t="shared" si="2003"/>
        <v>14</v>
      </c>
    </row>
    <row r="128220" spans="1:6" x14ac:dyDescent="0.3">
      <c r="A128220" s="7">
        <v>386955</v>
      </c>
      <c r="B128220" s="7">
        <v>31272</v>
      </c>
      <c r="C128220" s="64">
        <v>44423.602129449842</v>
      </c>
      <c r="D128220" s="7">
        <v>277361</v>
      </c>
      <c r="E128220" s="64">
        <f>VLOOKUP('Просмотры (дано)'!B128220,'Подписчики (дано)'!A:C,3,0)</f>
        <v>44394.100132834756</v>
      </c>
      <c r="F128220" s="7">
        <f t="shared" si="2003"/>
        <v>14</v>
      </c>
    </row>
    <row r="128221" spans="1:6" x14ac:dyDescent="0.3">
      <c r="A128221" s="7">
        <v>386957</v>
      </c>
      <c r="B128221" s="7">
        <v>110659</v>
      </c>
      <c r="C128221" s="64">
        <v>44423.603333333333</v>
      </c>
      <c r="D128221" s="7">
        <v>471403</v>
      </c>
      <c r="E128221" s="64">
        <f>VLOOKUP('Просмотры (дано)'!B128221,'Подписчики (дано)'!A:C,3,0)</f>
        <v>44356.510751780632</v>
      </c>
      <c r="F128221" s="7">
        <f t="shared" si="2003"/>
        <v>14</v>
      </c>
    </row>
    <row r="128222" spans="1:6" x14ac:dyDescent="0.3">
      <c r="A128222" s="7">
        <v>386960</v>
      </c>
      <c r="B128222" s="7">
        <v>327479</v>
      </c>
      <c r="C128222" s="64">
        <v>44423.605365153962</v>
      </c>
      <c r="D128222" s="7">
        <v>35004</v>
      </c>
      <c r="E128222" s="64">
        <f>VLOOKUP('Просмотры (дано)'!B128222,'Подписчики (дано)'!A:C,3,0)</f>
        <v>44317.79136777066</v>
      </c>
      <c r="F128222" s="7">
        <f t="shared" si="2003"/>
        <v>14</v>
      </c>
    </row>
    <row r="128223" spans="1:6" x14ac:dyDescent="0.3">
      <c r="A128223" s="7">
        <v>386964</v>
      </c>
      <c r="B128223" s="7">
        <v>207028</v>
      </c>
      <c r="C128223" s="64">
        <v>44423.605770226539</v>
      </c>
      <c r="D128223" s="7">
        <v>411922</v>
      </c>
      <c r="E128223" s="64">
        <f>VLOOKUP('Просмотры (дано)'!B128223,'Подписчики (дано)'!A:C,3,0)</f>
        <v>44377.51238461538</v>
      </c>
      <c r="F128223" s="7">
        <f t="shared" si="2003"/>
        <v>14</v>
      </c>
    </row>
    <row r="128224" spans="1:6" x14ac:dyDescent="0.3">
      <c r="A128224" s="7">
        <v>386969</v>
      </c>
      <c r="B128224" s="7">
        <v>110279</v>
      </c>
      <c r="C128224" s="64">
        <v>44423.606174757282</v>
      </c>
      <c r="D128224" s="7">
        <v>154228</v>
      </c>
      <c r="E128224" s="64">
        <f>VLOOKUP('Просмотры (дано)'!B128224,'Подписчики (дано)'!A:C,3,0)</f>
        <v>44341.047969622508</v>
      </c>
      <c r="F128224" s="7">
        <f t="shared" si="2003"/>
        <v>14</v>
      </c>
    </row>
    <row r="128225" spans="1:6" x14ac:dyDescent="0.3">
      <c r="A128225" s="7">
        <v>386974</v>
      </c>
      <c r="B128225" s="7">
        <v>77940</v>
      </c>
      <c r="C128225" s="64">
        <v>44423.606333333337</v>
      </c>
      <c r="D128225" s="7">
        <v>234810</v>
      </c>
      <c r="E128225" s="64">
        <f>VLOOKUP('Просмотры (дано)'!B128225,'Подписчики (дано)'!A:C,3,0)</f>
        <v>44371.174284864675</v>
      </c>
      <c r="F128225" s="7">
        <f t="shared" si="2003"/>
        <v>14</v>
      </c>
    </row>
    <row r="128226" spans="1:6" x14ac:dyDescent="0.3">
      <c r="A128226" s="7">
        <v>386977</v>
      </c>
      <c r="B128226" s="7">
        <v>231571</v>
      </c>
      <c r="C128226" s="64">
        <v>44423.607000000004</v>
      </c>
      <c r="D128226" s="7">
        <v>351192</v>
      </c>
      <c r="E128226" s="64">
        <f>VLOOKUP('Просмотры (дано)'!B128226,'Подписчики (дано)'!A:C,3,0)</f>
        <v>44401.860030876065</v>
      </c>
      <c r="F128226" s="7">
        <f t="shared" si="2003"/>
        <v>14</v>
      </c>
    </row>
    <row r="128227" spans="1:6" x14ac:dyDescent="0.3">
      <c r="A128227" s="7">
        <v>386981</v>
      </c>
      <c r="B128227" s="7">
        <v>59151</v>
      </c>
      <c r="C128227" s="64">
        <v>44423.607792880255</v>
      </c>
      <c r="D128227" s="7">
        <v>230507</v>
      </c>
      <c r="E128227" s="64">
        <f>VLOOKUP('Просмотры (дано)'!B128227,'Подписчики (дано)'!A:C,3,0)</f>
        <v>44393.634328205124</v>
      </c>
      <c r="F128227" s="7">
        <f t="shared" si="2003"/>
        <v>14</v>
      </c>
    </row>
    <row r="128228" spans="1:6" x14ac:dyDescent="0.3">
      <c r="A128228" s="7">
        <v>386982</v>
      </c>
      <c r="B128228" s="7">
        <v>103818</v>
      </c>
      <c r="C128228" s="64">
        <v>44423.607792880255</v>
      </c>
      <c r="D128228" s="7">
        <v>411922</v>
      </c>
      <c r="E128228" s="64">
        <f>VLOOKUP('Просмотры (дано)'!B128228,'Подписчики (дано)'!A:C,3,0)</f>
        <v>44371.949386289176</v>
      </c>
      <c r="F128228" s="7">
        <f t="shared" si="2003"/>
        <v>14</v>
      </c>
    </row>
    <row r="128229" spans="1:6" x14ac:dyDescent="0.3">
      <c r="A128229" s="7">
        <v>386984</v>
      </c>
      <c r="B128229" s="7">
        <v>17739</v>
      </c>
      <c r="C128229" s="64">
        <v>44423.609411003235</v>
      </c>
      <c r="D128229" s="7">
        <v>351192</v>
      </c>
      <c r="E128229" s="64">
        <f>VLOOKUP('Просмотры (дано)'!B128229,'Подписчики (дано)'!A:C,3,0)</f>
        <v>44372.865261752144</v>
      </c>
      <c r="F128229" s="7">
        <f t="shared" si="2003"/>
        <v>14</v>
      </c>
    </row>
    <row r="128230" spans="1:6" x14ac:dyDescent="0.3">
      <c r="A128230" s="7">
        <v>386989</v>
      </c>
      <c r="B128230" s="7">
        <v>91018</v>
      </c>
      <c r="C128230" s="64">
        <v>44423.61</v>
      </c>
      <c r="D128230" s="7">
        <v>473327</v>
      </c>
      <c r="E128230" s="64">
        <f>VLOOKUP('Просмотры (дано)'!B128230,'Подписчики (дано)'!A:C,3,0)</f>
        <v>44308.715827457265</v>
      </c>
      <c r="F128230" s="7">
        <f t="shared" si="2003"/>
        <v>14</v>
      </c>
    </row>
    <row r="128231" spans="1:6" x14ac:dyDescent="0.3">
      <c r="A128231" s="7">
        <v>386993</v>
      </c>
      <c r="B128231" s="7">
        <v>135590</v>
      </c>
      <c r="C128231" s="64">
        <v>44423.611029126208</v>
      </c>
      <c r="D128231" s="7">
        <v>154256</v>
      </c>
      <c r="E128231" s="64">
        <f>VLOOKUP('Просмотры (дано)'!B128231,'Подписчики (дано)'!A:C,3,0)</f>
        <v>44372.421552920234</v>
      </c>
      <c r="F128231" s="7">
        <f t="shared" si="2003"/>
        <v>14</v>
      </c>
    </row>
    <row r="128232" spans="1:6" x14ac:dyDescent="0.3">
      <c r="A128232" s="7">
        <v>386995</v>
      </c>
      <c r="B128232" s="7">
        <v>277879</v>
      </c>
      <c r="C128232" s="64">
        <v>44423.611029126216</v>
      </c>
      <c r="D128232" s="7">
        <v>125006</v>
      </c>
      <c r="E128232" s="64">
        <f>VLOOKUP('Просмотры (дано)'!B128232,'Подписчики (дано)'!A:C,3,0)</f>
        <v>44359.005779131054</v>
      </c>
      <c r="F128232" s="7">
        <f t="shared" si="2003"/>
        <v>14</v>
      </c>
    </row>
    <row r="128233" spans="1:6" x14ac:dyDescent="0.3">
      <c r="A128233" s="7">
        <v>386997</v>
      </c>
      <c r="B128233" s="7">
        <v>270272</v>
      </c>
      <c r="C128233" s="64">
        <v>44423.611529892878</v>
      </c>
      <c r="D128233" s="7">
        <v>15669</v>
      </c>
      <c r="E128233" s="64">
        <f>VLOOKUP('Просмотры (дано)'!B128233,'Подписчики (дано)'!A:C,3,0)</f>
        <v>44373.430525605414</v>
      </c>
      <c r="F128233" s="7">
        <f t="shared" si="2003"/>
        <v>14</v>
      </c>
    </row>
    <row r="128234" spans="1:6" x14ac:dyDescent="0.3">
      <c r="A128234" s="7">
        <v>387001</v>
      </c>
      <c r="B128234" s="7">
        <v>64042</v>
      </c>
      <c r="C128234" s="64">
        <v>44423.613051779932</v>
      </c>
      <c r="D128234" s="7">
        <v>117699</v>
      </c>
      <c r="E128234" s="64">
        <f>VLOOKUP('Просмотры (дано)'!B128234,'Подписчики (дано)'!A:C,3,0)</f>
        <v>44376.497041274932</v>
      </c>
      <c r="F128234" s="7">
        <f t="shared" si="2003"/>
        <v>14</v>
      </c>
    </row>
    <row r="128235" spans="1:6" x14ac:dyDescent="0.3">
      <c r="A128235" s="7">
        <v>387006</v>
      </c>
      <c r="B128235" s="7">
        <v>161137</v>
      </c>
      <c r="C128235" s="64">
        <v>44423.613860841426</v>
      </c>
      <c r="D128235" s="7">
        <v>401945</v>
      </c>
      <c r="E128235" s="64">
        <f>VLOOKUP('Просмотры (дано)'!B128235,'Подписчики (дано)'!A:C,3,0)</f>
        <v>44308.054775890312</v>
      </c>
      <c r="F128235" s="7">
        <f t="shared" si="2003"/>
        <v>14</v>
      </c>
    </row>
    <row r="128236" spans="1:6" x14ac:dyDescent="0.3">
      <c r="A128236" s="7">
        <v>387008</v>
      </c>
      <c r="B128236" s="7">
        <v>60451</v>
      </c>
      <c r="C128236" s="64">
        <v>44423.615074433663</v>
      </c>
      <c r="D128236" s="7">
        <v>311953</v>
      </c>
      <c r="E128236" s="64">
        <f>VLOOKUP('Просмотры (дано)'!B128236,'Подписчики (дано)'!A:C,3,0)</f>
        <v>44407.558658938746</v>
      </c>
      <c r="F128236" s="7">
        <f t="shared" si="2003"/>
        <v>14</v>
      </c>
    </row>
    <row r="128237" spans="1:6" x14ac:dyDescent="0.3">
      <c r="A128237" s="7">
        <v>387012</v>
      </c>
      <c r="B128237" s="7">
        <v>113595</v>
      </c>
      <c r="C128237" s="64">
        <v>44423.615478964406</v>
      </c>
      <c r="D128237" s="7">
        <v>288320</v>
      </c>
      <c r="E128237" s="64">
        <f>VLOOKUP('Просмотры (дано)'!B128237,'Подписчики (дано)'!A:C,3,0)</f>
        <v>44375.547274465811</v>
      </c>
      <c r="F128237" s="7">
        <f t="shared" si="2003"/>
        <v>14</v>
      </c>
    </row>
    <row r="128238" spans="1:6" x14ac:dyDescent="0.3">
      <c r="A128238" s="7">
        <v>387016</v>
      </c>
      <c r="B128238" s="7">
        <v>158559</v>
      </c>
      <c r="C128238" s="64">
        <v>44423.615478964406</v>
      </c>
      <c r="D128238" s="7">
        <v>201884</v>
      </c>
      <c r="E128238" s="64">
        <f>VLOOKUP('Просмотры (дано)'!B128238,'Подписчики (дано)'!A:C,3,0)</f>
        <v>44337.418201103996</v>
      </c>
      <c r="F128238" s="7">
        <f t="shared" si="2003"/>
        <v>14</v>
      </c>
    </row>
    <row r="128239" spans="1:6" x14ac:dyDescent="0.3">
      <c r="A128239" s="7">
        <v>387021</v>
      </c>
      <c r="B128239" s="7">
        <v>261215</v>
      </c>
      <c r="C128239" s="64">
        <v>44423.617084261605</v>
      </c>
      <c r="D128239" s="7">
        <v>230507</v>
      </c>
      <c r="E128239" s="64">
        <f>VLOOKUP('Просмотры (дано)'!B128239,'Подписчики (дано)'!A:C,3,0)</f>
        <v>44365.688331018522</v>
      </c>
      <c r="F128239" s="7">
        <f t="shared" si="2003"/>
        <v>14</v>
      </c>
    </row>
    <row r="128240" spans="1:6" x14ac:dyDescent="0.3">
      <c r="A128240" s="7">
        <v>387025</v>
      </c>
      <c r="B128240" s="7">
        <v>344267</v>
      </c>
      <c r="C128240" s="64">
        <v>44423.617906148866</v>
      </c>
      <c r="D128240" s="7">
        <v>268528</v>
      </c>
      <c r="E128240" s="64">
        <f>VLOOKUP('Просмотры (дано)'!B128240,'Подписчики (дано)'!A:C,3,0)</f>
        <v>44314.06598230057</v>
      </c>
      <c r="F128240" s="7">
        <f t="shared" si="2003"/>
        <v>14</v>
      </c>
    </row>
    <row r="128241" spans="1:6" x14ac:dyDescent="0.3">
      <c r="A128241" s="7">
        <v>387027</v>
      </c>
      <c r="B128241" s="7">
        <v>179278</v>
      </c>
      <c r="C128241" s="64">
        <v>44423.619928802589</v>
      </c>
      <c r="D128241" s="7">
        <v>349014</v>
      </c>
      <c r="E128241" s="64">
        <f>VLOOKUP('Просмотры (дано)'!B128241,'Подписчики (дано)'!A:C,3,0)</f>
        <v>44371.950895334761</v>
      </c>
      <c r="F128241" s="7">
        <f t="shared" si="2003"/>
        <v>14</v>
      </c>
    </row>
    <row r="128242" spans="1:6" x14ac:dyDescent="0.3">
      <c r="A128242" s="7">
        <v>387029</v>
      </c>
      <c r="B128242" s="7">
        <v>109910</v>
      </c>
      <c r="C128242" s="64">
        <v>44423.620166631059</v>
      </c>
      <c r="D128242" s="7">
        <v>17469</v>
      </c>
      <c r="E128242" s="64">
        <f>VLOOKUP('Просмотры (дано)'!B128242,'Подписчики (дано)'!A:C,3,0)</f>
        <v>44345.878733511396</v>
      </c>
      <c r="F128242" s="7">
        <f t="shared" si="2003"/>
        <v>14</v>
      </c>
    </row>
    <row r="128243" spans="1:6" x14ac:dyDescent="0.3">
      <c r="A128243" s="7">
        <v>387030</v>
      </c>
      <c r="B128243" s="7">
        <v>225426</v>
      </c>
      <c r="C128243" s="64">
        <v>44423.620441297644</v>
      </c>
      <c r="D128243" s="7">
        <v>411922</v>
      </c>
      <c r="E128243" s="64">
        <f>VLOOKUP('Просмотры (дано)'!B128243,'Подписчики (дано)'!A:C,3,0)</f>
        <v>44341.726469373214</v>
      </c>
      <c r="F128243" s="7">
        <f t="shared" si="2003"/>
        <v>14</v>
      </c>
    </row>
    <row r="128244" spans="1:6" x14ac:dyDescent="0.3">
      <c r="A128244" s="7">
        <v>387034</v>
      </c>
      <c r="B128244" s="7">
        <v>335161</v>
      </c>
      <c r="C128244" s="64">
        <v>44423.621142394826</v>
      </c>
      <c r="D128244" s="7">
        <v>135479</v>
      </c>
      <c r="E128244" s="64">
        <f>VLOOKUP('Просмотры (дано)'!B128244,'Подписчики (дано)'!A:C,3,0)</f>
        <v>44315.751253881768</v>
      </c>
      <c r="F128244" s="7">
        <f t="shared" si="2003"/>
        <v>14</v>
      </c>
    </row>
    <row r="128245" spans="1:6" x14ac:dyDescent="0.3">
      <c r="A128245" s="7">
        <v>387037</v>
      </c>
      <c r="B128245" s="7">
        <v>263768</v>
      </c>
      <c r="C128245" s="64">
        <v>44423.621951456313</v>
      </c>
      <c r="D128245" s="7">
        <v>179296</v>
      </c>
      <c r="E128245" s="64">
        <f>VLOOKUP('Просмотры (дано)'!B128245,'Подписчики (дано)'!A:C,3,0)</f>
        <v>44291.371817022795</v>
      </c>
      <c r="F128245" s="7">
        <f t="shared" si="2003"/>
        <v>14</v>
      </c>
    </row>
    <row r="128246" spans="1:6" x14ac:dyDescent="0.3">
      <c r="A128246" s="7">
        <v>387040</v>
      </c>
      <c r="B128246" s="7">
        <v>97948</v>
      </c>
      <c r="C128246" s="64">
        <v>44423.622355987056</v>
      </c>
      <c r="D128246" s="7">
        <v>394819</v>
      </c>
      <c r="E128246" s="64">
        <f>VLOOKUP('Просмотры (дано)'!B128246,'Подписчики (дано)'!A:C,3,0)</f>
        <v>44316.298480519945</v>
      </c>
      <c r="F128246" s="7">
        <f t="shared" si="2003"/>
        <v>14</v>
      </c>
    </row>
    <row r="128247" spans="1:6" x14ac:dyDescent="0.3">
      <c r="A128247" s="7">
        <v>387041</v>
      </c>
      <c r="B128247" s="7">
        <v>303927</v>
      </c>
      <c r="C128247" s="64">
        <v>44423.622355987056</v>
      </c>
      <c r="D128247" s="7">
        <v>341333</v>
      </c>
      <c r="E128247" s="64">
        <f>VLOOKUP('Просмотры (дано)'!B128247,'Подписчики (дано)'!A:C,3,0)</f>
        <v>44309.134757051288</v>
      </c>
      <c r="F128247" s="7">
        <f t="shared" si="2003"/>
        <v>14</v>
      </c>
    </row>
    <row r="128248" spans="1:6" x14ac:dyDescent="0.3">
      <c r="A128248" s="7">
        <v>387044</v>
      </c>
      <c r="B128248" s="7">
        <v>233958</v>
      </c>
      <c r="C128248" s="64">
        <v>44423.622760517799</v>
      </c>
      <c r="D128248" s="7">
        <v>285177</v>
      </c>
      <c r="E128248" s="64">
        <f>VLOOKUP('Просмотры (дано)'!B128248,'Подписчики (дано)'!A:C,3,0)</f>
        <v>44372.296702457272</v>
      </c>
      <c r="F128248" s="7">
        <f t="shared" si="2003"/>
        <v>14</v>
      </c>
    </row>
    <row r="128249" spans="1:6" x14ac:dyDescent="0.3">
      <c r="A128249" s="7">
        <v>387048</v>
      </c>
      <c r="B128249" s="7">
        <v>32900</v>
      </c>
      <c r="C128249" s="64">
        <v>44423.623666666666</v>
      </c>
      <c r="D128249" s="7">
        <v>466283</v>
      </c>
      <c r="E128249" s="64">
        <f>VLOOKUP('Просмотры (дано)'!B128249,'Подписчики (дано)'!A:C,3,0)</f>
        <v>44404.145283974358</v>
      </c>
      <c r="F128249" s="7">
        <f t="shared" si="2003"/>
        <v>14</v>
      </c>
    </row>
    <row r="128250" spans="1:6" x14ac:dyDescent="0.3">
      <c r="A128250" s="7">
        <v>387050</v>
      </c>
      <c r="B128250" s="7">
        <v>80319</v>
      </c>
      <c r="C128250" s="64">
        <v>44423.623666666666</v>
      </c>
      <c r="D128250" s="7">
        <v>392070</v>
      </c>
      <c r="E128250" s="64">
        <f>VLOOKUP('Просмотры (дано)'!B128250,'Подписчики (дано)'!A:C,3,0)</f>
        <v>44316.135952955847</v>
      </c>
      <c r="F128250" s="7">
        <f t="shared" si="2003"/>
        <v>14</v>
      </c>
    </row>
    <row r="128251" spans="1:6" x14ac:dyDescent="0.3">
      <c r="A128251" s="7">
        <v>387055</v>
      </c>
      <c r="B128251" s="7">
        <v>6345</v>
      </c>
      <c r="C128251" s="64">
        <v>44423.623974110029</v>
      </c>
      <c r="D128251" s="7">
        <v>324991</v>
      </c>
      <c r="E128251" s="64">
        <f>VLOOKUP('Просмотры (дано)'!B128251,'Подписчики (дано)'!A:C,3,0)</f>
        <v>44298.72955502136</v>
      </c>
      <c r="F128251" s="7">
        <f t="shared" si="2003"/>
        <v>14</v>
      </c>
    </row>
    <row r="128252" spans="1:6" x14ac:dyDescent="0.3">
      <c r="A128252" s="7">
        <v>387057</v>
      </c>
      <c r="B128252" s="7">
        <v>236782</v>
      </c>
      <c r="C128252" s="64">
        <v>44423.624333333333</v>
      </c>
      <c r="D128252" s="7">
        <v>141918</v>
      </c>
      <c r="E128252" s="64">
        <f>VLOOKUP('Просмотры (дано)'!B128252,'Подписчики (дано)'!A:C,3,0)</f>
        <v>44382.870888283476</v>
      </c>
      <c r="F128252" s="7">
        <f t="shared" si="2003"/>
        <v>14</v>
      </c>
    </row>
    <row r="128253" spans="1:6" x14ac:dyDescent="0.3">
      <c r="A128253" s="7">
        <v>387062</v>
      </c>
      <c r="B128253" s="7">
        <v>131658</v>
      </c>
      <c r="C128253" s="64">
        <v>44423.624378640779</v>
      </c>
      <c r="D128253" s="7">
        <v>347393</v>
      </c>
      <c r="E128253" s="64">
        <f>VLOOKUP('Просмотры (дано)'!B128253,'Подписчики (дано)'!A:C,3,0)</f>
        <v>44376.050651531339</v>
      </c>
      <c r="F128253" s="7">
        <f t="shared" si="2003"/>
        <v>14</v>
      </c>
    </row>
    <row r="128254" spans="1:6" x14ac:dyDescent="0.3">
      <c r="A128254" s="7">
        <v>387063</v>
      </c>
      <c r="B128254" s="7">
        <v>150715</v>
      </c>
      <c r="C128254" s="64">
        <v>44423.625187702266</v>
      </c>
      <c r="D128254" s="7">
        <v>397390</v>
      </c>
      <c r="E128254" s="64">
        <f>VLOOKUP('Просмотры (дано)'!B128254,'Подписчики (дано)'!A:C,3,0)</f>
        <v>44400.504389280621</v>
      </c>
      <c r="F128254" s="7">
        <f t="shared" si="2003"/>
        <v>15</v>
      </c>
    </row>
    <row r="128255" spans="1:6" x14ac:dyDescent="0.3">
      <c r="A128255" s="7">
        <v>387066</v>
      </c>
      <c r="B128255" s="7">
        <v>200505</v>
      </c>
      <c r="C128255" s="64">
        <v>44423.626805825246</v>
      </c>
      <c r="D128255" s="7">
        <v>311565</v>
      </c>
      <c r="E128255" s="64">
        <f>VLOOKUP('Просмотры (дано)'!B128255,'Подписчики (дано)'!A:C,3,0)</f>
        <v>44359.789644123935</v>
      </c>
      <c r="F128255" s="7">
        <f t="shared" si="2003"/>
        <v>15</v>
      </c>
    </row>
    <row r="128256" spans="1:6" x14ac:dyDescent="0.3">
      <c r="A128256" s="7">
        <v>387068</v>
      </c>
      <c r="B128256" s="7">
        <v>14155</v>
      </c>
      <c r="C128256" s="64">
        <v>44423.627210355982</v>
      </c>
      <c r="D128256" s="7">
        <v>139440</v>
      </c>
      <c r="E128256" s="64">
        <f>VLOOKUP('Просмотры (дано)'!B128256,'Подписчики (дано)'!A:C,3,0)</f>
        <v>44397.634661965814</v>
      </c>
      <c r="F128256" s="7">
        <f t="shared" si="2003"/>
        <v>15</v>
      </c>
    </row>
    <row r="128257" spans="1:6" x14ac:dyDescent="0.3">
      <c r="A128257" s="7">
        <v>387073</v>
      </c>
      <c r="B128257" s="7">
        <v>191060</v>
      </c>
      <c r="C128257" s="64">
        <v>44423.627430036315</v>
      </c>
      <c r="D128257" s="7">
        <v>158978</v>
      </c>
      <c r="E128257" s="64">
        <f>VLOOKUP('Просмотры (дано)'!B128257,'Подписчики (дано)'!A:C,3,0)</f>
        <v>44344.409547827636</v>
      </c>
      <c r="F128257" s="7">
        <f t="shared" si="2003"/>
        <v>15</v>
      </c>
    </row>
    <row r="128258" spans="1:6" x14ac:dyDescent="0.3">
      <c r="A128258" s="7">
        <v>387075</v>
      </c>
      <c r="B128258" s="7">
        <v>31480</v>
      </c>
      <c r="C128258" s="64">
        <v>44423.628423948219</v>
      </c>
      <c r="D128258" s="7">
        <v>351192</v>
      </c>
      <c r="E128258" s="64">
        <f>VLOOKUP('Просмотры (дано)'!B128258,'Подписчики (дано)'!A:C,3,0)</f>
        <v>44310.495122364671</v>
      </c>
      <c r="F128258" s="7">
        <f t="shared" si="2003"/>
        <v>15</v>
      </c>
    </row>
    <row r="128259" spans="1:6" x14ac:dyDescent="0.3">
      <c r="A128259" s="7">
        <v>387078</v>
      </c>
      <c r="B128259" s="7">
        <v>228579</v>
      </c>
      <c r="C128259" s="64">
        <v>44423.628423948219</v>
      </c>
      <c r="D128259" s="7">
        <v>230507</v>
      </c>
      <c r="E128259" s="64">
        <f>VLOOKUP('Просмотры (дано)'!B128259,'Подписчики (дано)'!A:C,3,0)</f>
        <v>44373.25953187322</v>
      </c>
      <c r="F128259" s="7">
        <f t="shared" ref="F128259:F128322" si="2004">HOUR(C128259)</f>
        <v>15</v>
      </c>
    </row>
    <row r="128260" spans="1:6" x14ac:dyDescent="0.3">
      <c r="A128260" s="7">
        <v>387081</v>
      </c>
      <c r="B128260" s="7">
        <v>100288</v>
      </c>
      <c r="C128260" s="64">
        <v>44423.628742332221</v>
      </c>
      <c r="D128260" s="7">
        <v>230507</v>
      </c>
      <c r="E128260" s="64">
        <f>VLOOKUP('Просмотры (дано)'!B128260,'Подписчики (дано)'!A:C,3,0)</f>
        <v>44329.986016631054</v>
      </c>
      <c r="F128260" s="7">
        <f t="shared" si="2004"/>
        <v>15</v>
      </c>
    </row>
    <row r="128261" spans="1:6" x14ac:dyDescent="0.3">
      <c r="A128261" s="7">
        <v>387084</v>
      </c>
      <c r="B128261" s="7">
        <v>103291</v>
      </c>
      <c r="C128261" s="64">
        <v>44423.628955961794</v>
      </c>
      <c r="D128261" s="7">
        <v>133619</v>
      </c>
      <c r="E128261" s="64">
        <f>VLOOKUP('Просмотры (дано)'!B128261,'Подписчики (дано)'!A:C,3,0)</f>
        <v>44401.360532015671</v>
      </c>
      <c r="F128261" s="7">
        <f t="shared" si="2004"/>
        <v>15</v>
      </c>
    </row>
    <row r="128262" spans="1:6" x14ac:dyDescent="0.3">
      <c r="A128262" s="7">
        <v>387085</v>
      </c>
      <c r="B128262" s="7">
        <v>294578</v>
      </c>
      <c r="C128262" s="64">
        <v>44423.629000000001</v>
      </c>
      <c r="D128262" s="7">
        <v>125262</v>
      </c>
      <c r="E128262" s="64">
        <f>VLOOKUP('Просмотры (дано)'!B128262,'Подписчики (дано)'!A:C,3,0)</f>
        <v>44340.415215384615</v>
      </c>
      <c r="F128262" s="7">
        <f t="shared" si="2004"/>
        <v>15</v>
      </c>
    </row>
    <row r="128263" spans="1:6" x14ac:dyDescent="0.3">
      <c r="A128263" s="7">
        <v>387088</v>
      </c>
      <c r="B128263" s="7">
        <v>301474</v>
      </c>
      <c r="C128263" s="64">
        <v>44423.6300420712</v>
      </c>
      <c r="D128263" s="7">
        <v>230507</v>
      </c>
      <c r="E128263" s="64">
        <f>VLOOKUP('Просмотры (дано)'!B128263,'Подписчики (дано)'!A:C,3,0)</f>
        <v>44344.635369373216</v>
      </c>
      <c r="F128263" s="7">
        <f t="shared" si="2004"/>
        <v>15</v>
      </c>
    </row>
    <row r="128264" spans="1:6" x14ac:dyDescent="0.3">
      <c r="A128264" s="7">
        <v>387091</v>
      </c>
      <c r="B128264" s="7">
        <v>155606</v>
      </c>
      <c r="C128264" s="64">
        <v>44423.630446601943</v>
      </c>
      <c r="D128264" s="7">
        <v>452568</v>
      </c>
      <c r="E128264" s="64">
        <f>VLOOKUP('Просмотры (дано)'!B128264,'Подписчики (дано)'!A:C,3,0)</f>
        <v>44309.456994123939</v>
      </c>
      <c r="F128264" s="7">
        <f t="shared" si="2004"/>
        <v>15</v>
      </c>
    </row>
    <row r="128265" spans="1:6" x14ac:dyDescent="0.3">
      <c r="A128265" s="7">
        <v>387095</v>
      </c>
      <c r="B128265" s="7">
        <v>131472</v>
      </c>
      <c r="C128265" s="64">
        <v>44423.631255663429</v>
      </c>
      <c r="D128265" s="7">
        <v>42705</v>
      </c>
      <c r="E128265" s="64">
        <f>VLOOKUP('Просмотры (дано)'!B128265,'Подписчики (дано)'!A:C,3,0)</f>
        <v>44310.241135398865</v>
      </c>
      <c r="F128265" s="7">
        <f t="shared" si="2004"/>
        <v>15</v>
      </c>
    </row>
    <row r="128266" spans="1:6" x14ac:dyDescent="0.3">
      <c r="A128266" s="7">
        <v>387100</v>
      </c>
      <c r="B128266" s="7">
        <v>289665</v>
      </c>
      <c r="C128266" s="64">
        <v>44423.63166019418</v>
      </c>
      <c r="D128266" s="7">
        <v>122982</v>
      </c>
      <c r="E128266" s="64">
        <f>VLOOKUP('Просмотры (дано)'!B128266,'Подписчики (дано)'!A:C,3,0)</f>
        <v>44394.369196509979</v>
      </c>
      <c r="F128266" s="7">
        <f t="shared" si="2004"/>
        <v>15</v>
      </c>
    </row>
    <row r="128267" spans="1:6" x14ac:dyDescent="0.3">
      <c r="A128267" s="7">
        <v>387103</v>
      </c>
      <c r="B128267" s="7">
        <v>152186</v>
      </c>
      <c r="C128267" s="64">
        <v>44423.631672109135</v>
      </c>
      <c r="D128267" s="7">
        <v>221025</v>
      </c>
      <c r="E128267" s="64">
        <f>VLOOKUP('Просмотры (дано)'!B128267,'Подписчики (дано)'!A:C,3,0)</f>
        <v>44298.829290455848</v>
      </c>
      <c r="F128267" s="7">
        <f t="shared" si="2004"/>
        <v>15</v>
      </c>
    </row>
    <row r="128268" spans="1:6" x14ac:dyDescent="0.3">
      <c r="A128268" s="7">
        <v>387106</v>
      </c>
      <c r="B128268" s="7">
        <v>108291</v>
      </c>
      <c r="C128268" s="64">
        <v>44423.632064724916</v>
      </c>
      <c r="D128268" s="7">
        <v>230507</v>
      </c>
      <c r="E128268" s="64">
        <f>VLOOKUP('Просмотры (дано)'!B128268,'Подписчики (дано)'!A:C,3,0)</f>
        <v>44372.299980235046</v>
      </c>
      <c r="F128268" s="7">
        <f t="shared" si="2004"/>
        <v>15</v>
      </c>
    </row>
    <row r="128269" spans="1:6" x14ac:dyDescent="0.3">
      <c r="A128269" s="7">
        <v>387107</v>
      </c>
      <c r="B128269" s="7">
        <v>17790</v>
      </c>
      <c r="C128269" s="64">
        <v>44423.63287378641</v>
      </c>
      <c r="D128269" s="7">
        <v>405774</v>
      </c>
      <c r="E128269" s="64">
        <f>VLOOKUP('Просмотры (дано)'!B128269,'Подписчики (дано)'!A:C,3,0)</f>
        <v>44400.517658297722</v>
      </c>
      <c r="F128269" s="7">
        <f t="shared" si="2004"/>
        <v>15</v>
      </c>
    </row>
    <row r="128270" spans="1:6" x14ac:dyDescent="0.3">
      <c r="A128270" s="7">
        <v>387110</v>
      </c>
      <c r="B128270" s="7">
        <v>243246</v>
      </c>
      <c r="C128270" s="64">
        <v>44423.63287378641</v>
      </c>
      <c r="D128270" s="7">
        <v>294042</v>
      </c>
      <c r="E128270" s="64">
        <f>VLOOKUP('Просмотры (дано)'!B128270,'Подписчики (дано)'!A:C,3,0)</f>
        <v>44394.107691381767</v>
      </c>
      <c r="F128270" s="7">
        <f t="shared" si="2004"/>
        <v>15</v>
      </c>
    </row>
    <row r="128271" spans="1:6" x14ac:dyDescent="0.3">
      <c r="A128271" s="7">
        <v>387114</v>
      </c>
      <c r="B128271" s="7">
        <v>127986</v>
      </c>
      <c r="C128271" s="64">
        <v>44423.633682847896</v>
      </c>
      <c r="D128271" s="7">
        <v>411922</v>
      </c>
      <c r="E128271" s="64">
        <f>VLOOKUP('Просмотры (дано)'!B128271,'Подписчики (дано)'!A:C,3,0)</f>
        <v>44342.393693019942</v>
      </c>
      <c r="F128271" s="7">
        <f t="shared" si="2004"/>
        <v>15</v>
      </c>
    </row>
    <row r="128272" spans="1:6" x14ac:dyDescent="0.3">
      <c r="A128272" s="7">
        <v>387119</v>
      </c>
      <c r="B128272" s="7">
        <v>199762</v>
      </c>
      <c r="C128272" s="64">
        <v>44423.633682847896</v>
      </c>
      <c r="D128272" s="7">
        <v>470762</v>
      </c>
      <c r="E128272" s="64">
        <f>VLOOKUP('Просмотры (дано)'!B128272,'Подписчики (дано)'!A:C,3,0)</f>
        <v>44341.902075641025</v>
      </c>
      <c r="F128272" s="7">
        <f t="shared" si="2004"/>
        <v>15</v>
      </c>
    </row>
    <row r="128273" spans="1:6" x14ac:dyDescent="0.3">
      <c r="A128273" s="7">
        <v>387124</v>
      </c>
      <c r="B128273" s="7">
        <v>24210</v>
      </c>
      <c r="C128273" s="64">
        <v>44423.635300970869</v>
      </c>
      <c r="D128273" s="7">
        <v>347393</v>
      </c>
      <c r="E128273" s="64">
        <f>VLOOKUP('Просмотры (дано)'!B128273,'Подписчики (дано)'!A:C,3,0)</f>
        <v>44310.713799964382</v>
      </c>
      <c r="F128273" s="7">
        <f t="shared" si="2004"/>
        <v>15</v>
      </c>
    </row>
    <row r="128274" spans="1:6" x14ac:dyDescent="0.3">
      <c r="A128274" s="7">
        <v>387127</v>
      </c>
      <c r="B128274" s="7">
        <v>127577</v>
      </c>
      <c r="C128274" s="64">
        <v>44423.635300970869</v>
      </c>
      <c r="D128274" s="7">
        <v>477931</v>
      </c>
      <c r="E128274" s="64">
        <f>VLOOKUP('Просмотры (дано)'!B128274,'Подписчики (дано)'!A:C,3,0)</f>
        <v>44383.521308938754</v>
      </c>
      <c r="F128274" s="7">
        <f t="shared" si="2004"/>
        <v>15</v>
      </c>
    </row>
    <row r="128275" spans="1:6" x14ac:dyDescent="0.3">
      <c r="A128275" s="7">
        <v>387131</v>
      </c>
      <c r="B128275" s="7">
        <v>297348</v>
      </c>
      <c r="C128275" s="64">
        <v>44423.635300970869</v>
      </c>
      <c r="D128275" s="7">
        <v>357407</v>
      </c>
      <c r="E128275" s="64">
        <f>VLOOKUP('Просмотры (дано)'!B128275,'Подписчики (дано)'!A:C,3,0)</f>
        <v>44293.504139245015</v>
      </c>
      <c r="F128275" s="7">
        <f t="shared" si="2004"/>
        <v>15</v>
      </c>
    </row>
    <row r="128276" spans="1:6" x14ac:dyDescent="0.3">
      <c r="A128276" s="7">
        <v>387136</v>
      </c>
      <c r="B128276" s="7">
        <v>110315</v>
      </c>
      <c r="C128276" s="64">
        <v>44423.63570550162</v>
      </c>
      <c r="D128276" s="7">
        <v>470762</v>
      </c>
      <c r="E128276" s="64">
        <f>VLOOKUP('Просмотры (дано)'!B128276,'Подписчики (дано)'!A:C,3,0)</f>
        <v>44374.96224106125</v>
      </c>
      <c r="F128276" s="7">
        <f t="shared" si="2004"/>
        <v>15</v>
      </c>
    </row>
    <row r="128277" spans="1:6" x14ac:dyDescent="0.3">
      <c r="A128277" s="7">
        <v>387140</v>
      </c>
      <c r="B128277" s="7">
        <v>176290</v>
      </c>
      <c r="C128277" s="64">
        <v>44423.63582262642</v>
      </c>
      <c r="D128277" s="7">
        <v>89017</v>
      </c>
      <c r="E128277" s="64">
        <f>VLOOKUP('Просмотры (дано)'!B128277,'Подписчики (дано)'!A:C,3,0)</f>
        <v>44375.762436253564</v>
      </c>
      <c r="F128277" s="7">
        <f t="shared" si="2004"/>
        <v>15</v>
      </c>
    </row>
    <row r="128278" spans="1:6" x14ac:dyDescent="0.3">
      <c r="A128278" s="7">
        <v>387141</v>
      </c>
      <c r="B128278" s="7">
        <v>212116</v>
      </c>
      <c r="C128278" s="64">
        <v>44423.636919093849</v>
      </c>
      <c r="D128278" s="7">
        <v>154256</v>
      </c>
      <c r="E128278" s="64">
        <f>VLOOKUP('Просмотры (дано)'!B128278,'Подписчики (дано)'!A:C,3,0)</f>
        <v>44375.457515883194</v>
      </c>
      <c r="F128278" s="7">
        <f t="shared" si="2004"/>
        <v>15</v>
      </c>
    </row>
    <row r="128279" spans="1:6" x14ac:dyDescent="0.3">
      <c r="A128279" s="7">
        <v>387144</v>
      </c>
      <c r="B128279" s="7">
        <v>294843</v>
      </c>
      <c r="C128279" s="64">
        <v>44423.636919093849</v>
      </c>
      <c r="D128279" s="7">
        <v>463334</v>
      </c>
      <c r="E128279" s="64">
        <f>VLOOKUP('Просмотры (дано)'!B128279,'Подписчики (дано)'!A:C,3,0)</f>
        <v>44379.95756524217</v>
      </c>
      <c r="F128279" s="7">
        <f t="shared" si="2004"/>
        <v>15</v>
      </c>
    </row>
    <row r="128280" spans="1:6" x14ac:dyDescent="0.3">
      <c r="A128280" s="7">
        <v>387146</v>
      </c>
      <c r="B128280" s="7">
        <v>39780</v>
      </c>
      <c r="C128280" s="64">
        <v>44423.637323624593</v>
      </c>
      <c r="D128280" s="7">
        <v>349368</v>
      </c>
      <c r="E128280" s="64">
        <f>VLOOKUP('Просмотры (дано)'!B128280,'Подписчики (дано)'!A:C,3,0)</f>
        <v>44335.49731217949</v>
      </c>
      <c r="F128280" s="7">
        <f t="shared" si="2004"/>
        <v>15</v>
      </c>
    </row>
    <row r="128281" spans="1:6" x14ac:dyDescent="0.3">
      <c r="A128281" s="7">
        <v>387149</v>
      </c>
      <c r="B128281" s="7">
        <v>4062</v>
      </c>
      <c r="C128281" s="64">
        <v>44423.6373485519</v>
      </c>
      <c r="D128281" s="7">
        <v>443594</v>
      </c>
      <c r="E128281" s="64">
        <f>VLOOKUP('Просмотры (дано)'!B128281,'Подписчики (дано)'!A:C,3,0)</f>
        <v>44372.602021688035</v>
      </c>
      <c r="F128281" s="7">
        <f t="shared" si="2004"/>
        <v>15</v>
      </c>
    </row>
    <row r="128282" spans="1:6" x14ac:dyDescent="0.3">
      <c r="A128282" s="7">
        <v>387150</v>
      </c>
      <c r="B128282" s="7">
        <v>88509</v>
      </c>
      <c r="C128282" s="64">
        <v>44423.638132686086</v>
      </c>
      <c r="D128282" s="7">
        <v>436838</v>
      </c>
      <c r="E128282" s="64">
        <f>VLOOKUP('Просмотры (дано)'!B128282,'Подписчики (дано)'!A:C,3,0)</f>
        <v>44307.393655982909</v>
      </c>
      <c r="F128282" s="7">
        <f t="shared" si="2004"/>
        <v>15</v>
      </c>
    </row>
    <row r="128283" spans="1:6" x14ac:dyDescent="0.3">
      <c r="A128283" s="7">
        <v>387152</v>
      </c>
      <c r="B128283" s="7">
        <v>131222</v>
      </c>
      <c r="C128283" s="64">
        <v>44423.638569292278</v>
      </c>
      <c r="D128283" s="7">
        <v>451624</v>
      </c>
      <c r="E128283" s="64">
        <f>VLOOKUP('Просмотры (дано)'!B128283,'Подписчики (дано)'!A:C,3,0)</f>
        <v>44375.54631866097</v>
      </c>
      <c r="F128283" s="7">
        <f t="shared" si="2004"/>
        <v>15</v>
      </c>
    </row>
    <row r="128284" spans="1:6" x14ac:dyDescent="0.3">
      <c r="A128284" s="7">
        <v>387157</v>
      </c>
      <c r="B128284" s="7">
        <v>114604</v>
      </c>
      <c r="C128284" s="64">
        <v>44423.638941747573</v>
      </c>
      <c r="D128284" s="7">
        <v>103966</v>
      </c>
      <c r="E128284" s="64">
        <f>VLOOKUP('Просмотры (дано)'!B128284,'Подписчики (дано)'!A:C,3,0)</f>
        <v>44312.145188853276</v>
      </c>
      <c r="F128284" s="7">
        <f t="shared" si="2004"/>
        <v>15</v>
      </c>
    </row>
    <row r="128285" spans="1:6" x14ac:dyDescent="0.3">
      <c r="A128285" s="7">
        <v>387159</v>
      </c>
      <c r="B128285" s="7">
        <v>48825</v>
      </c>
      <c r="C128285" s="64">
        <v>44423.639346278316</v>
      </c>
      <c r="D128285" s="7">
        <v>411922</v>
      </c>
      <c r="E128285" s="64">
        <f>VLOOKUP('Просмотры (дано)'!B128285,'Подписчики (дано)'!A:C,3,0)</f>
        <v>44309.775079985753</v>
      </c>
      <c r="F128285" s="7">
        <f t="shared" si="2004"/>
        <v>15</v>
      </c>
    </row>
    <row r="128286" spans="1:6" x14ac:dyDescent="0.3">
      <c r="A128286" s="7">
        <v>387163</v>
      </c>
      <c r="B128286" s="7">
        <v>224807</v>
      </c>
      <c r="C128286" s="64">
        <v>44423.639346278316</v>
      </c>
      <c r="D128286" s="7">
        <v>153893</v>
      </c>
      <c r="E128286" s="64">
        <f>VLOOKUP('Просмотры (дано)'!B128286,'Подписчики (дано)'!A:C,3,0)</f>
        <v>44322.816520085471</v>
      </c>
      <c r="F128286" s="7">
        <f t="shared" si="2004"/>
        <v>15</v>
      </c>
    </row>
    <row r="128287" spans="1:6" x14ac:dyDescent="0.3">
      <c r="A128287" s="7">
        <v>387165</v>
      </c>
      <c r="B128287" s="7">
        <v>315017</v>
      </c>
      <c r="C128287" s="64">
        <v>44423.640559870553</v>
      </c>
      <c r="D128287" s="7">
        <v>411922</v>
      </c>
      <c r="E128287" s="64">
        <f>VLOOKUP('Просмотры (дано)'!B128287,'Подписчики (дано)'!A:C,3,0)</f>
        <v>44373.706612143877</v>
      </c>
      <c r="F128287" s="7">
        <f t="shared" si="2004"/>
        <v>15</v>
      </c>
    </row>
    <row r="128288" spans="1:6" x14ac:dyDescent="0.3">
      <c r="A128288" s="7">
        <v>387166</v>
      </c>
      <c r="B128288" s="7">
        <v>94859</v>
      </c>
      <c r="C128288" s="64">
        <v>44423.640964401289</v>
      </c>
      <c r="D128288" s="7">
        <v>194335</v>
      </c>
      <c r="E128288" s="64">
        <f>VLOOKUP('Просмотры (дано)'!B128288,'Подписчики (дано)'!A:C,3,0)</f>
        <v>44310.396511502848</v>
      </c>
      <c r="F128288" s="7">
        <f t="shared" si="2004"/>
        <v>15</v>
      </c>
    </row>
    <row r="128289" spans="1:6" x14ac:dyDescent="0.3">
      <c r="A128289" s="7">
        <v>387170</v>
      </c>
      <c r="B128289" s="7">
        <v>92710</v>
      </c>
      <c r="C128289" s="64">
        <v>44423.641346476637</v>
      </c>
      <c r="D128289" s="7">
        <v>21407</v>
      </c>
      <c r="E128289" s="64">
        <f>VLOOKUP('Просмотры (дано)'!B128289,'Подписчики (дано)'!A:C,3,0)</f>
        <v>44371.765991844732</v>
      </c>
      <c r="F128289" s="7">
        <f t="shared" si="2004"/>
        <v>15</v>
      </c>
    </row>
    <row r="128290" spans="1:6" x14ac:dyDescent="0.3">
      <c r="A128290" s="7">
        <v>387174</v>
      </c>
      <c r="B128290" s="7">
        <v>108059</v>
      </c>
      <c r="C128290" s="64">
        <v>44423.641773462783</v>
      </c>
      <c r="D128290" s="7">
        <v>176645</v>
      </c>
      <c r="E128290" s="64">
        <f>VLOOKUP('Просмотры (дано)'!B128290,'Подписчики (дано)'!A:C,3,0)</f>
        <v>44320.342232549854</v>
      </c>
      <c r="F128290" s="7">
        <f t="shared" si="2004"/>
        <v>15</v>
      </c>
    </row>
    <row r="128291" spans="1:6" x14ac:dyDescent="0.3">
      <c r="A128291" s="7">
        <v>387176</v>
      </c>
      <c r="B128291" s="7">
        <v>292603</v>
      </c>
      <c r="C128291" s="64">
        <v>44423.642177993526</v>
      </c>
      <c r="D128291" s="7">
        <v>457508</v>
      </c>
      <c r="E128291" s="64">
        <f>VLOOKUP('Просмотры (дано)'!B128291,'Подписчики (дано)'!A:C,3,0)</f>
        <v>44317.10650530627</v>
      </c>
      <c r="F128291" s="7">
        <f t="shared" si="2004"/>
        <v>15</v>
      </c>
    </row>
    <row r="128292" spans="1:6" x14ac:dyDescent="0.3">
      <c r="A128292" s="7">
        <v>387177</v>
      </c>
      <c r="B128292" s="7">
        <v>164216</v>
      </c>
      <c r="C128292" s="64">
        <v>44423.642414624468</v>
      </c>
      <c r="D128292" s="7">
        <v>304401</v>
      </c>
      <c r="E128292" s="64">
        <f>VLOOKUP('Просмотры (дано)'!B128292,'Подписчики (дано)'!A:C,3,0)</f>
        <v>44309.259689316241</v>
      </c>
      <c r="F128292" s="7">
        <f t="shared" si="2004"/>
        <v>15</v>
      </c>
    </row>
    <row r="128293" spans="1:6" x14ac:dyDescent="0.3">
      <c r="A128293" s="7">
        <v>387179</v>
      </c>
      <c r="B128293" s="7">
        <v>244373</v>
      </c>
      <c r="C128293" s="64">
        <v>44423.642963957638</v>
      </c>
      <c r="D128293" s="7">
        <v>294875</v>
      </c>
      <c r="E128293" s="64">
        <f>VLOOKUP('Просмотры (дано)'!B128293,'Подписчики (дано)'!A:C,3,0)</f>
        <v>44371.478728383197</v>
      </c>
      <c r="F128293" s="7">
        <f t="shared" si="2004"/>
        <v>15</v>
      </c>
    </row>
    <row r="128294" spans="1:6" x14ac:dyDescent="0.3">
      <c r="A128294" s="7">
        <v>387183</v>
      </c>
      <c r="B128294" s="7">
        <v>320147</v>
      </c>
      <c r="C128294" s="64">
        <v>44423.644605177993</v>
      </c>
      <c r="D128294" s="7">
        <v>158978</v>
      </c>
      <c r="E128294" s="64">
        <f>VLOOKUP('Просмотры (дано)'!B128294,'Подписчики (дано)'!A:C,3,0)</f>
        <v>44348.181661039882</v>
      </c>
      <c r="F128294" s="7">
        <f t="shared" si="2004"/>
        <v>15</v>
      </c>
    </row>
    <row r="128295" spans="1:6" x14ac:dyDescent="0.3">
      <c r="A128295" s="7">
        <v>387185</v>
      </c>
      <c r="B128295" s="7">
        <v>141181</v>
      </c>
      <c r="C128295" s="64">
        <v>44423.645130771816</v>
      </c>
      <c r="D128295" s="7">
        <v>104958</v>
      </c>
      <c r="E128295" s="64">
        <f>VLOOKUP('Просмотры (дано)'!B128295,'Подписчики (дано)'!A:C,3,0)</f>
        <v>44308.189229273506</v>
      </c>
      <c r="F128295" s="7">
        <f t="shared" si="2004"/>
        <v>15</v>
      </c>
    </row>
    <row r="128296" spans="1:6" x14ac:dyDescent="0.3">
      <c r="A128296" s="7">
        <v>387186</v>
      </c>
      <c r="B128296" s="7">
        <v>94715</v>
      </c>
      <c r="C128296" s="64">
        <v>44423.64541423948</v>
      </c>
      <c r="D128296" s="7">
        <v>472908</v>
      </c>
      <c r="E128296" s="64">
        <f>VLOOKUP('Просмотры (дано)'!B128296,'Подписчики (дано)'!A:C,3,0)</f>
        <v>44376.702161111112</v>
      </c>
      <c r="F128296" s="7">
        <f t="shared" si="2004"/>
        <v>15</v>
      </c>
    </row>
    <row r="128297" spans="1:6" x14ac:dyDescent="0.3">
      <c r="A128297" s="7">
        <v>387189</v>
      </c>
      <c r="B128297" s="7">
        <v>337093</v>
      </c>
      <c r="C128297" s="64">
        <v>44423.64541423948</v>
      </c>
      <c r="D128297" s="7">
        <v>230507</v>
      </c>
      <c r="E128297" s="64">
        <f>VLOOKUP('Просмотры (дано)'!B128297,'Подписчики (дано)'!A:C,3,0)</f>
        <v>44338.322820762107</v>
      </c>
      <c r="F128297" s="7">
        <f t="shared" si="2004"/>
        <v>15</v>
      </c>
    </row>
    <row r="128298" spans="1:6" x14ac:dyDescent="0.3">
      <c r="A128298" s="7">
        <v>387193</v>
      </c>
      <c r="B128298" s="7">
        <v>90347</v>
      </c>
      <c r="C128298" s="64">
        <v>44423.64581877023</v>
      </c>
      <c r="D128298" s="7">
        <v>227775</v>
      </c>
      <c r="E128298" s="64">
        <f>VLOOKUP('Просмотры (дано)'!B128298,'Подписчики (дано)'!A:C,3,0)</f>
        <v>44379.359929807695</v>
      </c>
      <c r="F128298" s="7">
        <f t="shared" si="2004"/>
        <v>15</v>
      </c>
    </row>
    <row r="128299" spans="1:6" x14ac:dyDescent="0.3">
      <c r="A128299" s="7">
        <v>387197</v>
      </c>
      <c r="B128299" s="7">
        <v>76728</v>
      </c>
      <c r="C128299" s="64">
        <v>44423.646534623251</v>
      </c>
      <c r="D128299" s="7">
        <v>149755</v>
      </c>
      <c r="E128299" s="64">
        <f>VLOOKUP('Просмотры (дано)'!B128299,'Подписчики (дано)'!A:C,3,0)</f>
        <v>44318.993920762106</v>
      </c>
      <c r="F128299" s="7">
        <f t="shared" si="2004"/>
        <v>15</v>
      </c>
    </row>
    <row r="128300" spans="1:6" x14ac:dyDescent="0.3">
      <c r="A128300" s="7">
        <v>387199</v>
      </c>
      <c r="B128300" s="7">
        <v>257539</v>
      </c>
      <c r="C128300" s="64">
        <v>44423.647022919402</v>
      </c>
      <c r="D128300" s="7">
        <v>471403</v>
      </c>
      <c r="E128300" s="64">
        <f>VLOOKUP('Просмотры (дано)'!B128300,'Подписчики (дано)'!A:C,3,0)</f>
        <v>44404.806895548434</v>
      </c>
      <c r="F128300" s="7">
        <f t="shared" si="2004"/>
        <v>15</v>
      </c>
    </row>
    <row r="128301" spans="1:6" x14ac:dyDescent="0.3">
      <c r="A128301" s="7">
        <v>387201</v>
      </c>
      <c r="B128301" s="7">
        <v>337267</v>
      </c>
      <c r="C128301" s="64">
        <v>44423.647450178534</v>
      </c>
      <c r="D128301" s="7">
        <v>396686</v>
      </c>
      <c r="E128301" s="64">
        <f>VLOOKUP('Просмотры (дано)'!B128301,'Подписчики (дано)'!A:C,3,0)</f>
        <v>44372.835088354703</v>
      </c>
      <c r="F128301" s="7">
        <f t="shared" si="2004"/>
        <v>15</v>
      </c>
    </row>
    <row r="128302" spans="1:6" x14ac:dyDescent="0.3">
      <c r="A128302" s="7">
        <v>387202</v>
      </c>
      <c r="B128302" s="7">
        <v>107459</v>
      </c>
      <c r="C128302" s="64">
        <v>44423.649459546927</v>
      </c>
      <c r="D128302" s="7">
        <v>347393</v>
      </c>
      <c r="E128302" s="64">
        <f>VLOOKUP('Просмотры (дано)'!B128302,'Подписчики (дано)'!A:C,3,0)</f>
        <v>44341.712042058403</v>
      </c>
      <c r="F128302" s="7">
        <f t="shared" si="2004"/>
        <v>15</v>
      </c>
    </row>
    <row r="128303" spans="1:6" x14ac:dyDescent="0.3">
      <c r="A128303" s="7">
        <v>387206</v>
      </c>
      <c r="B128303" s="7">
        <v>263373</v>
      </c>
      <c r="C128303" s="64">
        <v>44423.651051362649</v>
      </c>
      <c r="D128303" s="7">
        <v>96633</v>
      </c>
      <c r="E128303" s="64">
        <f>VLOOKUP('Просмотры (дано)'!B128303,'Подписчики (дано)'!A:C,3,0)</f>
        <v>44342.165613853271</v>
      </c>
      <c r="F128303" s="7">
        <f t="shared" si="2004"/>
        <v>15</v>
      </c>
    </row>
    <row r="128304" spans="1:6" x14ac:dyDescent="0.3">
      <c r="A128304" s="7">
        <v>387207</v>
      </c>
      <c r="B128304" s="7">
        <v>189824</v>
      </c>
      <c r="C128304" s="64">
        <v>44423.65148220065</v>
      </c>
      <c r="D128304" s="7">
        <v>118549</v>
      </c>
      <c r="E128304" s="64">
        <f>VLOOKUP('Просмотры (дано)'!B128304,'Подписчики (дано)'!A:C,3,0)</f>
        <v>44343.184924216526</v>
      </c>
      <c r="F128304" s="7">
        <f t="shared" si="2004"/>
        <v>15</v>
      </c>
    </row>
    <row r="128305" spans="1:6" x14ac:dyDescent="0.3">
      <c r="A128305" s="7">
        <v>387211</v>
      </c>
      <c r="B128305" s="7">
        <v>229475</v>
      </c>
      <c r="C128305" s="64">
        <v>44423.651600695819</v>
      </c>
      <c r="D128305" s="7">
        <v>145779</v>
      </c>
      <c r="E128305" s="64">
        <f>VLOOKUP('Просмотры (дано)'!B128305,'Подписчики (дано)'!A:C,3,0)</f>
        <v>44382.899721011396</v>
      </c>
      <c r="F128305" s="7">
        <f t="shared" si="2004"/>
        <v>15</v>
      </c>
    </row>
    <row r="128306" spans="1:6" x14ac:dyDescent="0.3">
      <c r="A128306" s="7">
        <v>387212</v>
      </c>
      <c r="B128306" s="7">
        <v>16525</v>
      </c>
      <c r="C128306" s="64">
        <v>44423.651886731393</v>
      </c>
      <c r="D128306" s="7">
        <v>182984</v>
      </c>
      <c r="E128306" s="64">
        <f>VLOOKUP('Просмотры (дано)'!B128306,'Подписчики (дано)'!A:C,3,0)</f>
        <v>44307.992331410256</v>
      </c>
      <c r="F128306" s="7">
        <f t="shared" si="2004"/>
        <v>15</v>
      </c>
    </row>
    <row r="128307" spans="1:6" x14ac:dyDescent="0.3">
      <c r="A128307" s="7">
        <v>387217</v>
      </c>
      <c r="B128307" s="7">
        <v>150528</v>
      </c>
      <c r="C128307" s="64">
        <v>44423.652882473223</v>
      </c>
      <c r="D128307" s="7">
        <v>250679</v>
      </c>
      <c r="E128307" s="64">
        <f>VLOOKUP('Просмотры (дано)'!B128307,'Подписчики (дано)'!A:C,3,0)</f>
        <v>44414.022851032765</v>
      </c>
      <c r="F128307" s="7">
        <f t="shared" si="2004"/>
        <v>15</v>
      </c>
    </row>
    <row r="128308" spans="1:6" x14ac:dyDescent="0.3">
      <c r="A128308" s="7">
        <v>387218</v>
      </c>
      <c r="B128308" s="7">
        <v>158527</v>
      </c>
      <c r="C128308" s="64">
        <v>44423.653504854366</v>
      </c>
      <c r="D128308" s="7">
        <v>158978</v>
      </c>
      <c r="E128308" s="64">
        <f>VLOOKUP('Просмотры (дано)'!B128308,'Подписчики (дано)'!A:C,3,0)</f>
        <v>44346.528062642457</v>
      </c>
      <c r="F128308" s="7">
        <f t="shared" si="2004"/>
        <v>15</v>
      </c>
    </row>
    <row r="128309" spans="1:6" x14ac:dyDescent="0.3">
      <c r="A128309" s="7">
        <v>387220</v>
      </c>
      <c r="B128309" s="7">
        <v>32596</v>
      </c>
      <c r="C128309" s="64">
        <v>44423.653706472978</v>
      </c>
      <c r="D128309" s="7">
        <v>219616</v>
      </c>
      <c r="E128309" s="64">
        <f>VLOOKUP('Просмотры (дано)'!B128309,'Подписчики (дано)'!A:C,3,0)</f>
        <v>44360.496296652418</v>
      </c>
      <c r="F128309" s="7">
        <f t="shared" si="2004"/>
        <v>15</v>
      </c>
    </row>
    <row r="128310" spans="1:6" x14ac:dyDescent="0.3">
      <c r="A128310" s="7">
        <v>387223</v>
      </c>
      <c r="B128310" s="7">
        <v>211493</v>
      </c>
      <c r="C128310" s="64">
        <v>44423.654103213601</v>
      </c>
      <c r="D128310" s="7">
        <v>351192</v>
      </c>
      <c r="E128310" s="64">
        <f>VLOOKUP('Просмотры (дано)'!B128310,'Подписчики (дано)'!A:C,3,0)</f>
        <v>44313.359413319085</v>
      </c>
      <c r="F128310" s="7">
        <f t="shared" si="2004"/>
        <v>15</v>
      </c>
    </row>
    <row r="128311" spans="1:6" x14ac:dyDescent="0.3">
      <c r="A128311" s="7">
        <v>387224</v>
      </c>
      <c r="B128311" s="7">
        <v>46691</v>
      </c>
      <c r="C128311" s="64">
        <v>44423.65431391586</v>
      </c>
      <c r="D128311" s="7">
        <v>118549</v>
      </c>
      <c r="E128311" s="64">
        <f>VLOOKUP('Просмотры (дано)'!B128311,'Подписчики (дано)'!A:C,3,0)</f>
        <v>44345.756721901707</v>
      </c>
      <c r="F128311" s="7">
        <f t="shared" si="2004"/>
        <v>15</v>
      </c>
    </row>
    <row r="128312" spans="1:6" x14ac:dyDescent="0.3">
      <c r="A128312" s="7">
        <v>387225</v>
      </c>
      <c r="B128312" s="7">
        <v>194477</v>
      </c>
      <c r="C128312" s="64">
        <v>44423.65431391586</v>
      </c>
      <c r="D128312" s="7">
        <v>351192</v>
      </c>
      <c r="E128312" s="64">
        <f>VLOOKUP('Просмотры (дано)'!B128312,'Подписчики (дано)'!A:C,3,0)</f>
        <v>44371.747122613961</v>
      </c>
      <c r="F128312" s="7">
        <f t="shared" si="2004"/>
        <v>15</v>
      </c>
    </row>
    <row r="128313" spans="1:6" x14ac:dyDescent="0.3">
      <c r="A128313" s="7">
        <v>387229</v>
      </c>
      <c r="B128313" s="7">
        <v>306474</v>
      </c>
      <c r="C128313" s="64">
        <v>44423.654718446596</v>
      </c>
      <c r="D128313" s="7">
        <v>411922</v>
      </c>
      <c r="E128313" s="64">
        <f>VLOOKUP('Просмотры (дано)'!B128313,'Подписчики (дано)'!A:C,3,0)</f>
        <v>44308.967227243586</v>
      </c>
      <c r="F128313" s="7">
        <f t="shared" si="2004"/>
        <v>15</v>
      </c>
    </row>
    <row r="128314" spans="1:6" x14ac:dyDescent="0.3">
      <c r="A128314" s="7">
        <v>387234</v>
      </c>
      <c r="B128314" s="7">
        <v>219559</v>
      </c>
      <c r="C128314" s="64">
        <v>44423.655122977347</v>
      </c>
      <c r="D128314" s="7">
        <v>68870</v>
      </c>
      <c r="E128314" s="64">
        <f>VLOOKUP('Просмотры (дано)'!B128314,'Подписчики (дано)'!A:C,3,0)</f>
        <v>44371.372396189458</v>
      </c>
      <c r="F128314" s="7">
        <f t="shared" si="2004"/>
        <v>15</v>
      </c>
    </row>
    <row r="128315" spans="1:6" x14ac:dyDescent="0.3">
      <c r="A128315" s="7">
        <v>387239</v>
      </c>
      <c r="B128315" s="7">
        <v>324971</v>
      </c>
      <c r="C128315" s="64">
        <v>44423.65552750809</v>
      </c>
      <c r="D128315" s="7">
        <v>118549</v>
      </c>
      <c r="E128315" s="64">
        <f>VLOOKUP('Просмотры (дано)'!B128315,'Подписчики (дано)'!A:C,3,0)</f>
        <v>44404.536950356123</v>
      </c>
      <c r="F128315" s="7">
        <f t="shared" si="2004"/>
        <v>15</v>
      </c>
    </row>
    <row r="128316" spans="1:6" x14ac:dyDescent="0.3">
      <c r="A128316" s="7">
        <v>387243</v>
      </c>
      <c r="B128316" s="7">
        <v>87665</v>
      </c>
      <c r="C128316" s="64">
        <v>44423.655932038841</v>
      </c>
      <c r="D128316" s="7">
        <v>460633</v>
      </c>
      <c r="E128316" s="64">
        <f>VLOOKUP('Просмотры (дано)'!B128316,'Подписчики (дано)'!A:C,3,0)</f>
        <v>44385.917558048437</v>
      </c>
      <c r="F128316" s="7">
        <f t="shared" si="2004"/>
        <v>15</v>
      </c>
    </row>
    <row r="128317" spans="1:6" x14ac:dyDescent="0.3">
      <c r="A128317" s="7">
        <v>387245</v>
      </c>
      <c r="B128317" s="7">
        <v>349018</v>
      </c>
      <c r="C128317" s="64">
        <v>44423.655932038841</v>
      </c>
      <c r="D128317" s="7">
        <v>351192</v>
      </c>
      <c r="E128317" s="64">
        <f>VLOOKUP('Просмотры (дано)'!B128317,'Подписчики (дано)'!A:C,3,0)</f>
        <v>44349.746611039882</v>
      </c>
      <c r="F128317" s="7">
        <f t="shared" si="2004"/>
        <v>15</v>
      </c>
    </row>
    <row r="128318" spans="1:6" x14ac:dyDescent="0.3">
      <c r="A128318" s="7">
        <v>387247</v>
      </c>
      <c r="B128318" s="7">
        <v>31191</v>
      </c>
      <c r="C128318" s="64">
        <v>44423.656741100327</v>
      </c>
      <c r="D128318" s="7">
        <v>403358</v>
      </c>
      <c r="E128318" s="64">
        <f>VLOOKUP('Просмотры (дано)'!B128318,'Подписчики (дано)'!A:C,3,0)</f>
        <v>44314.340825427353</v>
      </c>
      <c r="F128318" s="7">
        <f t="shared" si="2004"/>
        <v>15</v>
      </c>
    </row>
    <row r="128319" spans="1:6" x14ac:dyDescent="0.3">
      <c r="A128319" s="7">
        <v>387250</v>
      </c>
      <c r="B128319" s="7">
        <v>164680</v>
      </c>
      <c r="C128319" s="64">
        <v>44423.656741100327</v>
      </c>
      <c r="D128319" s="7">
        <v>411922</v>
      </c>
      <c r="E128319" s="64">
        <f>VLOOKUP('Просмотры (дано)'!B128319,'Подписчики (дано)'!A:C,3,0)</f>
        <v>44329.290138034194</v>
      </c>
      <c r="F128319" s="7">
        <f t="shared" si="2004"/>
        <v>15</v>
      </c>
    </row>
    <row r="128320" spans="1:6" x14ac:dyDescent="0.3">
      <c r="A128320" s="7">
        <v>387253</v>
      </c>
      <c r="B128320" s="7">
        <v>137227</v>
      </c>
      <c r="C128320" s="64">
        <v>44423.65714563107</v>
      </c>
      <c r="D128320" s="7">
        <v>54532</v>
      </c>
      <c r="E128320" s="64">
        <f>VLOOKUP('Просмотры (дано)'!B128320,'Подписчики (дано)'!A:C,3,0)</f>
        <v>44324.092453418809</v>
      </c>
      <c r="F128320" s="7">
        <f t="shared" si="2004"/>
        <v>15</v>
      </c>
    </row>
    <row r="128321" spans="1:6" x14ac:dyDescent="0.3">
      <c r="A128321" s="7">
        <v>387255</v>
      </c>
      <c r="B128321" s="7">
        <v>166693</v>
      </c>
      <c r="C128321" s="64">
        <v>44423.657429731131</v>
      </c>
      <c r="D128321" s="7">
        <v>122982</v>
      </c>
      <c r="E128321" s="64">
        <f>VLOOKUP('Просмотры (дано)'!B128321,'Подписчики (дано)'!A:C,3,0)</f>
        <v>44342.280304878914</v>
      </c>
      <c r="F128321" s="7">
        <f t="shared" si="2004"/>
        <v>15</v>
      </c>
    </row>
    <row r="128322" spans="1:6" x14ac:dyDescent="0.3">
      <c r="A128322" s="7">
        <v>387259</v>
      </c>
      <c r="B128322" s="7">
        <v>200425</v>
      </c>
      <c r="C128322" s="64">
        <v>44423.6583592233</v>
      </c>
      <c r="D128322" s="7">
        <v>22056</v>
      </c>
      <c r="E128322" s="64">
        <f>VLOOKUP('Просмотры (дано)'!B128322,'Подписчики (дано)'!A:C,3,0)</f>
        <v>44372.389214529918</v>
      </c>
      <c r="F128322" s="7">
        <f t="shared" si="2004"/>
        <v>15</v>
      </c>
    </row>
    <row r="128323" spans="1:6" x14ac:dyDescent="0.3">
      <c r="A128323" s="7">
        <v>387262</v>
      </c>
      <c r="B128323" s="7">
        <v>28518</v>
      </c>
      <c r="C128323" s="64">
        <v>44423.658680990018</v>
      </c>
      <c r="D128323" s="7">
        <v>471403</v>
      </c>
      <c r="E128323" s="64">
        <f>VLOOKUP('Просмотры (дано)'!B128323,'Подписчики (дано)'!A:C,3,0)</f>
        <v>44389.363879985751</v>
      </c>
      <c r="F128323" s="7">
        <f t="shared" ref="F128323:F128386" si="2005">HOUR(C128323)</f>
        <v>15</v>
      </c>
    </row>
    <row r="128324" spans="1:6" x14ac:dyDescent="0.3">
      <c r="A128324" s="7">
        <v>387266</v>
      </c>
      <c r="B128324" s="7">
        <v>284910</v>
      </c>
      <c r="C128324" s="64">
        <v>44423.658711508528</v>
      </c>
      <c r="D128324" s="7">
        <v>446536</v>
      </c>
      <c r="E128324" s="64">
        <f>VLOOKUP('Просмотры (дано)'!B128324,'Подписчики (дано)'!A:C,3,0)</f>
        <v>44376.294680306273</v>
      </c>
      <c r="F128324" s="7">
        <f t="shared" si="2005"/>
        <v>15</v>
      </c>
    </row>
    <row r="128325" spans="1:6" x14ac:dyDescent="0.3">
      <c r="A128325" s="7">
        <v>387270</v>
      </c>
      <c r="B128325" s="7">
        <v>341374</v>
      </c>
      <c r="C128325" s="64">
        <v>44423.658763754043</v>
      </c>
      <c r="D128325" s="7">
        <v>78899</v>
      </c>
      <c r="E128325" s="64">
        <f>VLOOKUP('Просмотры (дано)'!B128325,'Подписчики (дано)'!A:C,3,0)</f>
        <v>44391.474504843311</v>
      </c>
      <c r="F128325" s="7">
        <f t="shared" si="2005"/>
        <v>15</v>
      </c>
    </row>
    <row r="128326" spans="1:6" x14ac:dyDescent="0.3">
      <c r="A128326" s="7">
        <v>387274</v>
      </c>
      <c r="B128326" s="7">
        <v>11678</v>
      </c>
      <c r="C128326" s="64">
        <v>44423.659168284794</v>
      </c>
      <c r="D128326" s="7">
        <v>5151</v>
      </c>
      <c r="E128326" s="64">
        <f>VLOOKUP('Просмотры (дано)'!B128326,'Подписчики (дано)'!A:C,3,0)</f>
        <v>44344.040613141027</v>
      </c>
      <c r="F128326" s="7">
        <f t="shared" si="2005"/>
        <v>15</v>
      </c>
    </row>
    <row r="128327" spans="1:6" x14ac:dyDescent="0.3">
      <c r="A128327" s="7">
        <v>387277</v>
      </c>
      <c r="B128327" s="7">
        <v>253378</v>
      </c>
      <c r="C128327" s="64">
        <v>44423.659291360207</v>
      </c>
      <c r="D128327" s="7">
        <v>37811</v>
      </c>
      <c r="E128327" s="64">
        <f>VLOOKUP('Просмотры (дано)'!B128327,'Подписчики (дано)'!A:C,3,0)</f>
        <v>44344.141732763528</v>
      </c>
      <c r="F128327" s="7">
        <f t="shared" si="2005"/>
        <v>15</v>
      </c>
    </row>
    <row r="128328" spans="1:6" x14ac:dyDescent="0.3">
      <c r="A128328" s="7">
        <v>387282</v>
      </c>
      <c r="B128328" s="7">
        <v>244215</v>
      </c>
      <c r="C128328" s="64">
        <v>44423.65957281553</v>
      </c>
      <c r="D128328" s="7">
        <v>258251</v>
      </c>
      <c r="E128328" s="64">
        <f>VLOOKUP('Просмотры (дано)'!B128328,'Подписчики (дано)'!A:C,3,0)</f>
        <v>44314.242087393162</v>
      </c>
      <c r="F128328" s="7">
        <f t="shared" si="2005"/>
        <v>15</v>
      </c>
    </row>
    <row r="128329" spans="1:6" x14ac:dyDescent="0.3">
      <c r="A128329" s="7">
        <v>387287</v>
      </c>
      <c r="B128329" s="7">
        <v>119594</v>
      </c>
      <c r="C128329" s="64">
        <v>44423.659962767415</v>
      </c>
      <c r="D128329" s="7">
        <v>238134</v>
      </c>
      <c r="E128329" s="64">
        <f>VLOOKUP('Просмотры (дано)'!B128329,'Подписчики (дано)'!A:C,3,0)</f>
        <v>44366.855153632481</v>
      </c>
      <c r="F128329" s="7">
        <f t="shared" si="2005"/>
        <v>15</v>
      </c>
    </row>
    <row r="128330" spans="1:6" x14ac:dyDescent="0.3">
      <c r="A128330" s="7">
        <v>387289</v>
      </c>
      <c r="B128330" s="7">
        <v>313611</v>
      </c>
      <c r="C128330" s="64">
        <v>44423.66119093851</v>
      </c>
      <c r="D128330" s="7">
        <v>411922</v>
      </c>
      <c r="E128330" s="64">
        <f>VLOOKUP('Просмотры (дано)'!B128330,'Подписчики (дано)'!A:C,3,0)</f>
        <v>44371.338778596866</v>
      </c>
      <c r="F128330" s="7">
        <f t="shared" si="2005"/>
        <v>15</v>
      </c>
    </row>
    <row r="128331" spans="1:6" x14ac:dyDescent="0.3">
      <c r="A128331" s="7">
        <v>387294</v>
      </c>
      <c r="B128331" s="7">
        <v>44479</v>
      </c>
      <c r="C128331" s="64">
        <v>44423.662404530747</v>
      </c>
      <c r="D128331" s="7">
        <v>182191</v>
      </c>
      <c r="E128331" s="64">
        <f>VLOOKUP('Просмотры (дано)'!B128331,'Подписчики (дано)'!A:C,3,0)</f>
        <v>44343.27387172365</v>
      </c>
      <c r="F128331" s="7">
        <f t="shared" si="2005"/>
        <v>15</v>
      </c>
    </row>
    <row r="128332" spans="1:6" x14ac:dyDescent="0.3">
      <c r="A128332" s="7">
        <v>387296</v>
      </c>
      <c r="B128332" s="7">
        <v>298767</v>
      </c>
      <c r="C128332" s="64">
        <v>44423.662465285197</v>
      </c>
      <c r="D128332" s="7">
        <v>396686</v>
      </c>
      <c r="E128332" s="64">
        <f>VLOOKUP('Просмотры (дано)'!B128332,'Подписчики (дано)'!A:C,3,0)</f>
        <v>44401.895687428776</v>
      </c>
      <c r="F128332" s="7">
        <f t="shared" si="2005"/>
        <v>15</v>
      </c>
    </row>
    <row r="128333" spans="1:6" x14ac:dyDescent="0.3">
      <c r="A128333" s="7">
        <v>387297</v>
      </c>
      <c r="B128333" s="7">
        <v>181924</v>
      </c>
      <c r="C128333" s="64">
        <v>44423.664022653727</v>
      </c>
      <c r="D128333" s="7">
        <v>158978</v>
      </c>
      <c r="E128333" s="64">
        <f>VLOOKUP('Просмотры (дано)'!B128333,'Подписчики (дано)'!A:C,3,0)</f>
        <v>44398.096545085471</v>
      </c>
      <c r="F128333" s="7">
        <f t="shared" si="2005"/>
        <v>15</v>
      </c>
    </row>
    <row r="128334" spans="1:6" x14ac:dyDescent="0.3">
      <c r="A128334" s="7">
        <v>387299</v>
      </c>
      <c r="B128334" s="7">
        <v>267968</v>
      </c>
      <c r="C128334" s="64">
        <v>44423.665236245957</v>
      </c>
      <c r="D128334" s="7">
        <v>313853</v>
      </c>
      <c r="E128334" s="64">
        <f>VLOOKUP('Просмотры (дано)'!B128334,'Подписчики (дано)'!A:C,3,0)</f>
        <v>44406.754256410255</v>
      </c>
      <c r="F128334" s="7">
        <f t="shared" si="2005"/>
        <v>15</v>
      </c>
    </row>
    <row r="128335" spans="1:6" x14ac:dyDescent="0.3">
      <c r="A128335" s="7">
        <v>387304</v>
      </c>
      <c r="B128335" s="7">
        <v>11390</v>
      </c>
      <c r="C128335" s="64">
        <v>44423.6656407767</v>
      </c>
      <c r="D128335" s="7">
        <v>105231</v>
      </c>
      <c r="E128335" s="64">
        <f>VLOOKUP('Просмотры (дано)'!B128335,'Подписчики (дано)'!A:C,3,0)</f>
        <v>44309.53128354701</v>
      </c>
      <c r="F128335" s="7">
        <f t="shared" si="2005"/>
        <v>15</v>
      </c>
    </row>
    <row r="128336" spans="1:6" x14ac:dyDescent="0.3">
      <c r="A128336" s="7">
        <v>387308</v>
      </c>
      <c r="B128336" s="7">
        <v>138353</v>
      </c>
      <c r="C128336" s="64">
        <v>44423.6656407767</v>
      </c>
      <c r="D128336" s="7">
        <v>236731</v>
      </c>
      <c r="E128336" s="64">
        <f>VLOOKUP('Просмотры (дано)'!B128336,'Подписчики (дано)'!A:C,3,0)</f>
        <v>44341.481880982908</v>
      </c>
      <c r="F128336" s="7">
        <f t="shared" si="2005"/>
        <v>15</v>
      </c>
    </row>
    <row r="128337" spans="1:6" x14ac:dyDescent="0.3">
      <c r="A128337" s="7">
        <v>387313</v>
      </c>
      <c r="B128337" s="7">
        <v>170975</v>
      </c>
      <c r="C128337" s="64">
        <v>44423.6656407767</v>
      </c>
      <c r="D128337" s="7">
        <v>472712</v>
      </c>
      <c r="E128337" s="64">
        <f>VLOOKUP('Просмотры (дано)'!B128337,'Подписчики (дано)'!A:C,3,0)</f>
        <v>44351.591786253564</v>
      </c>
      <c r="F128337" s="7">
        <f t="shared" si="2005"/>
        <v>15</v>
      </c>
    </row>
    <row r="128338" spans="1:6" x14ac:dyDescent="0.3">
      <c r="A128338" s="7">
        <v>387316</v>
      </c>
      <c r="B128338" s="7">
        <v>296047</v>
      </c>
      <c r="C128338" s="64">
        <v>44423.665730765708</v>
      </c>
      <c r="D128338" s="7">
        <v>118549</v>
      </c>
      <c r="E128338" s="64">
        <f>VLOOKUP('Просмотры (дано)'!B128338,'Подписчики (дано)'!A:C,3,0)</f>
        <v>44307.016735541307</v>
      </c>
      <c r="F128338" s="7">
        <f t="shared" si="2005"/>
        <v>15</v>
      </c>
    </row>
    <row r="128339" spans="1:6" x14ac:dyDescent="0.3">
      <c r="A128339" s="7">
        <v>387320</v>
      </c>
      <c r="B128339" s="7">
        <v>310393</v>
      </c>
      <c r="C128339" s="64">
        <v>44423.666045307444</v>
      </c>
      <c r="D128339" s="7">
        <v>108086</v>
      </c>
      <c r="E128339" s="64">
        <f>VLOOKUP('Просмотры (дано)'!B128339,'Подписчики (дано)'!A:C,3,0)</f>
        <v>44355.308478668092</v>
      </c>
      <c r="F128339" s="7">
        <f t="shared" si="2005"/>
        <v>15</v>
      </c>
    </row>
    <row r="128340" spans="1:6" x14ac:dyDescent="0.3">
      <c r="A128340" s="7">
        <v>387324</v>
      </c>
      <c r="B128340" s="7">
        <v>21172</v>
      </c>
      <c r="C128340" s="64">
        <v>44423.667663430417</v>
      </c>
      <c r="D128340" s="7">
        <v>410635</v>
      </c>
      <c r="E128340" s="64">
        <f>VLOOKUP('Просмотры (дано)'!B128340,'Подписчики (дано)'!A:C,3,0)</f>
        <v>44366.63668418803</v>
      </c>
      <c r="F128340" s="7">
        <f t="shared" si="2005"/>
        <v>16</v>
      </c>
    </row>
    <row r="128341" spans="1:6" x14ac:dyDescent="0.3">
      <c r="A128341" s="7">
        <v>387329</v>
      </c>
      <c r="B128341" s="7">
        <v>296523</v>
      </c>
      <c r="C128341" s="64">
        <v>44423.667663430417</v>
      </c>
      <c r="D128341" s="7">
        <v>78365</v>
      </c>
      <c r="E128341" s="64">
        <f>VLOOKUP('Просмотры (дано)'!B128341,'Подписчики (дано)'!A:C,3,0)</f>
        <v>44377.14520249288</v>
      </c>
      <c r="F128341" s="7">
        <f t="shared" si="2005"/>
        <v>16</v>
      </c>
    </row>
    <row r="128342" spans="1:6" x14ac:dyDescent="0.3">
      <c r="A128342" s="7">
        <v>387333</v>
      </c>
      <c r="B128342" s="7">
        <v>317522</v>
      </c>
      <c r="C128342" s="64">
        <v>44423.667663430417</v>
      </c>
      <c r="D128342" s="7">
        <v>377180</v>
      </c>
      <c r="E128342" s="64">
        <f>VLOOKUP('Просмотры (дано)'!B128342,'Подписчики (дано)'!A:C,3,0)</f>
        <v>44343.706245299145</v>
      </c>
      <c r="F128342" s="7">
        <f t="shared" si="2005"/>
        <v>16</v>
      </c>
    </row>
    <row r="128343" spans="1:6" x14ac:dyDescent="0.3">
      <c r="A128343" s="7">
        <v>387335</v>
      </c>
      <c r="B128343" s="7">
        <v>284195</v>
      </c>
      <c r="C128343" s="64">
        <v>44423.668446913056</v>
      </c>
      <c r="D128343" s="7">
        <v>250679</v>
      </c>
      <c r="E128343" s="64">
        <f>VLOOKUP('Просмотры (дано)'!B128343,'Подписчики (дано)'!A:C,3,0)</f>
        <v>44341.706755021369</v>
      </c>
      <c r="F128343" s="7">
        <f t="shared" si="2005"/>
        <v>16</v>
      </c>
    </row>
    <row r="128344" spans="1:6" x14ac:dyDescent="0.3">
      <c r="A128344" s="7">
        <v>387338</v>
      </c>
      <c r="B128344" s="7">
        <v>63927</v>
      </c>
      <c r="C128344" s="64">
        <v>44423.669281553397</v>
      </c>
      <c r="D128344" s="7">
        <v>230507</v>
      </c>
      <c r="E128344" s="64">
        <f>VLOOKUP('Просмотры (дано)'!B128344,'Подписчики (дано)'!A:C,3,0)</f>
        <v>44345.858230519945</v>
      </c>
      <c r="F128344" s="7">
        <f t="shared" si="2005"/>
        <v>16</v>
      </c>
    </row>
    <row r="128345" spans="1:6" x14ac:dyDescent="0.3">
      <c r="A128345" s="7">
        <v>387342</v>
      </c>
      <c r="B128345" s="7">
        <v>195092</v>
      </c>
      <c r="C128345" s="64">
        <v>44423.670247505113</v>
      </c>
      <c r="D128345" s="7">
        <v>112334</v>
      </c>
      <c r="E128345" s="64">
        <f>VLOOKUP('Просмотры (дано)'!B128345,'Подписчики (дано)'!A:C,3,0)</f>
        <v>44409.088220263533</v>
      </c>
      <c r="F128345" s="7">
        <f t="shared" si="2005"/>
        <v>16</v>
      </c>
    </row>
    <row r="128346" spans="1:6" x14ac:dyDescent="0.3">
      <c r="A128346" s="7">
        <v>387347</v>
      </c>
      <c r="B128346" s="7">
        <v>305427</v>
      </c>
      <c r="C128346" s="64">
        <v>44423.670247505113</v>
      </c>
      <c r="D128346" s="7">
        <v>60239</v>
      </c>
      <c r="E128346" s="64">
        <f>VLOOKUP('Просмотры (дано)'!B128346,'Подписчики (дано)'!A:C,3,0)</f>
        <v>44346.775468447297</v>
      </c>
      <c r="F128346" s="7">
        <f t="shared" si="2005"/>
        <v>16</v>
      </c>
    </row>
    <row r="128347" spans="1:6" x14ac:dyDescent="0.3">
      <c r="A128347" s="7">
        <v>387349</v>
      </c>
      <c r="B128347" s="7">
        <v>179959</v>
      </c>
      <c r="C128347" s="64">
        <v>44423.670495145627</v>
      </c>
      <c r="D128347" s="7">
        <v>112334</v>
      </c>
      <c r="E128347" s="64">
        <f>VLOOKUP('Просмотры (дано)'!B128347,'Подписчики (дано)'!A:C,3,0)</f>
        <v>44352.053975178067</v>
      </c>
      <c r="F128347" s="7">
        <f t="shared" si="2005"/>
        <v>16</v>
      </c>
    </row>
    <row r="128348" spans="1:6" x14ac:dyDescent="0.3">
      <c r="A128348" s="7">
        <v>387354</v>
      </c>
      <c r="B128348" s="7">
        <v>270227</v>
      </c>
      <c r="C128348" s="64">
        <v>44423.671071504868</v>
      </c>
      <c r="D128348" s="7">
        <v>250771</v>
      </c>
      <c r="E128348" s="64">
        <f>VLOOKUP('Просмотры (дано)'!B128348,'Подписчики (дано)'!A:C,3,0)</f>
        <v>44295.1094417735</v>
      </c>
      <c r="F128348" s="7">
        <f t="shared" si="2005"/>
        <v>16</v>
      </c>
    </row>
    <row r="128349" spans="1:6" x14ac:dyDescent="0.3">
      <c r="A128349" s="7">
        <v>387356</v>
      </c>
      <c r="B128349" s="7">
        <v>172356</v>
      </c>
      <c r="C128349" s="64">
        <v>44423.671304207121</v>
      </c>
      <c r="D128349" s="7">
        <v>246229</v>
      </c>
      <c r="E128349" s="64">
        <f>VLOOKUP('Просмотры (дано)'!B128349,'Подписчики (дано)'!A:C,3,0)</f>
        <v>44343.115086930193</v>
      </c>
      <c r="F128349" s="7">
        <f t="shared" si="2005"/>
        <v>16</v>
      </c>
    </row>
    <row r="128350" spans="1:6" x14ac:dyDescent="0.3">
      <c r="A128350" s="7">
        <v>387359</v>
      </c>
      <c r="B128350" s="7">
        <v>3519</v>
      </c>
      <c r="C128350" s="64">
        <v>44423.671407208472</v>
      </c>
      <c r="D128350" s="7">
        <v>128523</v>
      </c>
      <c r="E128350" s="64">
        <f>VLOOKUP('Просмотры (дано)'!B128350,'Подписчики (дано)'!A:C,3,0)</f>
        <v>44373.304158760686</v>
      </c>
      <c r="F128350" s="7">
        <f t="shared" si="2005"/>
        <v>16</v>
      </c>
    </row>
    <row r="128351" spans="1:6" x14ac:dyDescent="0.3">
      <c r="A128351" s="7">
        <v>387363</v>
      </c>
      <c r="B128351" s="7">
        <v>343806</v>
      </c>
      <c r="C128351" s="64">
        <v>44423.671666666662</v>
      </c>
      <c r="D128351" s="7">
        <v>347393</v>
      </c>
      <c r="E128351" s="64">
        <f>VLOOKUP('Просмотры (дано)'!B128351,'Подписчики (дано)'!A:C,3,0)</f>
        <v>44300.705063746442</v>
      </c>
      <c r="F128351" s="7">
        <f t="shared" si="2005"/>
        <v>16</v>
      </c>
    </row>
    <row r="128352" spans="1:6" x14ac:dyDescent="0.3">
      <c r="A128352" s="7">
        <v>387367</v>
      </c>
      <c r="B128352" s="7">
        <v>32529</v>
      </c>
      <c r="C128352" s="64">
        <v>44423.672113268607</v>
      </c>
      <c r="D128352" s="7">
        <v>283433</v>
      </c>
      <c r="E128352" s="64">
        <f>VLOOKUP('Просмотры (дано)'!B128352,'Подписчики (дано)'!A:C,3,0)</f>
        <v>44346.251703169517</v>
      </c>
      <c r="F128352" s="7">
        <f t="shared" si="2005"/>
        <v>16</v>
      </c>
    </row>
    <row r="128353" spans="1:6" x14ac:dyDescent="0.3">
      <c r="A128353" s="7">
        <v>387369</v>
      </c>
      <c r="B128353" s="7">
        <v>73274</v>
      </c>
      <c r="C128353" s="64">
        <v>44423.673451948605</v>
      </c>
      <c r="D128353" s="7">
        <v>230507</v>
      </c>
      <c r="E128353" s="64">
        <f>VLOOKUP('Просмотры (дано)'!B128353,'Подписчики (дано)'!A:C,3,0)</f>
        <v>44306.676295762103</v>
      </c>
      <c r="F128353" s="7">
        <f t="shared" si="2005"/>
        <v>16</v>
      </c>
    </row>
    <row r="128354" spans="1:6" x14ac:dyDescent="0.3">
      <c r="A128354" s="7">
        <v>387371</v>
      </c>
      <c r="B128354" s="7">
        <v>341695</v>
      </c>
      <c r="C128354" s="64">
        <v>44423.673512985624</v>
      </c>
      <c r="D128354" s="7">
        <v>341081</v>
      </c>
      <c r="E128354" s="64">
        <f>VLOOKUP('Просмотры (дано)'!B128354,'Подписчики (дано)'!A:C,3,0)</f>
        <v>44374.659742129625</v>
      </c>
      <c r="F128354" s="7">
        <f t="shared" si="2005"/>
        <v>16</v>
      </c>
    </row>
    <row r="128355" spans="1:6" x14ac:dyDescent="0.3">
      <c r="A128355" s="7">
        <v>387373</v>
      </c>
      <c r="B128355" s="7">
        <v>144621</v>
      </c>
      <c r="C128355" s="64">
        <v>44423.67373139158</v>
      </c>
      <c r="D128355" s="7">
        <v>42035</v>
      </c>
      <c r="E128355" s="64">
        <f>VLOOKUP('Просмотры (дано)'!B128355,'Подписчики (дано)'!A:C,3,0)</f>
        <v>44322.17599925214</v>
      </c>
      <c r="F128355" s="7">
        <f t="shared" si="2005"/>
        <v>16</v>
      </c>
    </row>
    <row r="128356" spans="1:6" x14ac:dyDescent="0.3">
      <c r="A128356" s="7">
        <v>387375</v>
      </c>
      <c r="B128356" s="7">
        <v>306805</v>
      </c>
      <c r="C128356" s="64">
        <v>44423.6737571337</v>
      </c>
      <c r="D128356" s="7">
        <v>207809</v>
      </c>
      <c r="E128356" s="64">
        <f>VLOOKUP('Просмотры (дано)'!B128356,'Подписчики (дано)'!A:C,3,0)</f>
        <v>44395.467640028495</v>
      </c>
      <c r="F128356" s="7">
        <f t="shared" si="2005"/>
        <v>16</v>
      </c>
    </row>
    <row r="128357" spans="1:6" x14ac:dyDescent="0.3">
      <c r="A128357" s="7">
        <v>387376</v>
      </c>
      <c r="B128357" s="7">
        <v>99372</v>
      </c>
      <c r="C128357" s="64">
        <v>44423.674135922331</v>
      </c>
      <c r="D128357" s="7">
        <v>250679</v>
      </c>
      <c r="E128357" s="64">
        <f>VLOOKUP('Просмотры (дано)'!B128357,'Подписчики (дано)'!A:C,3,0)</f>
        <v>44372.814145477212</v>
      </c>
      <c r="F128357" s="7">
        <f t="shared" si="2005"/>
        <v>16</v>
      </c>
    </row>
    <row r="128358" spans="1:6" x14ac:dyDescent="0.3">
      <c r="A128358" s="7">
        <v>387381</v>
      </c>
      <c r="B128358" s="7">
        <v>335034</v>
      </c>
      <c r="C128358" s="64">
        <v>44423.674153874323</v>
      </c>
      <c r="D128358" s="7">
        <v>118549</v>
      </c>
      <c r="E128358" s="64">
        <f>VLOOKUP('Просмотры (дано)'!B128358,'Подписчики (дано)'!A:C,3,0)</f>
        <v>44312.13952378917</v>
      </c>
      <c r="F128358" s="7">
        <f t="shared" si="2005"/>
        <v>16</v>
      </c>
    </row>
    <row r="128359" spans="1:6" x14ac:dyDescent="0.3">
      <c r="A128359" s="7">
        <v>387384</v>
      </c>
      <c r="B128359" s="7">
        <v>289561</v>
      </c>
      <c r="C128359" s="64">
        <v>44423.674825281531</v>
      </c>
      <c r="D128359" s="7">
        <v>171702</v>
      </c>
      <c r="E128359" s="64">
        <f>VLOOKUP('Просмотры (дано)'!B128359,'Подписчики (дано)'!A:C,3,0)</f>
        <v>44296.81629155983</v>
      </c>
      <c r="F128359" s="7">
        <f t="shared" si="2005"/>
        <v>16</v>
      </c>
    </row>
    <row r="128360" spans="1:6" x14ac:dyDescent="0.3">
      <c r="A128360" s="7">
        <v>387388</v>
      </c>
      <c r="B128360" s="7">
        <v>4662</v>
      </c>
      <c r="C128360" s="64">
        <v>44423.674944983817</v>
      </c>
      <c r="D128360" s="7">
        <v>70091</v>
      </c>
      <c r="E128360" s="64">
        <f>VLOOKUP('Просмотры (дано)'!B128360,'Подписчики (дано)'!A:C,3,0)</f>
        <v>44342.75887004986</v>
      </c>
      <c r="F128360" s="7">
        <f t="shared" si="2005"/>
        <v>16</v>
      </c>
    </row>
    <row r="128361" spans="1:6" x14ac:dyDescent="0.3">
      <c r="A128361" s="7">
        <v>387393</v>
      </c>
      <c r="B128361" s="7">
        <v>307901</v>
      </c>
      <c r="C128361" s="64">
        <v>44423.675222022153</v>
      </c>
      <c r="D128361" s="7">
        <v>197645</v>
      </c>
      <c r="E128361" s="64">
        <f>VLOOKUP('Просмотры (дано)'!B128361,'Подписчики (дано)'!A:C,3,0)</f>
        <v>44369.782032015668</v>
      </c>
      <c r="F128361" s="7">
        <f t="shared" si="2005"/>
        <v>16</v>
      </c>
    </row>
    <row r="128362" spans="1:6" x14ac:dyDescent="0.3">
      <c r="A128362" s="7">
        <v>387394</v>
      </c>
      <c r="B128362" s="7">
        <v>124831</v>
      </c>
      <c r="C128362" s="64">
        <v>44423.675754045304</v>
      </c>
      <c r="D128362" s="7">
        <v>62068</v>
      </c>
      <c r="E128362" s="64">
        <f>VLOOKUP('Просмотры (дано)'!B128362,'Подписчики (дано)'!A:C,3,0)</f>
        <v>44372.950256125354</v>
      </c>
      <c r="F128362" s="7">
        <f t="shared" si="2005"/>
        <v>16</v>
      </c>
    </row>
    <row r="128363" spans="1:6" x14ac:dyDescent="0.3">
      <c r="A128363" s="7">
        <v>387395</v>
      </c>
      <c r="B128363" s="7">
        <v>88094</v>
      </c>
      <c r="C128363" s="64">
        <v>44423.676158576054</v>
      </c>
      <c r="D128363" s="7">
        <v>411922</v>
      </c>
      <c r="E128363" s="64">
        <f>VLOOKUP('Просмотры (дано)'!B128363,'Подписчики (дано)'!A:C,3,0)</f>
        <v>44359.187039031342</v>
      </c>
      <c r="F128363" s="7">
        <f t="shared" si="2005"/>
        <v>16</v>
      </c>
    </row>
    <row r="128364" spans="1:6" x14ac:dyDescent="0.3">
      <c r="A128364" s="7">
        <v>387399</v>
      </c>
      <c r="B128364" s="7">
        <v>186554</v>
      </c>
      <c r="C128364" s="64">
        <v>44423.676967637541</v>
      </c>
      <c r="D128364" s="7">
        <v>392434</v>
      </c>
      <c r="E128364" s="64">
        <f>VLOOKUP('Просмотры (дано)'!B128364,'Подписчики (дано)'!A:C,3,0)</f>
        <v>44311.223404131051</v>
      </c>
      <c r="F128364" s="7">
        <f t="shared" si="2005"/>
        <v>16</v>
      </c>
    </row>
    <row r="128365" spans="1:6" x14ac:dyDescent="0.3">
      <c r="A128365" s="7">
        <v>387404</v>
      </c>
      <c r="B128365" s="7">
        <v>40659</v>
      </c>
      <c r="C128365" s="64">
        <v>44423.677372168284</v>
      </c>
      <c r="D128365" s="7">
        <v>397390</v>
      </c>
      <c r="E128365" s="64">
        <f>VLOOKUP('Просмотры (дано)'!B128365,'Подписчики (дано)'!A:C,3,0)</f>
        <v>44372.049410149579</v>
      </c>
      <c r="F128365" s="7">
        <f t="shared" si="2005"/>
        <v>16</v>
      </c>
    </row>
    <row r="128366" spans="1:6" x14ac:dyDescent="0.3">
      <c r="A128366" s="7">
        <v>387408</v>
      </c>
      <c r="B128366" s="7">
        <v>57974</v>
      </c>
      <c r="C128366" s="64">
        <v>44423.677372168284</v>
      </c>
      <c r="D128366" s="7">
        <v>217307</v>
      </c>
      <c r="E128366" s="64">
        <f>VLOOKUP('Просмотры (дано)'!B128366,'Подписчики (дано)'!A:C,3,0)</f>
        <v>44309.637572613959</v>
      </c>
      <c r="F128366" s="7">
        <f t="shared" si="2005"/>
        <v>16</v>
      </c>
    </row>
    <row r="128367" spans="1:6" x14ac:dyDescent="0.3">
      <c r="A128367" s="7">
        <v>387412</v>
      </c>
      <c r="B128367" s="7">
        <v>233779</v>
      </c>
      <c r="C128367" s="64">
        <v>44423.67818122977</v>
      </c>
      <c r="D128367" s="7">
        <v>37644</v>
      </c>
      <c r="E128367" s="64">
        <f>VLOOKUP('Просмотры (дано)'!B128367,'Подписчики (дано)'!A:C,3,0)</f>
        <v>44344.605266559825</v>
      </c>
      <c r="F128367" s="7">
        <f t="shared" si="2005"/>
        <v>16</v>
      </c>
    </row>
    <row r="128368" spans="1:6" x14ac:dyDescent="0.3">
      <c r="A128368" s="7">
        <v>387416</v>
      </c>
      <c r="B128368" s="7">
        <v>120056</v>
      </c>
      <c r="C128368" s="64">
        <v>44423.678585760521</v>
      </c>
      <c r="D128368" s="7">
        <v>262099</v>
      </c>
      <c r="E128368" s="64">
        <f>VLOOKUP('Просмотры (дано)'!B128368,'Подписчики (дано)'!A:C,3,0)</f>
        <v>44315.102713319087</v>
      </c>
      <c r="F128368" s="7">
        <f t="shared" si="2005"/>
        <v>16</v>
      </c>
    </row>
    <row r="128369" spans="1:6" x14ac:dyDescent="0.3">
      <c r="A128369" s="7">
        <v>387419</v>
      </c>
      <c r="B128369" s="7">
        <v>310361</v>
      </c>
      <c r="C128369" s="64">
        <v>44423.678990291257</v>
      </c>
      <c r="D128369" s="7">
        <v>250679</v>
      </c>
      <c r="E128369" s="64">
        <f>VLOOKUP('Просмотры (дано)'!B128369,'Подписчики (дано)'!A:C,3,0)</f>
        <v>44308.578482407407</v>
      </c>
      <c r="F128369" s="7">
        <f t="shared" si="2005"/>
        <v>16</v>
      </c>
    </row>
    <row r="128370" spans="1:6" x14ac:dyDescent="0.3">
      <c r="A128370" s="7">
        <v>387422</v>
      </c>
      <c r="B128370" s="7">
        <v>75853</v>
      </c>
      <c r="C128370" s="64">
        <v>44423.680608414237</v>
      </c>
      <c r="D128370" s="7">
        <v>170185</v>
      </c>
      <c r="E128370" s="64">
        <f>VLOOKUP('Просмотры (дано)'!B128370,'Подписчики (дано)'!A:C,3,0)</f>
        <v>44345.991907514246</v>
      </c>
      <c r="F128370" s="7">
        <f t="shared" si="2005"/>
        <v>16</v>
      </c>
    </row>
    <row r="128371" spans="1:6" x14ac:dyDescent="0.3">
      <c r="A128371" s="7">
        <v>387426</v>
      </c>
      <c r="B128371" s="7">
        <v>288303</v>
      </c>
      <c r="C128371" s="64">
        <v>44423.680608414237</v>
      </c>
      <c r="D128371" s="7">
        <v>385065</v>
      </c>
      <c r="E128371" s="64">
        <f>VLOOKUP('Просмотры (дано)'!B128371,'Подписчики (дано)'!A:C,3,0)</f>
        <v>44379.804656232198</v>
      </c>
      <c r="F128371" s="7">
        <f t="shared" si="2005"/>
        <v>16</v>
      </c>
    </row>
    <row r="128372" spans="1:6" x14ac:dyDescent="0.3">
      <c r="A128372" s="7">
        <v>387430</v>
      </c>
      <c r="B128372" s="7">
        <v>336823</v>
      </c>
      <c r="C128372" s="64">
        <v>44423.680990020446</v>
      </c>
      <c r="D128372" s="7">
        <v>325852</v>
      </c>
      <c r="E128372" s="64">
        <f>VLOOKUP('Просмотры (дано)'!B128372,'Подписчики (дано)'!A:C,3,0)</f>
        <v>44344.575743732203</v>
      </c>
      <c r="F128372" s="7">
        <f t="shared" si="2005"/>
        <v>16</v>
      </c>
    </row>
    <row r="128373" spans="1:6" x14ac:dyDescent="0.3">
      <c r="A128373" s="7">
        <v>387435</v>
      </c>
      <c r="B128373" s="7">
        <v>119335</v>
      </c>
      <c r="C128373" s="64">
        <v>44423.681417475731</v>
      </c>
      <c r="D128373" s="7">
        <v>118549</v>
      </c>
      <c r="E128373" s="64">
        <f>VLOOKUP('Просмотры (дано)'!B128373,'Подписчики (дано)'!A:C,3,0)</f>
        <v>44373.251349216531</v>
      </c>
      <c r="F128373" s="7">
        <f t="shared" si="2005"/>
        <v>16</v>
      </c>
    </row>
    <row r="128374" spans="1:6" x14ac:dyDescent="0.3">
      <c r="A128374" s="7">
        <v>387437</v>
      </c>
      <c r="B128374" s="7">
        <v>331365</v>
      </c>
      <c r="C128374" s="64">
        <v>44423.681822006467</v>
      </c>
      <c r="D128374" s="7">
        <v>4199</v>
      </c>
      <c r="E128374" s="64">
        <f>VLOOKUP('Просмотры (дано)'!B128374,'Подписчики (дано)'!A:C,3,0)</f>
        <v>44376.158261075492</v>
      </c>
      <c r="F128374" s="7">
        <f t="shared" si="2005"/>
        <v>16</v>
      </c>
    </row>
    <row r="128375" spans="1:6" x14ac:dyDescent="0.3">
      <c r="A128375" s="7">
        <v>387442</v>
      </c>
      <c r="B128375" s="7">
        <v>269247</v>
      </c>
      <c r="C128375" s="64">
        <v>44423.681822006474</v>
      </c>
      <c r="D128375" s="7">
        <v>320620</v>
      </c>
      <c r="E128375" s="64">
        <f>VLOOKUP('Просмотры (дано)'!B128375,'Подписчики (дано)'!A:C,3,0)</f>
        <v>44394.636698753566</v>
      </c>
      <c r="F128375" s="7">
        <f t="shared" si="2005"/>
        <v>16</v>
      </c>
    </row>
    <row r="128376" spans="1:6" x14ac:dyDescent="0.3">
      <c r="A128376" s="7">
        <v>387443</v>
      </c>
      <c r="B128376" s="7">
        <v>30656</v>
      </c>
      <c r="C128376" s="64">
        <v>44423.682226537218</v>
      </c>
      <c r="D128376" s="7">
        <v>347393</v>
      </c>
      <c r="E128376" s="64">
        <f>VLOOKUP('Просмотры (дано)'!B128376,'Подписчики (дано)'!A:C,3,0)</f>
        <v>44343.121920797726</v>
      </c>
      <c r="F128376" s="7">
        <f t="shared" si="2005"/>
        <v>16</v>
      </c>
    </row>
    <row r="128377" spans="1:6" x14ac:dyDescent="0.3">
      <c r="A128377" s="7">
        <v>387448</v>
      </c>
      <c r="B128377" s="7">
        <v>207871</v>
      </c>
      <c r="C128377" s="64">
        <v>44423.682226537218</v>
      </c>
      <c r="D128377" s="7">
        <v>351192</v>
      </c>
      <c r="E128377" s="64">
        <f>VLOOKUP('Просмотры (дано)'!B128377,'Подписчики (дано)'!A:C,3,0)</f>
        <v>44299.355101745015</v>
      </c>
      <c r="F128377" s="7">
        <f t="shared" si="2005"/>
        <v>16</v>
      </c>
    </row>
    <row r="128378" spans="1:6" x14ac:dyDescent="0.3">
      <c r="A128378" s="7">
        <v>387450</v>
      </c>
      <c r="B128378" s="7">
        <v>300770</v>
      </c>
      <c r="C128378" s="64">
        <v>44423.68242439039</v>
      </c>
      <c r="D128378" s="7">
        <v>398201</v>
      </c>
      <c r="E128378" s="64">
        <f>VLOOKUP('Просмотры (дано)'!B128378,'Подписчики (дано)'!A:C,3,0)</f>
        <v>44367.129351816242</v>
      </c>
      <c r="F128378" s="7">
        <f t="shared" si="2005"/>
        <v>16</v>
      </c>
    </row>
    <row r="128379" spans="1:6" x14ac:dyDescent="0.3">
      <c r="A128379" s="7">
        <v>387454</v>
      </c>
      <c r="B128379" s="7">
        <v>213497</v>
      </c>
      <c r="C128379" s="64">
        <v>44423.683035598704</v>
      </c>
      <c r="D128379" s="7">
        <v>439981</v>
      </c>
      <c r="E128379" s="64">
        <f>VLOOKUP('Просмотры (дано)'!B128379,'Подписчики (дано)'!A:C,3,0)</f>
        <v>44376.223567770656</v>
      </c>
      <c r="F128379" s="7">
        <f t="shared" si="2005"/>
        <v>16</v>
      </c>
    </row>
    <row r="128380" spans="1:6" x14ac:dyDescent="0.3">
      <c r="A128380" s="7">
        <v>387455</v>
      </c>
      <c r="B128380" s="7">
        <v>89255</v>
      </c>
      <c r="C128380" s="64">
        <v>44423.683440129455</v>
      </c>
      <c r="D128380" s="7">
        <v>325630</v>
      </c>
      <c r="E128380" s="64">
        <f>VLOOKUP('Просмотры (дано)'!B128380,'Подписчики (дано)'!A:C,3,0)</f>
        <v>44342.601988105416</v>
      </c>
      <c r="F128380" s="7">
        <f t="shared" si="2005"/>
        <v>16</v>
      </c>
    </row>
    <row r="128381" spans="1:6" x14ac:dyDescent="0.3">
      <c r="A128381" s="7">
        <v>387458</v>
      </c>
      <c r="B128381" s="7">
        <v>112580</v>
      </c>
      <c r="C128381" s="64">
        <v>44423.683844660191</v>
      </c>
      <c r="D128381" s="7">
        <v>411922</v>
      </c>
      <c r="E128381" s="64">
        <f>VLOOKUP('Просмотры (дано)'!B128381,'Подписчики (дано)'!A:C,3,0)</f>
        <v>44342.848660434465</v>
      </c>
      <c r="F128381" s="7">
        <f t="shared" si="2005"/>
        <v>16</v>
      </c>
    </row>
    <row r="128382" spans="1:6" x14ac:dyDescent="0.3">
      <c r="A128382" s="7">
        <v>387459</v>
      </c>
      <c r="B128382" s="7">
        <v>230447</v>
      </c>
      <c r="C128382" s="64">
        <v>44423.684000000001</v>
      </c>
      <c r="D128382" s="7">
        <v>12845</v>
      </c>
      <c r="E128382" s="64">
        <f>VLOOKUP('Просмотры (дано)'!B128382,'Подписчики (дано)'!A:C,3,0)</f>
        <v>44403.391472827636</v>
      </c>
      <c r="F128382" s="7">
        <f t="shared" si="2005"/>
        <v>16</v>
      </c>
    </row>
    <row r="128383" spans="1:6" x14ac:dyDescent="0.3">
      <c r="A128383" s="7">
        <v>387463</v>
      </c>
      <c r="B128383" s="7">
        <v>199075</v>
      </c>
      <c r="C128383" s="64">
        <v>44423.684249190941</v>
      </c>
      <c r="D128383" s="7">
        <v>281236</v>
      </c>
      <c r="E128383" s="64">
        <f>VLOOKUP('Просмотры (дано)'!B128383,'Подписчики (дано)'!A:C,3,0)</f>
        <v>44385.252692556984</v>
      </c>
      <c r="F128383" s="7">
        <f t="shared" si="2005"/>
        <v>16</v>
      </c>
    </row>
    <row r="128384" spans="1:6" x14ac:dyDescent="0.3">
      <c r="A128384" s="7">
        <v>387467</v>
      </c>
      <c r="B128384" s="7">
        <v>180766</v>
      </c>
      <c r="C128384" s="64">
        <v>44423.684333333338</v>
      </c>
      <c r="D128384" s="7">
        <v>459455</v>
      </c>
      <c r="E128384" s="64">
        <f>VLOOKUP('Просмотры (дано)'!B128384,'Подписчики (дано)'!A:C,3,0)</f>
        <v>44372.098374964386</v>
      </c>
      <c r="F128384" s="7">
        <f t="shared" si="2005"/>
        <v>16</v>
      </c>
    </row>
    <row r="128385" spans="1:6" x14ac:dyDescent="0.3">
      <c r="A128385" s="7">
        <v>387471</v>
      </c>
      <c r="B128385" s="7">
        <v>97235</v>
      </c>
      <c r="C128385" s="64">
        <v>44423.684438612021</v>
      </c>
      <c r="D128385" s="7">
        <v>411922</v>
      </c>
      <c r="E128385" s="64">
        <f>VLOOKUP('Просмотры (дано)'!B128385,'Подписчики (дано)'!A:C,3,0)</f>
        <v>44405.997376745014</v>
      </c>
      <c r="F128385" s="7">
        <f t="shared" si="2005"/>
        <v>16</v>
      </c>
    </row>
    <row r="128386" spans="1:6" x14ac:dyDescent="0.3">
      <c r="A128386" s="7">
        <v>387472</v>
      </c>
      <c r="B128386" s="7">
        <v>66071</v>
      </c>
      <c r="C128386" s="64">
        <v>44423.684530167549</v>
      </c>
      <c r="D128386" s="7">
        <v>112334</v>
      </c>
      <c r="E128386" s="64">
        <f>VLOOKUP('Просмотры (дано)'!B128386,'Подписчики (дано)'!A:C,3,0)</f>
        <v>44376.376933547013</v>
      </c>
      <c r="F128386" s="7">
        <f t="shared" si="2005"/>
        <v>16</v>
      </c>
    </row>
    <row r="128387" spans="1:6" x14ac:dyDescent="0.3">
      <c r="A128387" s="7">
        <v>387476</v>
      </c>
      <c r="B128387" s="7">
        <v>284620</v>
      </c>
      <c r="C128387" s="64">
        <v>44423.684653721684</v>
      </c>
      <c r="D128387" s="7">
        <v>347008</v>
      </c>
      <c r="E128387" s="64">
        <f>VLOOKUP('Просмотры (дано)'!B128387,'Подписчики (дано)'!A:C,3,0)</f>
        <v>44399.434284615381</v>
      </c>
      <c r="F128387" s="7">
        <f t="shared" ref="F128387:F128450" si="2006">HOUR(C128387)</f>
        <v>16</v>
      </c>
    </row>
    <row r="128388" spans="1:6" x14ac:dyDescent="0.3">
      <c r="A128388" s="7">
        <v>387479</v>
      </c>
      <c r="B128388" s="7">
        <v>144662</v>
      </c>
      <c r="C128388" s="64">
        <v>44423.685058252428</v>
      </c>
      <c r="D128388" s="7">
        <v>17522</v>
      </c>
      <c r="E128388" s="64">
        <f>VLOOKUP('Просмотры (дано)'!B128388,'Подписчики (дано)'!A:C,3,0)</f>
        <v>44345.629716987176</v>
      </c>
      <c r="F128388" s="7">
        <f t="shared" si="2006"/>
        <v>16</v>
      </c>
    </row>
    <row r="128389" spans="1:6" x14ac:dyDescent="0.3">
      <c r="A128389" s="7">
        <v>387482</v>
      </c>
      <c r="B128389" s="7">
        <v>320133</v>
      </c>
      <c r="C128389" s="64">
        <v>44423.686676375408</v>
      </c>
      <c r="D128389" s="7">
        <v>209122</v>
      </c>
      <c r="E128389" s="64">
        <f>VLOOKUP('Просмотры (дано)'!B128389,'Подписчики (дано)'!A:C,3,0)</f>
        <v>44406.704441132475</v>
      </c>
      <c r="F128389" s="7">
        <f t="shared" si="2006"/>
        <v>16</v>
      </c>
    </row>
    <row r="128390" spans="1:6" x14ac:dyDescent="0.3">
      <c r="A128390" s="7">
        <v>387483</v>
      </c>
      <c r="B128390" s="7">
        <v>328072</v>
      </c>
      <c r="C128390" s="64">
        <v>44423.687080906144</v>
      </c>
      <c r="D128390" s="7">
        <v>5151</v>
      </c>
      <c r="E128390" s="64">
        <f>VLOOKUP('Просмотры (дано)'!B128390,'Подписчики (дано)'!A:C,3,0)</f>
        <v>44374.996902065534</v>
      </c>
      <c r="F128390" s="7">
        <f t="shared" si="2006"/>
        <v>16</v>
      </c>
    </row>
    <row r="128391" spans="1:6" x14ac:dyDescent="0.3">
      <c r="A128391" s="7">
        <v>387484</v>
      </c>
      <c r="B128391" s="7">
        <v>270650</v>
      </c>
      <c r="C128391" s="64">
        <v>44423.687459944456</v>
      </c>
      <c r="D128391" s="7">
        <v>439981</v>
      </c>
      <c r="E128391" s="64">
        <f>VLOOKUP('Просмотры (дано)'!B128391,'Подписчики (дано)'!A:C,3,0)</f>
        <v>44308.389587856123</v>
      </c>
      <c r="F128391" s="7">
        <f t="shared" si="2006"/>
        <v>16</v>
      </c>
    </row>
    <row r="128392" spans="1:6" x14ac:dyDescent="0.3">
      <c r="A128392" s="7">
        <v>387487</v>
      </c>
      <c r="B128392" s="7">
        <v>117682</v>
      </c>
      <c r="C128392" s="64">
        <v>44423.687485436894</v>
      </c>
      <c r="D128392" s="7">
        <v>411922</v>
      </c>
      <c r="E128392" s="64">
        <f>VLOOKUP('Просмотры (дано)'!B128392,'Подписчики (дано)'!A:C,3,0)</f>
        <v>44345.526413888889</v>
      </c>
      <c r="F128392" s="7">
        <f t="shared" si="2006"/>
        <v>16</v>
      </c>
    </row>
    <row r="128393" spans="1:6" x14ac:dyDescent="0.3">
      <c r="A128393" s="7">
        <v>387492</v>
      </c>
      <c r="B128393" s="7">
        <v>307001</v>
      </c>
      <c r="C128393" s="64">
        <v>44423.687485436894</v>
      </c>
      <c r="D128393" s="7">
        <v>21760</v>
      </c>
      <c r="E128393" s="64">
        <f>VLOOKUP('Просмотры (дано)'!B128393,'Подписчики (дано)'!A:C,3,0)</f>
        <v>44386.757164743591</v>
      </c>
      <c r="F128393" s="7">
        <f t="shared" si="2006"/>
        <v>16</v>
      </c>
    </row>
    <row r="128394" spans="1:6" x14ac:dyDescent="0.3">
      <c r="A128394" s="7">
        <v>387495</v>
      </c>
      <c r="B128394" s="7">
        <v>47422</v>
      </c>
      <c r="C128394" s="64">
        <v>44423.687666666665</v>
      </c>
      <c r="D128394" s="7">
        <v>149755</v>
      </c>
      <c r="E128394" s="64">
        <f>VLOOKUP('Просмотры (дано)'!B128394,'Подписчики (дано)'!A:C,3,0)</f>
        <v>44321.287625890312</v>
      </c>
      <c r="F128394" s="7">
        <f t="shared" si="2006"/>
        <v>16</v>
      </c>
    </row>
    <row r="128395" spans="1:6" x14ac:dyDescent="0.3">
      <c r="A128395" s="7">
        <v>387496</v>
      </c>
      <c r="B128395" s="7">
        <v>187150</v>
      </c>
      <c r="C128395" s="64">
        <v>44423.689508090618</v>
      </c>
      <c r="D128395" s="7">
        <v>347393</v>
      </c>
      <c r="E128395" s="64">
        <f>VLOOKUP('Просмотры (дано)'!B128395,'Подписчики (дано)'!A:C,3,0)</f>
        <v>44378.686625605413</v>
      </c>
      <c r="F128395" s="7">
        <f t="shared" si="2006"/>
        <v>16</v>
      </c>
    </row>
    <row r="128396" spans="1:6" x14ac:dyDescent="0.3">
      <c r="A128396" s="7">
        <v>387498</v>
      </c>
      <c r="B128396" s="7">
        <v>94652</v>
      </c>
      <c r="C128396" s="64">
        <v>44423.690317152104</v>
      </c>
      <c r="D128396" s="7">
        <v>21407</v>
      </c>
      <c r="E128396" s="64">
        <f>VLOOKUP('Просмотры (дано)'!B128396,'Подписчики (дано)'!A:C,3,0)</f>
        <v>44303.348851353279</v>
      </c>
      <c r="F128396" s="7">
        <f t="shared" si="2006"/>
        <v>16</v>
      </c>
    </row>
    <row r="128397" spans="1:6" x14ac:dyDescent="0.3">
      <c r="A128397" s="7">
        <v>387503</v>
      </c>
      <c r="B128397" s="7">
        <v>254119</v>
      </c>
      <c r="C128397" s="64">
        <v>44423.690721682848</v>
      </c>
      <c r="D128397" s="7">
        <v>68991</v>
      </c>
      <c r="E128397" s="64">
        <f>VLOOKUP('Просмотры (дано)'!B128397,'Подписчики (дано)'!A:C,3,0)</f>
        <v>44373.237660612533</v>
      </c>
      <c r="F128397" s="7">
        <f t="shared" si="2006"/>
        <v>16</v>
      </c>
    </row>
    <row r="128398" spans="1:6" x14ac:dyDescent="0.3">
      <c r="A128398" s="7">
        <v>387505</v>
      </c>
      <c r="B128398" s="7">
        <v>155169</v>
      </c>
      <c r="C128398" s="64">
        <v>44423.693148867314</v>
      </c>
      <c r="D128398" s="7">
        <v>304128</v>
      </c>
      <c r="E128398" s="64">
        <f>VLOOKUP('Просмотры (дано)'!B128398,'Подписчики (дано)'!A:C,3,0)</f>
        <v>44418.044094622514</v>
      </c>
      <c r="F128398" s="7">
        <f t="shared" si="2006"/>
        <v>16</v>
      </c>
    </row>
    <row r="128399" spans="1:6" x14ac:dyDescent="0.3">
      <c r="A128399" s="7">
        <v>387508</v>
      </c>
      <c r="B128399" s="7">
        <v>156017</v>
      </c>
      <c r="C128399" s="64">
        <v>44423.693148867314</v>
      </c>
      <c r="D128399" s="7">
        <v>250679</v>
      </c>
      <c r="E128399" s="64">
        <f>VLOOKUP('Просмотры (дано)'!B128399,'Подписчики (дано)'!A:C,3,0)</f>
        <v>44343.701991381764</v>
      </c>
      <c r="F128399" s="7">
        <f t="shared" si="2006"/>
        <v>16</v>
      </c>
    </row>
    <row r="128400" spans="1:6" x14ac:dyDescent="0.3">
      <c r="A128400" s="7">
        <v>387511</v>
      </c>
      <c r="B128400" s="7">
        <v>81145</v>
      </c>
      <c r="C128400" s="64">
        <v>44423.693553398058</v>
      </c>
      <c r="D128400" s="7">
        <v>289660</v>
      </c>
      <c r="E128400" s="64">
        <f>VLOOKUP('Просмотры (дано)'!B128400,'Подписчики (дано)'!A:C,3,0)</f>
        <v>44358.006967770663</v>
      </c>
      <c r="F128400" s="7">
        <f t="shared" si="2006"/>
        <v>16</v>
      </c>
    </row>
    <row r="128401" spans="1:6" x14ac:dyDescent="0.3">
      <c r="A128401" s="7">
        <v>387513</v>
      </c>
      <c r="B128401" s="7">
        <v>123985</v>
      </c>
      <c r="C128401" s="64">
        <v>44423.693553398058</v>
      </c>
      <c r="D128401" s="7">
        <v>82901</v>
      </c>
      <c r="E128401" s="64">
        <f>VLOOKUP('Просмотры (дано)'!B128401,'Подписчики (дано)'!A:C,3,0)</f>
        <v>44343.855389672368</v>
      </c>
      <c r="F128401" s="7">
        <f t="shared" si="2006"/>
        <v>16</v>
      </c>
    </row>
    <row r="128402" spans="1:6" x14ac:dyDescent="0.3">
      <c r="A128402" s="7">
        <v>387518</v>
      </c>
      <c r="B128402" s="7">
        <v>235831</v>
      </c>
      <c r="C128402" s="64">
        <v>44423.6937162389</v>
      </c>
      <c r="D128402" s="7">
        <v>88863</v>
      </c>
      <c r="E128402" s="64">
        <f>VLOOKUP('Просмотры (дано)'!B128402,'Подписчики (дано)'!A:C,3,0)</f>
        <v>44376.812163853276</v>
      </c>
      <c r="F128402" s="7">
        <f t="shared" si="2006"/>
        <v>16</v>
      </c>
    </row>
    <row r="128403" spans="1:6" x14ac:dyDescent="0.3">
      <c r="A128403" s="7">
        <v>387521</v>
      </c>
      <c r="B128403" s="7">
        <v>259196</v>
      </c>
      <c r="C128403" s="64">
        <v>44423.693957928801</v>
      </c>
      <c r="D128403" s="7">
        <v>467195</v>
      </c>
      <c r="E128403" s="64">
        <f>VLOOKUP('Просмотры (дано)'!B128403,'Подписчики (дано)'!A:C,3,0)</f>
        <v>44373.860577884618</v>
      </c>
      <c r="F128403" s="7">
        <f t="shared" si="2006"/>
        <v>16</v>
      </c>
    </row>
    <row r="128404" spans="1:6" x14ac:dyDescent="0.3">
      <c r="A128404" s="7">
        <v>387523</v>
      </c>
      <c r="B128404" s="7">
        <v>318444</v>
      </c>
      <c r="C128404" s="64">
        <v>44423.693957928801</v>
      </c>
      <c r="D128404" s="7">
        <v>472908</v>
      </c>
      <c r="E128404" s="64">
        <f>VLOOKUP('Просмотры (дано)'!B128404,'Подписчики (дано)'!A:C,3,0)</f>
        <v>44353.87726823362</v>
      </c>
      <c r="F128404" s="7">
        <f t="shared" si="2006"/>
        <v>16</v>
      </c>
    </row>
    <row r="128405" spans="1:6" x14ac:dyDescent="0.3">
      <c r="A128405" s="7">
        <v>387524</v>
      </c>
      <c r="B128405" s="7">
        <v>49298</v>
      </c>
      <c r="C128405" s="64">
        <v>44423.694766990295</v>
      </c>
      <c r="D128405" s="7">
        <v>310239</v>
      </c>
      <c r="E128405" s="64">
        <f>VLOOKUP('Просмотры (дано)'!B128405,'Подписчики (дано)'!A:C,3,0)</f>
        <v>44388.019223789175</v>
      </c>
      <c r="F128405" s="7">
        <f t="shared" si="2006"/>
        <v>16</v>
      </c>
    </row>
    <row r="128406" spans="1:6" x14ac:dyDescent="0.3">
      <c r="A128406" s="7">
        <v>387527</v>
      </c>
      <c r="B128406" s="7">
        <v>243404</v>
      </c>
      <c r="C128406" s="64">
        <v>44423.696249275185</v>
      </c>
      <c r="D128406" s="7">
        <v>392434</v>
      </c>
      <c r="E128406" s="64">
        <f>VLOOKUP('Просмотры (дано)'!B128406,'Подписчики (дано)'!A:C,3,0)</f>
        <v>44373.667402920233</v>
      </c>
      <c r="F128406" s="7">
        <f t="shared" si="2006"/>
        <v>16</v>
      </c>
    </row>
    <row r="128407" spans="1:6" x14ac:dyDescent="0.3">
      <c r="A128407" s="7">
        <v>387532</v>
      </c>
      <c r="B128407" s="7">
        <v>92599</v>
      </c>
      <c r="C128407" s="64">
        <v>44423.696462904751</v>
      </c>
      <c r="D128407" s="7">
        <v>409083</v>
      </c>
      <c r="E128407" s="64">
        <f>VLOOKUP('Просмотры (дано)'!B128407,'Подписчики (дано)'!A:C,3,0)</f>
        <v>44344.777504807695</v>
      </c>
      <c r="F128407" s="7">
        <f t="shared" si="2006"/>
        <v>16</v>
      </c>
    </row>
    <row r="128408" spans="1:6" x14ac:dyDescent="0.3">
      <c r="A128408" s="7">
        <v>387535</v>
      </c>
      <c r="B128408" s="7">
        <v>206503</v>
      </c>
      <c r="C128408" s="64">
        <v>44423.697194174754</v>
      </c>
      <c r="D128408" s="7">
        <v>411879</v>
      </c>
      <c r="E128408" s="64">
        <f>VLOOKUP('Просмотры (дано)'!B128408,'Подписчики (дано)'!A:C,3,0)</f>
        <v>44374.969712393162</v>
      </c>
      <c r="F128408" s="7">
        <f t="shared" si="2006"/>
        <v>16</v>
      </c>
    </row>
    <row r="128409" spans="1:6" x14ac:dyDescent="0.3">
      <c r="A128409" s="7">
        <v>387538</v>
      </c>
      <c r="B128409" s="7">
        <v>97950</v>
      </c>
      <c r="C128409" s="64">
        <v>44423.698407766991</v>
      </c>
      <c r="D128409" s="7">
        <v>357547</v>
      </c>
      <c r="E128409" s="64">
        <f>VLOOKUP('Просмотры (дано)'!B128409,'Подписчики (дано)'!A:C,3,0)</f>
        <v>44328.864659650993</v>
      </c>
      <c r="F128409" s="7">
        <f t="shared" si="2006"/>
        <v>16</v>
      </c>
    </row>
    <row r="128410" spans="1:6" x14ac:dyDescent="0.3">
      <c r="A128410" s="7">
        <v>387539</v>
      </c>
      <c r="B128410" s="7">
        <v>217111</v>
      </c>
      <c r="C128410" s="64">
        <v>44423.698407766991</v>
      </c>
      <c r="D128410" s="7">
        <v>440811</v>
      </c>
      <c r="E128410" s="64">
        <f>VLOOKUP('Просмотры (дано)'!B128410,'Подписчики (дано)'!A:C,3,0)</f>
        <v>44343.165991844733</v>
      </c>
      <c r="F128410" s="7">
        <f t="shared" si="2006"/>
        <v>16</v>
      </c>
    </row>
    <row r="128411" spans="1:6" x14ac:dyDescent="0.3">
      <c r="A128411" s="7">
        <v>387542</v>
      </c>
      <c r="B128411" s="7">
        <v>56805</v>
      </c>
      <c r="C128411" s="64">
        <v>44423.699621359228</v>
      </c>
      <c r="D128411" s="7">
        <v>351192</v>
      </c>
      <c r="E128411" s="64">
        <f>VLOOKUP('Просмотры (дано)'!B128411,'Подписчики (дано)'!A:C,3,0)</f>
        <v>44369.316136680914</v>
      </c>
      <c r="F128411" s="7">
        <f t="shared" si="2006"/>
        <v>16</v>
      </c>
    </row>
    <row r="128412" spans="1:6" x14ac:dyDescent="0.3">
      <c r="A128412" s="7">
        <v>387546</v>
      </c>
      <c r="B128412" s="7">
        <v>237904</v>
      </c>
      <c r="C128412" s="64">
        <v>44423.699621359228</v>
      </c>
      <c r="D128412" s="7">
        <v>357547</v>
      </c>
      <c r="E128412" s="64">
        <f>VLOOKUP('Просмотры (дано)'!B128412,'Подписчики (дано)'!A:C,3,0)</f>
        <v>44374.621454166663</v>
      </c>
      <c r="F128412" s="7">
        <f t="shared" si="2006"/>
        <v>16</v>
      </c>
    </row>
    <row r="128413" spans="1:6" x14ac:dyDescent="0.3">
      <c r="A128413" s="7">
        <v>387549</v>
      </c>
      <c r="B128413" s="7">
        <v>39834</v>
      </c>
      <c r="C128413" s="64">
        <v>44423.700025889964</v>
      </c>
      <c r="D128413" s="7">
        <v>250679</v>
      </c>
      <c r="E128413" s="64">
        <f>VLOOKUP('Просмотры (дано)'!B128413,'Подписчики (дано)'!A:C,3,0)</f>
        <v>44373.271312001423</v>
      </c>
      <c r="F128413" s="7">
        <f t="shared" si="2006"/>
        <v>16</v>
      </c>
    </row>
    <row r="128414" spans="1:6" x14ac:dyDescent="0.3">
      <c r="A128414" s="7">
        <v>387554</v>
      </c>
      <c r="B128414" s="7">
        <v>40232</v>
      </c>
      <c r="C128414" s="64">
        <v>44423.701239482201</v>
      </c>
      <c r="D128414" s="7">
        <v>154256</v>
      </c>
      <c r="E128414" s="64">
        <f>VLOOKUP('Просмотры (дано)'!B128414,'Подписчики (дано)'!A:C,3,0)</f>
        <v>44397.307274430204</v>
      </c>
      <c r="F128414" s="7">
        <f t="shared" si="2006"/>
        <v>16</v>
      </c>
    </row>
    <row r="128415" spans="1:6" x14ac:dyDescent="0.3">
      <c r="A128415" s="7">
        <v>387558</v>
      </c>
      <c r="B128415" s="7">
        <v>89485</v>
      </c>
      <c r="C128415" s="64">
        <v>44423.701620532855</v>
      </c>
      <c r="D128415" s="7">
        <v>436070</v>
      </c>
      <c r="E128415" s="64">
        <f>VLOOKUP('Просмотры (дано)'!B128415,'Подписчики (дано)'!A:C,3,0)</f>
        <v>44302.898509437327</v>
      </c>
      <c r="F128415" s="7">
        <f t="shared" si="2006"/>
        <v>16</v>
      </c>
    </row>
    <row r="128416" spans="1:6" x14ac:dyDescent="0.3">
      <c r="A128416" s="7">
        <v>387563</v>
      </c>
      <c r="B128416" s="7">
        <v>41996</v>
      </c>
      <c r="C128416" s="64">
        <v>44423.701644012945</v>
      </c>
      <c r="D128416" s="7">
        <v>449379</v>
      </c>
      <c r="E128416" s="64">
        <f>VLOOKUP('Просмотры (дано)'!B128416,'Подписчики (дано)'!A:C,3,0)</f>
        <v>44345.835491381767</v>
      </c>
      <c r="F128416" s="7">
        <f t="shared" si="2006"/>
        <v>16</v>
      </c>
    </row>
    <row r="128417" spans="1:6" x14ac:dyDescent="0.3">
      <c r="A128417" s="7">
        <v>387564</v>
      </c>
      <c r="B128417" s="7">
        <v>175718</v>
      </c>
      <c r="C128417" s="64">
        <v>44423.701644012945</v>
      </c>
      <c r="D128417" s="7">
        <v>205809</v>
      </c>
      <c r="E128417" s="64">
        <f>VLOOKUP('Просмотры (дано)'!B128417,'Подписчики (дано)'!A:C,3,0)</f>
        <v>44370.288789458697</v>
      </c>
      <c r="F128417" s="7">
        <f t="shared" si="2006"/>
        <v>16</v>
      </c>
    </row>
    <row r="128418" spans="1:6" x14ac:dyDescent="0.3">
      <c r="A128418" s="7">
        <v>387568</v>
      </c>
      <c r="B128418" s="7">
        <v>340543</v>
      </c>
      <c r="C128418" s="64">
        <v>44423.701644012945</v>
      </c>
      <c r="D128418" s="7">
        <v>391162</v>
      </c>
      <c r="E128418" s="64">
        <f>VLOOKUP('Просмотры (дано)'!B128418,'Подписчики (дано)'!A:C,3,0)</f>
        <v>44344.29866086183</v>
      </c>
      <c r="F128418" s="7">
        <f t="shared" si="2006"/>
        <v>16</v>
      </c>
    </row>
    <row r="128419" spans="1:6" x14ac:dyDescent="0.3">
      <c r="A128419" s="7">
        <v>387569</v>
      </c>
      <c r="B128419" s="7">
        <v>81079</v>
      </c>
      <c r="C128419" s="64">
        <v>44423.702048543688</v>
      </c>
      <c r="D128419" s="7">
        <v>12149</v>
      </c>
      <c r="E128419" s="64">
        <f>VLOOKUP('Просмотры (дано)'!B128419,'Подписчики (дано)'!A:C,3,0)</f>
        <v>44392.092118447297</v>
      </c>
      <c r="F128419" s="7">
        <f t="shared" si="2006"/>
        <v>16</v>
      </c>
    </row>
    <row r="128420" spans="1:6" x14ac:dyDescent="0.3">
      <c r="A128420" s="7">
        <v>387570</v>
      </c>
      <c r="B128420" s="7">
        <v>15919</v>
      </c>
      <c r="C128420" s="64">
        <v>44423.702841273232</v>
      </c>
      <c r="D128420" s="7">
        <v>401945</v>
      </c>
      <c r="E128420" s="64">
        <f>VLOOKUP('Просмотры (дано)'!B128420,'Подписчики (дано)'!A:C,3,0)</f>
        <v>44339.866130769231</v>
      </c>
      <c r="F128420" s="7">
        <f t="shared" si="2006"/>
        <v>16</v>
      </c>
    </row>
    <row r="128421" spans="1:6" x14ac:dyDescent="0.3">
      <c r="A128421" s="7">
        <v>387571</v>
      </c>
      <c r="B128421" s="7">
        <v>339814</v>
      </c>
      <c r="C128421" s="64">
        <v>44423.703262135918</v>
      </c>
      <c r="D128421" s="7">
        <v>241713</v>
      </c>
      <c r="E128421" s="64">
        <f>VLOOKUP('Просмотры (дано)'!B128421,'Подписчики (дано)'!A:C,3,0)</f>
        <v>44346.720246438745</v>
      </c>
      <c r="F128421" s="7">
        <f t="shared" si="2006"/>
        <v>16</v>
      </c>
    </row>
    <row r="128422" spans="1:6" x14ac:dyDescent="0.3">
      <c r="A128422" s="7">
        <v>387573</v>
      </c>
      <c r="B128422" s="7">
        <v>286542</v>
      </c>
      <c r="C128422" s="64">
        <v>44423.703666666668</v>
      </c>
      <c r="D128422" s="7">
        <v>230507</v>
      </c>
      <c r="E128422" s="64">
        <f>VLOOKUP('Просмотры (дано)'!B128422,'Подписчики (дано)'!A:C,3,0)</f>
        <v>44382.23938347579</v>
      </c>
      <c r="F128422" s="7">
        <f t="shared" si="2006"/>
        <v>16</v>
      </c>
    </row>
    <row r="128423" spans="1:6" x14ac:dyDescent="0.3">
      <c r="A128423" s="7">
        <v>387575</v>
      </c>
      <c r="B128423" s="7">
        <v>322519</v>
      </c>
      <c r="C128423" s="64">
        <v>44423.704071197411</v>
      </c>
      <c r="D128423" s="7">
        <v>290088</v>
      </c>
      <c r="E128423" s="64">
        <f>VLOOKUP('Просмотры (дано)'!B128423,'Подписчики (дано)'!A:C,3,0)</f>
        <v>44394.029930769233</v>
      </c>
      <c r="F128423" s="7">
        <f t="shared" si="2006"/>
        <v>16</v>
      </c>
    </row>
    <row r="128424" spans="1:6" x14ac:dyDescent="0.3">
      <c r="A128424" s="7">
        <v>387580</v>
      </c>
      <c r="B128424" s="7">
        <v>175141</v>
      </c>
      <c r="C128424" s="64">
        <v>44423.704475728155</v>
      </c>
      <c r="D128424" s="7">
        <v>357547</v>
      </c>
      <c r="E128424" s="64">
        <f>VLOOKUP('Просмотры (дано)'!B128424,'Подписчики (дано)'!A:C,3,0)</f>
        <v>44340.727002243591</v>
      </c>
      <c r="F128424" s="7">
        <f t="shared" si="2006"/>
        <v>16</v>
      </c>
    </row>
    <row r="128425" spans="1:6" x14ac:dyDescent="0.3">
      <c r="A128425" s="7">
        <v>387582</v>
      </c>
      <c r="B128425" s="7">
        <v>219944</v>
      </c>
      <c r="C128425" s="64">
        <v>44423.705999999998</v>
      </c>
      <c r="D128425" s="7">
        <v>230507</v>
      </c>
      <c r="E128425" s="64">
        <f>VLOOKUP('Просмотры (дано)'!B128425,'Подписчики (дано)'!A:C,3,0)</f>
        <v>44286.362062250715</v>
      </c>
      <c r="F128425" s="7">
        <f t="shared" si="2006"/>
        <v>16</v>
      </c>
    </row>
    <row r="128426" spans="1:6" x14ac:dyDescent="0.3">
      <c r="A128426" s="7">
        <v>387586</v>
      </c>
      <c r="B128426" s="7">
        <v>6111</v>
      </c>
      <c r="C128426" s="64">
        <v>44423.706093851135</v>
      </c>
      <c r="D128426" s="7">
        <v>250679</v>
      </c>
      <c r="E128426" s="64">
        <f>VLOOKUP('Просмотры (дано)'!B128426,'Подписчики (дано)'!A:C,3,0)</f>
        <v>44390.849867058409</v>
      </c>
      <c r="F128426" s="7">
        <f t="shared" si="2006"/>
        <v>16</v>
      </c>
    </row>
    <row r="128427" spans="1:6" x14ac:dyDescent="0.3">
      <c r="A128427" s="7">
        <v>387587</v>
      </c>
      <c r="B128427" s="7">
        <v>230884</v>
      </c>
      <c r="C128427" s="64">
        <v>44423.706093851135</v>
      </c>
      <c r="D128427" s="7">
        <v>37644</v>
      </c>
      <c r="E128427" s="64">
        <f>VLOOKUP('Просмотры (дано)'!B128427,'Подписчики (дано)'!A:C,3,0)</f>
        <v>44353.552053596868</v>
      </c>
      <c r="F128427" s="7">
        <f t="shared" si="2006"/>
        <v>16</v>
      </c>
    </row>
    <row r="128428" spans="1:6" x14ac:dyDescent="0.3">
      <c r="A128428" s="7">
        <v>387589</v>
      </c>
      <c r="B128428" s="7">
        <v>65710</v>
      </c>
      <c r="C128428" s="64">
        <v>44423.707307443365</v>
      </c>
      <c r="D128428" s="7">
        <v>182984</v>
      </c>
      <c r="E128428" s="64">
        <f>VLOOKUP('Просмотры (дано)'!B128428,'Подписчики (дано)'!A:C,3,0)</f>
        <v>44304.057201103991</v>
      </c>
      <c r="F128428" s="7">
        <f t="shared" si="2006"/>
        <v>16</v>
      </c>
    </row>
    <row r="128429" spans="1:6" x14ac:dyDescent="0.3">
      <c r="A128429" s="7">
        <v>387591</v>
      </c>
      <c r="B128429" s="7">
        <v>254331</v>
      </c>
      <c r="C128429" s="64">
        <v>44423.707307443365</v>
      </c>
      <c r="D128429" s="7">
        <v>21760</v>
      </c>
      <c r="E128429" s="64">
        <f>VLOOKUP('Просмотры (дано)'!B128429,'Подписчики (дано)'!A:C,3,0)</f>
        <v>44339.890495548432</v>
      </c>
      <c r="F128429" s="7">
        <f t="shared" si="2006"/>
        <v>16</v>
      </c>
    </row>
    <row r="128430" spans="1:6" x14ac:dyDescent="0.3">
      <c r="A128430" s="7">
        <v>387595</v>
      </c>
      <c r="B128430" s="7">
        <v>193875</v>
      </c>
      <c r="C128430" s="64">
        <v>44423.707711974115</v>
      </c>
      <c r="D128430" s="7">
        <v>411922</v>
      </c>
      <c r="E128430" s="64">
        <f>VLOOKUP('Просмотры (дано)'!B128430,'Подписчики (дано)'!A:C,3,0)</f>
        <v>44312.166877029915</v>
      </c>
      <c r="F128430" s="7">
        <f t="shared" si="2006"/>
        <v>16</v>
      </c>
    </row>
    <row r="128431" spans="1:6" x14ac:dyDescent="0.3">
      <c r="A128431" s="7">
        <v>387599</v>
      </c>
      <c r="B128431" s="7">
        <v>261984</v>
      </c>
      <c r="C128431" s="64">
        <v>44423.707711974115</v>
      </c>
      <c r="D128431" s="7">
        <v>357407</v>
      </c>
      <c r="E128431" s="64">
        <f>VLOOKUP('Просмотры (дано)'!B128431,'Подписчики (дано)'!A:C,3,0)</f>
        <v>44375.66488789174</v>
      </c>
      <c r="F128431" s="7">
        <f t="shared" si="2006"/>
        <v>16</v>
      </c>
    </row>
    <row r="128432" spans="1:6" x14ac:dyDescent="0.3">
      <c r="A128432" s="7">
        <v>387602</v>
      </c>
      <c r="B128432" s="7">
        <v>38616</v>
      </c>
      <c r="C128432" s="64">
        <v>44423.70778527177</v>
      </c>
      <c r="D128432" s="7">
        <v>416865</v>
      </c>
      <c r="E128432" s="64">
        <f>VLOOKUP('Просмотры (дано)'!B128432,'Подписчики (дано)'!A:C,3,0)</f>
        <v>44342.586405840448</v>
      </c>
      <c r="F128432" s="7">
        <f t="shared" si="2006"/>
        <v>16</v>
      </c>
    </row>
    <row r="128433" spans="1:6" x14ac:dyDescent="0.3">
      <c r="A128433" s="7">
        <v>387604</v>
      </c>
      <c r="B128433" s="7">
        <v>2984</v>
      </c>
      <c r="C128433" s="64">
        <v>44423.708925566345</v>
      </c>
      <c r="D128433" s="7">
        <v>304128</v>
      </c>
      <c r="E128433" s="64">
        <f>VLOOKUP('Просмотры (дано)'!B128433,'Подписчики (дано)'!A:C,3,0)</f>
        <v>44344.253157621089</v>
      </c>
      <c r="F128433" s="7">
        <f t="shared" si="2006"/>
        <v>17</v>
      </c>
    </row>
    <row r="128434" spans="1:6" x14ac:dyDescent="0.3">
      <c r="A128434" s="7">
        <v>387607</v>
      </c>
      <c r="B128434" s="7">
        <v>246901</v>
      </c>
      <c r="C128434" s="64">
        <v>44423.709006012148</v>
      </c>
      <c r="D128434" s="7">
        <v>445443</v>
      </c>
      <c r="E128434" s="64">
        <f>VLOOKUP('Просмотры (дано)'!B128434,'Подписчики (дано)'!A:C,3,0)</f>
        <v>44341.121067770662</v>
      </c>
      <c r="F128434" s="7">
        <f t="shared" si="2006"/>
        <v>17</v>
      </c>
    </row>
    <row r="128435" spans="1:6" x14ac:dyDescent="0.3">
      <c r="A128435" s="7">
        <v>387611</v>
      </c>
      <c r="B128435" s="7">
        <v>93392</v>
      </c>
      <c r="C128435" s="64">
        <v>44423.709189123205</v>
      </c>
      <c r="D128435" s="7">
        <v>403878</v>
      </c>
      <c r="E128435" s="64">
        <f>VLOOKUP('Просмотры (дано)'!B128435,'Подписчики (дано)'!A:C,3,0)</f>
        <v>44354.471282549865</v>
      </c>
      <c r="F128435" s="7">
        <f t="shared" si="2006"/>
        <v>17</v>
      </c>
    </row>
    <row r="128436" spans="1:6" x14ac:dyDescent="0.3">
      <c r="A128436" s="7">
        <v>387612</v>
      </c>
      <c r="B128436" s="7">
        <v>298450</v>
      </c>
      <c r="C128436" s="64">
        <v>44423.709219641714</v>
      </c>
      <c r="D128436" s="7">
        <v>93802</v>
      </c>
      <c r="E128436" s="64">
        <f>VLOOKUP('Просмотры (дано)'!B128436,'Подписчики (дано)'!A:C,3,0)</f>
        <v>44406.957620512825</v>
      </c>
      <c r="F128436" s="7">
        <f t="shared" si="2006"/>
        <v>17</v>
      </c>
    </row>
    <row r="128437" spans="1:6" x14ac:dyDescent="0.3">
      <c r="A128437" s="7">
        <v>387614</v>
      </c>
      <c r="B128437" s="7">
        <v>247122</v>
      </c>
      <c r="C128437" s="64">
        <v>44423.709330097088</v>
      </c>
      <c r="D128437" s="7">
        <v>285365</v>
      </c>
      <c r="E128437" s="64">
        <f>VLOOKUP('Просмотры (дано)'!B128437,'Подписчики (дано)'!A:C,3,0)</f>
        <v>44389.902548326208</v>
      </c>
      <c r="F128437" s="7">
        <f t="shared" si="2006"/>
        <v>17</v>
      </c>
    </row>
    <row r="128438" spans="1:6" x14ac:dyDescent="0.3">
      <c r="A128438" s="7">
        <v>387617</v>
      </c>
      <c r="B128438" s="7">
        <v>28312</v>
      </c>
      <c r="C128438" s="64">
        <v>44423.710948220069</v>
      </c>
      <c r="D128438" s="7">
        <v>241927</v>
      </c>
      <c r="E128438" s="64">
        <f>VLOOKUP('Просмотры (дано)'!B128438,'Подписчики (дано)'!A:C,3,0)</f>
        <v>44355.822987428779</v>
      </c>
      <c r="F128438" s="7">
        <f t="shared" si="2006"/>
        <v>17</v>
      </c>
    </row>
    <row r="128439" spans="1:6" x14ac:dyDescent="0.3">
      <c r="A128439" s="7">
        <v>387618</v>
      </c>
      <c r="B128439" s="7">
        <v>10808</v>
      </c>
      <c r="C128439" s="64">
        <v>44423.711352750805</v>
      </c>
      <c r="D128439" s="7">
        <v>128523</v>
      </c>
      <c r="E128439" s="64">
        <f>VLOOKUP('Просмотры (дано)'!B128439,'Подписчики (дано)'!A:C,3,0)</f>
        <v>44317.245675819089</v>
      </c>
      <c r="F128439" s="7">
        <f t="shared" si="2006"/>
        <v>17</v>
      </c>
    </row>
    <row r="128440" spans="1:6" x14ac:dyDescent="0.3">
      <c r="A128440" s="7">
        <v>387620</v>
      </c>
      <c r="B128440" s="7">
        <v>57312</v>
      </c>
      <c r="C128440" s="64">
        <v>44423.711757281555</v>
      </c>
      <c r="D128440" s="7">
        <v>312033</v>
      </c>
      <c r="E128440" s="64">
        <f>VLOOKUP('Просмотры (дано)'!B128440,'Подписчики (дано)'!A:C,3,0)</f>
        <v>44397.278720762108</v>
      </c>
      <c r="F128440" s="7">
        <f t="shared" si="2006"/>
        <v>17</v>
      </c>
    </row>
    <row r="128441" spans="1:6" x14ac:dyDescent="0.3">
      <c r="A128441" s="7">
        <v>387621</v>
      </c>
      <c r="B128441" s="7">
        <v>285905</v>
      </c>
      <c r="C128441" s="64">
        <v>44423.712057863093</v>
      </c>
      <c r="D128441" s="7">
        <v>176597</v>
      </c>
      <c r="E128441" s="64">
        <f>VLOOKUP('Просмотры (дано)'!B128441,'Подписчики (дано)'!A:C,3,0)</f>
        <v>44315.746222613954</v>
      </c>
      <c r="F128441" s="7">
        <f t="shared" si="2006"/>
        <v>17</v>
      </c>
    </row>
    <row r="128442" spans="1:6" x14ac:dyDescent="0.3">
      <c r="A128442" s="7">
        <v>387622</v>
      </c>
      <c r="B128442" s="7">
        <v>100959</v>
      </c>
      <c r="C128442" s="64">
        <v>44423.712161812298</v>
      </c>
      <c r="D128442" s="7">
        <v>347393</v>
      </c>
      <c r="E128442" s="64">
        <f>VLOOKUP('Просмотры (дано)'!B128442,'Подписчики (дано)'!A:C,3,0)</f>
        <v>44423.187825890316</v>
      </c>
      <c r="F128442" s="7">
        <f t="shared" si="2006"/>
        <v>17</v>
      </c>
    </row>
    <row r="128443" spans="1:6" x14ac:dyDescent="0.3">
      <c r="A128443" s="7">
        <v>387625</v>
      </c>
      <c r="B128443" s="7">
        <v>130282</v>
      </c>
      <c r="C128443" s="64">
        <v>44423.712566343042</v>
      </c>
      <c r="D128443" s="7">
        <v>212708</v>
      </c>
      <c r="E128443" s="64">
        <f>VLOOKUP('Просмотры (дано)'!B128443,'Подписчики (дано)'!A:C,3,0)</f>
        <v>44356.288474287758</v>
      </c>
      <c r="F128443" s="7">
        <f t="shared" si="2006"/>
        <v>17</v>
      </c>
    </row>
    <row r="128444" spans="1:6" x14ac:dyDescent="0.3">
      <c r="A128444" s="7">
        <v>387627</v>
      </c>
      <c r="B128444" s="7">
        <v>169398</v>
      </c>
      <c r="C128444" s="64">
        <v>44423.714588996758</v>
      </c>
      <c r="D128444" s="7">
        <v>93802</v>
      </c>
      <c r="E128444" s="64">
        <f>VLOOKUP('Просмотры (дано)'!B128444,'Подписчики (дано)'!A:C,3,0)</f>
        <v>44415.141574928777</v>
      </c>
      <c r="F128444" s="7">
        <f t="shared" si="2006"/>
        <v>17</v>
      </c>
    </row>
    <row r="128445" spans="1:6" x14ac:dyDescent="0.3">
      <c r="A128445" s="7">
        <v>387630</v>
      </c>
      <c r="B128445" s="7">
        <v>15386</v>
      </c>
      <c r="C128445" s="64">
        <v>44423.714993527508</v>
      </c>
      <c r="D128445" s="7">
        <v>327633</v>
      </c>
      <c r="E128445" s="64">
        <f>VLOOKUP('Просмотры (дано)'!B128445,'Подписчики (дано)'!A:C,3,0)</f>
        <v>44346.708771474361</v>
      </c>
      <c r="F128445" s="7">
        <f t="shared" si="2006"/>
        <v>17</v>
      </c>
    </row>
    <row r="128446" spans="1:6" x14ac:dyDescent="0.3">
      <c r="A128446" s="7">
        <v>387631</v>
      </c>
      <c r="B128446" s="7">
        <v>193298</v>
      </c>
      <c r="C128446" s="64">
        <v>44423.715231788083</v>
      </c>
      <c r="D128446" s="7">
        <v>62570</v>
      </c>
      <c r="E128446" s="64">
        <f>VLOOKUP('Просмотры (дано)'!B128446,'Подписчики (дано)'!A:C,3,0)</f>
        <v>44341.656484864674</v>
      </c>
      <c r="F128446" s="7">
        <f t="shared" si="2006"/>
        <v>17</v>
      </c>
    </row>
    <row r="128447" spans="1:6" x14ac:dyDescent="0.3">
      <c r="A128447" s="7">
        <v>387636</v>
      </c>
      <c r="B128447" s="7">
        <v>349215</v>
      </c>
      <c r="C128447" s="64">
        <v>44423.715414899139</v>
      </c>
      <c r="D128447" s="7">
        <v>192314</v>
      </c>
      <c r="E128447" s="64">
        <f>VLOOKUP('Просмотры (дано)'!B128447,'Подписчики (дано)'!A:C,3,0)</f>
        <v>44398.99806844729</v>
      </c>
      <c r="F128447" s="7">
        <f t="shared" si="2006"/>
        <v>17</v>
      </c>
    </row>
    <row r="128448" spans="1:6" x14ac:dyDescent="0.3">
      <c r="A128448" s="7">
        <v>387639</v>
      </c>
      <c r="B128448" s="7">
        <v>58286</v>
      </c>
      <c r="C128448" s="64">
        <v>44423.715802588995</v>
      </c>
      <c r="D128448" s="7">
        <v>122982</v>
      </c>
      <c r="E128448" s="64">
        <f>VLOOKUP('Просмотры (дано)'!B128448,'Подписчики (дано)'!A:C,3,0)</f>
        <v>44407.524235505691</v>
      </c>
      <c r="F128448" s="7">
        <f t="shared" si="2006"/>
        <v>17</v>
      </c>
    </row>
    <row r="128449" spans="1:6" x14ac:dyDescent="0.3">
      <c r="A128449" s="7">
        <v>387640</v>
      </c>
      <c r="B128449" s="7">
        <v>42628</v>
      </c>
      <c r="C128449" s="64">
        <v>44423.716207119738</v>
      </c>
      <c r="D128449" s="7">
        <v>259392</v>
      </c>
      <c r="E128449" s="64">
        <f>VLOOKUP('Просмотры (дано)'!B128449,'Подписчики (дано)'!A:C,3,0)</f>
        <v>44340.857963283474</v>
      </c>
      <c r="F128449" s="7">
        <f t="shared" si="2006"/>
        <v>17</v>
      </c>
    </row>
    <row r="128450" spans="1:6" x14ac:dyDescent="0.3">
      <c r="A128450" s="7">
        <v>387643</v>
      </c>
      <c r="B128450" s="7">
        <v>199751</v>
      </c>
      <c r="C128450" s="64">
        <v>44423.717420711975</v>
      </c>
      <c r="D128450" s="7">
        <v>473327</v>
      </c>
      <c r="E128450" s="64">
        <f>VLOOKUP('Просмотры (дано)'!B128450,'Подписчики (дано)'!A:C,3,0)</f>
        <v>44373.685279095444</v>
      </c>
      <c r="F128450" s="7">
        <f t="shared" si="2006"/>
        <v>17</v>
      </c>
    </row>
    <row r="128451" spans="1:6" x14ac:dyDescent="0.3">
      <c r="A128451" s="7">
        <v>387646</v>
      </c>
      <c r="B128451" s="7">
        <v>45061</v>
      </c>
      <c r="C128451" s="64">
        <v>44423.718634304212</v>
      </c>
      <c r="D128451" s="7">
        <v>351192</v>
      </c>
      <c r="E128451" s="64">
        <f>VLOOKUP('Просмотры (дано)'!B128451,'Подписчики (дано)'!A:C,3,0)</f>
        <v>44369.849571474362</v>
      </c>
      <c r="F128451" s="7">
        <f t="shared" ref="F128451:F128514" si="2007">HOUR(C128451)</f>
        <v>17</v>
      </c>
    </row>
    <row r="128452" spans="1:6" x14ac:dyDescent="0.3">
      <c r="A128452" s="7">
        <v>387648</v>
      </c>
      <c r="B128452" s="7">
        <v>33657</v>
      </c>
      <c r="C128452" s="64">
        <v>44423.719038834955</v>
      </c>
      <c r="D128452" s="7">
        <v>268542</v>
      </c>
      <c r="E128452" s="64">
        <f>VLOOKUP('Просмотры (дано)'!B128452,'Подписчики (дано)'!A:C,3,0)</f>
        <v>44315.840298076924</v>
      </c>
      <c r="F128452" s="7">
        <f t="shared" si="2007"/>
        <v>17</v>
      </c>
    </row>
    <row r="128453" spans="1:6" x14ac:dyDescent="0.3">
      <c r="A128453" s="7">
        <v>387653</v>
      </c>
      <c r="B128453" s="7">
        <v>228291</v>
      </c>
      <c r="C128453" s="64">
        <v>44423.719038834955</v>
      </c>
      <c r="D128453" s="7">
        <v>419338</v>
      </c>
      <c r="E128453" s="64">
        <f>VLOOKUP('Просмотры (дано)'!B128453,'Подписчики (дано)'!A:C,3,0)</f>
        <v>44406.092065669516</v>
      </c>
      <c r="F128453" s="7">
        <f t="shared" si="2007"/>
        <v>17</v>
      </c>
    </row>
    <row r="128454" spans="1:6" x14ac:dyDescent="0.3">
      <c r="A128454" s="7">
        <v>387654</v>
      </c>
      <c r="B128454" s="7">
        <v>246476</v>
      </c>
      <c r="C128454" s="64">
        <v>44423.719038834955</v>
      </c>
      <c r="D128454" s="7">
        <v>411922</v>
      </c>
      <c r="E128454" s="64">
        <f>VLOOKUP('Просмотры (дано)'!B128454,'Подписчики (дано)'!A:C,3,0)</f>
        <v>44314.459351602571</v>
      </c>
      <c r="F128454" s="7">
        <f t="shared" si="2007"/>
        <v>17</v>
      </c>
    </row>
    <row r="128455" spans="1:6" x14ac:dyDescent="0.3">
      <c r="A128455" s="7">
        <v>387658</v>
      </c>
      <c r="B128455" s="7">
        <v>341003</v>
      </c>
      <c r="C128455" s="64">
        <v>44423.719038834955</v>
      </c>
      <c r="D128455" s="7">
        <v>250679</v>
      </c>
      <c r="E128455" s="64">
        <f>VLOOKUP('Просмотры (дано)'!B128455,'Подписчики (дано)'!A:C,3,0)</f>
        <v>44423.163700890313</v>
      </c>
      <c r="F128455" s="7">
        <f t="shared" si="2007"/>
        <v>17</v>
      </c>
    </row>
    <row r="128456" spans="1:6" x14ac:dyDescent="0.3">
      <c r="A128456" s="7">
        <v>387660</v>
      </c>
      <c r="B128456" s="7">
        <v>53350</v>
      </c>
      <c r="C128456" s="64">
        <v>44423.719046601764</v>
      </c>
      <c r="D128456" s="7">
        <v>12738</v>
      </c>
      <c r="E128456" s="64">
        <f>VLOOKUP('Просмотры (дано)'!B128456,'Подписчики (дано)'!A:C,3,0)</f>
        <v>44395.065715918805</v>
      </c>
      <c r="F128456" s="7">
        <f t="shared" si="2007"/>
        <v>17</v>
      </c>
    </row>
    <row r="128457" spans="1:6" x14ac:dyDescent="0.3">
      <c r="A128457" s="7">
        <v>387662</v>
      </c>
      <c r="B128457" s="7">
        <v>87677</v>
      </c>
      <c r="C128457" s="64">
        <v>44423.719443365691</v>
      </c>
      <c r="D128457" s="7">
        <v>250679</v>
      </c>
      <c r="E128457" s="64">
        <f>VLOOKUP('Просмотры (дано)'!B128457,'Подписчики (дано)'!A:C,3,0)</f>
        <v>44342.244296189456</v>
      </c>
      <c r="F128457" s="7">
        <f t="shared" si="2007"/>
        <v>17</v>
      </c>
    </row>
    <row r="128458" spans="1:6" x14ac:dyDescent="0.3">
      <c r="A128458" s="7">
        <v>387663</v>
      </c>
      <c r="B128458" s="7">
        <v>14660</v>
      </c>
      <c r="C128458" s="64">
        <v>44423.720252427185</v>
      </c>
      <c r="D128458" s="7">
        <v>356280</v>
      </c>
      <c r="E128458" s="64">
        <f>VLOOKUP('Просмотры (дано)'!B128458,'Подписчики (дано)'!A:C,3,0)</f>
        <v>44342.578031695157</v>
      </c>
      <c r="F128458" s="7">
        <f t="shared" si="2007"/>
        <v>17</v>
      </c>
    </row>
    <row r="128459" spans="1:6" x14ac:dyDescent="0.3">
      <c r="A128459" s="7">
        <v>387666</v>
      </c>
      <c r="B128459" s="7">
        <v>259987</v>
      </c>
      <c r="C128459" s="64">
        <v>44423.720252427185</v>
      </c>
      <c r="D128459" s="7">
        <v>227775</v>
      </c>
      <c r="E128459" s="64">
        <f>VLOOKUP('Просмотры (дано)'!B128459,'Подписчики (дано)'!A:C,3,0)</f>
        <v>44317.234618019946</v>
      </c>
      <c r="F128459" s="7">
        <f t="shared" si="2007"/>
        <v>17</v>
      </c>
    </row>
    <row r="128460" spans="1:6" x14ac:dyDescent="0.3">
      <c r="A128460" s="7">
        <v>387667</v>
      </c>
      <c r="B128460" s="7">
        <v>330392</v>
      </c>
      <c r="C128460" s="64">
        <v>44423.720252427185</v>
      </c>
      <c r="D128460" s="7">
        <v>233494</v>
      </c>
      <c r="E128460" s="64">
        <f>VLOOKUP('Просмотры (дано)'!B128460,'Подписчики (дано)'!A:C,3,0)</f>
        <v>44328.53068632479</v>
      </c>
      <c r="F128460" s="7">
        <f t="shared" si="2007"/>
        <v>17</v>
      </c>
    </row>
    <row r="128461" spans="1:6" x14ac:dyDescent="0.3">
      <c r="A128461" s="7">
        <v>387668</v>
      </c>
      <c r="B128461" s="7">
        <v>109549</v>
      </c>
      <c r="C128461" s="64">
        <v>44423.720656957928</v>
      </c>
      <c r="D128461" s="7">
        <v>177109</v>
      </c>
      <c r="E128461" s="64">
        <f>VLOOKUP('Просмотры (дано)'!B128461,'Подписчики (дано)'!A:C,3,0)</f>
        <v>44371.882818019942</v>
      </c>
      <c r="F128461" s="7">
        <f t="shared" si="2007"/>
        <v>17</v>
      </c>
    </row>
    <row r="128462" spans="1:6" x14ac:dyDescent="0.3">
      <c r="A128462" s="7">
        <v>387670</v>
      </c>
      <c r="B128462" s="7">
        <v>140986</v>
      </c>
      <c r="C128462" s="64">
        <v>44423.720656957928</v>
      </c>
      <c r="D128462" s="7">
        <v>411922</v>
      </c>
      <c r="E128462" s="64">
        <f>VLOOKUP('Просмотры (дано)'!B128462,'Подписчики (дано)'!A:C,3,0)</f>
        <v>44373.118468732195</v>
      </c>
      <c r="F128462" s="7">
        <f t="shared" si="2007"/>
        <v>17</v>
      </c>
    </row>
    <row r="128463" spans="1:6" x14ac:dyDescent="0.3">
      <c r="A128463" s="7">
        <v>387675</v>
      </c>
      <c r="B128463" s="7">
        <v>147420</v>
      </c>
      <c r="C128463" s="64">
        <v>44423.720656957928</v>
      </c>
      <c r="D128463" s="7">
        <v>445313</v>
      </c>
      <c r="E128463" s="64">
        <f>VLOOKUP('Просмотры (дано)'!B128463,'Подписчики (дано)'!A:C,3,0)</f>
        <v>44341.100220263528</v>
      </c>
      <c r="F128463" s="7">
        <f t="shared" si="2007"/>
        <v>17</v>
      </c>
    </row>
    <row r="128464" spans="1:6" x14ac:dyDescent="0.3">
      <c r="A128464" s="7">
        <v>387677</v>
      </c>
      <c r="B128464" s="7">
        <v>5399</v>
      </c>
      <c r="C128464" s="64">
        <v>44423.721061488672</v>
      </c>
      <c r="D128464" s="7">
        <v>62982</v>
      </c>
      <c r="E128464" s="64">
        <f>VLOOKUP('Просмотры (дано)'!B128464,'Подписчики (дано)'!A:C,3,0)</f>
        <v>44320.293458297718</v>
      </c>
      <c r="F128464" s="7">
        <f t="shared" si="2007"/>
        <v>17</v>
      </c>
    </row>
    <row r="128465" spans="1:6" x14ac:dyDescent="0.3">
      <c r="A128465" s="7">
        <v>387679</v>
      </c>
      <c r="B128465" s="7">
        <v>212782</v>
      </c>
      <c r="C128465" s="64">
        <v>44423.721333333335</v>
      </c>
      <c r="D128465" s="7">
        <v>179296</v>
      </c>
      <c r="E128465" s="64">
        <f>VLOOKUP('Просмотры (дано)'!B128465,'Подписчики (дано)'!A:C,3,0)</f>
        <v>44407.637968198011</v>
      </c>
      <c r="F128465" s="7">
        <f t="shared" si="2007"/>
        <v>17</v>
      </c>
    </row>
    <row r="128466" spans="1:6" x14ac:dyDescent="0.3">
      <c r="A128466" s="7">
        <v>387682</v>
      </c>
      <c r="B128466" s="7">
        <v>164677</v>
      </c>
      <c r="C128466" s="64">
        <v>44423.721466019415</v>
      </c>
      <c r="D128466" s="7">
        <v>111368</v>
      </c>
      <c r="E128466" s="64">
        <f>VLOOKUP('Просмотры (дано)'!B128466,'Подписчики (дано)'!A:C,3,0)</f>
        <v>44294.642590420233</v>
      </c>
      <c r="F128466" s="7">
        <f t="shared" si="2007"/>
        <v>17</v>
      </c>
    </row>
    <row r="128467" spans="1:6" x14ac:dyDescent="0.3">
      <c r="A128467" s="7">
        <v>387683</v>
      </c>
      <c r="B128467" s="7">
        <v>4815</v>
      </c>
      <c r="C128467" s="64">
        <v>44423.722666666661</v>
      </c>
      <c r="D128467" s="7">
        <v>326065</v>
      </c>
      <c r="E128467" s="64">
        <f>VLOOKUP('Просмотры (дано)'!B128467,'Подписчики (дано)'!A:C,3,0)</f>
        <v>44385.620189743589</v>
      </c>
      <c r="F128467" s="7">
        <f t="shared" si="2007"/>
        <v>17</v>
      </c>
    </row>
    <row r="128468" spans="1:6" x14ac:dyDescent="0.3">
      <c r="A128468" s="7">
        <v>387684</v>
      </c>
      <c r="B128468" s="7">
        <v>325571</v>
      </c>
      <c r="C128468" s="64">
        <v>44423.722679611645</v>
      </c>
      <c r="D128468" s="7">
        <v>455878</v>
      </c>
      <c r="E128468" s="64">
        <f>VLOOKUP('Просмотры (дано)'!B128468,'Подписчики (дано)'!A:C,3,0)</f>
        <v>44373.96549576211</v>
      </c>
      <c r="F128468" s="7">
        <f t="shared" si="2007"/>
        <v>17</v>
      </c>
    </row>
    <row r="128469" spans="1:6" x14ac:dyDescent="0.3">
      <c r="A128469" s="7">
        <v>387688</v>
      </c>
      <c r="B128469" s="7">
        <v>106242</v>
      </c>
      <c r="C128469" s="64">
        <v>44423.723084142395</v>
      </c>
      <c r="D128469" s="7">
        <v>158978</v>
      </c>
      <c r="E128469" s="64">
        <f>VLOOKUP('Просмотры (дано)'!B128469,'Подписчики (дано)'!A:C,3,0)</f>
        <v>44374.702743269234</v>
      </c>
      <c r="F128469" s="7">
        <f t="shared" si="2007"/>
        <v>17</v>
      </c>
    </row>
    <row r="128470" spans="1:6" x14ac:dyDescent="0.3">
      <c r="A128470" s="7">
        <v>387693</v>
      </c>
      <c r="B128470" s="7">
        <v>17142</v>
      </c>
      <c r="C128470" s="64">
        <v>44423.723380230113</v>
      </c>
      <c r="D128470" s="7">
        <v>109999</v>
      </c>
      <c r="E128470" s="64">
        <f>VLOOKUP('Просмотры (дано)'!B128470,'Подписчики (дано)'!A:C,3,0)</f>
        <v>44342.458075605413</v>
      </c>
      <c r="F128470" s="7">
        <f t="shared" si="2007"/>
        <v>17</v>
      </c>
    </row>
    <row r="128471" spans="1:6" x14ac:dyDescent="0.3">
      <c r="A128471" s="7">
        <v>387697</v>
      </c>
      <c r="B128471" s="7">
        <v>36132</v>
      </c>
      <c r="C128471" s="64">
        <v>44423.723488673138</v>
      </c>
      <c r="D128471" s="7">
        <v>163344</v>
      </c>
      <c r="E128471" s="64">
        <f>VLOOKUP('Просмотры (дано)'!B128471,'Подписчики (дано)'!A:C,3,0)</f>
        <v>44401.982382371796</v>
      </c>
      <c r="F128471" s="7">
        <f t="shared" si="2007"/>
        <v>17</v>
      </c>
    </row>
    <row r="128472" spans="1:6" x14ac:dyDescent="0.3">
      <c r="A128472" s="7">
        <v>387702</v>
      </c>
      <c r="B128472" s="7">
        <v>237547</v>
      </c>
      <c r="C128472" s="64">
        <v>44423.723488673138</v>
      </c>
      <c r="D128472" s="7">
        <v>243473</v>
      </c>
      <c r="E128472" s="64">
        <f>VLOOKUP('Просмотры (дано)'!B128472,'Подписчики (дано)'!A:C,3,0)</f>
        <v>44363.39196246439</v>
      </c>
      <c r="F128472" s="7">
        <f t="shared" si="2007"/>
        <v>17</v>
      </c>
    </row>
    <row r="128473" spans="1:6" x14ac:dyDescent="0.3">
      <c r="A128473" s="7">
        <v>387707</v>
      </c>
      <c r="B128473" s="7">
        <v>247357</v>
      </c>
      <c r="C128473" s="64">
        <v>44423.723488673138</v>
      </c>
      <c r="D128473" s="7">
        <v>321129</v>
      </c>
      <c r="E128473" s="64">
        <f>VLOOKUP('Просмотры (дано)'!B128473,'Подписчики (дано)'!A:C,3,0)</f>
        <v>44345.706689494305</v>
      </c>
      <c r="F128473" s="7">
        <f t="shared" si="2007"/>
        <v>17</v>
      </c>
    </row>
    <row r="128474" spans="1:6" x14ac:dyDescent="0.3">
      <c r="A128474" s="7">
        <v>387710</v>
      </c>
      <c r="B128474" s="7">
        <v>39748</v>
      </c>
      <c r="C128474" s="64">
        <v>44423.724297734625</v>
      </c>
      <c r="D128474" s="7">
        <v>304722</v>
      </c>
      <c r="E128474" s="64">
        <f>VLOOKUP('Просмотры (дано)'!B128474,'Подписчики (дано)'!A:C,3,0)</f>
        <v>44394.310518411679</v>
      </c>
      <c r="F128474" s="7">
        <f t="shared" si="2007"/>
        <v>17</v>
      </c>
    </row>
    <row r="128475" spans="1:6" x14ac:dyDescent="0.3">
      <c r="A128475" s="7">
        <v>387713</v>
      </c>
      <c r="B128475" s="7">
        <v>282055</v>
      </c>
      <c r="C128475" s="64">
        <v>44423.725394451736</v>
      </c>
      <c r="D128475" s="7">
        <v>383352</v>
      </c>
      <c r="E128475" s="64">
        <f>VLOOKUP('Просмотры (дано)'!B128475,'Подписчики (дано)'!A:C,3,0)</f>
        <v>44295.259424964381</v>
      </c>
      <c r="F128475" s="7">
        <f t="shared" si="2007"/>
        <v>17</v>
      </c>
    </row>
    <row r="128476" spans="1:6" x14ac:dyDescent="0.3">
      <c r="A128476" s="7">
        <v>387716</v>
      </c>
      <c r="B128476" s="7">
        <v>75360</v>
      </c>
      <c r="C128476" s="64">
        <v>44423.725511326862</v>
      </c>
      <c r="D128476" s="7">
        <v>88863</v>
      </c>
      <c r="E128476" s="64">
        <f>VLOOKUP('Просмотры (дано)'!B128476,'Подписчики (дано)'!A:C,3,0)</f>
        <v>44374.522522150997</v>
      </c>
      <c r="F128476" s="7">
        <f t="shared" si="2007"/>
        <v>17</v>
      </c>
    </row>
    <row r="128477" spans="1:6" x14ac:dyDescent="0.3">
      <c r="A128477" s="7">
        <v>387717</v>
      </c>
      <c r="B128477" s="7">
        <v>315265</v>
      </c>
      <c r="C128477" s="64">
        <v>44423.725511326862</v>
      </c>
      <c r="D128477" s="7">
        <v>268528</v>
      </c>
      <c r="E128477" s="64">
        <f>VLOOKUP('Просмотры (дано)'!B128477,'Подписчики (дано)'!A:C,3,0)</f>
        <v>44344.515244658127</v>
      </c>
      <c r="F128477" s="7">
        <f t="shared" si="2007"/>
        <v>17</v>
      </c>
    </row>
    <row r="128478" spans="1:6" x14ac:dyDescent="0.3">
      <c r="A128478" s="7">
        <v>387722</v>
      </c>
      <c r="B128478" s="7">
        <v>94360</v>
      </c>
      <c r="C128478" s="64">
        <v>44423.725915857605</v>
      </c>
      <c r="D128478" s="7">
        <v>223759</v>
      </c>
      <c r="E128478" s="64">
        <f>VLOOKUP('Просмотры (дано)'!B128478,'Подписчики (дано)'!A:C,3,0)</f>
        <v>44376.135301353279</v>
      </c>
      <c r="F128478" s="7">
        <f t="shared" si="2007"/>
        <v>17</v>
      </c>
    </row>
    <row r="128479" spans="1:6" x14ac:dyDescent="0.3">
      <c r="A128479" s="7">
        <v>387725</v>
      </c>
      <c r="B128479" s="7">
        <v>255816</v>
      </c>
      <c r="C128479" s="64">
        <v>44423.725915857605</v>
      </c>
      <c r="D128479" s="7">
        <v>182984</v>
      </c>
      <c r="E128479" s="64">
        <f>VLOOKUP('Просмотры (дано)'!B128479,'Подписчики (дано)'!A:C,3,0)</f>
        <v>44343.087641310543</v>
      </c>
      <c r="F128479" s="7">
        <f t="shared" si="2007"/>
        <v>17</v>
      </c>
    </row>
    <row r="128480" spans="1:6" x14ac:dyDescent="0.3">
      <c r="A128480" s="7">
        <v>387729</v>
      </c>
      <c r="B128480" s="7">
        <v>200890</v>
      </c>
      <c r="C128480" s="64">
        <v>44423.726724919092</v>
      </c>
      <c r="D128480" s="7">
        <v>182191</v>
      </c>
      <c r="E128480" s="64">
        <f>VLOOKUP('Просмотры (дано)'!B128480,'Подписчики (дано)'!A:C,3,0)</f>
        <v>44406.984137215106</v>
      </c>
      <c r="F128480" s="7">
        <f t="shared" si="2007"/>
        <v>17</v>
      </c>
    </row>
    <row r="128481" spans="1:6" x14ac:dyDescent="0.3">
      <c r="A128481" s="7">
        <v>387732</v>
      </c>
      <c r="B128481" s="7">
        <v>99399</v>
      </c>
      <c r="C128481" s="64">
        <v>44423.726724919099</v>
      </c>
      <c r="D128481" s="7">
        <v>311670</v>
      </c>
      <c r="E128481" s="64">
        <f>VLOOKUP('Просмотры (дано)'!B128481,'Подписчики (дано)'!A:C,3,0)</f>
        <v>44345.612527920224</v>
      </c>
      <c r="F128481" s="7">
        <f t="shared" si="2007"/>
        <v>17</v>
      </c>
    </row>
    <row r="128482" spans="1:6" x14ac:dyDescent="0.3">
      <c r="A128482" s="7">
        <v>387733</v>
      </c>
      <c r="B128482" s="7">
        <v>107008</v>
      </c>
      <c r="C128482" s="64">
        <v>44423.726999999999</v>
      </c>
      <c r="D128482" s="7">
        <v>250679</v>
      </c>
      <c r="E128482" s="64">
        <f>VLOOKUP('Просмотры (дано)'!B128482,'Подписчики (дано)'!A:C,3,0)</f>
        <v>44376.577458475789</v>
      </c>
      <c r="F128482" s="7">
        <f t="shared" si="2007"/>
        <v>17</v>
      </c>
    </row>
    <row r="128483" spans="1:6" x14ac:dyDescent="0.3">
      <c r="A128483" s="7">
        <v>387737</v>
      </c>
      <c r="B128483" s="7">
        <v>89128</v>
      </c>
      <c r="C128483" s="64">
        <v>44423.727533980578</v>
      </c>
      <c r="D128483" s="7">
        <v>394154</v>
      </c>
      <c r="E128483" s="64">
        <f>VLOOKUP('Просмотры (дано)'!B128483,'Подписчики (дано)'!A:C,3,0)</f>
        <v>44359.08683051994</v>
      </c>
      <c r="F128483" s="7">
        <f t="shared" si="2007"/>
        <v>17</v>
      </c>
    </row>
    <row r="128484" spans="1:6" x14ac:dyDescent="0.3">
      <c r="A128484" s="7">
        <v>387740</v>
      </c>
      <c r="B128484" s="7">
        <v>64121</v>
      </c>
      <c r="C128484" s="64">
        <v>44423.727938511329</v>
      </c>
      <c r="D128484" s="7">
        <v>158978</v>
      </c>
      <c r="E128484" s="64">
        <f>VLOOKUP('Просмотры (дано)'!B128484,'Подписчики (дано)'!A:C,3,0)</f>
        <v>44372.223183760681</v>
      </c>
      <c r="F128484" s="7">
        <f t="shared" si="2007"/>
        <v>17</v>
      </c>
    </row>
    <row r="128485" spans="1:6" x14ac:dyDescent="0.3">
      <c r="A128485" s="7">
        <v>387741</v>
      </c>
      <c r="B128485" s="7">
        <v>217294</v>
      </c>
      <c r="C128485" s="64">
        <v>44423.728000000003</v>
      </c>
      <c r="D128485" s="7">
        <v>389689</v>
      </c>
      <c r="E128485" s="64">
        <f>VLOOKUP('Просмотры (дано)'!B128485,'Подписчики (дано)'!A:C,3,0)</f>
        <v>44345.54571997864</v>
      </c>
      <c r="F128485" s="7">
        <f t="shared" si="2007"/>
        <v>17</v>
      </c>
    </row>
    <row r="128486" spans="1:6" x14ac:dyDescent="0.3">
      <c r="A128486" s="7">
        <v>387744</v>
      </c>
      <c r="B128486" s="7">
        <v>211660</v>
      </c>
      <c r="C128486" s="64">
        <v>44423.728659932247</v>
      </c>
      <c r="D128486" s="7">
        <v>304678</v>
      </c>
      <c r="E128486" s="64">
        <f>VLOOKUP('Просмотры (дано)'!B128486,'Подписчики (дано)'!A:C,3,0)</f>
        <v>44336.18938019943</v>
      </c>
      <c r="F128486" s="7">
        <f t="shared" si="2007"/>
        <v>17</v>
      </c>
    </row>
    <row r="128487" spans="1:6" x14ac:dyDescent="0.3">
      <c r="A128487" s="7">
        <v>387745</v>
      </c>
      <c r="B128487" s="7">
        <v>114563</v>
      </c>
      <c r="C128487" s="64">
        <v>44423.728747572815</v>
      </c>
      <c r="D128487" s="7">
        <v>390063</v>
      </c>
      <c r="E128487" s="64">
        <f>VLOOKUP('Просмотры (дано)'!B128487,'Подписчики (дано)'!A:C,3,0)</f>
        <v>44370.955391809119</v>
      </c>
      <c r="F128487" s="7">
        <f t="shared" si="2007"/>
        <v>17</v>
      </c>
    </row>
    <row r="128488" spans="1:6" x14ac:dyDescent="0.3">
      <c r="A128488" s="7">
        <v>387748</v>
      </c>
      <c r="B128488" s="7">
        <v>38309</v>
      </c>
      <c r="C128488" s="64">
        <v>44423.729152103559</v>
      </c>
      <c r="D128488" s="7">
        <v>230507</v>
      </c>
      <c r="E128488" s="64">
        <f>VLOOKUP('Просмотры (дано)'!B128488,'Подписчики (дано)'!A:C,3,0)</f>
        <v>44357.964575854698</v>
      </c>
      <c r="F128488" s="7">
        <f t="shared" si="2007"/>
        <v>17</v>
      </c>
    </row>
    <row r="128489" spans="1:6" x14ac:dyDescent="0.3">
      <c r="A128489" s="7">
        <v>387752</v>
      </c>
      <c r="B128489" s="7">
        <v>234944</v>
      </c>
      <c r="C128489" s="64">
        <v>44423.729556634302</v>
      </c>
      <c r="D128489" s="7">
        <v>436459</v>
      </c>
      <c r="E128489" s="64">
        <f>VLOOKUP('Просмотры (дано)'!B128489,'Подписчики (дано)'!A:C,3,0)</f>
        <v>44346.840295548434</v>
      </c>
      <c r="F128489" s="7">
        <f t="shared" si="2007"/>
        <v>17</v>
      </c>
    </row>
    <row r="128490" spans="1:6" x14ac:dyDescent="0.3">
      <c r="A128490" s="7">
        <v>387756</v>
      </c>
      <c r="B128490" s="7">
        <v>261133</v>
      </c>
      <c r="C128490" s="64">
        <v>44423.729556634302</v>
      </c>
      <c r="D128490" s="7">
        <v>118549</v>
      </c>
      <c r="E128490" s="64">
        <f>VLOOKUP('Просмотры (дано)'!B128490,'Подписчики (дано)'!A:C,3,0)</f>
        <v>44371.973780733621</v>
      </c>
      <c r="F128490" s="7">
        <f t="shared" si="2007"/>
        <v>17</v>
      </c>
    </row>
    <row r="128491" spans="1:6" x14ac:dyDescent="0.3">
      <c r="A128491" s="7">
        <v>387757</v>
      </c>
      <c r="B128491" s="7">
        <v>258442</v>
      </c>
      <c r="C128491" s="64">
        <v>44423.729850154115</v>
      </c>
      <c r="D128491" s="7">
        <v>96200</v>
      </c>
      <c r="E128491" s="64">
        <f>VLOOKUP('Просмотры (дано)'!B128491,'Подписчики (дано)'!A:C,3,0)</f>
        <v>44394.753002706551</v>
      </c>
      <c r="F128491" s="7">
        <f t="shared" si="2007"/>
        <v>17</v>
      </c>
    </row>
    <row r="128492" spans="1:6" x14ac:dyDescent="0.3">
      <c r="A128492" s="7">
        <v>387760</v>
      </c>
      <c r="B128492" s="7">
        <v>68812</v>
      </c>
      <c r="C128492" s="64">
        <v>44423.729961165045</v>
      </c>
      <c r="D128492" s="7">
        <v>411922</v>
      </c>
      <c r="E128492" s="64">
        <f>VLOOKUP('Просмотры (дано)'!B128492,'Подписчики (дано)'!A:C,3,0)</f>
        <v>44344.596610113957</v>
      </c>
      <c r="F128492" s="7">
        <f t="shared" si="2007"/>
        <v>17</v>
      </c>
    </row>
    <row r="128493" spans="1:6" x14ac:dyDescent="0.3">
      <c r="A128493" s="7">
        <v>387765</v>
      </c>
      <c r="B128493" s="7">
        <v>306457</v>
      </c>
      <c r="C128493" s="64">
        <v>44423.729961165045</v>
      </c>
      <c r="D128493" s="7">
        <v>80850</v>
      </c>
      <c r="E128493" s="64">
        <f>VLOOKUP('Просмотры (дано)'!B128493,'Подписчики (дано)'!A:C,3,0)</f>
        <v>44323.838199928774</v>
      </c>
      <c r="F128493" s="7">
        <f t="shared" si="2007"/>
        <v>17</v>
      </c>
    </row>
    <row r="128494" spans="1:6" x14ac:dyDescent="0.3">
      <c r="A128494" s="7">
        <v>387768</v>
      </c>
      <c r="B128494" s="7">
        <v>98840</v>
      </c>
      <c r="C128494" s="64">
        <v>44423.730365695796</v>
      </c>
      <c r="D128494" s="7">
        <v>351192</v>
      </c>
      <c r="E128494" s="64">
        <f>VLOOKUP('Просмотры (дано)'!B128494,'Подписчики (дано)'!A:C,3,0)</f>
        <v>44318.299455270651</v>
      </c>
      <c r="F128494" s="7">
        <f t="shared" si="2007"/>
        <v>17</v>
      </c>
    </row>
    <row r="128495" spans="1:6" x14ac:dyDescent="0.3">
      <c r="A128495" s="7">
        <v>387769</v>
      </c>
      <c r="B128495" s="7">
        <v>316589</v>
      </c>
      <c r="C128495" s="64">
        <v>44423.731174757282</v>
      </c>
      <c r="D128495" s="7">
        <v>230507</v>
      </c>
      <c r="E128495" s="64">
        <f>VLOOKUP('Просмотры (дано)'!B128495,'Подписчики (дано)'!A:C,3,0)</f>
        <v>44310.460973005698</v>
      </c>
      <c r="F128495" s="7">
        <f t="shared" si="2007"/>
        <v>17</v>
      </c>
    </row>
    <row r="128496" spans="1:6" x14ac:dyDescent="0.3">
      <c r="A128496" s="7">
        <v>387773</v>
      </c>
      <c r="B128496" s="7">
        <v>37705</v>
      </c>
      <c r="C128496" s="64">
        <v>44423.731579288025</v>
      </c>
      <c r="D128496" s="7">
        <v>361821</v>
      </c>
      <c r="E128496" s="64">
        <f>VLOOKUP('Просмотры (дано)'!B128496,'Подписчики (дано)'!A:C,3,0)</f>
        <v>44373.505847400287</v>
      </c>
      <c r="F128496" s="7">
        <f t="shared" si="2007"/>
        <v>17</v>
      </c>
    </row>
    <row r="128497" spans="1:6" x14ac:dyDescent="0.3">
      <c r="A128497" s="7">
        <v>387776</v>
      </c>
      <c r="B128497" s="7">
        <v>229722</v>
      </c>
      <c r="C128497" s="64">
        <v>44423.731620227671</v>
      </c>
      <c r="D128497" s="7">
        <v>53136</v>
      </c>
      <c r="E128497" s="64">
        <f>VLOOKUP('Просмотры (дано)'!B128497,'Подписчики (дано)'!A:C,3,0)</f>
        <v>44376.09551399573</v>
      </c>
      <c r="F128497" s="7">
        <f t="shared" si="2007"/>
        <v>17</v>
      </c>
    </row>
    <row r="128498" spans="1:6" x14ac:dyDescent="0.3">
      <c r="A128498" s="7">
        <v>387779</v>
      </c>
      <c r="B128498" s="7">
        <v>54110</v>
      </c>
      <c r="C128498" s="64">
        <v>44423.731666666667</v>
      </c>
      <c r="D128498" s="7">
        <v>95702</v>
      </c>
      <c r="E128498" s="64">
        <f>VLOOKUP('Просмотры (дано)'!B128498,'Подписчики (дано)'!A:C,3,0)</f>
        <v>44305.771208262107</v>
      </c>
      <c r="F128498" s="7">
        <f t="shared" si="2007"/>
        <v>17</v>
      </c>
    </row>
    <row r="128499" spans="1:6" x14ac:dyDescent="0.3">
      <c r="A128499" s="7">
        <v>387781</v>
      </c>
      <c r="B128499" s="7">
        <v>2136</v>
      </c>
      <c r="C128499" s="64">
        <v>44423.732388349512</v>
      </c>
      <c r="D128499" s="7">
        <v>291317</v>
      </c>
      <c r="E128499" s="64">
        <f>VLOOKUP('Просмотры (дано)'!B128499,'Подписчики (дано)'!A:C,3,0)</f>
        <v>44372.981153846158</v>
      </c>
      <c r="F128499" s="7">
        <f t="shared" si="2007"/>
        <v>17</v>
      </c>
    </row>
    <row r="128500" spans="1:6" x14ac:dyDescent="0.3">
      <c r="A128500" s="7">
        <v>387784</v>
      </c>
      <c r="B128500" s="7">
        <v>301130</v>
      </c>
      <c r="C128500" s="64">
        <v>44423.732792880262</v>
      </c>
      <c r="D128500" s="7">
        <v>324859</v>
      </c>
      <c r="E128500" s="64">
        <f>VLOOKUP('Просмотры (дано)'!B128500,'Подписчики (дано)'!A:C,3,0)</f>
        <v>44377.783641524213</v>
      </c>
      <c r="F128500" s="7">
        <f t="shared" si="2007"/>
        <v>17</v>
      </c>
    </row>
    <row r="128501" spans="1:6" x14ac:dyDescent="0.3">
      <c r="A128501" s="7">
        <v>387786</v>
      </c>
      <c r="B128501" s="7">
        <v>129872</v>
      </c>
      <c r="C128501" s="64">
        <v>44423.733024079105</v>
      </c>
      <c r="D128501" s="7">
        <v>43842</v>
      </c>
      <c r="E128501" s="64">
        <f>VLOOKUP('Просмотры (дано)'!B128501,'Подписчики (дано)'!A:C,3,0)</f>
        <v>44343.645565206549</v>
      </c>
      <c r="F128501" s="7">
        <f t="shared" si="2007"/>
        <v>17</v>
      </c>
    </row>
    <row r="128502" spans="1:6" x14ac:dyDescent="0.3">
      <c r="A128502" s="7">
        <v>387790</v>
      </c>
      <c r="B128502" s="7">
        <v>9110</v>
      </c>
      <c r="C128502" s="64">
        <v>44423.73329874569</v>
      </c>
      <c r="D128502" s="7">
        <v>300941</v>
      </c>
      <c r="E128502" s="64">
        <f>VLOOKUP('Просмотры (дано)'!B128502,'Подписчики (дано)'!A:C,3,0)</f>
        <v>44313.510966880342</v>
      </c>
      <c r="F128502" s="7">
        <f t="shared" si="2007"/>
        <v>17</v>
      </c>
    </row>
    <row r="128503" spans="1:6" x14ac:dyDescent="0.3">
      <c r="A128503" s="7">
        <v>387792</v>
      </c>
      <c r="B128503" s="7">
        <v>39355</v>
      </c>
      <c r="C128503" s="64">
        <v>44423.733512375256</v>
      </c>
      <c r="D128503" s="7">
        <v>389883</v>
      </c>
      <c r="E128503" s="64">
        <f>VLOOKUP('Просмотры (дано)'!B128503,'Подписчики (дано)'!A:C,3,0)</f>
        <v>44341.284323290602</v>
      </c>
      <c r="F128503" s="7">
        <f t="shared" si="2007"/>
        <v>17</v>
      </c>
    </row>
    <row r="128504" spans="1:6" x14ac:dyDescent="0.3">
      <c r="A128504" s="7">
        <v>387794</v>
      </c>
      <c r="B128504" s="7">
        <v>168748</v>
      </c>
      <c r="C128504" s="64">
        <v>44423.733601941749</v>
      </c>
      <c r="D128504" s="7">
        <v>344775</v>
      </c>
      <c r="E128504" s="64">
        <f>VLOOKUP('Просмотры (дано)'!B128504,'Подписчики (дано)'!A:C,3,0)</f>
        <v>44303.577869195164</v>
      </c>
      <c r="F128504" s="7">
        <f t="shared" si="2007"/>
        <v>17</v>
      </c>
    </row>
    <row r="128505" spans="1:6" x14ac:dyDescent="0.3">
      <c r="A128505" s="7">
        <v>387795</v>
      </c>
      <c r="B128505" s="7">
        <v>45014</v>
      </c>
      <c r="C128505" s="64">
        <v>44423.734815533979</v>
      </c>
      <c r="D128505" s="7">
        <v>81226</v>
      </c>
      <c r="E128505" s="64">
        <f>VLOOKUP('Просмотры (дано)'!B128505,'Подписчики (дано)'!A:C,3,0)</f>
        <v>44342.30327820513</v>
      </c>
      <c r="F128505" s="7">
        <f t="shared" si="2007"/>
        <v>17</v>
      </c>
    </row>
    <row r="128506" spans="1:6" x14ac:dyDescent="0.3">
      <c r="A128506" s="7">
        <v>387796</v>
      </c>
      <c r="B128506" s="7">
        <v>207108</v>
      </c>
      <c r="C128506" s="64">
        <v>44423.735220064729</v>
      </c>
      <c r="D128506" s="7">
        <v>158978</v>
      </c>
      <c r="E128506" s="64">
        <f>VLOOKUP('Просмотры (дано)'!B128506,'Подписчики (дано)'!A:C,3,0)</f>
        <v>44374.478041168091</v>
      </c>
      <c r="F128506" s="7">
        <f t="shared" si="2007"/>
        <v>17</v>
      </c>
    </row>
    <row r="128507" spans="1:6" x14ac:dyDescent="0.3">
      <c r="A128507" s="7">
        <v>387799</v>
      </c>
      <c r="B128507" s="7">
        <v>94673</v>
      </c>
      <c r="C128507" s="64">
        <v>44423.736029126216</v>
      </c>
      <c r="D128507" s="7">
        <v>238334</v>
      </c>
      <c r="E128507" s="64">
        <f>VLOOKUP('Просмотры (дано)'!B128507,'Подписчики (дано)'!A:C,3,0)</f>
        <v>44358.314289031347</v>
      </c>
      <c r="F128507" s="7">
        <f t="shared" si="2007"/>
        <v>17</v>
      </c>
    </row>
    <row r="128508" spans="1:6" x14ac:dyDescent="0.3">
      <c r="A128508" s="7">
        <v>387801</v>
      </c>
      <c r="B128508" s="7">
        <v>338825</v>
      </c>
      <c r="C128508" s="64">
        <v>44423.736433656959</v>
      </c>
      <c r="D128508" s="7">
        <v>250679</v>
      </c>
      <c r="E128508" s="64">
        <f>VLOOKUP('Просмотры (дано)'!B128508,'Подписчики (дано)'!A:C,3,0)</f>
        <v>44345.90517353989</v>
      </c>
      <c r="F128508" s="7">
        <f t="shared" si="2007"/>
        <v>17</v>
      </c>
    </row>
    <row r="128509" spans="1:6" x14ac:dyDescent="0.3">
      <c r="A128509" s="7">
        <v>387802</v>
      </c>
      <c r="B128509" s="7">
        <v>218228</v>
      </c>
      <c r="C128509" s="64">
        <v>44423.736838187702</v>
      </c>
      <c r="D128509" s="7">
        <v>242428</v>
      </c>
      <c r="E128509" s="64">
        <f>VLOOKUP('Просмотры (дано)'!B128509,'Подписчики (дано)'!A:C,3,0)</f>
        <v>44322.728202528495</v>
      </c>
      <c r="F128509" s="7">
        <f t="shared" si="2007"/>
        <v>17</v>
      </c>
    </row>
    <row r="128510" spans="1:6" x14ac:dyDescent="0.3">
      <c r="A128510" s="7">
        <v>387803</v>
      </c>
      <c r="B128510" s="7">
        <v>247070</v>
      </c>
      <c r="C128510" s="64">
        <v>44423.736838187702</v>
      </c>
      <c r="D128510" s="7">
        <v>148309</v>
      </c>
      <c r="E128510" s="64">
        <f>VLOOKUP('Просмотры (дано)'!B128510,'Подписчики (дано)'!A:C,3,0)</f>
        <v>44402.775033547012</v>
      </c>
      <c r="F128510" s="7">
        <f t="shared" si="2007"/>
        <v>17</v>
      </c>
    </row>
    <row r="128511" spans="1:6" x14ac:dyDescent="0.3">
      <c r="A128511" s="7">
        <v>387804</v>
      </c>
      <c r="B128511" s="7">
        <v>284828</v>
      </c>
      <c r="C128511" s="64">
        <v>44423.736838187702</v>
      </c>
      <c r="D128511" s="7">
        <v>78410</v>
      </c>
      <c r="E128511" s="64">
        <f>VLOOKUP('Просмотры (дано)'!B128511,'Подписчики (дано)'!A:C,3,0)</f>
        <v>44311.823696225067</v>
      </c>
      <c r="F128511" s="7">
        <f t="shared" si="2007"/>
        <v>17</v>
      </c>
    </row>
    <row r="128512" spans="1:6" x14ac:dyDescent="0.3">
      <c r="A128512" s="7">
        <v>387805</v>
      </c>
      <c r="B128512" s="7">
        <v>161286</v>
      </c>
      <c r="C128512" s="64">
        <v>44423.737242718445</v>
      </c>
      <c r="D128512" s="7">
        <v>154228</v>
      </c>
      <c r="E128512" s="64">
        <f>VLOOKUP('Просмотры (дано)'!B128512,'Подписчики (дано)'!A:C,3,0)</f>
        <v>44407.806591595436</v>
      </c>
      <c r="F128512" s="7">
        <f t="shared" si="2007"/>
        <v>17</v>
      </c>
    </row>
    <row r="128513" spans="1:6" x14ac:dyDescent="0.3">
      <c r="A128513" s="7">
        <v>387810</v>
      </c>
      <c r="B128513" s="7">
        <v>45199</v>
      </c>
      <c r="C128513" s="64">
        <v>44423.737601855522</v>
      </c>
      <c r="D128513" s="7">
        <v>327633</v>
      </c>
      <c r="E128513" s="64">
        <f>VLOOKUP('Просмотры (дано)'!B128513,'Подписчики (дано)'!A:C,3,0)</f>
        <v>44397.149274964388</v>
      </c>
      <c r="F128513" s="7">
        <f t="shared" si="2007"/>
        <v>17</v>
      </c>
    </row>
    <row r="128514" spans="1:6" x14ac:dyDescent="0.3">
      <c r="A128514" s="7">
        <v>387814</v>
      </c>
      <c r="B128514" s="7">
        <v>240805</v>
      </c>
      <c r="C128514" s="64">
        <v>44423.738120670183</v>
      </c>
      <c r="D128514" s="7">
        <v>117086</v>
      </c>
      <c r="E128514" s="64">
        <f>VLOOKUP('Просмотры (дано)'!B128514,'Подписчики (дано)'!A:C,3,0)</f>
        <v>44371.312824252142</v>
      </c>
      <c r="F128514" s="7">
        <f t="shared" si="2007"/>
        <v>17</v>
      </c>
    </row>
    <row r="128515" spans="1:6" x14ac:dyDescent="0.3">
      <c r="A128515" s="7">
        <v>387817</v>
      </c>
      <c r="B128515" s="7">
        <v>98586</v>
      </c>
      <c r="C128515" s="64">
        <v>44423.738456310683</v>
      </c>
      <c r="D128515" s="7">
        <v>367087</v>
      </c>
      <c r="E128515" s="64">
        <f>VLOOKUP('Просмотры (дано)'!B128515,'Подписчики (дано)'!A:C,3,0)</f>
        <v>44301.710502457274</v>
      </c>
      <c r="F128515" s="7">
        <f t="shared" ref="F128515:F128578" si="2008">HOUR(C128515)</f>
        <v>17</v>
      </c>
    </row>
    <row r="128516" spans="1:6" x14ac:dyDescent="0.3">
      <c r="A128516" s="7">
        <v>387820</v>
      </c>
      <c r="B128516" s="7">
        <v>313874</v>
      </c>
      <c r="C128516" s="64">
        <v>44423.739265372169</v>
      </c>
      <c r="D128516" s="7">
        <v>5151</v>
      </c>
      <c r="E128516" s="64">
        <f>VLOOKUP('Просмотры (дано)'!B128516,'Подписчики (дано)'!A:C,3,0)</f>
        <v>44316.506577706554</v>
      </c>
      <c r="F128516" s="7">
        <f t="shared" si="2008"/>
        <v>17</v>
      </c>
    </row>
    <row r="128517" spans="1:6" x14ac:dyDescent="0.3">
      <c r="A128517" s="7">
        <v>387825</v>
      </c>
      <c r="B128517" s="7">
        <v>137832</v>
      </c>
      <c r="C128517" s="64">
        <v>44423.740074433663</v>
      </c>
      <c r="D128517" s="7">
        <v>31749</v>
      </c>
      <c r="E128517" s="64">
        <f>VLOOKUP('Просмотры (дано)'!B128517,'Подписчики (дано)'!A:C,3,0)</f>
        <v>44384.658419836182</v>
      </c>
      <c r="F128517" s="7">
        <f t="shared" si="2008"/>
        <v>17</v>
      </c>
    </row>
    <row r="128518" spans="1:6" x14ac:dyDescent="0.3">
      <c r="A128518" s="7">
        <v>387828</v>
      </c>
      <c r="B128518" s="7">
        <v>333565</v>
      </c>
      <c r="C128518" s="64">
        <v>44423.740074433663</v>
      </c>
      <c r="D128518" s="7">
        <v>199174</v>
      </c>
      <c r="E128518" s="64">
        <f>VLOOKUP('Просмотры (дано)'!B128518,'Подписчики (дано)'!A:C,3,0)</f>
        <v>44376.914510149574</v>
      </c>
      <c r="F128518" s="7">
        <f t="shared" si="2008"/>
        <v>17</v>
      </c>
    </row>
    <row r="128519" spans="1:6" x14ac:dyDescent="0.3">
      <c r="A128519" s="7">
        <v>387831</v>
      </c>
      <c r="B128519" s="7">
        <v>17790</v>
      </c>
      <c r="C128519" s="64">
        <v>44423.741288025893</v>
      </c>
      <c r="D128519" s="7">
        <v>38046</v>
      </c>
      <c r="E128519" s="64">
        <f>VLOOKUP('Просмотры (дано)'!B128519,'Подписчики (дано)'!A:C,3,0)</f>
        <v>44400.517658297722</v>
      </c>
      <c r="F128519" s="7">
        <f t="shared" si="2008"/>
        <v>17</v>
      </c>
    </row>
    <row r="128520" spans="1:6" x14ac:dyDescent="0.3">
      <c r="A128520" s="7">
        <v>387836</v>
      </c>
      <c r="B128520" s="7">
        <v>41649</v>
      </c>
      <c r="C128520" s="64">
        <v>44423.741288025893</v>
      </c>
      <c r="D128520" s="7">
        <v>388561</v>
      </c>
      <c r="E128520" s="64">
        <f>VLOOKUP('Просмотры (дано)'!B128520,'Подписчики (дано)'!A:C,3,0)</f>
        <v>44372.805199287752</v>
      </c>
      <c r="F128520" s="7">
        <f t="shared" si="2008"/>
        <v>17</v>
      </c>
    </row>
    <row r="128521" spans="1:6" x14ac:dyDescent="0.3">
      <c r="A128521" s="7">
        <v>387839</v>
      </c>
      <c r="B128521" s="7">
        <v>254728</v>
      </c>
      <c r="C128521" s="64">
        <v>44423.741325113682</v>
      </c>
      <c r="D128521" s="7">
        <v>78899</v>
      </c>
      <c r="E128521" s="64">
        <f>VLOOKUP('Просмотры (дано)'!B128521,'Подписчики (дано)'!A:C,3,0)</f>
        <v>44408.509328596861</v>
      </c>
      <c r="F128521" s="7">
        <f t="shared" si="2008"/>
        <v>17</v>
      </c>
    </row>
    <row r="128522" spans="1:6" x14ac:dyDescent="0.3">
      <c r="A128522" s="7">
        <v>387841</v>
      </c>
      <c r="B128522" s="7">
        <v>90306</v>
      </c>
      <c r="C128522" s="64">
        <v>44423.741660817286</v>
      </c>
      <c r="D128522" s="7">
        <v>35546</v>
      </c>
      <c r="E128522" s="64">
        <f>VLOOKUP('Просмотры (дано)'!B128522,'Подписчики (дано)'!A:C,3,0)</f>
        <v>44357.56824066952</v>
      </c>
      <c r="F128522" s="7">
        <f t="shared" si="2008"/>
        <v>17</v>
      </c>
    </row>
    <row r="128523" spans="1:6" x14ac:dyDescent="0.3">
      <c r="A128523" s="7">
        <v>387844</v>
      </c>
      <c r="B128523" s="7">
        <v>180388</v>
      </c>
      <c r="C128523" s="64">
        <v>44423.741692556636</v>
      </c>
      <c r="D128523" s="7">
        <v>88863</v>
      </c>
      <c r="E128523" s="64">
        <f>VLOOKUP('Просмотры (дано)'!B128523,'Подписчики (дано)'!A:C,3,0)</f>
        <v>44331.784212678067</v>
      </c>
      <c r="F128523" s="7">
        <f t="shared" si="2008"/>
        <v>17</v>
      </c>
    </row>
    <row r="128524" spans="1:6" x14ac:dyDescent="0.3">
      <c r="A128524" s="7">
        <v>387848</v>
      </c>
      <c r="B128524" s="7">
        <v>319788</v>
      </c>
      <c r="C128524" s="64">
        <v>44423.742501618122</v>
      </c>
      <c r="D128524" s="7">
        <v>262099</v>
      </c>
      <c r="E128524" s="64">
        <f>VLOOKUP('Просмотры (дано)'!B128524,'Подписчики (дано)'!A:C,3,0)</f>
        <v>44405.187049964385</v>
      </c>
      <c r="F128524" s="7">
        <f t="shared" si="2008"/>
        <v>17</v>
      </c>
    </row>
    <row r="128525" spans="1:6" x14ac:dyDescent="0.3">
      <c r="A128525" s="7">
        <v>387853</v>
      </c>
      <c r="B128525" s="7">
        <v>215735</v>
      </c>
      <c r="C128525" s="64">
        <v>44423.74254585406</v>
      </c>
      <c r="D128525" s="7">
        <v>351192</v>
      </c>
      <c r="E128525" s="64">
        <f>VLOOKUP('Просмотры (дано)'!B128525,'Подписчики (дано)'!A:C,3,0)</f>
        <v>44372.653069373213</v>
      </c>
      <c r="F128525" s="7">
        <f t="shared" si="2008"/>
        <v>17</v>
      </c>
    </row>
    <row r="128526" spans="1:6" x14ac:dyDescent="0.3">
      <c r="A128526" s="7">
        <v>387858</v>
      </c>
      <c r="B128526" s="7">
        <v>337195</v>
      </c>
      <c r="C128526" s="64">
        <v>44423.742667928098</v>
      </c>
      <c r="D128526" s="7">
        <v>10958</v>
      </c>
      <c r="E128526" s="64">
        <f>VLOOKUP('Просмотры (дано)'!B128526,'Подписчики (дано)'!A:C,3,0)</f>
        <v>44310.538902243592</v>
      </c>
      <c r="F128526" s="7">
        <f t="shared" si="2008"/>
        <v>17</v>
      </c>
    </row>
    <row r="128527" spans="1:6" x14ac:dyDescent="0.3">
      <c r="A128527" s="7">
        <v>387862</v>
      </c>
      <c r="B128527" s="7">
        <v>127808</v>
      </c>
      <c r="C128527" s="64">
        <v>44423.743310679616</v>
      </c>
      <c r="D128527" s="7">
        <v>411922</v>
      </c>
      <c r="E128527" s="64">
        <f>VLOOKUP('Просмотры (дано)'!B128527,'Подписчики (дано)'!A:C,3,0)</f>
        <v>44376.444594871798</v>
      </c>
      <c r="F128527" s="7">
        <f t="shared" si="2008"/>
        <v>17</v>
      </c>
    </row>
    <row r="128528" spans="1:6" x14ac:dyDescent="0.3">
      <c r="A128528" s="7">
        <v>387865</v>
      </c>
      <c r="B128528" s="7">
        <v>107511</v>
      </c>
      <c r="C128528" s="64">
        <v>44423.743715210352</v>
      </c>
      <c r="D128528" s="7">
        <v>104451</v>
      </c>
      <c r="E128528" s="64">
        <f>VLOOKUP('Просмотры (дано)'!B128528,'Подписчики (дано)'!A:C,3,0)</f>
        <v>44300.108880199434</v>
      </c>
      <c r="F128528" s="7">
        <f t="shared" si="2008"/>
        <v>17</v>
      </c>
    </row>
    <row r="128529" spans="1:6" x14ac:dyDescent="0.3">
      <c r="A128529" s="7">
        <v>387869</v>
      </c>
      <c r="B128529" s="7">
        <v>165843</v>
      </c>
      <c r="C128529" s="64">
        <v>44423.743715210352</v>
      </c>
      <c r="D128529" s="7">
        <v>411922</v>
      </c>
      <c r="E128529" s="64">
        <f>VLOOKUP('Просмотры (дано)'!B128529,'Подписчики (дано)'!A:C,3,0)</f>
        <v>44341.471496509977</v>
      </c>
      <c r="F128529" s="7">
        <f t="shared" si="2008"/>
        <v>17</v>
      </c>
    </row>
    <row r="128530" spans="1:6" x14ac:dyDescent="0.3">
      <c r="A128530" s="7">
        <v>387870</v>
      </c>
      <c r="B128530" s="7">
        <v>204074</v>
      </c>
      <c r="C128530" s="64">
        <v>44423.744524271846</v>
      </c>
      <c r="D128530" s="7">
        <v>20642</v>
      </c>
      <c r="E128530" s="64">
        <f>VLOOKUP('Просмотры (дано)'!B128530,'Подписчики (дано)'!A:C,3,0)</f>
        <v>44297.078079095438</v>
      </c>
      <c r="F128530" s="7">
        <f t="shared" si="2008"/>
        <v>17</v>
      </c>
    </row>
    <row r="128531" spans="1:6" x14ac:dyDescent="0.3">
      <c r="A128531" s="7">
        <v>387873</v>
      </c>
      <c r="B128531" s="7">
        <v>161945</v>
      </c>
      <c r="C128531" s="64">
        <v>44423.746142394819</v>
      </c>
      <c r="D128531" s="7">
        <v>65222</v>
      </c>
      <c r="E128531" s="64">
        <f>VLOOKUP('Просмотры (дано)'!B128531,'Подписчики (дано)'!A:C,3,0)</f>
        <v>44346.029487678068</v>
      </c>
      <c r="F128531" s="7">
        <f t="shared" si="2008"/>
        <v>17</v>
      </c>
    </row>
    <row r="128532" spans="1:6" x14ac:dyDescent="0.3">
      <c r="A128532" s="7">
        <v>387877</v>
      </c>
      <c r="B128532" s="7">
        <v>190706</v>
      </c>
      <c r="C128532" s="64">
        <v>44423.746142394819</v>
      </c>
      <c r="D128532" s="7">
        <v>351192</v>
      </c>
      <c r="E128532" s="64">
        <f>VLOOKUP('Просмотры (дано)'!B128532,'Подписчики (дано)'!A:C,3,0)</f>
        <v>44371.700706873213</v>
      </c>
      <c r="F128532" s="7">
        <f t="shared" si="2008"/>
        <v>17</v>
      </c>
    </row>
    <row r="128533" spans="1:6" x14ac:dyDescent="0.3">
      <c r="A128533" s="7">
        <v>387879</v>
      </c>
      <c r="B128533" s="7">
        <v>137385</v>
      </c>
      <c r="C128533" s="64">
        <v>44423.746546925569</v>
      </c>
      <c r="D128533" s="7">
        <v>16315</v>
      </c>
      <c r="E128533" s="64">
        <f>VLOOKUP('Просмотры (дано)'!B128533,'Подписчики (дано)'!A:C,3,0)</f>
        <v>44385.936728881767</v>
      </c>
      <c r="F128533" s="7">
        <f t="shared" si="2008"/>
        <v>17</v>
      </c>
    </row>
    <row r="128534" spans="1:6" x14ac:dyDescent="0.3">
      <c r="A128534" s="7">
        <v>387883</v>
      </c>
      <c r="B128534" s="7">
        <v>227842</v>
      </c>
      <c r="C128534" s="64">
        <v>44423.748165048542</v>
      </c>
      <c r="D128534" s="7">
        <v>14862</v>
      </c>
      <c r="E128534" s="64">
        <f>VLOOKUP('Просмотры (дано)'!B128534,'Подписчики (дано)'!A:C,3,0)</f>
        <v>44357.471853596871</v>
      </c>
      <c r="F128534" s="7">
        <f t="shared" si="2008"/>
        <v>17</v>
      </c>
    </row>
    <row r="128535" spans="1:6" x14ac:dyDescent="0.3">
      <c r="A128535" s="7">
        <v>387884</v>
      </c>
      <c r="B128535" s="7">
        <v>190542</v>
      </c>
      <c r="C128535" s="64">
        <v>44423.74816504855</v>
      </c>
      <c r="D128535" s="7">
        <v>347393</v>
      </c>
      <c r="E128535" s="64">
        <f>VLOOKUP('Просмотры (дано)'!B128535,'Подписчики (дано)'!A:C,3,0)</f>
        <v>44342.703832336185</v>
      </c>
      <c r="F128535" s="7">
        <f t="shared" si="2008"/>
        <v>17</v>
      </c>
    </row>
    <row r="128536" spans="1:6" x14ac:dyDescent="0.3">
      <c r="A128536" s="7">
        <v>387886</v>
      </c>
      <c r="B128536" s="7">
        <v>271417</v>
      </c>
      <c r="C128536" s="64">
        <v>44423.74816504855</v>
      </c>
      <c r="D128536" s="7">
        <v>111368</v>
      </c>
      <c r="E128536" s="64">
        <f>VLOOKUP('Просмотры (дано)'!B128536,'Подписчики (дано)'!A:C,3,0)</f>
        <v>44355.729842272078</v>
      </c>
      <c r="F128536" s="7">
        <f t="shared" si="2008"/>
        <v>17</v>
      </c>
    </row>
    <row r="128537" spans="1:6" x14ac:dyDescent="0.3">
      <c r="A128537" s="7">
        <v>387891</v>
      </c>
      <c r="B128537" s="7">
        <v>316718</v>
      </c>
      <c r="C128537" s="64">
        <v>44423.74816504855</v>
      </c>
      <c r="D128537" s="7">
        <v>330333</v>
      </c>
      <c r="E128537" s="64">
        <f>VLOOKUP('Просмотры (дано)'!B128537,'Подписчики (дано)'!A:C,3,0)</f>
        <v>44315.673921011403</v>
      </c>
      <c r="F128537" s="7">
        <f t="shared" si="2008"/>
        <v>17</v>
      </c>
    </row>
    <row r="128538" spans="1:6" x14ac:dyDescent="0.3">
      <c r="A128538" s="7">
        <v>387895</v>
      </c>
      <c r="B128538" s="7">
        <v>191950</v>
      </c>
      <c r="C128538" s="64">
        <v>44423.748569579286</v>
      </c>
      <c r="D128538" s="7">
        <v>78899</v>
      </c>
      <c r="E128538" s="64">
        <f>VLOOKUP('Просмотры (дано)'!B128538,'Подписчики (дано)'!A:C,3,0)</f>
        <v>44374.782758725065</v>
      </c>
      <c r="F128538" s="7">
        <f t="shared" si="2008"/>
        <v>17</v>
      </c>
    </row>
    <row r="128539" spans="1:6" x14ac:dyDescent="0.3">
      <c r="A128539" s="7">
        <v>387899</v>
      </c>
      <c r="B128539" s="7">
        <v>91375</v>
      </c>
      <c r="C128539" s="64">
        <v>44423.748666666666</v>
      </c>
      <c r="D128539" s="7">
        <v>283433</v>
      </c>
      <c r="E128539" s="64">
        <f>VLOOKUP('Просмотры (дано)'!B128539,'Подписчики (дано)'!A:C,3,0)</f>
        <v>44285.883481659548</v>
      </c>
      <c r="F128539" s="7">
        <f t="shared" si="2008"/>
        <v>17</v>
      </c>
    </row>
    <row r="128540" spans="1:6" x14ac:dyDescent="0.3">
      <c r="A128540" s="7">
        <v>387902</v>
      </c>
      <c r="B128540" s="7">
        <v>221375</v>
      </c>
      <c r="C128540" s="64">
        <v>44423.748741111485</v>
      </c>
      <c r="D128540" s="7">
        <v>394819</v>
      </c>
      <c r="E128540" s="64">
        <f>VLOOKUP('Просмотры (дано)'!B128540,'Подписчики (дано)'!A:C,3,0)</f>
        <v>44339.816405270656</v>
      </c>
      <c r="F128540" s="7">
        <f t="shared" si="2008"/>
        <v>17</v>
      </c>
    </row>
    <row r="128541" spans="1:6" x14ac:dyDescent="0.3">
      <c r="A128541" s="7">
        <v>387903</v>
      </c>
      <c r="B128541" s="7">
        <v>260857</v>
      </c>
      <c r="C128541" s="64">
        <v>44423.749783171523</v>
      </c>
      <c r="D128541" s="7">
        <v>226626</v>
      </c>
      <c r="E128541" s="64">
        <f>VLOOKUP('Просмотры (дано)'!B128541,'Подписчики (дано)'!A:C,3,0)</f>
        <v>44311.888510363249</v>
      </c>
      <c r="F128541" s="7">
        <f t="shared" si="2008"/>
        <v>17</v>
      </c>
    </row>
    <row r="128542" spans="1:6" x14ac:dyDescent="0.3">
      <c r="A128542" s="7">
        <v>387905</v>
      </c>
      <c r="B128542" s="7">
        <v>318080</v>
      </c>
      <c r="C128542" s="64">
        <v>44423.749783171523</v>
      </c>
      <c r="D128542" s="7">
        <v>158978</v>
      </c>
      <c r="E128542" s="64">
        <f>VLOOKUP('Просмотры (дано)'!B128542,'Подписчики (дано)'!A:C,3,0)</f>
        <v>44311.295025641033</v>
      </c>
      <c r="F128542" s="7">
        <f t="shared" si="2008"/>
        <v>17</v>
      </c>
    </row>
    <row r="128543" spans="1:6" x14ac:dyDescent="0.3">
      <c r="A128543" s="7">
        <v>387910</v>
      </c>
      <c r="B128543" s="7">
        <v>267365</v>
      </c>
      <c r="C128543" s="64">
        <v>44423.749961851863</v>
      </c>
      <c r="D128543" s="7">
        <v>313721</v>
      </c>
      <c r="E128543" s="64">
        <f>VLOOKUP('Просмотры (дано)'!B128543,'Подписчики (дано)'!A:C,3,0)</f>
        <v>44340.712392913105</v>
      </c>
      <c r="F128543" s="7">
        <f t="shared" si="2008"/>
        <v>17</v>
      </c>
    </row>
    <row r="128544" spans="1:6" x14ac:dyDescent="0.3">
      <c r="A128544" s="7">
        <v>387913</v>
      </c>
      <c r="B128544" s="7">
        <v>217399</v>
      </c>
      <c r="C128544" s="64">
        <v>44423.75014496292</v>
      </c>
      <c r="D128544" s="7">
        <v>313585</v>
      </c>
      <c r="E128544" s="64">
        <f>VLOOKUP('Просмотры (дано)'!B128544,'Подписчики (дано)'!A:C,3,0)</f>
        <v>44311.566269159543</v>
      </c>
      <c r="F128544" s="7">
        <f t="shared" si="2008"/>
        <v>18</v>
      </c>
    </row>
    <row r="128545" spans="1:6" x14ac:dyDescent="0.3">
      <c r="A128545" s="7">
        <v>387918</v>
      </c>
      <c r="B128545" s="7">
        <v>288082</v>
      </c>
      <c r="C128545" s="64">
        <v>44423.750592233009</v>
      </c>
      <c r="D128545" s="7">
        <v>192331</v>
      </c>
      <c r="E128545" s="64">
        <f>VLOOKUP('Просмотры (дано)'!B128545,'Подписчики (дано)'!A:C,3,0)</f>
        <v>44312.100786930198</v>
      </c>
      <c r="F128545" s="7">
        <f t="shared" si="2008"/>
        <v>18</v>
      </c>
    </row>
    <row r="128546" spans="1:6" x14ac:dyDescent="0.3">
      <c r="A128546" s="7">
        <v>387919</v>
      </c>
      <c r="B128546" s="7">
        <v>280586</v>
      </c>
      <c r="C128546" s="64">
        <v>44423.750996763752</v>
      </c>
      <c r="D128546" s="7">
        <v>347393</v>
      </c>
      <c r="E128546" s="64">
        <f>VLOOKUP('Просмотры (дано)'!B128546,'Подписчики (дано)'!A:C,3,0)</f>
        <v>44341.524699679489</v>
      </c>
      <c r="F128546" s="7">
        <f t="shared" si="2008"/>
        <v>18</v>
      </c>
    </row>
    <row r="128547" spans="1:6" x14ac:dyDescent="0.3">
      <c r="A128547" s="7">
        <v>387923</v>
      </c>
      <c r="B128547" s="7">
        <v>49205</v>
      </c>
      <c r="C128547" s="64">
        <v>44423.751401294503</v>
      </c>
      <c r="D128547" s="7">
        <v>308796</v>
      </c>
      <c r="E128547" s="64">
        <f>VLOOKUP('Просмотры (дано)'!B128547,'Подписчики (дано)'!A:C,3,0)</f>
        <v>44346.188951780627</v>
      </c>
      <c r="F128547" s="7">
        <f t="shared" si="2008"/>
        <v>18</v>
      </c>
    </row>
    <row r="128548" spans="1:6" x14ac:dyDescent="0.3">
      <c r="A128548" s="7">
        <v>387927</v>
      </c>
      <c r="B128548" s="7">
        <v>144308</v>
      </c>
      <c r="C128548" s="64">
        <v>44423.751487777336</v>
      </c>
      <c r="D128548" s="7">
        <v>166857</v>
      </c>
      <c r="E128548" s="64">
        <f>VLOOKUP('Просмотры (дано)'!B128548,'Подписчики (дано)'!A:C,3,0)</f>
        <v>44345.077195548438</v>
      </c>
      <c r="F128548" s="7">
        <f t="shared" si="2008"/>
        <v>18</v>
      </c>
    </row>
    <row r="128549" spans="1:6" x14ac:dyDescent="0.3">
      <c r="A128549" s="7">
        <v>387929</v>
      </c>
      <c r="B128549" s="7">
        <v>274602</v>
      </c>
      <c r="C128549" s="64">
        <v>44423.751915036468</v>
      </c>
      <c r="D128549" s="7">
        <v>118549</v>
      </c>
      <c r="E128549" s="64">
        <f>VLOOKUP('Просмотры (дано)'!B128549,'Подписчики (дано)'!A:C,3,0)</f>
        <v>44343.385057086896</v>
      </c>
      <c r="F128549" s="7">
        <f t="shared" si="2008"/>
        <v>18</v>
      </c>
    </row>
    <row r="128550" spans="1:6" x14ac:dyDescent="0.3">
      <c r="A128550" s="7">
        <v>387934</v>
      </c>
      <c r="B128550" s="7">
        <v>47453</v>
      </c>
      <c r="C128550" s="64">
        <v>44423.752250740072</v>
      </c>
      <c r="D128550" s="7">
        <v>440825</v>
      </c>
      <c r="E128550" s="64">
        <f>VLOOKUP('Просмотры (дано)'!B128550,'Подписчики (дано)'!A:C,3,0)</f>
        <v>44344.258161289174</v>
      </c>
      <c r="F128550" s="7">
        <f t="shared" si="2008"/>
        <v>18</v>
      </c>
    </row>
    <row r="128551" spans="1:6" x14ac:dyDescent="0.3">
      <c r="A128551" s="7">
        <v>387937</v>
      </c>
      <c r="B128551" s="7">
        <v>58071</v>
      </c>
      <c r="C128551" s="64">
        <v>44423.752614886733</v>
      </c>
      <c r="D128551" s="7">
        <v>230507</v>
      </c>
      <c r="E128551" s="64">
        <f>VLOOKUP('Просмотры (дано)'!B128551,'Подписчики (дано)'!A:C,3,0)</f>
        <v>44339.256088782044</v>
      </c>
      <c r="F128551" s="7">
        <f t="shared" si="2008"/>
        <v>18</v>
      </c>
    </row>
    <row r="128552" spans="1:6" x14ac:dyDescent="0.3">
      <c r="A128552" s="7">
        <v>387938</v>
      </c>
      <c r="B128552" s="7">
        <v>198884</v>
      </c>
      <c r="C128552" s="64">
        <v>44423.752614886733</v>
      </c>
      <c r="D128552" s="7">
        <v>301748</v>
      </c>
      <c r="E128552" s="64">
        <f>VLOOKUP('Просмотры (дано)'!B128552,'Подписчики (дано)'!A:C,3,0)</f>
        <v>44310.965633084052</v>
      </c>
      <c r="F128552" s="7">
        <f t="shared" si="2008"/>
        <v>18</v>
      </c>
    </row>
    <row r="128553" spans="1:6" x14ac:dyDescent="0.3">
      <c r="A128553" s="7">
        <v>387943</v>
      </c>
      <c r="B128553" s="7">
        <v>131007</v>
      </c>
      <c r="C128553" s="64">
        <v>44423.754264961703</v>
      </c>
      <c r="D128553" s="7">
        <v>125147</v>
      </c>
      <c r="E128553" s="64">
        <f>VLOOKUP('Просмотры (дано)'!B128553,'Подписчики (дано)'!A:C,3,0)</f>
        <v>44309.739287464385</v>
      </c>
      <c r="F128553" s="7">
        <f t="shared" si="2008"/>
        <v>18</v>
      </c>
    </row>
    <row r="128554" spans="1:6" x14ac:dyDescent="0.3">
      <c r="A128554" s="7">
        <v>387947</v>
      </c>
      <c r="B128554" s="7">
        <v>132341</v>
      </c>
      <c r="C128554" s="64">
        <v>44423.754637540456</v>
      </c>
      <c r="D128554" s="7">
        <v>50803</v>
      </c>
      <c r="E128554" s="64">
        <f>VLOOKUP('Просмотры (дано)'!B128554,'Подписчики (дано)'!A:C,3,0)</f>
        <v>44364.284384864673</v>
      </c>
      <c r="F128554" s="7">
        <f t="shared" si="2008"/>
        <v>18</v>
      </c>
    </row>
    <row r="128555" spans="1:6" x14ac:dyDescent="0.3">
      <c r="A128555" s="7">
        <v>387949</v>
      </c>
      <c r="B128555" s="7">
        <v>24971</v>
      </c>
      <c r="C128555" s="64">
        <v>44423.755042071192</v>
      </c>
      <c r="D128555" s="7">
        <v>371795</v>
      </c>
      <c r="E128555" s="64">
        <f>VLOOKUP('Просмотры (дано)'!B128555,'Подписчики (дано)'!A:C,3,0)</f>
        <v>44345.119338603996</v>
      </c>
      <c r="F128555" s="7">
        <f t="shared" si="2008"/>
        <v>18</v>
      </c>
    </row>
    <row r="128556" spans="1:6" x14ac:dyDescent="0.3">
      <c r="A128556" s="7">
        <v>387950</v>
      </c>
      <c r="B128556" s="7">
        <v>124030</v>
      </c>
      <c r="C128556" s="64">
        <v>44423.755446601943</v>
      </c>
      <c r="D128556" s="7">
        <v>70091</v>
      </c>
      <c r="E128556" s="64">
        <f>VLOOKUP('Просмотры (дано)'!B128556,'Подписчики (дано)'!A:C,3,0)</f>
        <v>44337.464700605415</v>
      </c>
      <c r="F128556" s="7">
        <f t="shared" si="2008"/>
        <v>18</v>
      </c>
    </row>
    <row r="128557" spans="1:6" x14ac:dyDescent="0.3">
      <c r="A128557" s="7">
        <v>387952</v>
      </c>
      <c r="B128557" s="7">
        <v>7696</v>
      </c>
      <c r="C128557" s="64">
        <v>44423.755638294628</v>
      </c>
      <c r="D128557" s="7">
        <v>127233</v>
      </c>
      <c r="E128557" s="64">
        <f>VLOOKUP('Просмотры (дано)'!B128557,'Подписчики (дано)'!A:C,3,0)</f>
        <v>44373.526557870369</v>
      </c>
      <c r="F128557" s="7">
        <f t="shared" si="2008"/>
        <v>18</v>
      </c>
    </row>
    <row r="128558" spans="1:6" x14ac:dyDescent="0.3">
      <c r="A128558" s="7">
        <v>387955</v>
      </c>
      <c r="B128558" s="7">
        <v>312207</v>
      </c>
      <c r="C128558" s="64">
        <v>44423.755851132686</v>
      </c>
      <c r="D128558" s="7">
        <v>436459</v>
      </c>
      <c r="E128558" s="64">
        <f>VLOOKUP('Просмотры (дано)'!B128558,'Подписчики (дано)'!A:C,3,0)</f>
        <v>44404.599871438753</v>
      </c>
      <c r="F128558" s="7">
        <f t="shared" si="2008"/>
        <v>18</v>
      </c>
    </row>
    <row r="128559" spans="1:6" x14ac:dyDescent="0.3">
      <c r="A128559" s="7">
        <v>387956</v>
      </c>
      <c r="B128559" s="7">
        <v>105154</v>
      </c>
      <c r="C128559" s="64">
        <v>44423.756660194173</v>
      </c>
      <c r="D128559" s="7">
        <v>349014</v>
      </c>
      <c r="E128559" s="64">
        <f>VLOOKUP('Просмотры (дано)'!B128559,'Подписчики (дано)'!A:C,3,0)</f>
        <v>44384.032589779206</v>
      </c>
      <c r="F128559" s="7">
        <f t="shared" si="2008"/>
        <v>18</v>
      </c>
    </row>
    <row r="128560" spans="1:6" x14ac:dyDescent="0.3">
      <c r="A128560" s="7">
        <v>387961</v>
      </c>
      <c r="B128560" s="7">
        <v>190413</v>
      </c>
      <c r="C128560" s="64">
        <v>44423.757469255666</v>
      </c>
      <c r="D128560" s="7">
        <v>351192</v>
      </c>
      <c r="E128560" s="64">
        <f>VLOOKUP('Просмотры (дано)'!B128560,'Подписчики (дано)'!A:C,3,0)</f>
        <v>44358.258107300564</v>
      </c>
      <c r="F128560" s="7">
        <f t="shared" si="2008"/>
        <v>18</v>
      </c>
    </row>
    <row r="128561" spans="1:6" x14ac:dyDescent="0.3">
      <c r="A128561" s="7">
        <v>387965</v>
      </c>
      <c r="B128561" s="7">
        <v>67877</v>
      </c>
      <c r="C128561" s="64">
        <v>44423.757873786402</v>
      </c>
      <c r="D128561" s="7">
        <v>78646</v>
      </c>
      <c r="E128561" s="64">
        <f>VLOOKUP('Просмотры (дано)'!B128561,'Подписчики (дано)'!A:C,3,0)</f>
        <v>44322.771111965812</v>
      </c>
      <c r="F128561" s="7">
        <f t="shared" si="2008"/>
        <v>18</v>
      </c>
    </row>
    <row r="128562" spans="1:6" x14ac:dyDescent="0.3">
      <c r="A128562" s="7">
        <v>387969</v>
      </c>
      <c r="B128562" s="7">
        <v>22517</v>
      </c>
      <c r="C128562" s="64">
        <v>44423.75787378641</v>
      </c>
      <c r="D128562" s="7">
        <v>433247</v>
      </c>
      <c r="E128562" s="64">
        <f>VLOOKUP('Просмотры (дано)'!B128562,'Подписчики (дано)'!A:C,3,0)</f>
        <v>44371.861357015674</v>
      </c>
      <c r="F128562" s="7">
        <f t="shared" si="2008"/>
        <v>18</v>
      </c>
    </row>
    <row r="128563" spans="1:6" x14ac:dyDescent="0.3">
      <c r="A128563" s="7">
        <v>387971</v>
      </c>
      <c r="B128563" s="7">
        <v>242944</v>
      </c>
      <c r="C128563" s="64">
        <v>44423.75787378641</v>
      </c>
      <c r="D128563" s="7">
        <v>171555</v>
      </c>
      <c r="E128563" s="64">
        <f>VLOOKUP('Просмотры (дано)'!B128563,'Подписчики (дано)'!A:C,3,0)</f>
        <v>44339.908687571224</v>
      </c>
      <c r="F128563" s="7">
        <f t="shared" si="2008"/>
        <v>18</v>
      </c>
    </row>
    <row r="128564" spans="1:6" x14ac:dyDescent="0.3">
      <c r="A128564" s="7">
        <v>387974</v>
      </c>
      <c r="B128564" s="7">
        <v>143345</v>
      </c>
      <c r="C128564" s="64">
        <v>44423.758278317153</v>
      </c>
      <c r="D128564" s="7">
        <v>374994</v>
      </c>
      <c r="E128564" s="64">
        <f>VLOOKUP('Просмотры (дано)'!B128564,'Подписчики (дано)'!A:C,3,0)</f>
        <v>44298.187925427352</v>
      </c>
      <c r="F128564" s="7">
        <f t="shared" si="2008"/>
        <v>18</v>
      </c>
    </row>
    <row r="128565" spans="1:6" x14ac:dyDescent="0.3">
      <c r="A128565" s="7">
        <v>387975</v>
      </c>
      <c r="B128565" s="7">
        <v>64042</v>
      </c>
      <c r="C128565" s="64">
        <v>44423.758682847896</v>
      </c>
      <c r="D128565" s="7">
        <v>368479</v>
      </c>
      <c r="E128565" s="64">
        <f>VLOOKUP('Просмотры (дано)'!B128565,'Подписчики (дано)'!A:C,3,0)</f>
        <v>44376.497041274932</v>
      </c>
      <c r="F128565" s="7">
        <f t="shared" si="2008"/>
        <v>18</v>
      </c>
    </row>
    <row r="128566" spans="1:6" x14ac:dyDescent="0.3">
      <c r="A128566" s="7">
        <v>387980</v>
      </c>
      <c r="B128566" s="7">
        <v>124613</v>
      </c>
      <c r="C128566" s="64">
        <v>44423.759087378639</v>
      </c>
      <c r="D128566" s="7">
        <v>327968</v>
      </c>
      <c r="E128566" s="64">
        <f>VLOOKUP('Просмотры (дано)'!B128566,'Подписчики (дано)'!A:C,3,0)</f>
        <v>44316.059699252139</v>
      </c>
      <c r="F128566" s="7">
        <f t="shared" si="2008"/>
        <v>18</v>
      </c>
    </row>
    <row r="128567" spans="1:6" x14ac:dyDescent="0.3">
      <c r="A128567" s="7">
        <v>387985</v>
      </c>
      <c r="B128567" s="7">
        <v>345337</v>
      </c>
      <c r="C128567" s="64">
        <v>44423.75949190939</v>
      </c>
      <c r="D128567" s="7">
        <v>283395</v>
      </c>
      <c r="E128567" s="64">
        <f>VLOOKUP('Просмотры (дано)'!B128567,'Подписчики (дано)'!A:C,3,0)</f>
        <v>44301.961231873218</v>
      </c>
      <c r="F128567" s="7">
        <f t="shared" si="2008"/>
        <v>18</v>
      </c>
    </row>
    <row r="128568" spans="1:6" x14ac:dyDescent="0.3">
      <c r="A128568" s="7">
        <v>387988</v>
      </c>
      <c r="B128568" s="7">
        <v>107913</v>
      </c>
      <c r="C128568" s="64">
        <v>44423.759896440126</v>
      </c>
      <c r="D128568" s="7">
        <v>344690</v>
      </c>
      <c r="E128568" s="64">
        <f>VLOOKUP('Просмотры (дано)'!B128568,'Подписчики (дано)'!A:C,3,0)</f>
        <v>44371.970108511399</v>
      </c>
      <c r="F128568" s="7">
        <f t="shared" si="2008"/>
        <v>18</v>
      </c>
    </row>
    <row r="128569" spans="1:6" x14ac:dyDescent="0.3">
      <c r="A128569" s="7">
        <v>387989</v>
      </c>
      <c r="B128569" s="7">
        <v>8463</v>
      </c>
      <c r="C128569" s="64">
        <v>44423.76070550162</v>
      </c>
      <c r="D128569" s="7">
        <v>81226</v>
      </c>
      <c r="E128569" s="64">
        <f>VLOOKUP('Просмотры (дано)'!B128569,'Подписчики (дано)'!A:C,3,0)</f>
        <v>44341.37738468661</v>
      </c>
      <c r="F128569" s="7">
        <f t="shared" si="2008"/>
        <v>18</v>
      </c>
    </row>
    <row r="128570" spans="1:6" x14ac:dyDescent="0.3">
      <c r="A128570" s="7">
        <v>387993</v>
      </c>
      <c r="B128570" s="7">
        <v>54798</v>
      </c>
      <c r="C128570" s="64">
        <v>44423.761070589309</v>
      </c>
      <c r="D128570" s="7">
        <v>230507</v>
      </c>
      <c r="E128570" s="64">
        <f>VLOOKUP('Просмотры (дано)'!B128570,'Подписчики (дано)'!A:C,3,0)</f>
        <v>44346.190879807691</v>
      </c>
      <c r="F128570" s="7">
        <f t="shared" si="2008"/>
        <v>18</v>
      </c>
    </row>
    <row r="128571" spans="1:6" x14ac:dyDescent="0.3">
      <c r="A128571" s="7">
        <v>387996</v>
      </c>
      <c r="B128571" s="7">
        <v>264858</v>
      </c>
      <c r="C128571" s="64">
        <v>44423.761514563106</v>
      </c>
      <c r="D128571" s="7">
        <v>31302</v>
      </c>
      <c r="E128571" s="64">
        <f>VLOOKUP('Просмотры (дано)'!B128571,'Подписчики (дано)'!A:C,3,0)</f>
        <v>44339.68862706553</v>
      </c>
      <c r="F128571" s="7">
        <f t="shared" si="2008"/>
        <v>18</v>
      </c>
    </row>
    <row r="128572" spans="1:6" x14ac:dyDescent="0.3">
      <c r="A128572" s="7">
        <v>388000</v>
      </c>
      <c r="B128572" s="7">
        <v>247033</v>
      </c>
      <c r="C128572" s="64">
        <v>44423.76201666311</v>
      </c>
      <c r="D128572" s="7">
        <v>63666</v>
      </c>
      <c r="E128572" s="64">
        <f>VLOOKUP('Просмотры (дано)'!B128572,'Подписчики (дано)'!A:C,3,0)</f>
        <v>44310.203659686609</v>
      </c>
      <c r="F128572" s="7">
        <f t="shared" si="2008"/>
        <v>18</v>
      </c>
    </row>
    <row r="128573" spans="1:6" x14ac:dyDescent="0.3">
      <c r="A128573" s="7">
        <v>388004</v>
      </c>
      <c r="B128573" s="7">
        <v>333203</v>
      </c>
      <c r="C128573" s="64">
        <v>44423.762323624593</v>
      </c>
      <c r="D128573" s="7">
        <v>154228</v>
      </c>
      <c r="E128573" s="64">
        <f>VLOOKUP('Просмотры (дано)'!B128573,'Подписчики (дано)'!A:C,3,0)</f>
        <v>44285.064129558406</v>
      </c>
      <c r="F128573" s="7">
        <f t="shared" si="2008"/>
        <v>18</v>
      </c>
    </row>
    <row r="128574" spans="1:6" x14ac:dyDescent="0.3">
      <c r="A128574" s="7">
        <v>388007</v>
      </c>
      <c r="B128574" s="7">
        <v>153641</v>
      </c>
      <c r="C128574" s="64">
        <v>44423.762728155336</v>
      </c>
      <c r="D128574" s="7">
        <v>333491</v>
      </c>
      <c r="E128574" s="64">
        <f>VLOOKUP('Просмотры (дано)'!B128574,'Подписчики (дано)'!A:C,3,0)</f>
        <v>44316.088715705133</v>
      </c>
      <c r="F128574" s="7">
        <f t="shared" si="2008"/>
        <v>18</v>
      </c>
    </row>
    <row r="128575" spans="1:6" x14ac:dyDescent="0.3">
      <c r="A128575" s="7">
        <v>388009</v>
      </c>
      <c r="B128575" s="7">
        <v>94759</v>
      </c>
      <c r="C128575" s="64">
        <v>44423.763941747573</v>
      </c>
      <c r="D128575" s="7">
        <v>178230</v>
      </c>
      <c r="E128575" s="64">
        <f>VLOOKUP('Просмотры (дано)'!B128575,'Подписчики (дано)'!A:C,3,0)</f>
        <v>44314.339671901711</v>
      </c>
      <c r="F128575" s="7">
        <f t="shared" si="2008"/>
        <v>18</v>
      </c>
    </row>
    <row r="128576" spans="1:6" x14ac:dyDescent="0.3">
      <c r="A128576" s="7">
        <v>388010</v>
      </c>
      <c r="B128576" s="7">
        <v>139542</v>
      </c>
      <c r="C128576" s="64">
        <v>44423.763941747573</v>
      </c>
      <c r="D128576" s="7">
        <v>396686</v>
      </c>
      <c r="E128576" s="64">
        <f>VLOOKUP('Просмотры (дано)'!B128576,'Подписчики (дано)'!A:C,3,0)</f>
        <v>44372.315137642458</v>
      </c>
      <c r="F128576" s="7">
        <f t="shared" si="2008"/>
        <v>18</v>
      </c>
    </row>
    <row r="128577" spans="1:6" x14ac:dyDescent="0.3">
      <c r="A128577" s="7">
        <v>388013</v>
      </c>
      <c r="B128577" s="7">
        <v>319408</v>
      </c>
      <c r="C128577" s="64">
        <v>44423.763941747573</v>
      </c>
      <c r="D128577" s="7">
        <v>118549</v>
      </c>
      <c r="E128577" s="64">
        <f>VLOOKUP('Просмотры (дано)'!B128577,'Подписчики (дано)'!A:C,3,0)</f>
        <v>44288.263859615385</v>
      </c>
      <c r="F128577" s="7">
        <f t="shared" si="2008"/>
        <v>18</v>
      </c>
    </row>
    <row r="128578" spans="1:6" x14ac:dyDescent="0.3">
      <c r="A128578" s="7">
        <v>388014</v>
      </c>
      <c r="B128578" s="7">
        <v>178176</v>
      </c>
      <c r="C128578" s="64">
        <v>44423.764346278316</v>
      </c>
      <c r="D128578" s="7">
        <v>60239</v>
      </c>
      <c r="E128578" s="64">
        <f>VLOOKUP('Просмотры (дано)'!B128578,'Подписчики (дано)'!A:C,3,0)</f>
        <v>44374.859127742166</v>
      </c>
      <c r="F128578" s="7">
        <f t="shared" si="2008"/>
        <v>18</v>
      </c>
    </row>
    <row r="128579" spans="1:6" x14ac:dyDescent="0.3">
      <c r="A128579" s="7">
        <v>388017</v>
      </c>
      <c r="B128579" s="7">
        <v>209751</v>
      </c>
      <c r="C128579" s="64">
        <v>44423.764346278316</v>
      </c>
      <c r="D128579" s="7">
        <v>118549</v>
      </c>
      <c r="E128579" s="64">
        <f>VLOOKUP('Просмотры (дано)'!B128579,'Подписчики (дано)'!A:C,3,0)</f>
        <v>44311.612806837606</v>
      </c>
      <c r="F128579" s="7">
        <f t="shared" ref="F128579:F128642" si="2009">HOUR(C128579)</f>
        <v>18</v>
      </c>
    </row>
    <row r="128580" spans="1:6" x14ac:dyDescent="0.3">
      <c r="A128580" s="7">
        <v>388019</v>
      </c>
      <c r="B128580" s="7">
        <v>306873</v>
      </c>
      <c r="C128580" s="64">
        <v>44423.764346278316</v>
      </c>
      <c r="D128580" s="7">
        <v>396686</v>
      </c>
      <c r="E128580" s="64">
        <f>VLOOKUP('Просмотры (дано)'!B128580,'Подписчики (дано)'!A:C,3,0)</f>
        <v>44316.36522475072</v>
      </c>
      <c r="F128580" s="7">
        <f t="shared" si="2009"/>
        <v>18</v>
      </c>
    </row>
    <row r="128581" spans="1:6" x14ac:dyDescent="0.3">
      <c r="A128581" s="7">
        <v>388021</v>
      </c>
      <c r="B128581" s="7">
        <v>341761</v>
      </c>
      <c r="C128581" s="64">
        <v>44423.764346278316</v>
      </c>
      <c r="D128581" s="7">
        <v>439981</v>
      </c>
      <c r="E128581" s="64">
        <f>VLOOKUP('Просмотры (дано)'!B128581,'Подписчики (дано)'!A:C,3,0)</f>
        <v>44344.405369195163</v>
      </c>
      <c r="F128581" s="7">
        <f t="shared" si="2009"/>
        <v>18</v>
      </c>
    </row>
    <row r="128582" spans="1:6" x14ac:dyDescent="0.3">
      <c r="A128582" s="7">
        <v>388025</v>
      </c>
      <c r="B128582" s="7">
        <v>67397</v>
      </c>
      <c r="C128582" s="64">
        <v>44423.765559870553</v>
      </c>
      <c r="D128582" s="7">
        <v>278183</v>
      </c>
      <c r="E128582" s="64">
        <f>VLOOKUP('Просмотры (дано)'!B128582,'Подписчики (дано)'!A:C,3,0)</f>
        <v>44317.28676755698</v>
      </c>
      <c r="F128582" s="7">
        <f t="shared" si="2009"/>
        <v>18</v>
      </c>
    </row>
    <row r="128583" spans="1:6" x14ac:dyDescent="0.3">
      <c r="A128583" s="7">
        <v>388029</v>
      </c>
      <c r="B128583" s="7">
        <v>330255</v>
      </c>
      <c r="C128583" s="64">
        <v>44423.765964401297</v>
      </c>
      <c r="D128583" s="7">
        <v>118549</v>
      </c>
      <c r="E128583" s="64">
        <f>VLOOKUP('Просмотры (дано)'!B128583,'Подписчики (дано)'!A:C,3,0)</f>
        <v>44329.566182763534</v>
      </c>
      <c r="F128583" s="7">
        <f t="shared" si="2009"/>
        <v>18</v>
      </c>
    </row>
    <row r="128584" spans="1:6" x14ac:dyDescent="0.3">
      <c r="A128584" s="7">
        <v>388030</v>
      </c>
      <c r="B128584" s="7">
        <v>37112</v>
      </c>
      <c r="C128584" s="64">
        <v>44423.76636893204</v>
      </c>
      <c r="D128584" s="7">
        <v>443594</v>
      </c>
      <c r="E128584" s="64">
        <f>VLOOKUP('Просмотры (дано)'!B128584,'Подписчики (дано)'!A:C,3,0)</f>
        <v>44316.375584009977</v>
      </c>
      <c r="F128584" s="7">
        <f t="shared" si="2009"/>
        <v>18</v>
      </c>
    </row>
    <row r="128585" spans="1:6" x14ac:dyDescent="0.3">
      <c r="A128585" s="7">
        <v>388033</v>
      </c>
      <c r="B128585" s="7">
        <v>316880</v>
      </c>
      <c r="C128585" s="64">
        <v>44423.76636893204</v>
      </c>
      <c r="D128585" s="7">
        <v>273301</v>
      </c>
      <c r="E128585" s="64">
        <f>VLOOKUP('Просмотры (дано)'!B128585,'Подписчики (дано)'!A:C,3,0)</f>
        <v>44346.218866168092</v>
      </c>
      <c r="F128585" s="7">
        <f t="shared" si="2009"/>
        <v>18</v>
      </c>
    </row>
    <row r="128586" spans="1:6" x14ac:dyDescent="0.3">
      <c r="A128586" s="7">
        <v>388037</v>
      </c>
      <c r="B128586" s="7">
        <v>51468</v>
      </c>
      <c r="C128586" s="64">
        <v>44423.766773462783</v>
      </c>
      <c r="D128586" s="7">
        <v>439981</v>
      </c>
      <c r="E128586" s="64">
        <f>VLOOKUP('Просмотры (дано)'!B128586,'Подписчики (дано)'!A:C,3,0)</f>
        <v>44374.30535544872</v>
      </c>
      <c r="F128586" s="7">
        <f t="shared" si="2009"/>
        <v>18</v>
      </c>
    </row>
    <row r="128587" spans="1:6" x14ac:dyDescent="0.3">
      <c r="A128587" s="7">
        <v>388041</v>
      </c>
      <c r="B128587" s="7">
        <v>11104</v>
      </c>
      <c r="C128587" s="64">
        <v>44423.767326883753</v>
      </c>
      <c r="D128587" s="7">
        <v>158978</v>
      </c>
      <c r="E128587" s="64">
        <f>VLOOKUP('Просмотры (дано)'!B128587,'Подписчики (дано)'!A:C,3,0)</f>
        <v>44386.79892792023</v>
      </c>
      <c r="F128587" s="7">
        <f t="shared" si="2009"/>
        <v>18</v>
      </c>
    </row>
    <row r="128588" spans="1:6" x14ac:dyDescent="0.3">
      <c r="A128588" s="7">
        <v>388043</v>
      </c>
      <c r="B128588" s="7">
        <v>220712</v>
      </c>
      <c r="C128588" s="64">
        <v>44423.767582524277</v>
      </c>
      <c r="D128588" s="7">
        <v>426727</v>
      </c>
      <c r="E128588" s="64">
        <f>VLOOKUP('Просмотры (дано)'!B128588,'Подписчики (дано)'!A:C,3,0)</f>
        <v>44341.657389743588</v>
      </c>
      <c r="F128588" s="7">
        <f t="shared" si="2009"/>
        <v>18</v>
      </c>
    </row>
    <row r="128589" spans="1:6" x14ac:dyDescent="0.3">
      <c r="A128589" s="7">
        <v>388047</v>
      </c>
      <c r="B128589" s="7">
        <v>333127</v>
      </c>
      <c r="C128589" s="64">
        <v>44423.767937253942</v>
      </c>
      <c r="D128589" s="7">
        <v>432277</v>
      </c>
      <c r="E128589" s="64">
        <f>VLOOKUP('Просмотры (дано)'!B128589,'Подписчики (дано)'!A:C,3,0)</f>
        <v>44315.981576103994</v>
      </c>
      <c r="F128589" s="7">
        <f t="shared" si="2009"/>
        <v>18</v>
      </c>
    </row>
    <row r="128590" spans="1:6" x14ac:dyDescent="0.3">
      <c r="A128590" s="7">
        <v>388051</v>
      </c>
      <c r="B128590" s="7">
        <v>254408</v>
      </c>
      <c r="C128590" s="64">
        <v>44423.767987055013</v>
      </c>
      <c r="D128590" s="7">
        <v>346780</v>
      </c>
      <c r="E128590" s="64">
        <f>VLOOKUP('Просмотры (дано)'!B128590,'Подписчики (дано)'!A:C,3,0)</f>
        <v>44325.988697863249</v>
      </c>
      <c r="F128590" s="7">
        <f t="shared" si="2009"/>
        <v>18</v>
      </c>
    </row>
    <row r="128591" spans="1:6" x14ac:dyDescent="0.3">
      <c r="A128591" s="7">
        <v>388055</v>
      </c>
      <c r="B128591" s="7">
        <v>47715</v>
      </c>
      <c r="C128591" s="64">
        <v>44423.768391585763</v>
      </c>
      <c r="D128591" s="7">
        <v>219095</v>
      </c>
      <c r="E128591" s="64">
        <f>VLOOKUP('Просмотры (дано)'!B128591,'Подписчики (дано)'!A:C,3,0)</f>
        <v>44300.189202279202</v>
      </c>
      <c r="F128591" s="7">
        <f t="shared" si="2009"/>
        <v>18</v>
      </c>
    </row>
    <row r="128592" spans="1:6" x14ac:dyDescent="0.3">
      <c r="A128592" s="7">
        <v>388060</v>
      </c>
      <c r="B128592" s="7">
        <v>102318</v>
      </c>
      <c r="C128592" s="64">
        <v>44423.768796116507</v>
      </c>
      <c r="D128592" s="7">
        <v>135479</v>
      </c>
      <c r="E128592" s="64">
        <f>VLOOKUP('Просмотры (дано)'!B128592,'Подписчики (дано)'!A:C,3,0)</f>
        <v>44373.730588283477</v>
      </c>
      <c r="F128592" s="7">
        <f t="shared" si="2009"/>
        <v>18</v>
      </c>
    </row>
    <row r="128593" spans="1:6" x14ac:dyDescent="0.3">
      <c r="A128593" s="7">
        <v>388063</v>
      </c>
      <c r="B128593" s="7">
        <v>105634</v>
      </c>
      <c r="C128593" s="64">
        <v>44423.76920064725</v>
      </c>
      <c r="D128593" s="7">
        <v>118549</v>
      </c>
      <c r="E128593" s="64">
        <f>VLOOKUP('Просмотры (дано)'!B128593,'Подписчики (дано)'!A:C,3,0)</f>
        <v>44406.959041381771</v>
      </c>
      <c r="F128593" s="7">
        <f t="shared" si="2009"/>
        <v>18</v>
      </c>
    </row>
    <row r="128594" spans="1:6" x14ac:dyDescent="0.3">
      <c r="A128594" s="7">
        <v>388068</v>
      </c>
      <c r="B128594" s="7">
        <v>258990</v>
      </c>
      <c r="C128594" s="64">
        <v>44423.76920064725</v>
      </c>
      <c r="D128594" s="7">
        <v>387595</v>
      </c>
      <c r="E128594" s="64">
        <f>VLOOKUP('Просмотры (дано)'!B128594,'Подписчики (дано)'!A:C,3,0)</f>
        <v>44302.269246189462</v>
      </c>
      <c r="F128594" s="7">
        <f t="shared" si="2009"/>
        <v>18</v>
      </c>
    </row>
    <row r="128595" spans="1:6" x14ac:dyDescent="0.3">
      <c r="A128595" s="7">
        <v>388071</v>
      </c>
      <c r="B128595" s="7">
        <v>325173</v>
      </c>
      <c r="C128595" s="64">
        <v>44423.770009708736</v>
      </c>
      <c r="D128595" s="7">
        <v>347393</v>
      </c>
      <c r="E128595" s="64">
        <f>VLOOKUP('Просмотры (дано)'!B128595,'Подписчики (дано)'!A:C,3,0)</f>
        <v>44340.777821225071</v>
      </c>
      <c r="F128595" s="7">
        <f t="shared" si="2009"/>
        <v>18</v>
      </c>
    </row>
    <row r="128596" spans="1:6" x14ac:dyDescent="0.3">
      <c r="A128596" s="7">
        <v>388074</v>
      </c>
      <c r="B128596" s="7">
        <v>153451</v>
      </c>
      <c r="C128596" s="64">
        <v>44423.770317697687</v>
      </c>
      <c r="D128596" s="7">
        <v>351192</v>
      </c>
      <c r="E128596" s="64">
        <f>VLOOKUP('Просмотры (дано)'!B128596,'Подписчики (дано)'!A:C,3,0)</f>
        <v>44373.388638603989</v>
      </c>
      <c r="F128596" s="7">
        <f t="shared" si="2009"/>
        <v>18</v>
      </c>
    </row>
    <row r="128597" spans="1:6" x14ac:dyDescent="0.3">
      <c r="A128597" s="7">
        <v>388077</v>
      </c>
      <c r="B128597" s="7">
        <v>99330</v>
      </c>
      <c r="C128597" s="64">
        <v>44423.77041423948</v>
      </c>
      <c r="D128597" s="7">
        <v>347008</v>
      </c>
      <c r="E128597" s="64">
        <f>VLOOKUP('Просмотры (дано)'!B128597,'Подписчики (дано)'!A:C,3,0)</f>
        <v>44342.554741132481</v>
      </c>
      <c r="F128597" s="7">
        <f t="shared" si="2009"/>
        <v>18</v>
      </c>
    </row>
    <row r="128598" spans="1:6" x14ac:dyDescent="0.3">
      <c r="A128598" s="7">
        <v>388081</v>
      </c>
      <c r="B128598" s="7">
        <v>64839</v>
      </c>
      <c r="C128598" s="64">
        <v>44423.771050141913</v>
      </c>
      <c r="D128598" s="7">
        <v>449379</v>
      </c>
      <c r="E128598" s="64">
        <f>VLOOKUP('Просмотры (дано)'!B128598,'Подписчики (дано)'!A:C,3,0)</f>
        <v>44414.756072792021</v>
      </c>
      <c r="F128598" s="7">
        <f t="shared" si="2009"/>
        <v>18</v>
      </c>
    </row>
    <row r="128599" spans="1:6" x14ac:dyDescent="0.3">
      <c r="A128599" s="7">
        <v>388083</v>
      </c>
      <c r="B128599" s="7">
        <v>5861</v>
      </c>
      <c r="C128599" s="64">
        <v>44423.771223300966</v>
      </c>
      <c r="D128599" s="7">
        <v>182191</v>
      </c>
      <c r="E128599" s="64">
        <f>VLOOKUP('Просмотры (дано)'!B128599,'Подписчики (дано)'!A:C,3,0)</f>
        <v>44312.914873148147</v>
      </c>
      <c r="F128599" s="7">
        <f t="shared" si="2009"/>
        <v>18</v>
      </c>
    </row>
    <row r="128600" spans="1:6" x14ac:dyDescent="0.3">
      <c r="A128600" s="7">
        <v>388086</v>
      </c>
      <c r="B128600" s="7">
        <v>311899</v>
      </c>
      <c r="C128600" s="64">
        <v>44423.771223300973</v>
      </c>
      <c r="D128600" s="7">
        <v>394154</v>
      </c>
      <c r="E128600" s="64">
        <f>VLOOKUP('Просмотры (дано)'!B128600,'Подписчики (дано)'!A:C,3,0)</f>
        <v>44295.856353881769</v>
      </c>
      <c r="F128600" s="7">
        <f t="shared" si="2009"/>
        <v>18</v>
      </c>
    </row>
    <row r="128601" spans="1:6" x14ac:dyDescent="0.3">
      <c r="A128601" s="7">
        <v>388091</v>
      </c>
      <c r="B128601" s="7">
        <v>131646</v>
      </c>
      <c r="C128601" s="64">
        <v>44423.771691030612</v>
      </c>
      <c r="D128601" s="7">
        <v>347393</v>
      </c>
      <c r="E128601" s="64">
        <f>VLOOKUP('Просмотры (дано)'!B128601,'Подписчики (дано)'!A:C,3,0)</f>
        <v>44359.880189529918</v>
      </c>
      <c r="F128601" s="7">
        <f t="shared" si="2009"/>
        <v>18</v>
      </c>
    </row>
    <row r="128602" spans="1:6" x14ac:dyDescent="0.3">
      <c r="A128602" s="7">
        <v>388096</v>
      </c>
      <c r="B128602" s="7">
        <v>136355</v>
      </c>
      <c r="C128602" s="64">
        <v>44423.77203236246</v>
      </c>
      <c r="D128602" s="7">
        <v>437961</v>
      </c>
      <c r="E128602" s="64">
        <f>VLOOKUP('Просмотры (дано)'!B128602,'Подписчики (дано)'!A:C,3,0)</f>
        <v>44329.946397329062</v>
      </c>
      <c r="F128602" s="7">
        <f t="shared" si="2009"/>
        <v>18</v>
      </c>
    </row>
    <row r="128603" spans="1:6" x14ac:dyDescent="0.3">
      <c r="A128603" s="7">
        <v>388099</v>
      </c>
      <c r="B128603" s="7">
        <v>332556</v>
      </c>
      <c r="C128603" s="64">
        <v>44423.773000000001</v>
      </c>
      <c r="D128603" s="7">
        <v>411922</v>
      </c>
      <c r="E128603" s="64">
        <f>VLOOKUP('Просмотры (дано)'!B128603,'Подписчики (дано)'!A:C,3,0)</f>
        <v>44386.797488354699</v>
      </c>
      <c r="F128603" s="7">
        <f t="shared" si="2009"/>
        <v>18</v>
      </c>
    </row>
    <row r="128604" spans="1:6" x14ac:dyDescent="0.3">
      <c r="A128604" s="7">
        <v>388102</v>
      </c>
      <c r="B128604" s="7">
        <v>87744</v>
      </c>
      <c r="C128604" s="64">
        <v>44423.77365048544</v>
      </c>
      <c r="D128604" s="7">
        <v>218291</v>
      </c>
      <c r="E128604" s="64">
        <f>VLOOKUP('Просмотры (дано)'!B128604,'Подписчики (дано)'!A:C,3,0)</f>
        <v>44376.852180484326</v>
      </c>
      <c r="F128604" s="7">
        <f t="shared" si="2009"/>
        <v>18</v>
      </c>
    </row>
    <row r="128605" spans="1:6" x14ac:dyDescent="0.3">
      <c r="A128605" s="7">
        <v>388106</v>
      </c>
      <c r="B128605" s="7">
        <v>327909</v>
      </c>
      <c r="C128605" s="64">
        <v>44423.774459546927</v>
      </c>
      <c r="D128605" s="7">
        <v>411922</v>
      </c>
      <c r="E128605" s="64">
        <f>VLOOKUP('Просмотры (дано)'!B128605,'Подписчики (дано)'!A:C,3,0)</f>
        <v>44371.812781801993</v>
      </c>
      <c r="F128605" s="7">
        <f t="shared" si="2009"/>
        <v>18</v>
      </c>
    </row>
    <row r="128606" spans="1:6" x14ac:dyDescent="0.3">
      <c r="A128606" s="7">
        <v>388110</v>
      </c>
      <c r="B128606" s="7">
        <v>156810</v>
      </c>
      <c r="C128606" s="64">
        <v>44423.77510910367</v>
      </c>
      <c r="D128606" s="7">
        <v>314092</v>
      </c>
      <c r="E128606" s="64">
        <f>VLOOKUP('Просмотры (дано)'!B128606,'Подписчики (дано)'!A:C,3,0)</f>
        <v>44363.573280235039</v>
      </c>
      <c r="F128606" s="7">
        <f t="shared" si="2009"/>
        <v>18</v>
      </c>
    </row>
    <row r="128607" spans="1:6" x14ac:dyDescent="0.3">
      <c r="A128607" s="7">
        <v>388115</v>
      </c>
      <c r="B128607" s="7">
        <v>348916</v>
      </c>
      <c r="C128607" s="64">
        <v>44423.775268608413</v>
      </c>
      <c r="D128607" s="7">
        <v>439981</v>
      </c>
      <c r="E128607" s="64">
        <f>VLOOKUP('Просмотры (дано)'!B128607,'Подписчики (дано)'!A:C,3,0)</f>
        <v>44310.209427670939</v>
      </c>
      <c r="F128607" s="7">
        <f t="shared" si="2009"/>
        <v>18</v>
      </c>
    </row>
    <row r="128608" spans="1:6" x14ac:dyDescent="0.3">
      <c r="A128608" s="7">
        <v>388120</v>
      </c>
      <c r="B128608" s="7">
        <v>105585</v>
      </c>
      <c r="C128608" s="64">
        <v>44423.77648220065</v>
      </c>
      <c r="D128608" s="7">
        <v>108461</v>
      </c>
      <c r="E128608" s="64">
        <f>VLOOKUP('Просмотры (дано)'!B128608,'Подписчики (дано)'!A:C,3,0)</f>
        <v>44423.046573789172</v>
      </c>
      <c r="F128608" s="7">
        <f t="shared" si="2009"/>
        <v>18</v>
      </c>
    </row>
    <row r="128609" spans="1:6" x14ac:dyDescent="0.3">
      <c r="A128609" s="7">
        <v>388125</v>
      </c>
      <c r="B128609" s="7">
        <v>160872</v>
      </c>
      <c r="C128609" s="64">
        <v>44423.77648220065</v>
      </c>
      <c r="D128609" s="7">
        <v>12738</v>
      </c>
      <c r="E128609" s="64">
        <f>VLOOKUP('Просмотры (дано)'!B128609,'Подписчики (дано)'!A:C,3,0)</f>
        <v>44371.649025391736</v>
      </c>
      <c r="F128609" s="7">
        <f t="shared" si="2009"/>
        <v>18</v>
      </c>
    </row>
    <row r="128610" spans="1:6" x14ac:dyDescent="0.3">
      <c r="A128610" s="7">
        <v>388128</v>
      </c>
      <c r="B128610" s="7">
        <v>334181</v>
      </c>
      <c r="C128610" s="64">
        <v>44423.77648220065</v>
      </c>
      <c r="D128610" s="7">
        <v>330333</v>
      </c>
      <c r="E128610" s="64">
        <f>VLOOKUP('Просмотры (дано)'!B128610,'Подписчики (дано)'!A:C,3,0)</f>
        <v>44333.954690455845</v>
      </c>
      <c r="F128610" s="7">
        <f t="shared" si="2009"/>
        <v>18</v>
      </c>
    </row>
    <row r="128611" spans="1:6" x14ac:dyDescent="0.3">
      <c r="A128611" s="7">
        <v>388129</v>
      </c>
      <c r="B128611" s="7">
        <v>173895</v>
      </c>
      <c r="C128611" s="64">
        <v>44423.777291262137</v>
      </c>
      <c r="D128611" s="7">
        <v>182984</v>
      </c>
      <c r="E128611" s="64">
        <f>VLOOKUP('Просмотры (дано)'!B128611,'Подписчики (дано)'!A:C,3,0)</f>
        <v>44394.748573789177</v>
      </c>
      <c r="F128611" s="7">
        <f t="shared" si="2009"/>
        <v>18</v>
      </c>
    </row>
    <row r="128612" spans="1:6" x14ac:dyDescent="0.3">
      <c r="A128612" s="7">
        <v>388133</v>
      </c>
      <c r="B128612" s="7">
        <v>301759</v>
      </c>
      <c r="C128612" s="64">
        <v>44423.777291262137</v>
      </c>
      <c r="D128612" s="7">
        <v>411922</v>
      </c>
      <c r="E128612" s="64">
        <f>VLOOKUP('Просмотры (дано)'!B128612,'Подписчики (дано)'!A:C,3,0)</f>
        <v>44406.361641310541</v>
      </c>
      <c r="F128612" s="7">
        <f t="shared" si="2009"/>
        <v>18</v>
      </c>
    </row>
    <row r="128613" spans="1:6" x14ac:dyDescent="0.3">
      <c r="A128613" s="7">
        <v>388134</v>
      </c>
      <c r="B128613" s="7">
        <v>342679</v>
      </c>
      <c r="C128613" s="64">
        <v>44423.777291262137</v>
      </c>
      <c r="D128613" s="7">
        <v>230507</v>
      </c>
      <c r="E128613" s="64">
        <f>VLOOKUP('Просмотры (дано)'!B128613,'Подписчики (дано)'!A:C,3,0)</f>
        <v>44309.628704772083</v>
      </c>
      <c r="F128613" s="7">
        <f t="shared" si="2009"/>
        <v>18</v>
      </c>
    </row>
    <row r="128614" spans="1:6" x14ac:dyDescent="0.3">
      <c r="A128614" s="7">
        <v>388138</v>
      </c>
      <c r="B128614" s="7">
        <v>24196</v>
      </c>
      <c r="C128614" s="64">
        <v>44423.778100323623</v>
      </c>
      <c r="D128614" s="7">
        <v>154256</v>
      </c>
      <c r="E128614" s="64">
        <f>VLOOKUP('Просмотры (дано)'!B128614,'Подписчики (дано)'!A:C,3,0)</f>
        <v>44342.180570334756</v>
      </c>
      <c r="F128614" s="7">
        <f t="shared" si="2009"/>
        <v>18</v>
      </c>
    </row>
    <row r="128615" spans="1:6" x14ac:dyDescent="0.3">
      <c r="A128615" s="7">
        <v>388141</v>
      </c>
      <c r="B128615" s="7">
        <v>120208</v>
      </c>
      <c r="C128615" s="64">
        <v>44423.778100323623</v>
      </c>
      <c r="D128615" s="7">
        <v>140573</v>
      </c>
      <c r="E128615" s="64">
        <f>VLOOKUP('Просмотры (дано)'!B128615,'Подписчики (дано)'!A:C,3,0)</f>
        <v>44380.07829665242</v>
      </c>
      <c r="F128615" s="7">
        <f t="shared" si="2009"/>
        <v>18</v>
      </c>
    </row>
    <row r="128616" spans="1:6" x14ac:dyDescent="0.3">
      <c r="A128616" s="7">
        <v>388143</v>
      </c>
      <c r="B128616" s="7">
        <v>251615</v>
      </c>
      <c r="C128616" s="64">
        <v>44423.778466139716</v>
      </c>
      <c r="D128616" s="7">
        <v>250679</v>
      </c>
      <c r="E128616" s="64">
        <f>VLOOKUP('Просмотры (дано)'!B128616,'Подписчики (дано)'!A:C,3,0)</f>
        <v>44373.780796901716</v>
      </c>
      <c r="F128616" s="7">
        <f t="shared" si="2009"/>
        <v>18</v>
      </c>
    </row>
    <row r="128617" spans="1:6" x14ac:dyDescent="0.3">
      <c r="A128617" s="7">
        <v>388147</v>
      </c>
      <c r="B128617" s="7">
        <v>16097</v>
      </c>
      <c r="C128617" s="64">
        <v>44423.778504854366</v>
      </c>
      <c r="D128617" s="7">
        <v>438697</v>
      </c>
      <c r="E128617" s="64">
        <f>VLOOKUP('Просмотры (дано)'!B128617,'Подписчики (дано)'!A:C,3,0)</f>
        <v>44403.581471652418</v>
      </c>
      <c r="F128617" s="7">
        <f t="shared" si="2009"/>
        <v>18</v>
      </c>
    </row>
    <row r="128618" spans="1:6" x14ac:dyDescent="0.3">
      <c r="A128618" s="7">
        <v>388151</v>
      </c>
      <c r="B128618" s="7">
        <v>206407</v>
      </c>
      <c r="C128618" s="64">
        <v>44423.778740806301</v>
      </c>
      <c r="D128618" s="7">
        <v>153893</v>
      </c>
      <c r="E128618" s="64">
        <f>VLOOKUP('Просмотры (дано)'!B128618,'Подписчики (дано)'!A:C,3,0)</f>
        <v>44377.650138176643</v>
      </c>
      <c r="F128618" s="7">
        <f t="shared" si="2009"/>
        <v>18</v>
      </c>
    </row>
    <row r="128619" spans="1:6" x14ac:dyDescent="0.3">
      <c r="A128619" s="7">
        <v>388156</v>
      </c>
      <c r="B128619" s="7">
        <v>53748</v>
      </c>
      <c r="C128619" s="64">
        <v>44423.778909385117</v>
      </c>
      <c r="D128619" s="7">
        <v>411922</v>
      </c>
      <c r="E128619" s="64">
        <f>VLOOKUP('Просмотры (дано)'!B128619,'Подписчики (дано)'!A:C,3,0)</f>
        <v>44379.37395591168</v>
      </c>
      <c r="F128619" s="7">
        <f t="shared" si="2009"/>
        <v>18</v>
      </c>
    </row>
    <row r="128620" spans="1:6" x14ac:dyDescent="0.3">
      <c r="A128620" s="7">
        <v>388161</v>
      </c>
      <c r="B128620" s="7">
        <v>228827</v>
      </c>
      <c r="C128620" s="64">
        <v>44423.778909385117</v>
      </c>
      <c r="D128620" s="7">
        <v>179296</v>
      </c>
      <c r="E128620" s="64">
        <f>VLOOKUP('Просмотры (дано)'!B128620,'Подписчики (дано)'!A:C,3,0)</f>
        <v>44375.311845263532</v>
      </c>
      <c r="F128620" s="7">
        <f t="shared" si="2009"/>
        <v>18</v>
      </c>
    </row>
    <row r="128621" spans="1:6" x14ac:dyDescent="0.3">
      <c r="A128621" s="7">
        <v>388162</v>
      </c>
      <c r="B128621" s="7">
        <v>100172</v>
      </c>
      <c r="C128621" s="64">
        <v>44423.779718446604</v>
      </c>
      <c r="D128621" s="7">
        <v>230507</v>
      </c>
      <c r="E128621" s="64">
        <f>VLOOKUP('Просмотры (дано)'!B128621,'Подписчики (дано)'!A:C,3,0)</f>
        <v>44310.472051068376</v>
      </c>
      <c r="F128621" s="7">
        <f t="shared" si="2009"/>
        <v>18</v>
      </c>
    </row>
    <row r="128622" spans="1:6" x14ac:dyDescent="0.3">
      <c r="A128622" s="7">
        <v>388166</v>
      </c>
      <c r="B128622" s="7">
        <v>84859</v>
      </c>
      <c r="C128622" s="64">
        <v>44423.781273842586</v>
      </c>
      <c r="D128622" s="7">
        <v>74456</v>
      </c>
      <c r="E128622" s="64">
        <f>VLOOKUP('Просмотры (дано)'!B128622,'Подписчики (дано)'!A:C,3,0)</f>
        <v>44401.995513069807</v>
      </c>
      <c r="F128622" s="7">
        <f t="shared" si="2009"/>
        <v>18</v>
      </c>
    </row>
    <row r="128623" spans="1:6" x14ac:dyDescent="0.3">
      <c r="A128623" s="7">
        <v>388167</v>
      </c>
      <c r="B128623" s="7">
        <v>247442</v>
      </c>
      <c r="C128623" s="64">
        <v>44423.781336569577</v>
      </c>
      <c r="D128623" s="7">
        <v>300941</v>
      </c>
      <c r="E128623" s="64">
        <f>VLOOKUP('Просмотры (дано)'!B128623,'Подписчики (дано)'!A:C,3,0)</f>
        <v>44345.378738639607</v>
      </c>
      <c r="F128623" s="7">
        <f t="shared" si="2009"/>
        <v>18</v>
      </c>
    </row>
    <row r="128624" spans="1:6" x14ac:dyDescent="0.3">
      <c r="A128624" s="7">
        <v>388172</v>
      </c>
      <c r="B128624" s="7">
        <v>102634</v>
      </c>
      <c r="C128624" s="64">
        <v>44423.781741100327</v>
      </c>
      <c r="D128624" s="7">
        <v>258219</v>
      </c>
      <c r="E128624" s="64">
        <f>VLOOKUP('Просмотры (дано)'!B128624,'Подписчики (дано)'!A:C,3,0)</f>
        <v>44308.957005484328</v>
      </c>
      <c r="F128624" s="7">
        <f t="shared" si="2009"/>
        <v>18</v>
      </c>
    </row>
    <row r="128625" spans="1:6" x14ac:dyDescent="0.3">
      <c r="A128625" s="7">
        <v>388177</v>
      </c>
      <c r="B128625" s="7">
        <v>141123</v>
      </c>
      <c r="C128625" s="64">
        <v>44423.78214563107</v>
      </c>
      <c r="D128625" s="7">
        <v>432277</v>
      </c>
      <c r="E128625" s="64">
        <f>VLOOKUP('Просмотры (дано)'!B128625,'Подписчики (дано)'!A:C,3,0)</f>
        <v>44344.04557240029</v>
      </c>
      <c r="F128625" s="7">
        <f t="shared" si="2009"/>
        <v>18</v>
      </c>
    </row>
    <row r="128626" spans="1:6" x14ac:dyDescent="0.3">
      <c r="A128626" s="7">
        <v>388181</v>
      </c>
      <c r="B128626" s="7">
        <v>202554</v>
      </c>
      <c r="C128626" s="64">
        <v>44423.782158879359</v>
      </c>
      <c r="D128626" s="7">
        <v>158978</v>
      </c>
      <c r="E128626" s="64">
        <f>VLOOKUP('Просмотры (дано)'!B128626,'Подписчики (дано)'!A:C,3,0)</f>
        <v>44406.158074501429</v>
      </c>
      <c r="F128626" s="7">
        <f t="shared" si="2009"/>
        <v>18</v>
      </c>
    </row>
    <row r="128627" spans="1:6" x14ac:dyDescent="0.3">
      <c r="A128627" s="7">
        <v>388185</v>
      </c>
      <c r="B128627" s="7">
        <v>342660</v>
      </c>
      <c r="C128627" s="64">
        <v>44423.782550161806</v>
      </c>
      <c r="D128627" s="7">
        <v>244574</v>
      </c>
      <c r="E128627" s="64">
        <f>VLOOKUP('Просмотры (дано)'!B128627,'Подписчики (дано)'!A:C,3,0)</f>
        <v>44396.162926353281</v>
      </c>
      <c r="F128627" s="7">
        <f t="shared" si="2009"/>
        <v>18</v>
      </c>
    </row>
    <row r="128628" spans="1:6" x14ac:dyDescent="0.3">
      <c r="A128628" s="7">
        <v>388187</v>
      </c>
      <c r="B128628" s="7">
        <v>238018</v>
      </c>
      <c r="C128628" s="64">
        <v>44423.7833592233</v>
      </c>
      <c r="D128628" s="7">
        <v>242428</v>
      </c>
      <c r="E128628" s="64">
        <f>VLOOKUP('Просмотры (дано)'!B128628,'Подписчики (дано)'!A:C,3,0)</f>
        <v>44359.115162179492</v>
      </c>
      <c r="F128628" s="7">
        <f t="shared" si="2009"/>
        <v>18</v>
      </c>
    </row>
    <row r="128629" spans="1:6" x14ac:dyDescent="0.3">
      <c r="A128629" s="7">
        <v>388188</v>
      </c>
      <c r="B128629" s="7">
        <v>307890</v>
      </c>
      <c r="C128629" s="64">
        <v>44423.7833592233</v>
      </c>
      <c r="D128629" s="7">
        <v>301811</v>
      </c>
      <c r="E128629" s="64">
        <f>VLOOKUP('Просмотры (дано)'!B128629,'Подписчики (дано)'!A:C,3,0)</f>
        <v>44394.873573539888</v>
      </c>
      <c r="F128629" s="7">
        <f t="shared" si="2009"/>
        <v>18</v>
      </c>
    </row>
    <row r="128630" spans="1:6" x14ac:dyDescent="0.3">
      <c r="A128630" s="7">
        <v>388192</v>
      </c>
      <c r="B128630" s="7">
        <v>3686</v>
      </c>
      <c r="C128630" s="64">
        <v>44423.783763754051</v>
      </c>
      <c r="D128630" s="7">
        <v>447567</v>
      </c>
      <c r="E128630" s="64">
        <f>VLOOKUP('Просмотры (дано)'!B128630,'Подписчики (дано)'!A:C,3,0)</f>
        <v>44413.752165206555</v>
      </c>
      <c r="F128630" s="7">
        <f t="shared" si="2009"/>
        <v>18</v>
      </c>
    </row>
    <row r="128631" spans="1:6" x14ac:dyDescent="0.3">
      <c r="A128631" s="7">
        <v>388193</v>
      </c>
      <c r="B128631" s="7">
        <v>159843</v>
      </c>
      <c r="C128631" s="64">
        <v>44423.78497734628</v>
      </c>
      <c r="D128631" s="7">
        <v>227775</v>
      </c>
      <c r="E128631" s="64">
        <f>VLOOKUP('Просмотры (дано)'!B128631,'Подписчики (дано)'!A:C,3,0)</f>
        <v>44340.77127004986</v>
      </c>
      <c r="F128631" s="7">
        <f t="shared" si="2009"/>
        <v>18</v>
      </c>
    </row>
    <row r="128632" spans="1:6" x14ac:dyDescent="0.3">
      <c r="A128632" s="7">
        <v>388198</v>
      </c>
      <c r="B128632" s="7">
        <v>42277</v>
      </c>
      <c r="C128632" s="64">
        <v>44423.785381877024</v>
      </c>
      <c r="D128632" s="7">
        <v>149335</v>
      </c>
      <c r="E128632" s="64">
        <f>VLOOKUP('Просмотры (дано)'!B128632,'Подписчики (дано)'!A:C,3,0)</f>
        <v>44363.576654522796</v>
      </c>
      <c r="F128632" s="7">
        <f t="shared" si="2009"/>
        <v>18</v>
      </c>
    </row>
    <row r="128633" spans="1:6" x14ac:dyDescent="0.3">
      <c r="A128633" s="7">
        <v>388199</v>
      </c>
      <c r="B128633" s="7">
        <v>174417</v>
      </c>
      <c r="C128633" s="64">
        <v>44423.786595469253</v>
      </c>
      <c r="D128633" s="7">
        <v>73643</v>
      </c>
      <c r="E128633" s="64">
        <f>VLOOKUP('Просмотры (дано)'!B128633,'Подписчики (дано)'!A:C,3,0)</f>
        <v>44395.377573967235</v>
      </c>
      <c r="F128633" s="7">
        <f t="shared" si="2009"/>
        <v>18</v>
      </c>
    </row>
    <row r="128634" spans="1:6" x14ac:dyDescent="0.3">
      <c r="A128634" s="7">
        <v>388202</v>
      </c>
      <c r="B128634" s="7">
        <v>11721</v>
      </c>
      <c r="C128634" s="64">
        <v>44423.78740453074</v>
      </c>
      <c r="D128634" s="7">
        <v>250679</v>
      </c>
      <c r="E128634" s="64">
        <f>VLOOKUP('Просмотры (дано)'!B128634,'Подписчики (дано)'!A:C,3,0)</f>
        <v>44371.826248789177</v>
      </c>
      <c r="F128634" s="7">
        <f t="shared" si="2009"/>
        <v>18</v>
      </c>
    </row>
    <row r="128635" spans="1:6" x14ac:dyDescent="0.3">
      <c r="A128635" s="7">
        <v>388205</v>
      </c>
      <c r="B128635" s="7">
        <v>68237</v>
      </c>
      <c r="C128635" s="64">
        <v>44423.787621692558</v>
      </c>
      <c r="D128635" s="7">
        <v>470762</v>
      </c>
      <c r="E128635" s="64">
        <f>VLOOKUP('Просмотры (дано)'!B128635,'Подписчики (дано)'!A:C,3,0)</f>
        <v>44310.48306217949</v>
      </c>
      <c r="F128635" s="7">
        <f t="shared" si="2009"/>
        <v>18</v>
      </c>
    </row>
    <row r="128636" spans="1:6" x14ac:dyDescent="0.3">
      <c r="A128636" s="7">
        <v>388207</v>
      </c>
      <c r="B128636" s="7">
        <v>61779</v>
      </c>
      <c r="C128636" s="64">
        <v>44423.788213592234</v>
      </c>
      <c r="D128636" s="7">
        <v>304722</v>
      </c>
      <c r="E128636" s="64">
        <f>VLOOKUP('Просмотры (дано)'!B128636,'Подписчики (дано)'!A:C,3,0)</f>
        <v>44341.419253668086</v>
      </c>
      <c r="F128636" s="7">
        <f t="shared" si="2009"/>
        <v>18</v>
      </c>
    </row>
    <row r="128637" spans="1:6" x14ac:dyDescent="0.3">
      <c r="A128637" s="7">
        <v>388211</v>
      </c>
      <c r="B128637" s="7">
        <v>135315</v>
      </c>
      <c r="C128637" s="64">
        <v>44423.788213592234</v>
      </c>
      <c r="D128637" s="7">
        <v>5151</v>
      </c>
      <c r="E128637" s="64">
        <f>VLOOKUP('Просмотры (дано)'!B128637,'Подписчики (дано)'!A:C,3,0)</f>
        <v>44320.590142913105</v>
      </c>
      <c r="F128637" s="7">
        <f t="shared" si="2009"/>
        <v>18</v>
      </c>
    </row>
    <row r="128638" spans="1:6" x14ac:dyDescent="0.3">
      <c r="A128638" s="7">
        <v>388216</v>
      </c>
      <c r="B128638" s="7">
        <v>24655</v>
      </c>
      <c r="C128638" s="64">
        <v>44423.788618122977</v>
      </c>
      <c r="D128638" s="7">
        <v>447933</v>
      </c>
      <c r="E128638" s="64">
        <f>VLOOKUP('Просмотры (дано)'!B128638,'Подписчики (дано)'!A:C,3,0)</f>
        <v>44374.824544764953</v>
      </c>
      <c r="F128638" s="7">
        <f t="shared" si="2009"/>
        <v>18</v>
      </c>
    </row>
    <row r="128639" spans="1:6" x14ac:dyDescent="0.3">
      <c r="A128639" s="7">
        <v>388221</v>
      </c>
      <c r="B128639" s="7">
        <v>34645</v>
      </c>
      <c r="C128639" s="64">
        <v>44423.788618122977</v>
      </c>
      <c r="D128639" s="7">
        <v>258219</v>
      </c>
      <c r="E128639" s="64">
        <f>VLOOKUP('Просмотры (дано)'!B128639,'Подписчики (дано)'!A:C,3,0)</f>
        <v>44357.482856410257</v>
      </c>
      <c r="F128639" s="7">
        <f t="shared" si="2009"/>
        <v>18</v>
      </c>
    </row>
    <row r="128640" spans="1:6" x14ac:dyDescent="0.3">
      <c r="A128640" s="7">
        <v>388224</v>
      </c>
      <c r="B128640" s="7">
        <v>91934</v>
      </c>
      <c r="C128640" s="64">
        <v>44423.788618122977</v>
      </c>
      <c r="D128640" s="7">
        <v>21760</v>
      </c>
      <c r="E128640" s="64">
        <f>VLOOKUP('Просмотры (дано)'!B128640,'Подписчики (дано)'!A:C,3,0)</f>
        <v>44338.663758511393</v>
      </c>
      <c r="F128640" s="7">
        <f t="shared" si="2009"/>
        <v>18</v>
      </c>
    </row>
    <row r="128641" spans="1:6" x14ac:dyDescent="0.3">
      <c r="A128641" s="7">
        <v>388227</v>
      </c>
      <c r="B128641" s="7">
        <v>159613</v>
      </c>
      <c r="C128641" s="64">
        <v>44423.788618122977</v>
      </c>
      <c r="D128641" s="7">
        <v>347393</v>
      </c>
      <c r="E128641" s="64">
        <f>VLOOKUP('Просмотры (дано)'!B128641,'Подписчики (дано)'!A:C,3,0)</f>
        <v>44372.178799038462</v>
      </c>
      <c r="F128641" s="7">
        <f t="shared" si="2009"/>
        <v>18</v>
      </c>
    </row>
    <row r="128642" spans="1:6" x14ac:dyDescent="0.3">
      <c r="A128642" s="7">
        <v>388232</v>
      </c>
      <c r="B128642" s="7">
        <v>320126</v>
      </c>
      <c r="C128642" s="64">
        <v>44423.788618122977</v>
      </c>
      <c r="D128642" s="7">
        <v>21760</v>
      </c>
      <c r="E128642" s="64">
        <f>VLOOKUP('Просмотры (дано)'!B128642,'Подписчики (дано)'!A:C,3,0)</f>
        <v>44397.3660568376</v>
      </c>
      <c r="F128642" s="7">
        <f t="shared" si="2009"/>
        <v>18</v>
      </c>
    </row>
    <row r="128643" spans="1:6" x14ac:dyDescent="0.3">
      <c r="A128643" s="7">
        <v>388237</v>
      </c>
      <c r="B128643" s="7">
        <v>330514</v>
      </c>
      <c r="C128643" s="64">
        <v>44423.788618122977</v>
      </c>
      <c r="D128643" s="7">
        <v>281274</v>
      </c>
      <c r="E128643" s="64">
        <f>VLOOKUP('Просмотры (дано)'!B128643,'Подписчики (дано)'!A:C,3,0)</f>
        <v>44309.647330021362</v>
      </c>
      <c r="F128643" s="7">
        <f t="shared" ref="F128643:F128706" si="2010">HOUR(C128643)</f>
        <v>18</v>
      </c>
    </row>
    <row r="128644" spans="1:6" x14ac:dyDescent="0.3">
      <c r="A128644" s="7">
        <v>388240</v>
      </c>
      <c r="B128644" s="7">
        <v>255355</v>
      </c>
      <c r="C128644" s="64">
        <v>44423.78902265372</v>
      </c>
      <c r="D128644" s="7">
        <v>143750</v>
      </c>
      <c r="E128644" s="64">
        <f>VLOOKUP('Просмотры (дано)'!B128644,'Подписчики (дано)'!A:C,3,0)</f>
        <v>44311.167905982911</v>
      </c>
      <c r="F128644" s="7">
        <f t="shared" si="2010"/>
        <v>18</v>
      </c>
    </row>
    <row r="128645" spans="1:6" x14ac:dyDescent="0.3">
      <c r="A128645" s="7">
        <v>388245</v>
      </c>
      <c r="B128645" s="7">
        <v>159301</v>
      </c>
      <c r="C128645" s="64">
        <v>44423.79</v>
      </c>
      <c r="D128645" s="7">
        <v>182191</v>
      </c>
      <c r="E128645" s="64">
        <f>VLOOKUP('Просмотры (дано)'!B128645,'Подписчики (дано)'!A:C,3,0)</f>
        <v>44346.578574216524</v>
      </c>
      <c r="F128645" s="7">
        <f t="shared" si="2010"/>
        <v>18</v>
      </c>
    </row>
    <row r="128646" spans="1:6" x14ac:dyDescent="0.3">
      <c r="A128646" s="7">
        <v>388248</v>
      </c>
      <c r="B128646" s="7">
        <v>14593</v>
      </c>
      <c r="C128646" s="64">
        <v>44423.790640776693</v>
      </c>
      <c r="D128646" s="7">
        <v>447933</v>
      </c>
      <c r="E128646" s="64">
        <f>VLOOKUP('Просмотры (дано)'!B128646,'Подписчики (дано)'!A:C,3,0)</f>
        <v>44359.184985612534</v>
      </c>
      <c r="F128646" s="7">
        <f t="shared" si="2010"/>
        <v>18</v>
      </c>
    </row>
    <row r="128647" spans="1:6" x14ac:dyDescent="0.3">
      <c r="A128647" s="7">
        <v>388249</v>
      </c>
      <c r="B128647" s="7">
        <v>234466</v>
      </c>
      <c r="C128647" s="64">
        <v>44423.791045307444</v>
      </c>
      <c r="D128647" s="7">
        <v>136029</v>
      </c>
      <c r="E128647" s="64">
        <f>VLOOKUP('Просмотры (дано)'!B128647,'Подписчики (дано)'!A:C,3,0)</f>
        <v>44310.725825391732</v>
      </c>
      <c r="F128647" s="7">
        <f t="shared" si="2010"/>
        <v>18</v>
      </c>
    </row>
    <row r="128648" spans="1:6" x14ac:dyDescent="0.3">
      <c r="A128648" s="7">
        <v>388253</v>
      </c>
      <c r="B128648" s="7">
        <v>114017</v>
      </c>
      <c r="C128648" s="64">
        <v>44423.791854368937</v>
      </c>
      <c r="D128648" s="7">
        <v>41396</v>
      </c>
      <c r="E128648" s="64">
        <f>VLOOKUP('Просмотры (дано)'!B128648,'Подписчики (дано)'!A:C,3,0)</f>
        <v>44341.18914070513</v>
      </c>
      <c r="F128648" s="7">
        <f t="shared" si="2010"/>
        <v>19</v>
      </c>
    </row>
    <row r="128649" spans="1:6" x14ac:dyDescent="0.3">
      <c r="A128649" s="7">
        <v>388258</v>
      </c>
      <c r="B128649" s="7">
        <v>232254</v>
      </c>
      <c r="C128649" s="64">
        <v>44423.791854368937</v>
      </c>
      <c r="D128649" s="7">
        <v>21760</v>
      </c>
      <c r="E128649" s="64">
        <f>VLOOKUP('Просмотры (дано)'!B128649,'Подписчики (дано)'!A:C,3,0)</f>
        <v>44295.533345299147</v>
      </c>
      <c r="F128649" s="7">
        <f t="shared" si="2010"/>
        <v>19</v>
      </c>
    </row>
    <row r="128650" spans="1:6" x14ac:dyDescent="0.3">
      <c r="A128650" s="7">
        <v>388263</v>
      </c>
      <c r="B128650" s="7">
        <v>148363</v>
      </c>
      <c r="C128650" s="64">
        <v>44423.793067961167</v>
      </c>
      <c r="D128650" s="7">
        <v>428660</v>
      </c>
      <c r="E128650" s="64">
        <f>VLOOKUP('Просмотры (дано)'!B128650,'Подписчики (дано)'!A:C,3,0)</f>
        <v>44337.893224715102</v>
      </c>
      <c r="F128650" s="7">
        <f t="shared" si="2010"/>
        <v>19</v>
      </c>
    </row>
    <row r="128651" spans="1:6" x14ac:dyDescent="0.3">
      <c r="A128651" s="7">
        <v>388266</v>
      </c>
      <c r="B128651" s="7">
        <v>93077</v>
      </c>
      <c r="C128651" s="64">
        <v>44423.793877022654</v>
      </c>
      <c r="D128651" s="7">
        <v>360778</v>
      </c>
      <c r="E128651" s="64">
        <f>VLOOKUP('Просмотры (дано)'!B128651,'Подписчики (дано)'!A:C,3,0)</f>
        <v>44343.363831908835</v>
      </c>
      <c r="F128651" s="7">
        <f t="shared" si="2010"/>
        <v>19</v>
      </c>
    </row>
    <row r="128652" spans="1:6" x14ac:dyDescent="0.3">
      <c r="A128652" s="7">
        <v>388271</v>
      </c>
      <c r="B128652" s="7">
        <v>162245</v>
      </c>
      <c r="C128652" s="64">
        <v>44423.795495145627</v>
      </c>
      <c r="D128652" s="7">
        <v>111706</v>
      </c>
      <c r="E128652" s="64">
        <f>VLOOKUP('Просмотры (дано)'!B128652,'Подписчики (дано)'!A:C,3,0)</f>
        <v>44375.276717485751</v>
      </c>
      <c r="F128652" s="7">
        <f t="shared" si="2010"/>
        <v>19</v>
      </c>
    </row>
    <row r="128653" spans="1:6" x14ac:dyDescent="0.3">
      <c r="A128653" s="7">
        <v>388272</v>
      </c>
      <c r="B128653" s="7">
        <v>286364</v>
      </c>
      <c r="C128653" s="64">
        <v>44423.795495145627</v>
      </c>
      <c r="D128653" s="7">
        <v>180863</v>
      </c>
      <c r="E128653" s="64">
        <f>VLOOKUP('Просмотры (дано)'!B128653,'Подписчики (дано)'!A:C,3,0)</f>
        <v>44374.667283262104</v>
      </c>
      <c r="F128653" s="7">
        <f t="shared" si="2010"/>
        <v>19</v>
      </c>
    </row>
    <row r="128654" spans="1:6" x14ac:dyDescent="0.3">
      <c r="A128654" s="7">
        <v>388275</v>
      </c>
      <c r="B128654" s="7">
        <v>219282</v>
      </c>
      <c r="C128654" s="64">
        <v>44423.795899676377</v>
      </c>
      <c r="D128654" s="7">
        <v>143150</v>
      </c>
      <c r="E128654" s="64">
        <f>VLOOKUP('Просмотры (дано)'!B128654,'Подписчики (дано)'!A:C,3,0)</f>
        <v>44344.380535790602</v>
      </c>
      <c r="F128654" s="7">
        <f t="shared" si="2010"/>
        <v>19</v>
      </c>
    </row>
    <row r="128655" spans="1:6" x14ac:dyDescent="0.3">
      <c r="A128655" s="7">
        <v>388280</v>
      </c>
      <c r="B128655" s="7">
        <v>220569</v>
      </c>
      <c r="C128655" s="64">
        <v>44423.79751779935</v>
      </c>
      <c r="D128655" s="7">
        <v>258219</v>
      </c>
      <c r="E128655" s="64">
        <f>VLOOKUP('Просмотры (дано)'!B128655,'Подписчики (дано)'!A:C,3,0)</f>
        <v>44308.156827884617</v>
      </c>
      <c r="F128655" s="7">
        <f t="shared" si="2010"/>
        <v>19</v>
      </c>
    </row>
    <row r="128656" spans="1:6" x14ac:dyDescent="0.3">
      <c r="A128656" s="7">
        <v>388283</v>
      </c>
      <c r="B128656" s="7">
        <v>273645</v>
      </c>
      <c r="C128656" s="64">
        <v>44423.79873139158</v>
      </c>
      <c r="D128656" s="7">
        <v>300479</v>
      </c>
      <c r="E128656" s="64">
        <f>VLOOKUP('Просмотры (дано)'!B128656,'Подписчики (дано)'!A:C,3,0)</f>
        <v>44384.644013568381</v>
      </c>
      <c r="F128656" s="7">
        <f t="shared" si="2010"/>
        <v>19</v>
      </c>
    </row>
    <row r="128657" spans="1:6" x14ac:dyDescent="0.3">
      <c r="A128657" s="7">
        <v>388286</v>
      </c>
      <c r="B128657" s="7">
        <v>4834</v>
      </c>
      <c r="C128657" s="64">
        <v>44423.799371318702</v>
      </c>
      <c r="D128657" s="7">
        <v>351192</v>
      </c>
      <c r="E128657" s="64">
        <f>VLOOKUP('Просмотры (дано)'!B128657,'Подписчики (дано)'!A:C,3,0)</f>
        <v>44373.4617360755</v>
      </c>
      <c r="F128657" s="7">
        <f t="shared" si="2010"/>
        <v>19</v>
      </c>
    </row>
    <row r="128658" spans="1:6" x14ac:dyDescent="0.3">
      <c r="A128658" s="7">
        <v>388287</v>
      </c>
      <c r="B128658" s="7">
        <v>76350</v>
      </c>
      <c r="C128658" s="64">
        <v>44423.799540453074</v>
      </c>
      <c r="D128658" s="7">
        <v>461611</v>
      </c>
      <c r="E128658" s="64">
        <f>VLOOKUP('Просмотры (дано)'!B128658,'Подписчики (дано)'!A:C,3,0)</f>
        <v>44341.100679095442</v>
      </c>
      <c r="F128658" s="7">
        <f t="shared" si="2010"/>
        <v>19</v>
      </c>
    </row>
    <row r="128659" spans="1:6" x14ac:dyDescent="0.3">
      <c r="A128659" s="7">
        <v>388288</v>
      </c>
      <c r="B128659" s="7">
        <v>109080</v>
      </c>
      <c r="C128659" s="64">
        <v>44423.799540453074</v>
      </c>
      <c r="D128659" s="7">
        <v>290088</v>
      </c>
      <c r="E128659" s="64">
        <f>VLOOKUP('Просмотры (дано)'!B128659,'Подписчики (дано)'!A:C,3,0)</f>
        <v>44374.497056160973</v>
      </c>
      <c r="F128659" s="7">
        <f t="shared" si="2010"/>
        <v>19</v>
      </c>
    </row>
    <row r="128660" spans="1:6" x14ac:dyDescent="0.3">
      <c r="A128660" s="7">
        <v>388291</v>
      </c>
      <c r="B128660" s="7">
        <v>324485</v>
      </c>
      <c r="C128660" s="64">
        <v>44423.800999999999</v>
      </c>
      <c r="D128660" s="7">
        <v>88863</v>
      </c>
      <c r="E128660" s="64">
        <f>VLOOKUP('Просмотры (дано)'!B128660,'Подписчики (дано)'!A:C,3,0)</f>
        <v>44392.0275647792</v>
      </c>
      <c r="F128660" s="7">
        <f t="shared" si="2010"/>
        <v>19</v>
      </c>
    </row>
    <row r="128661" spans="1:6" x14ac:dyDescent="0.3">
      <c r="A128661" s="7">
        <v>388294</v>
      </c>
      <c r="B128661" s="7">
        <v>310715</v>
      </c>
      <c r="C128661" s="64">
        <v>44423.801158576054</v>
      </c>
      <c r="D128661" s="7">
        <v>396686</v>
      </c>
      <c r="E128661" s="64">
        <f>VLOOKUP('Просмотры (дано)'!B128661,'Подписчики (дано)'!A:C,3,0)</f>
        <v>44383.432706908832</v>
      </c>
      <c r="F128661" s="7">
        <f t="shared" si="2010"/>
        <v>19</v>
      </c>
    </row>
    <row r="128662" spans="1:6" x14ac:dyDescent="0.3">
      <c r="A128662" s="7">
        <v>388297</v>
      </c>
      <c r="B128662" s="7">
        <v>266372</v>
      </c>
      <c r="C128662" s="64">
        <v>44423.801563106797</v>
      </c>
      <c r="D128662" s="7">
        <v>276751</v>
      </c>
      <c r="E128662" s="64">
        <f>VLOOKUP('Просмотры (дано)'!B128662,'Подписчики (дано)'!A:C,3,0)</f>
        <v>44351.575740918808</v>
      </c>
      <c r="F128662" s="7">
        <f t="shared" si="2010"/>
        <v>19</v>
      </c>
    </row>
    <row r="128663" spans="1:6" x14ac:dyDescent="0.3">
      <c r="A128663" s="7">
        <v>388301</v>
      </c>
      <c r="B128663" s="7">
        <v>42018</v>
      </c>
      <c r="C128663" s="64">
        <v>44423.802372168284</v>
      </c>
      <c r="D128663" s="7">
        <v>48813</v>
      </c>
      <c r="E128663" s="64">
        <f>VLOOKUP('Просмотры (дано)'!B128663,'Подписчики (дано)'!A:C,3,0)</f>
        <v>44312.528734401712</v>
      </c>
      <c r="F128663" s="7">
        <f t="shared" si="2010"/>
        <v>19</v>
      </c>
    </row>
    <row r="128664" spans="1:6" x14ac:dyDescent="0.3">
      <c r="A128664" s="7">
        <v>388304</v>
      </c>
      <c r="B128664" s="7">
        <v>235246</v>
      </c>
      <c r="C128664" s="64">
        <v>44423.802776699034</v>
      </c>
      <c r="D128664" s="7">
        <v>472755</v>
      </c>
      <c r="E128664" s="64">
        <f>VLOOKUP('Просмотры (дано)'!B128664,'Подписчики (дано)'!A:C,3,0)</f>
        <v>44371.012877670939</v>
      </c>
      <c r="F128664" s="7">
        <f t="shared" si="2010"/>
        <v>19</v>
      </c>
    </row>
    <row r="128665" spans="1:6" x14ac:dyDescent="0.3">
      <c r="A128665" s="7">
        <v>388307</v>
      </c>
      <c r="B128665" s="7">
        <v>102114</v>
      </c>
      <c r="C128665" s="64">
        <v>44423.803181229778</v>
      </c>
      <c r="D128665" s="7">
        <v>438887</v>
      </c>
      <c r="E128665" s="64">
        <f>VLOOKUP('Просмотры (дано)'!B128665,'Подписчики (дано)'!A:C,3,0)</f>
        <v>44345.131152742164</v>
      </c>
      <c r="F128665" s="7">
        <f t="shared" si="2010"/>
        <v>19</v>
      </c>
    </row>
    <row r="128666" spans="1:6" x14ac:dyDescent="0.3">
      <c r="A128666" s="7">
        <v>388310</v>
      </c>
      <c r="B128666" s="7">
        <v>216548</v>
      </c>
      <c r="C128666" s="64">
        <v>44423.803181229778</v>
      </c>
      <c r="D128666" s="7">
        <v>12149</v>
      </c>
      <c r="E128666" s="64">
        <f>VLOOKUP('Просмотры (дано)'!B128666,'Подписчики (дано)'!A:C,3,0)</f>
        <v>44308.058194551282</v>
      </c>
      <c r="F128666" s="7">
        <f t="shared" si="2010"/>
        <v>19</v>
      </c>
    </row>
    <row r="128667" spans="1:6" x14ac:dyDescent="0.3">
      <c r="A128667" s="7">
        <v>388313</v>
      </c>
      <c r="B128667" s="7">
        <v>304445</v>
      </c>
      <c r="C128667" s="64">
        <v>44423.803181229778</v>
      </c>
      <c r="D128667" s="7">
        <v>364816</v>
      </c>
      <c r="E128667" s="64">
        <f>VLOOKUP('Просмотры (дано)'!B128667,'Подписчики (дано)'!A:C,3,0)</f>
        <v>44308.174461039889</v>
      </c>
      <c r="F128667" s="7">
        <f t="shared" si="2010"/>
        <v>19</v>
      </c>
    </row>
    <row r="128668" spans="1:6" x14ac:dyDescent="0.3">
      <c r="A128668" s="7">
        <v>388317</v>
      </c>
      <c r="B128668" s="7">
        <v>37698</v>
      </c>
      <c r="C128668" s="64">
        <v>44423.803399761957</v>
      </c>
      <c r="D128668" s="7">
        <v>154256</v>
      </c>
      <c r="E128668" s="64">
        <f>VLOOKUP('Просмотры (дано)'!B128668,'Подписчики (дано)'!A:C,3,0)</f>
        <v>44321.118958440173</v>
      </c>
      <c r="F128668" s="7">
        <f t="shared" si="2010"/>
        <v>19</v>
      </c>
    </row>
    <row r="128669" spans="1:6" x14ac:dyDescent="0.3">
      <c r="A128669" s="7">
        <v>388320</v>
      </c>
      <c r="B128669" s="7">
        <v>293605</v>
      </c>
      <c r="C128669" s="64">
        <v>44423.803613391523</v>
      </c>
      <c r="D128669" s="7">
        <v>21760</v>
      </c>
      <c r="E128669" s="64">
        <f>VLOOKUP('Просмотры (дано)'!B128669,'Подписчики (дано)'!A:C,3,0)</f>
        <v>44345.225010363254</v>
      </c>
      <c r="F128669" s="7">
        <f t="shared" si="2010"/>
        <v>19</v>
      </c>
    </row>
    <row r="128670" spans="1:6" x14ac:dyDescent="0.3">
      <c r="A128670" s="7">
        <v>388325</v>
      </c>
      <c r="B128670" s="7">
        <v>166714</v>
      </c>
      <c r="C128670" s="64">
        <v>44423.803888058108</v>
      </c>
      <c r="D128670" s="7">
        <v>266426</v>
      </c>
      <c r="E128670" s="64">
        <f>VLOOKUP('Просмотры (дано)'!B128670,'Подписчики (дано)'!A:C,3,0)</f>
        <v>44340.796858547008</v>
      </c>
      <c r="F128670" s="7">
        <f t="shared" si="2010"/>
        <v>19</v>
      </c>
    </row>
    <row r="128671" spans="1:6" x14ac:dyDescent="0.3">
      <c r="A128671" s="7">
        <v>388328</v>
      </c>
      <c r="B128671" s="7">
        <v>274744</v>
      </c>
      <c r="C128671" s="64">
        <v>44423.804193243202</v>
      </c>
      <c r="D128671" s="7">
        <v>343500</v>
      </c>
      <c r="E128671" s="64">
        <f>VLOOKUP('Просмотры (дано)'!B128671,'Подписчики (дано)'!A:C,3,0)</f>
        <v>44374.1963184829</v>
      </c>
      <c r="F128671" s="7">
        <f t="shared" si="2010"/>
        <v>19</v>
      </c>
    </row>
    <row r="128672" spans="1:6" x14ac:dyDescent="0.3">
      <c r="A128672" s="7">
        <v>388330</v>
      </c>
      <c r="B128672" s="7">
        <v>261144</v>
      </c>
      <c r="C128672" s="64">
        <v>44423.804333333333</v>
      </c>
      <c r="D128672" s="7">
        <v>31749</v>
      </c>
      <c r="E128672" s="64">
        <f>VLOOKUP('Просмотры (дано)'!B128672,'Подписчики (дано)'!A:C,3,0)</f>
        <v>44345.060805270659</v>
      </c>
      <c r="F128672" s="7">
        <f t="shared" si="2010"/>
        <v>19</v>
      </c>
    </row>
    <row r="128673" spans="1:6" x14ac:dyDescent="0.3">
      <c r="A128673" s="7">
        <v>388335</v>
      </c>
      <c r="B128673" s="7">
        <v>56672</v>
      </c>
      <c r="C128673" s="64">
        <v>44423.804394822007</v>
      </c>
      <c r="D128673" s="7">
        <v>351192</v>
      </c>
      <c r="E128673" s="64">
        <f>VLOOKUP('Просмотры (дано)'!B128673,'Подписчики (дано)'!A:C,3,0)</f>
        <v>44371.463095049854</v>
      </c>
      <c r="F128673" s="7">
        <f t="shared" si="2010"/>
        <v>19</v>
      </c>
    </row>
    <row r="128674" spans="1:6" x14ac:dyDescent="0.3">
      <c r="A128674" s="7">
        <v>388337</v>
      </c>
      <c r="B128674" s="7">
        <v>66809</v>
      </c>
      <c r="C128674" s="64">
        <v>44423.804394822007</v>
      </c>
      <c r="D128674" s="7">
        <v>472712</v>
      </c>
      <c r="E128674" s="64">
        <f>VLOOKUP('Просмотры (дано)'!B128674,'Подписчики (дано)'!A:C,3,0)</f>
        <v>44293.417196937327</v>
      </c>
      <c r="F128674" s="7">
        <f t="shared" si="2010"/>
        <v>19</v>
      </c>
    </row>
    <row r="128675" spans="1:6" x14ac:dyDescent="0.3">
      <c r="A128675" s="7">
        <v>388340</v>
      </c>
      <c r="B128675" s="7">
        <v>216119</v>
      </c>
      <c r="C128675" s="64">
        <v>44423.804394822007</v>
      </c>
      <c r="D128675" s="7">
        <v>250679</v>
      </c>
      <c r="E128675" s="64">
        <f>VLOOKUP('Просмотры (дано)'!B128675,'Подписчики (дано)'!A:C,3,0)</f>
        <v>44413.502668874644</v>
      </c>
      <c r="F128675" s="7">
        <f t="shared" si="2010"/>
        <v>19</v>
      </c>
    </row>
    <row r="128676" spans="1:6" x14ac:dyDescent="0.3">
      <c r="A128676" s="7">
        <v>388341</v>
      </c>
      <c r="B128676" s="7">
        <v>122210</v>
      </c>
      <c r="C128676" s="64">
        <v>44423.804712057863</v>
      </c>
      <c r="D128676" s="7">
        <v>389710</v>
      </c>
      <c r="E128676" s="64">
        <f>VLOOKUP('Просмотры (дано)'!B128676,'Подписчики (дано)'!A:C,3,0)</f>
        <v>44375.65739020655</v>
      </c>
      <c r="F128676" s="7">
        <f t="shared" si="2010"/>
        <v>19</v>
      </c>
    </row>
    <row r="128677" spans="1:6" x14ac:dyDescent="0.3">
      <c r="A128677" s="7">
        <v>388342</v>
      </c>
      <c r="B128677" s="7">
        <v>8587</v>
      </c>
      <c r="C128677" s="64">
        <v>44423.805608414237</v>
      </c>
      <c r="D128677" s="7">
        <v>124786</v>
      </c>
      <c r="E128677" s="64">
        <f>VLOOKUP('Просмотры (дано)'!B128677,'Подписчики (дано)'!A:C,3,0)</f>
        <v>44343.745023076925</v>
      </c>
      <c r="F128677" s="7">
        <f t="shared" si="2010"/>
        <v>19</v>
      </c>
    </row>
    <row r="128678" spans="1:6" x14ac:dyDescent="0.3">
      <c r="A128678" s="7">
        <v>388345</v>
      </c>
      <c r="B128678" s="7">
        <v>109000</v>
      </c>
      <c r="C128678" s="64">
        <v>44423.80601294498</v>
      </c>
      <c r="D128678" s="7">
        <v>349443</v>
      </c>
      <c r="E128678" s="64">
        <f>VLOOKUP('Просмотры (дано)'!B128678,'Подписчики (дано)'!A:C,3,0)</f>
        <v>44415.405069836183</v>
      </c>
      <c r="F128678" s="7">
        <f t="shared" si="2010"/>
        <v>19</v>
      </c>
    </row>
    <row r="128679" spans="1:6" x14ac:dyDescent="0.3">
      <c r="A128679" s="7">
        <v>388347</v>
      </c>
      <c r="B128679" s="7">
        <v>219489</v>
      </c>
      <c r="C128679" s="64">
        <v>44423.80601294498</v>
      </c>
      <c r="D128679" s="7">
        <v>347393</v>
      </c>
      <c r="E128679" s="64">
        <f>VLOOKUP('Просмотры (дано)'!B128679,'Подписчики (дано)'!A:C,3,0)</f>
        <v>44375.822441595439</v>
      </c>
      <c r="F128679" s="7">
        <f t="shared" si="2010"/>
        <v>19</v>
      </c>
    </row>
    <row r="128680" spans="1:6" x14ac:dyDescent="0.3">
      <c r="A128680" s="7">
        <v>388350</v>
      </c>
      <c r="B128680" s="7">
        <v>91697</v>
      </c>
      <c r="C128680" s="64">
        <v>44423.806417475731</v>
      </c>
      <c r="D128680" s="7">
        <v>326690</v>
      </c>
      <c r="E128680" s="64">
        <f>VLOOKUP('Просмотры (дано)'!B128680,'Подписчики (дано)'!A:C,3,0)</f>
        <v>44288.308513390308</v>
      </c>
      <c r="F128680" s="7">
        <f t="shared" si="2010"/>
        <v>19</v>
      </c>
    </row>
    <row r="128681" spans="1:6" x14ac:dyDescent="0.3">
      <c r="A128681" s="7">
        <v>388354</v>
      </c>
      <c r="B128681" s="7">
        <v>158896</v>
      </c>
      <c r="C128681" s="64">
        <v>44423.806695760977</v>
      </c>
      <c r="D128681" s="7">
        <v>162619</v>
      </c>
      <c r="E128681" s="64">
        <f>VLOOKUP('Просмотры (дано)'!B128681,'Подписчики (дано)'!A:C,3,0)</f>
        <v>44423.260262927346</v>
      </c>
      <c r="F128681" s="7">
        <f t="shared" si="2010"/>
        <v>19</v>
      </c>
    </row>
    <row r="128682" spans="1:6" x14ac:dyDescent="0.3">
      <c r="A128682" s="7">
        <v>388355</v>
      </c>
      <c r="B128682" s="7">
        <v>302205</v>
      </c>
      <c r="C128682" s="64">
        <v>44423.808333333334</v>
      </c>
      <c r="D128682" s="7">
        <v>204394</v>
      </c>
      <c r="E128682" s="64">
        <f>VLOOKUP('Просмотры (дано)'!B128682,'Подписчики (дано)'!A:C,3,0)</f>
        <v>44356.282163639611</v>
      </c>
      <c r="F128682" s="7">
        <f t="shared" si="2010"/>
        <v>19</v>
      </c>
    </row>
    <row r="128683" spans="1:6" x14ac:dyDescent="0.3">
      <c r="A128683" s="7">
        <v>388359</v>
      </c>
      <c r="B128683" s="7">
        <v>349152</v>
      </c>
      <c r="C128683" s="64">
        <v>44423.808440129447</v>
      </c>
      <c r="D128683" s="7">
        <v>335596</v>
      </c>
      <c r="E128683" s="64">
        <f>VLOOKUP('Просмотры (дано)'!B128683,'Подписчики (дано)'!A:C,3,0)</f>
        <v>44310.551430947293</v>
      </c>
      <c r="F128683" s="7">
        <f t="shared" si="2010"/>
        <v>19</v>
      </c>
    </row>
    <row r="128684" spans="1:6" x14ac:dyDescent="0.3">
      <c r="A128684" s="7">
        <v>388364</v>
      </c>
      <c r="B128684" s="7">
        <v>94859</v>
      </c>
      <c r="C128684" s="64">
        <v>44423.809249190934</v>
      </c>
      <c r="D128684" s="7">
        <v>154256</v>
      </c>
      <c r="E128684" s="64">
        <f>VLOOKUP('Просмотры (дано)'!B128684,'Подписчики (дано)'!A:C,3,0)</f>
        <v>44310.396511502848</v>
      </c>
      <c r="F128684" s="7">
        <f t="shared" si="2010"/>
        <v>19</v>
      </c>
    </row>
    <row r="128685" spans="1:6" x14ac:dyDescent="0.3">
      <c r="A128685" s="7">
        <v>388369</v>
      </c>
      <c r="B128685" s="7">
        <v>186713</v>
      </c>
      <c r="C128685" s="64">
        <v>44423.809249190941</v>
      </c>
      <c r="D128685" s="7">
        <v>43842</v>
      </c>
      <c r="E128685" s="64">
        <f>VLOOKUP('Просмотры (дано)'!B128685,'Подписчики (дано)'!A:C,3,0)</f>
        <v>44389.724788354702</v>
      </c>
      <c r="F128685" s="7">
        <f t="shared" si="2010"/>
        <v>19</v>
      </c>
    </row>
    <row r="128686" spans="1:6" x14ac:dyDescent="0.3">
      <c r="A128686" s="7">
        <v>388374</v>
      </c>
      <c r="B128686" s="7">
        <v>110659</v>
      </c>
      <c r="C128686" s="64">
        <v>44423.809653721684</v>
      </c>
      <c r="D128686" s="7">
        <v>6475</v>
      </c>
      <c r="E128686" s="64">
        <f>VLOOKUP('Просмотры (дано)'!B128686,'Подписчики (дано)'!A:C,3,0)</f>
        <v>44356.510751780632</v>
      </c>
      <c r="F128686" s="7">
        <f t="shared" si="2010"/>
        <v>19</v>
      </c>
    </row>
    <row r="128687" spans="1:6" x14ac:dyDescent="0.3">
      <c r="A128687" s="7">
        <v>388376</v>
      </c>
      <c r="B128687" s="7">
        <v>47830</v>
      </c>
      <c r="C128687" s="64">
        <v>44423.811271844665</v>
      </c>
      <c r="D128687" s="7">
        <v>376840</v>
      </c>
      <c r="E128687" s="64">
        <f>VLOOKUP('Просмотры (дано)'!B128687,'Подписчики (дано)'!A:C,3,0)</f>
        <v>44325.030842521366</v>
      </c>
      <c r="F128687" s="7">
        <f t="shared" si="2010"/>
        <v>19</v>
      </c>
    </row>
    <row r="128688" spans="1:6" x14ac:dyDescent="0.3">
      <c r="A128688" s="7">
        <v>388379</v>
      </c>
      <c r="B128688" s="7">
        <v>50951</v>
      </c>
      <c r="C128688" s="64">
        <v>44423.811271844665</v>
      </c>
      <c r="D128688" s="7">
        <v>39621</v>
      </c>
      <c r="E128688" s="64">
        <f>VLOOKUP('Просмотры (дано)'!B128688,'Подписчики (дано)'!A:C,3,0)</f>
        <v>44307.800713105418</v>
      </c>
      <c r="F128688" s="7">
        <f t="shared" si="2010"/>
        <v>19</v>
      </c>
    </row>
    <row r="128689" spans="1:6" x14ac:dyDescent="0.3">
      <c r="A128689" s="7">
        <v>388382</v>
      </c>
      <c r="B128689" s="7">
        <v>54442</v>
      </c>
      <c r="C128689" s="64">
        <v>44423.811271844665</v>
      </c>
      <c r="D128689" s="7">
        <v>230507</v>
      </c>
      <c r="E128689" s="64">
        <f>VLOOKUP('Просмотры (дано)'!B128689,'Подписчики (дано)'!A:C,3,0)</f>
        <v>44343.378366346158</v>
      </c>
      <c r="F128689" s="7">
        <f t="shared" si="2010"/>
        <v>19</v>
      </c>
    </row>
    <row r="128690" spans="1:6" x14ac:dyDescent="0.3">
      <c r="A128690" s="7">
        <v>388385</v>
      </c>
      <c r="B128690" s="7">
        <v>326399</v>
      </c>
      <c r="C128690" s="64">
        <v>44423.811271844665</v>
      </c>
      <c r="D128690" s="7">
        <v>411922</v>
      </c>
      <c r="E128690" s="64">
        <f>VLOOKUP('Просмотры (дано)'!B128690,'Подписчики (дано)'!A:C,3,0)</f>
        <v>44423.034765455843</v>
      </c>
      <c r="F128690" s="7">
        <f t="shared" si="2010"/>
        <v>19</v>
      </c>
    </row>
    <row r="128691" spans="1:6" x14ac:dyDescent="0.3">
      <c r="A128691" s="7">
        <v>388387</v>
      </c>
      <c r="B128691" s="7">
        <v>299564</v>
      </c>
      <c r="C128691" s="64">
        <v>44423.811395611439</v>
      </c>
      <c r="D128691" s="7">
        <v>324743</v>
      </c>
      <c r="E128691" s="64">
        <f>VLOOKUP('Просмотры (дано)'!B128691,'Подписчики (дано)'!A:C,3,0)</f>
        <v>44343.816913354698</v>
      </c>
      <c r="F128691" s="7">
        <f t="shared" si="2010"/>
        <v>19</v>
      </c>
    </row>
    <row r="128692" spans="1:6" x14ac:dyDescent="0.3">
      <c r="A128692" s="7">
        <v>388388</v>
      </c>
      <c r="B128692" s="7">
        <v>124555</v>
      </c>
      <c r="C128692" s="64">
        <v>44423.811676375401</v>
      </c>
      <c r="D128692" s="7">
        <v>472908</v>
      </c>
      <c r="E128692" s="64">
        <f>VLOOKUP('Просмотры (дано)'!B128692,'Подписчики (дано)'!A:C,3,0)</f>
        <v>44311.503877706557</v>
      </c>
      <c r="F128692" s="7">
        <f t="shared" si="2010"/>
        <v>19</v>
      </c>
    </row>
    <row r="128693" spans="1:6" x14ac:dyDescent="0.3">
      <c r="A128693" s="7">
        <v>388390</v>
      </c>
      <c r="B128693" s="7">
        <v>343691</v>
      </c>
      <c r="C128693" s="64">
        <v>44423.811676375401</v>
      </c>
      <c r="D128693" s="7">
        <v>36003</v>
      </c>
      <c r="E128693" s="64">
        <f>VLOOKUP('Просмотры (дано)'!B128693,'Подписчики (дано)'!A:C,3,0)</f>
        <v>44322.61193301282</v>
      </c>
      <c r="F128693" s="7">
        <f t="shared" si="2010"/>
        <v>19</v>
      </c>
    </row>
    <row r="128694" spans="1:6" x14ac:dyDescent="0.3">
      <c r="A128694" s="7">
        <v>388393</v>
      </c>
      <c r="B128694" s="7">
        <v>195519</v>
      </c>
      <c r="C128694" s="64">
        <v>44423.812080906151</v>
      </c>
      <c r="D128694" s="7">
        <v>21407</v>
      </c>
      <c r="E128694" s="64">
        <f>VLOOKUP('Просмотры (дано)'!B128694,'Подписчики (дано)'!A:C,3,0)</f>
        <v>44372.578517307695</v>
      </c>
      <c r="F128694" s="7">
        <f t="shared" si="2010"/>
        <v>19</v>
      </c>
    </row>
    <row r="128695" spans="1:6" x14ac:dyDescent="0.3">
      <c r="A128695" s="7">
        <v>388395</v>
      </c>
      <c r="B128695" s="7">
        <v>317019</v>
      </c>
      <c r="C128695" s="64">
        <v>44423.812889967638</v>
      </c>
      <c r="D128695" s="7">
        <v>406287</v>
      </c>
      <c r="E128695" s="64">
        <f>VLOOKUP('Просмотры (дано)'!B128695,'Подписчики (дано)'!A:C,3,0)</f>
        <v>44342.604248148149</v>
      </c>
      <c r="F128695" s="7">
        <f t="shared" si="2010"/>
        <v>19</v>
      </c>
    </row>
    <row r="128696" spans="1:6" x14ac:dyDescent="0.3">
      <c r="A128696" s="7">
        <v>388396</v>
      </c>
      <c r="B128696" s="7">
        <v>326430</v>
      </c>
      <c r="C128696" s="64">
        <v>44423.813333333339</v>
      </c>
      <c r="D128696" s="7">
        <v>138209</v>
      </c>
      <c r="E128696" s="64">
        <f>VLOOKUP('Просмотры (дано)'!B128696,'Подписчики (дано)'!A:C,3,0)</f>
        <v>44405.029122792024</v>
      </c>
      <c r="F128696" s="7">
        <f t="shared" si="2010"/>
        <v>19</v>
      </c>
    </row>
    <row r="128697" spans="1:6" x14ac:dyDescent="0.3">
      <c r="A128697" s="7">
        <v>388401</v>
      </c>
      <c r="B128697" s="7">
        <v>160903</v>
      </c>
      <c r="C128697" s="64">
        <v>44423.813666666661</v>
      </c>
      <c r="D128697" s="7">
        <v>79774</v>
      </c>
      <c r="E128697" s="64">
        <f>VLOOKUP('Просмотры (дано)'!B128697,'Подписчики (дано)'!A:C,3,0)</f>
        <v>44422.623222827635</v>
      </c>
      <c r="F128697" s="7">
        <f t="shared" si="2010"/>
        <v>19</v>
      </c>
    </row>
    <row r="128698" spans="1:6" x14ac:dyDescent="0.3">
      <c r="A128698" s="7">
        <v>388405</v>
      </c>
      <c r="B128698" s="7">
        <v>185845</v>
      </c>
      <c r="C128698" s="64">
        <v>44423.814103559867</v>
      </c>
      <c r="D128698" s="7">
        <v>16315</v>
      </c>
      <c r="E128698" s="64">
        <f>VLOOKUP('Просмотры (дано)'!B128698,'Подписчики (дано)'!A:C,3,0)</f>
        <v>44342.206195227918</v>
      </c>
      <c r="F128698" s="7">
        <f t="shared" si="2010"/>
        <v>19</v>
      </c>
    </row>
    <row r="128699" spans="1:6" x14ac:dyDescent="0.3">
      <c r="A128699" s="7">
        <v>388408</v>
      </c>
      <c r="B128699" s="7">
        <v>208179</v>
      </c>
      <c r="C128699" s="64">
        <v>44423.814912621354</v>
      </c>
      <c r="D128699" s="7">
        <v>394819</v>
      </c>
      <c r="E128699" s="64">
        <f>VLOOKUP('Просмотры (дано)'!B128699,'Подписчики (дано)'!A:C,3,0)</f>
        <v>44310.007399715105</v>
      </c>
      <c r="F128699" s="7">
        <f t="shared" si="2010"/>
        <v>19</v>
      </c>
    </row>
    <row r="128700" spans="1:6" x14ac:dyDescent="0.3">
      <c r="A128700" s="7">
        <v>388412</v>
      </c>
      <c r="B128700" s="7">
        <v>5398</v>
      </c>
      <c r="C128700" s="64">
        <v>44423.816126213598</v>
      </c>
      <c r="D128700" s="7">
        <v>115825</v>
      </c>
      <c r="E128700" s="64">
        <f>VLOOKUP('Просмотры (дано)'!B128700,'Подписчики (дано)'!A:C,3,0)</f>
        <v>44333.619054095441</v>
      </c>
      <c r="F128700" s="7">
        <f t="shared" si="2010"/>
        <v>19</v>
      </c>
    </row>
    <row r="128701" spans="1:6" x14ac:dyDescent="0.3">
      <c r="A128701" s="7">
        <v>388417</v>
      </c>
      <c r="B128701" s="7">
        <v>178862</v>
      </c>
      <c r="C128701" s="64">
        <v>44423.816126213598</v>
      </c>
      <c r="D128701" s="7">
        <v>154256</v>
      </c>
      <c r="E128701" s="64">
        <f>VLOOKUP('Просмотры (дано)'!B128701,'Подписчики (дано)'!A:C,3,0)</f>
        <v>44401.478921509974</v>
      </c>
      <c r="F128701" s="7">
        <f t="shared" si="2010"/>
        <v>19</v>
      </c>
    </row>
    <row r="128702" spans="1:6" x14ac:dyDescent="0.3">
      <c r="A128702" s="7">
        <v>388422</v>
      </c>
      <c r="B128702" s="7">
        <v>1399</v>
      </c>
      <c r="C128702" s="64">
        <v>44423.817744336571</v>
      </c>
      <c r="D128702" s="7">
        <v>373415</v>
      </c>
      <c r="E128702" s="64">
        <f>VLOOKUP('Просмотры (дано)'!B128702,'Подписчики (дано)'!A:C,3,0)</f>
        <v>44406.43176819801</v>
      </c>
      <c r="F128702" s="7">
        <f t="shared" si="2010"/>
        <v>19</v>
      </c>
    </row>
    <row r="128703" spans="1:6" x14ac:dyDescent="0.3">
      <c r="A128703" s="7">
        <v>388423</v>
      </c>
      <c r="B128703" s="7">
        <v>162305</v>
      </c>
      <c r="C128703" s="64">
        <v>44423.818148867314</v>
      </c>
      <c r="D128703" s="7">
        <v>226682</v>
      </c>
      <c r="E128703" s="64">
        <f>VLOOKUP('Просмотры (дано)'!B128703,'Подписчики (дано)'!A:C,3,0)</f>
        <v>44376.349701745014</v>
      </c>
      <c r="F128703" s="7">
        <f t="shared" si="2010"/>
        <v>19</v>
      </c>
    </row>
    <row r="128704" spans="1:6" x14ac:dyDescent="0.3">
      <c r="A128704" s="7">
        <v>388427</v>
      </c>
      <c r="B128704" s="7">
        <v>54840</v>
      </c>
      <c r="C128704" s="64">
        <v>44423.819362459551</v>
      </c>
      <c r="D128704" s="7">
        <v>347393</v>
      </c>
      <c r="E128704" s="64">
        <f>VLOOKUP('Просмотры (дано)'!B128704,'Подписчики (дано)'!A:C,3,0)</f>
        <v>44377.002142022786</v>
      </c>
      <c r="F128704" s="7">
        <f t="shared" si="2010"/>
        <v>19</v>
      </c>
    </row>
    <row r="128705" spans="1:6" x14ac:dyDescent="0.3">
      <c r="A128705" s="7">
        <v>388428</v>
      </c>
      <c r="B128705" s="7">
        <v>212980</v>
      </c>
      <c r="C128705" s="64">
        <v>44423.820576051781</v>
      </c>
      <c r="D128705" s="7">
        <v>394819</v>
      </c>
      <c r="E128705" s="64">
        <f>VLOOKUP('Просмотры (дано)'!B128705,'Подписчики (дано)'!A:C,3,0)</f>
        <v>44371.685156908832</v>
      </c>
      <c r="F128705" s="7">
        <f t="shared" si="2010"/>
        <v>19</v>
      </c>
    </row>
    <row r="128706" spans="1:6" x14ac:dyDescent="0.3">
      <c r="A128706" s="7">
        <v>388430</v>
      </c>
      <c r="B128706" s="7">
        <v>296047</v>
      </c>
      <c r="C128706" s="64">
        <v>44423.822168645282</v>
      </c>
      <c r="D128706" s="7">
        <v>165821</v>
      </c>
      <c r="E128706" s="64">
        <f>VLOOKUP('Просмотры (дано)'!B128706,'Подписчики (дано)'!A:C,3,0)</f>
        <v>44307.016735541307</v>
      </c>
      <c r="F128706" s="7">
        <f t="shared" si="2010"/>
        <v>19</v>
      </c>
    </row>
    <row r="128707" spans="1:6" x14ac:dyDescent="0.3">
      <c r="A128707" s="7">
        <v>388432</v>
      </c>
      <c r="B128707" s="7">
        <v>176130</v>
      </c>
      <c r="C128707" s="64">
        <v>44423.825834951458</v>
      </c>
      <c r="D128707" s="7">
        <v>118549</v>
      </c>
      <c r="E128707" s="64">
        <f>VLOOKUP('Просмотры (дано)'!B128707,'Подписчики (дано)'!A:C,3,0)</f>
        <v>44294.816716524212</v>
      </c>
      <c r="F128707" s="7">
        <f t="shared" ref="F128707:F128770" si="2011">HOUR(C128707)</f>
        <v>19</v>
      </c>
    </row>
    <row r="128708" spans="1:6" x14ac:dyDescent="0.3">
      <c r="A128708" s="7">
        <v>388437</v>
      </c>
      <c r="B128708" s="7">
        <v>115546</v>
      </c>
      <c r="C128708" s="64">
        <v>44423.826239482201</v>
      </c>
      <c r="D128708" s="7">
        <v>154815</v>
      </c>
      <c r="E128708" s="64">
        <f>VLOOKUP('Просмотры (дано)'!B128708,'Подписчики (дано)'!A:C,3,0)</f>
        <v>44341.316830982905</v>
      </c>
      <c r="F128708" s="7">
        <f t="shared" si="2011"/>
        <v>19</v>
      </c>
    </row>
    <row r="128709" spans="1:6" x14ac:dyDescent="0.3">
      <c r="A128709" s="7">
        <v>388438</v>
      </c>
      <c r="B128709" s="7">
        <v>306474</v>
      </c>
      <c r="C128709" s="64">
        <v>44423.826239482201</v>
      </c>
      <c r="D128709" s="7">
        <v>194335</v>
      </c>
      <c r="E128709" s="64">
        <f>VLOOKUP('Просмотры (дано)'!B128709,'Подписчики (дано)'!A:C,3,0)</f>
        <v>44308.967227243586</v>
      </c>
      <c r="F128709" s="7">
        <f t="shared" si="2011"/>
        <v>19</v>
      </c>
    </row>
    <row r="128710" spans="1:6" x14ac:dyDescent="0.3">
      <c r="A128710" s="7">
        <v>388443</v>
      </c>
      <c r="B128710" s="7">
        <v>183286</v>
      </c>
      <c r="C128710" s="64">
        <v>44423.826593829159</v>
      </c>
      <c r="D128710" s="7">
        <v>158978</v>
      </c>
      <c r="E128710" s="64">
        <f>VLOOKUP('Просмотры (дано)'!B128710,'Подписчики (дано)'!A:C,3,0)</f>
        <v>44408.667120121085</v>
      </c>
      <c r="F128710" s="7">
        <f t="shared" si="2011"/>
        <v>19</v>
      </c>
    </row>
    <row r="128711" spans="1:6" x14ac:dyDescent="0.3">
      <c r="A128711" s="7">
        <v>388444</v>
      </c>
      <c r="B128711" s="7">
        <v>35760</v>
      </c>
      <c r="C128711" s="64">
        <v>44423.826644012945</v>
      </c>
      <c r="D128711" s="7">
        <v>312954</v>
      </c>
      <c r="E128711" s="64">
        <f>VLOOKUP('Просмотры (дано)'!B128711,'Подписчики (дано)'!A:C,3,0)</f>
        <v>44371.259222364672</v>
      </c>
      <c r="F128711" s="7">
        <f t="shared" si="2011"/>
        <v>19</v>
      </c>
    </row>
    <row r="128712" spans="1:6" x14ac:dyDescent="0.3">
      <c r="A128712" s="7">
        <v>388449</v>
      </c>
      <c r="B128712" s="7">
        <v>270765</v>
      </c>
      <c r="C128712" s="64">
        <v>44423.826685384687</v>
      </c>
      <c r="D128712" s="7">
        <v>154256</v>
      </c>
      <c r="E128712" s="64">
        <f>VLOOKUP('Просмотры (дано)'!B128712,'Подписчики (дано)'!A:C,3,0)</f>
        <v>44396.707694622513</v>
      </c>
      <c r="F128712" s="7">
        <f t="shared" si="2011"/>
        <v>19</v>
      </c>
    </row>
    <row r="128713" spans="1:6" x14ac:dyDescent="0.3">
      <c r="A128713" s="7">
        <v>388450</v>
      </c>
      <c r="B128713" s="7">
        <v>19507</v>
      </c>
      <c r="C128713" s="64">
        <v>44423.827666666664</v>
      </c>
      <c r="D128713" s="7">
        <v>347393</v>
      </c>
      <c r="E128713" s="64">
        <f>VLOOKUP('Просмотры (дано)'!B128713,'Подписчики (дано)'!A:C,3,0)</f>
        <v>44344.56360687322</v>
      </c>
      <c r="F128713" s="7">
        <f t="shared" si="2011"/>
        <v>19</v>
      </c>
    </row>
    <row r="128714" spans="1:6" x14ac:dyDescent="0.3">
      <c r="A128714" s="7">
        <v>388454</v>
      </c>
      <c r="B128714" s="7">
        <v>193630</v>
      </c>
      <c r="C128714" s="64">
        <v>44423.827857605174</v>
      </c>
      <c r="D128714" s="7">
        <v>394819</v>
      </c>
      <c r="E128714" s="64">
        <f>VLOOKUP('Просмотры (дано)'!B128714,'Подписчики (дано)'!A:C,3,0)</f>
        <v>44422.158955698011</v>
      </c>
      <c r="F128714" s="7">
        <f t="shared" si="2011"/>
        <v>19</v>
      </c>
    </row>
    <row r="128715" spans="1:6" x14ac:dyDescent="0.3">
      <c r="A128715" s="7">
        <v>388457</v>
      </c>
      <c r="B128715" s="7">
        <v>254244</v>
      </c>
      <c r="C128715" s="64">
        <v>44423.827857605174</v>
      </c>
      <c r="D128715" s="7">
        <v>88863</v>
      </c>
      <c r="E128715" s="64">
        <f>VLOOKUP('Просмотры (дано)'!B128715,'Подписчики (дано)'!A:C,3,0)</f>
        <v>44370.400173290604</v>
      </c>
      <c r="F128715" s="7">
        <f t="shared" si="2011"/>
        <v>19</v>
      </c>
    </row>
    <row r="128716" spans="1:6" x14ac:dyDescent="0.3">
      <c r="A128716" s="7">
        <v>388462</v>
      </c>
      <c r="B128716" s="7">
        <v>315826</v>
      </c>
      <c r="C128716" s="64">
        <v>44423.828666666668</v>
      </c>
      <c r="D128716" s="7">
        <v>155428</v>
      </c>
      <c r="E128716" s="64">
        <f>VLOOKUP('Просмотры (дано)'!B128716,'Подписчики (дано)'!A:C,3,0)</f>
        <v>44298.347749216526</v>
      </c>
      <c r="F128716" s="7">
        <f t="shared" si="2011"/>
        <v>19</v>
      </c>
    </row>
    <row r="128717" spans="1:6" x14ac:dyDescent="0.3">
      <c r="A128717" s="7">
        <v>388464</v>
      </c>
      <c r="B128717" s="7">
        <v>291385</v>
      </c>
      <c r="C128717" s="64">
        <v>44423.829071197411</v>
      </c>
      <c r="D128717" s="7">
        <v>102472</v>
      </c>
      <c r="E128717" s="64">
        <f>VLOOKUP('Просмотры (дано)'!B128717,'Подписчики (дано)'!A:C,3,0)</f>
        <v>44399.081954736474</v>
      </c>
      <c r="F128717" s="7">
        <f t="shared" si="2011"/>
        <v>19</v>
      </c>
    </row>
    <row r="128718" spans="1:6" x14ac:dyDescent="0.3">
      <c r="A128718" s="7">
        <v>388468</v>
      </c>
      <c r="B128718" s="7">
        <v>304181</v>
      </c>
      <c r="C128718" s="64">
        <v>44423.829071197411</v>
      </c>
      <c r="D128718" s="7">
        <v>228696</v>
      </c>
      <c r="E128718" s="64">
        <f>VLOOKUP('Просмотры (дано)'!B128718,'Подписчики (дано)'!A:C,3,0)</f>
        <v>44376.965930947292</v>
      </c>
      <c r="F128718" s="7">
        <f t="shared" si="2011"/>
        <v>19</v>
      </c>
    </row>
    <row r="128719" spans="1:6" x14ac:dyDescent="0.3">
      <c r="A128719" s="7">
        <v>388473</v>
      </c>
      <c r="B128719" s="7">
        <v>82730</v>
      </c>
      <c r="C128719" s="64">
        <v>44423.830284789641</v>
      </c>
      <c r="D128719" s="7">
        <v>5151</v>
      </c>
      <c r="E128719" s="64">
        <f>VLOOKUP('Просмотры (дано)'!B128719,'Подписчики (дано)'!A:C,3,0)</f>
        <v>44400.818880698011</v>
      </c>
      <c r="F128719" s="7">
        <f t="shared" si="2011"/>
        <v>19</v>
      </c>
    </row>
    <row r="128720" spans="1:6" x14ac:dyDescent="0.3">
      <c r="A128720" s="7">
        <v>388477</v>
      </c>
      <c r="B128720" s="7">
        <v>214619</v>
      </c>
      <c r="C128720" s="64">
        <v>44423.830988494519</v>
      </c>
      <c r="D128720" s="7">
        <v>224856</v>
      </c>
      <c r="E128720" s="64">
        <f>VLOOKUP('Просмотры (дано)'!B128720,'Подписчики (дано)'!A:C,3,0)</f>
        <v>44373.840592521366</v>
      </c>
      <c r="F128720" s="7">
        <f t="shared" si="2011"/>
        <v>19</v>
      </c>
    </row>
    <row r="128721" spans="1:6" x14ac:dyDescent="0.3">
      <c r="A128721" s="7">
        <v>388478</v>
      </c>
      <c r="B128721" s="7">
        <v>274329</v>
      </c>
      <c r="C128721" s="64">
        <v>44423.831093851128</v>
      </c>
      <c r="D128721" s="7">
        <v>404226</v>
      </c>
      <c r="E128721" s="64">
        <f>VLOOKUP('Просмотры (дано)'!B128721,'Подписчики (дано)'!A:C,3,0)</f>
        <v>44381.835130270658</v>
      </c>
      <c r="F128721" s="7">
        <f t="shared" si="2011"/>
        <v>19</v>
      </c>
    </row>
    <row r="128722" spans="1:6" x14ac:dyDescent="0.3">
      <c r="A128722" s="7">
        <v>388481</v>
      </c>
      <c r="B128722" s="7">
        <v>25071</v>
      </c>
      <c r="C128722" s="64">
        <v>44423.832307443365</v>
      </c>
      <c r="D128722" s="7">
        <v>52293</v>
      </c>
      <c r="E128722" s="64">
        <f>VLOOKUP('Просмотры (дано)'!B128722,'Подписчики (дано)'!A:C,3,0)</f>
        <v>44316.184029843309</v>
      </c>
      <c r="F128722" s="7">
        <f t="shared" si="2011"/>
        <v>19</v>
      </c>
    </row>
    <row r="128723" spans="1:6" x14ac:dyDescent="0.3">
      <c r="A128723" s="7">
        <v>388485</v>
      </c>
      <c r="B128723" s="7">
        <v>296883</v>
      </c>
      <c r="C128723" s="64">
        <v>44423.832307443365</v>
      </c>
      <c r="D128723" s="7">
        <v>158978</v>
      </c>
      <c r="E128723" s="64">
        <f>VLOOKUP('Просмотры (дано)'!B128723,'Подписчики (дано)'!A:C,3,0)</f>
        <v>44302.119797186613</v>
      </c>
      <c r="F128723" s="7">
        <f t="shared" si="2011"/>
        <v>19</v>
      </c>
    </row>
    <row r="128724" spans="1:6" x14ac:dyDescent="0.3">
      <c r="A128724" s="7">
        <v>388486</v>
      </c>
      <c r="B128724" s="7">
        <v>114140</v>
      </c>
      <c r="C128724" s="64">
        <v>44423.832819605093</v>
      </c>
      <c r="D128724" s="7">
        <v>330333</v>
      </c>
      <c r="E128724" s="64">
        <f>VLOOKUP('Просмотры (дано)'!B128724,'Подписчики (дано)'!A:C,3,0)</f>
        <v>44371.73501538462</v>
      </c>
      <c r="F128724" s="7">
        <f t="shared" si="2011"/>
        <v>19</v>
      </c>
    </row>
    <row r="128725" spans="1:6" x14ac:dyDescent="0.3">
      <c r="A128725" s="7">
        <v>388490</v>
      </c>
      <c r="B128725" s="7">
        <v>243795</v>
      </c>
      <c r="C128725" s="64">
        <v>44423.835566270944</v>
      </c>
      <c r="D128725" s="7">
        <v>23621</v>
      </c>
      <c r="E128725" s="64">
        <f>VLOOKUP('Просмотры (дано)'!B128725,'Подписчики (дано)'!A:C,3,0)</f>
        <v>44377.826422222221</v>
      </c>
      <c r="F128725" s="7">
        <f t="shared" si="2011"/>
        <v>20</v>
      </c>
    </row>
    <row r="128726" spans="1:6" x14ac:dyDescent="0.3">
      <c r="A128726" s="7">
        <v>388495</v>
      </c>
      <c r="B128726" s="7">
        <v>23213</v>
      </c>
      <c r="C128726" s="64">
        <v>44423.835948220061</v>
      </c>
      <c r="D128726" s="7">
        <v>182191</v>
      </c>
      <c r="E128726" s="64">
        <f>VLOOKUP('Просмотры (дано)'!B128726,'Подписчики (дано)'!A:C,3,0)</f>
        <v>44343.924002955842</v>
      </c>
      <c r="F128726" s="7">
        <f t="shared" si="2011"/>
        <v>20</v>
      </c>
    </row>
    <row r="128727" spans="1:6" x14ac:dyDescent="0.3">
      <c r="A128727" s="7">
        <v>388499</v>
      </c>
      <c r="B128727" s="7">
        <v>85261</v>
      </c>
      <c r="C128727" s="64">
        <v>44423.837161812298</v>
      </c>
      <c r="D128727" s="7">
        <v>78646</v>
      </c>
      <c r="E128727" s="64">
        <f>VLOOKUP('Просмотры (дано)'!B128727,'Подписчики (дано)'!A:C,3,0)</f>
        <v>44343.557342735046</v>
      </c>
      <c r="F128727" s="7">
        <f t="shared" si="2011"/>
        <v>20</v>
      </c>
    </row>
    <row r="128728" spans="1:6" x14ac:dyDescent="0.3">
      <c r="A128728" s="7">
        <v>388500</v>
      </c>
      <c r="B128728" s="7">
        <v>154833</v>
      </c>
      <c r="C128728" s="64">
        <v>44423.837970873785</v>
      </c>
      <c r="D128728" s="7">
        <v>392434</v>
      </c>
      <c r="E128728" s="64">
        <f>VLOOKUP('Просмотры (дано)'!B128728,'Подписчики (дано)'!A:C,3,0)</f>
        <v>44344.243142735038</v>
      </c>
      <c r="F128728" s="7">
        <f t="shared" si="2011"/>
        <v>20</v>
      </c>
    </row>
    <row r="128729" spans="1:6" x14ac:dyDescent="0.3">
      <c r="A128729" s="7">
        <v>388504</v>
      </c>
      <c r="B128729" s="7">
        <v>265486</v>
      </c>
      <c r="C128729" s="64">
        <v>44423.839588996765</v>
      </c>
      <c r="D128729" s="7">
        <v>344775</v>
      </c>
      <c r="E128729" s="64">
        <f>VLOOKUP('Просмотры (дано)'!B128729,'Подписчики (дано)'!A:C,3,0)</f>
        <v>44316.313405769237</v>
      </c>
      <c r="F128729" s="7">
        <f t="shared" si="2011"/>
        <v>20</v>
      </c>
    </row>
    <row r="128730" spans="1:6" x14ac:dyDescent="0.3">
      <c r="A128730" s="7">
        <v>388507</v>
      </c>
      <c r="B128730" s="7">
        <v>138254</v>
      </c>
      <c r="C128730" s="64">
        <v>44423.840266121406</v>
      </c>
      <c r="D128730" s="7">
        <v>51368</v>
      </c>
      <c r="E128730" s="64">
        <f>VLOOKUP('Просмотры (дано)'!B128730,'Подписчики (дано)'!A:C,3,0)</f>
        <v>44344.078837215107</v>
      </c>
      <c r="F128730" s="7">
        <f t="shared" si="2011"/>
        <v>20</v>
      </c>
    </row>
    <row r="128731" spans="1:6" x14ac:dyDescent="0.3">
      <c r="A128731" s="7">
        <v>388511</v>
      </c>
      <c r="B128731" s="7">
        <v>135181</v>
      </c>
      <c r="C128731" s="64">
        <v>44423.840802588995</v>
      </c>
      <c r="D128731" s="7">
        <v>297015</v>
      </c>
      <c r="E128731" s="64">
        <f>VLOOKUP('Просмотры (дано)'!B128731,'Подписчики (дано)'!A:C,3,0)</f>
        <v>44309.785156873222</v>
      </c>
      <c r="F128731" s="7">
        <f t="shared" si="2011"/>
        <v>20</v>
      </c>
    </row>
    <row r="128732" spans="1:6" x14ac:dyDescent="0.3">
      <c r="A128732" s="7">
        <v>388513</v>
      </c>
      <c r="B128732" s="7">
        <v>126885</v>
      </c>
      <c r="C128732" s="64">
        <v>44423.841207119738</v>
      </c>
      <c r="D128732" s="7">
        <v>472712</v>
      </c>
      <c r="E128732" s="64">
        <f>VLOOKUP('Просмотры (дано)'!B128732,'Подписчики (дано)'!A:C,3,0)</f>
        <v>44309.901768447293</v>
      </c>
      <c r="F128732" s="7">
        <f t="shared" si="2011"/>
        <v>20</v>
      </c>
    </row>
    <row r="128733" spans="1:6" x14ac:dyDescent="0.3">
      <c r="A128733" s="7">
        <v>388514</v>
      </c>
      <c r="B128733" s="7">
        <v>134021</v>
      </c>
      <c r="C128733" s="64">
        <v>44423.841611650489</v>
      </c>
      <c r="D128733" s="7">
        <v>81226</v>
      </c>
      <c r="E128733" s="64">
        <f>VLOOKUP('Просмотры (дано)'!B128733,'Подписчики (дано)'!A:C,3,0)</f>
        <v>44315.151823254986</v>
      </c>
      <c r="F128733" s="7">
        <f t="shared" si="2011"/>
        <v>20</v>
      </c>
    </row>
    <row r="128734" spans="1:6" x14ac:dyDescent="0.3">
      <c r="A128734" s="7">
        <v>388519</v>
      </c>
      <c r="B128734" s="7">
        <v>328761</v>
      </c>
      <c r="C128734" s="64">
        <v>44423.842825242718</v>
      </c>
      <c r="D128734" s="7">
        <v>389368</v>
      </c>
      <c r="E128734" s="64">
        <f>VLOOKUP('Просмотры (дано)'!B128734,'Подписчики (дано)'!A:C,3,0)</f>
        <v>44371.046182514241</v>
      </c>
      <c r="F128734" s="7">
        <f t="shared" si="2011"/>
        <v>20</v>
      </c>
    </row>
    <row r="128735" spans="1:6" x14ac:dyDescent="0.3">
      <c r="A128735" s="7">
        <v>388522</v>
      </c>
      <c r="B128735" s="7">
        <v>214260</v>
      </c>
      <c r="C128735" s="64">
        <v>44423.843634304212</v>
      </c>
      <c r="D128735" s="7">
        <v>113137</v>
      </c>
      <c r="E128735" s="64">
        <f>VLOOKUP('Просмотры (дано)'!B128735,'Подписчики (дано)'!A:C,3,0)</f>
        <v>44324.823354095439</v>
      </c>
      <c r="F128735" s="7">
        <f t="shared" si="2011"/>
        <v>20</v>
      </c>
    </row>
    <row r="128736" spans="1:6" x14ac:dyDescent="0.3">
      <c r="A128736" s="7">
        <v>388524</v>
      </c>
      <c r="B128736" s="7">
        <v>83760</v>
      </c>
      <c r="C128736" s="64">
        <v>44423.844141972106</v>
      </c>
      <c r="D128736" s="7">
        <v>231864</v>
      </c>
      <c r="E128736" s="64">
        <f>VLOOKUP('Просмотры (дано)'!B128736,'Подписчики (дано)'!A:C,3,0)</f>
        <v>44347.446879594019</v>
      </c>
      <c r="F128736" s="7">
        <f t="shared" si="2011"/>
        <v>20</v>
      </c>
    </row>
    <row r="128737" spans="1:6" x14ac:dyDescent="0.3">
      <c r="A128737" s="7">
        <v>388525</v>
      </c>
      <c r="B128737" s="7">
        <v>6095</v>
      </c>
      <c r="C128737" s="64">
        <v>44423.845252427185</v>
      </c>
      <c r="D128737" s="7">
        <v>88008</v>
      </c>
      <c r="E128737" s="64">
        <f>VLOOKUP('Просмотры (дано)'!B128737,'Подписчики (дано)'!A:C,3,0)</f>
        <v>44314.180489494305</v>
      </c>
      <c r="F128737" s="7">
        <f t="shared" si="2011"/>
        <v>20</v>
      </c>
    </row>
    <row r="128738" spans="1:6" x14ac:dyDescent="0.3">
      <c r="A128738" s="7">
        <v>388527</v>
      </c>
      <c r="B128738" s="7">
        <v>24806</v>
      </c>
      <c r="C128738" s="64">
        <v>44423.845252427185</v>
      </c>
      <c r="D128738" s="7">
        <v>21760</v>
      </c>
      <c r="E128738" s="64">
        <f>VLOOKUP('Просмотры (дано)'!B128738,'Подписчики (дано)'!A:C,3,0)</f>
        <v>44310.66036057692</v>
      </c>
      <c r="F128738" s="7">
        <f t="shared" si="2011"/>
        <v>20</v>
      </c>
    </row>
    <row r="128739" spans="1:6" x14ac:dyDescent="0.3">
      <c r="A128739" s="7">
        <v>388531</v>
      </c>
      <c r="B128739" s="7">
        <v>193093</v>
      </c>
      <c r="C128739" s="64">
        <v>44423.846278267767</v>
      </c>
      <c r="D128739" s="7">
        <v>118549</v>
      </c>
      <c r="E128739" s="64">
        <f>VLOOKUP('Просмотры (дано)'!B128739,'Подписчики (дано)'!A:C,3,0)</f>
        <v>44344.353293198008</v>
      </c>
      <c r="F128739" s="7">
        <f t="shared" si="2011"/>
        <v>20</v>
      </c>
    </row>
    <row r="128740" spans="1:6" x14ac:dyDescent="0.3">
      <c r="A128740" s="7">
        <v>388534</v>
      </c>
      <c r="B128740" s="7">
        <v>144633</v>
      </c>
      <c r="C128740" s="64">
        <v>44423.846333333335</v>
      </c>
      <c r="D128740" s="7">
        <v>445697</v>
      </c>
      <c r="E128740" s="64">
        <f>VLOOKUP('Просмотры (дано)'!B128740,'Подписчики (дано)'!A:C,3,0)</f>
        <v>44344.393059188034</v>
      </c>
      <c r="F128740" s="7">
        <f t="shared" si="2011"/>
        <v>20</v>
      </c>
    </row>
    <row r="128741" spans="1:6" x14ac:dyDescent="0.3">
      <c r="A128741" s="7">
        <v>388535</v>
      </c>
      <c r="B128741" s="7">
        <v>88809</v>
      </c>
      <c r="C128741" s="64">
        <v>44423.846613971371</v>
      </c>
      <c r="D128741" s="7">
        <v>411922</v>
      </c>
      <c r="E128741" s="64">
        <f>VLOOKUP('Просмотры (дано)'!B128741,'Подписчики (дано)'!A:C,3,0)</f>
        <v>44370.974075569808</v>
      </c>
      <c r="F128741" s="7">
        <f t="shared" si="2011"/>
        <v>20</v>
      </c>
    </row>
    <row r="128742" spans="1:6" x14ac:dyDescent="0.3">
      <c r="A128742" s="7">
        <v>388540</v>
      </c>
      <c r="B128742" s="7">
        <v>171589</v>
      </c>
      <c r="C128742" s="64">
        <v>44423.846870550165</v>
      </c>
      <c r="D128742" s="7">
        <v>324893</v>
      </c>
      <c r="E128742" s="64">
        <f>VLOOKUP('Просмотры (дано)'!B128742,'Подписчики (дано)'!A:C,3,0)</f>
        <v>44385.242723254989</v>
      </c>
      <c r="F128742" s="7">
        <f t="shared" si="2011"/>
        <v>20</v>
      </c>
    </row>
    <row r="128743" spans="1:6" x14ac:dyDescent="0.3">
      <c r="A128743" s="7">
        <v>388544</v>
      </c>
      <c r="B128743" s="7">
        <v>221808</v>
      </c>
      <c r="C128743" s="64">
        <v>44423.847000000002</v>
      </c>
      <c r="D128743" s="7">
        <v>139440</v>
      </c>
      <c r="E128743" s="64">
        <f>VLOOKUP('Просмотры (дано)'!B128743,'Подписчики (дано)'!A:C,3,0)</f>
        <v>44344.660258475786</v>
      </c>
      <c r="F128743" s="7">
        <f t="shared" si="2011"/>
        <v>20</v>
      </c>
    </row>
    <row r="128744" spans="1:6" x14ac:dyDescent="0.3">
      <c r="A128744" s="7">
        <v>388546</v>
      </c>
      <c r="B128744" s="7">
        <v>119102</v>
      </c>
      <c r="C128744" s="64">
        <v>44423.847275080901</v>
      </c>
      <c r="D128744" s="7">
        <v>303008</v>
      </c>
      <c r="E128744" s="64">
        <f>VLOOKUP('Просмотры (дано)'!B128744,'Подписчики (дано)'!A:C,3,0)</f>
        <v>44372.811562001429</v>
      </c>
      <c r="F128744" s="7">
        <f t="shared" si="2011"/>
        <v>20</v>
      </c>
    </row>
    <row r="128745" spans="1:6" x14ac:dyDescent="0.3">
      <c r="A128745" s="7">
        <v>388549</v>
      </c>
      <c r="B128745" s="7">
        <v>115605</v>
      </c>
      <c r="C128745" s="64">
        <v>44423.848488673138</v>
      </c>
      <c r="D128745" s="7">
        <v>336965</v>
      </c>
      <c r="E128745" s="64">
        <f>VLOOKUP('Просмотры (дано)'!B128745,'Подписчики (дано)'!A:C,3,0)</f>
        <v>44320.472325641029</v>
      </c>
      <c r="F128745" s="7">
        <f t="shared" si="2011"/>
        <v>20</v>
      </c>
    </row>
    <row r="128746" spans="1:6" x14ac:dyDescent="0.3">
      <c r="A128746" s="7">
        <v>388550</v>
      </c>
      <c r="B128746" s="7">
        <v>165711</v>
      </c>
      <c r="C128746" s="64">
        <v>44423.848488673138</v>
      </c>
      <c r="D128746" s="7">
        <v>182191</v>
      </c>
      <c r="E128746" s="64">
        <f>VLOOKUP('Просмотры (дано)'!B128746,'Подписчики (дано)'!A:C,3,0)</f>
        <v>44322.637986431619</v>
      </c>
      <c r="F128746" s="7">
        <f t="shared" si="2011"/>
        <v>20</v>
      </c>
    </row>
    <row r="128747" spans="1:6" x14ac:dyDescent="0.3">
      <c r="A128747" s="7">
        <v>388555</v>
      </c>
      <c r="B128747" s="7">
        <v>54833</v>
      </c>
      <c r="C128747" s="64">
        <v>44423.849297734625</v>
      </c>
      <c r="D128747" s="7">
        <v>172251</v>
      </c>
      <c r="E128747" s="64">
        <f>VLOOKUP('Просмотры (дано)'!B128747,'Подписчики (дано)'!A:C,3,0)</f>
        <v>44309.461343198003</v>
      </c>
      <c r="F128747" s="7">
        <f t="shared" si="2011"/>
        <v>20</v>
      </c>
    </row>
    <row r="128748" spans="1:6" x14ac:dyDescent="0.3">
      <c r="A128748" s="7">
        <v>388559</v>
      </c>
      <c r="B128748" s="7">
        <v>36031</v>
      </c>
      <c r="C128748" s="64">
        <v>44423.849702265376</v>
      </c>
      <c r="D128748" s="7">
        <v>223759</v>
      </c>
      <c r="E128748" s="64">
        <f>VLOOKUP('Просмотры (дано)'!B128748,'Подписчики (дано)'!A:C,3,0)</f>
        <v>44402.066381873221</v>
      </c>
      <c r="F128748" s="7">
        <f t="shared" si="2011"/>
        <v>20</v>
      </c>
    </row>
    <row r="128749" spans="1:6" x14ac:dyDescent="0.3">
      <c r="A128749" s="7">
        <v>388561</v>
      </c>
      <c r="B128749" s="7">
        <v>294105</v>
      </c>
      <c r="C128749" s="64">
        <v>44423.850245674003</v>
      </c>
      <c r="D128749" s="7">
        <v>158978</v>
      </c>
      <c r="E128749" s="64">
        <f>VLOOKUP('Просмотры (дано)'!B128749,'Подписчики (дано)'!A:C,3,0)</f>
        <v>44372.067946011404</v>
      </c>
      <c r="F128749" s="7">
        <f t="shared" si="2011"/>
        <v>20</v>
      </c>
    </row>
    <row r="128750" spans="1:6" x14ac:dyDescent="0.3">
      <c r="A128750" s="7">
        <v>388562</v>
      </c>
      <c r="B128750" s="7">
        <v>141858</v>
      </c>
      <c r="C128750" s="64">
        <v>44423.851320388349</v>
      </c>
      <c r="D128750" s="7">
        <v>5151</v>
      </c>
      <c r="E128750" s="64">
        <f>VLOOKUP('Просмотры (дано)'!B128750,'Подписчики (дано)'!A:C,3,0)</f>
        <v>44414.180832834754</v>
      </c>
      <c r="F128750" s="7">
        <f t="shared" si="2011"/>
        <v>20</v>
      </c>
    </row>
    <row r="128751" spans="1:6" x14ac:dyDescent="0.3">
      <c r="A128751" s="7">
        <v>388566</v>
      </c>
      <c r="B128751" s="7">
        <v>151873</v>
      </c>
      <c r="C128751" s="64">
        <v>44423.851724919099</v>
      </c>
      <c r="D128751" s="7">
        <v>195606</v>
      </c>
      <c r="E128751" s="64">
        <f>VLOOKUP('Просмотры (дано)'!B128751,'Подписчики (дано)'!A:C,3,0)</f>
        <v>44362.824525391741</v>
      </c>
      <c r="F128751" s="7">
        <f t="shared" si="2011"/>
        <v>20</v>
      </c>
    </row>
    <row r="128752" spans="1:6" x14ac:dyDescent="0.3">
      <c r="A128752" s="7">
        <v>388571</v>
      </c>
      <c r="B128752" s="7">
        <v>83035</v>
      </c>
      <c r="C128752" s="64">
        <v>44423.852290414135</v>
      </c>
      <c r="D128752" s="7">
        <v>351192</v>
      </c>
      <c r="E128752" s="64">
        <f>VLOOKUP('Просмотры (дано)'!B128752,'Подписчики (дано)'!A:C,3,0)</f>
        <v>44308.28693027066</v>
      </c>
      <c r="F128752" s="7">
        <f t="shared" si="2011"/>
        <v>20</v>
      </c>
    </row>
    <row r="128753" spans="1:6" x14ac:dyDescent="0.3">
      <c r="A128753" s="7">
        <v>388574</v>
      </c>
      <c r="B128753" s="7">
        <v>313358</v>
      </c>
      <c r="C128753" s="64">
        <v>44423.852333333336</v>
      </c>
      <c r="D128753" s="7">
        <v>180863</v>
      </c>
      <c r="E128753" s="64">
        <f>VLOOKUP('Просмотры (дано)'!B128753,'Подписчики (дано)'!A:C,3,0)</f>
        <v>44346.083884864674</v>
      </c>
      <c r="F128753" s="7">
        <f t="shared" si="2011"/>
        <v>20</v>
      </c>
    </row>
    <row r="128754" spans="1:6" x14ac:dyDescent="0.3">
      <c r="A128754" s="7">
        <v>388575</v>
      </c>
      <c r="B128754" s="7">
        <v>66496</v>
      </c>
      <c r="C128754" s="64">
        <v>44423.852938511329</v>
      </c>
      <c r="D128754" s="7">
        <v>244574</v>
      </c>
      <c r="E128754" s="64">
        <f>VLOOKUP('Просмотры (дано)'!B128754,'Подписчики (дано)'!A:C,3,0)</f>
        <v>44315.046929273507</v>
      </c>
      <c r="F128754" s="7">
        <f t="shared" si="2011"/>
        <v>20</v>
      </c>
    </row>
    <row r="128755" spans="1:6" x14ac:dyDescent="0.3">
      <c r="A128755" s="7">
        <v>388579</v>
      </c>
      <c r="B128755" s="7">
        <v>325151</v>
      </c>
      <c r="C128755" s="64">
        <v>44423.852938511329</v>
      </c>
      <c r="D128755" s="7">
        <v>347393</v>
      </c>
      <c r="E128755" s="64">
        <f>VLOOKUP('Просмотры (дано)'!B128755,'Подписчики (дано)'!A:C,3,0)</f>
        <v>44348.403565883193</v>
      </c>
      <c r="F128755" s="7">
        <f t="shared" si="2011"/>
        <v>20</v>
      </c>
    </row>
    <row r="128756" spans="1:6" x14ac:dyDescent="0.3">
      <c r="A128756" s="7">
        <v>388580</v>
      </c>
      <c r="B128756" s="7">
        <v>299892</v>
      </c>
      <c r="C128756" s="64">
        <v>44423.854152043212</v>
      </c>
      <c r="D128756" s="7">
        <v>346056</v>
      </c>
      <c r="E128756" s="64">
        <f>VLOOKUP('Просмотры (дано)'!B128756,'Подписчики (дано)'!A:C,3,0)</f>
        <v>44308.676447364676</v>
      </c>
      <c r="F128756" s="7">
        <f t="shared" si="2011"/>
        <v>20</v>
      </c>
    </row>
    <row r="128757" spans="1:6" x14ac:dyDescent="0.3">
      <c r="A128757" s="7">
        <v>388581</v>
      </c>
      <c r="B128757" s="7">
        <v>195290</v>
      </c>
      <c r="C128757" s="64">
        <v>44423.854152103559</v>
      </c>
      <c r="D128757" s="7">
        <v>185049</v>
      </c>
      <c r="E128757" s="64">
        <f>VLOOKUP('Просмотры (дано)'!B128757,'Подписчики (дано)'!A:C,3,0)</f>
        <v>44371.613887642452</v>
      </c>
      <c r="F128757" s="7">
        <f t="shared" si="2011"/>
        <v>20</v>
      </c>
    </row>
    <row r="128758" spans="1:6" x14ac:dyDescent="0.3">
      <c r="A128758" s="7">
        <v>388582</v>
      </c>
      <c r="B128758" s="7">
        <v>246681</v>
      </c>
      <c r="C128758" s="64">
        <v>44423.854556634302</v>
      </c>
      <c r="D128758" s="7">
        <v>122982</v>
      </c>
      <c r="E128758" s="64">
        <f>VLOOKUP('Просмотры (дано)'!B128758,'Подписчики (дано)'!A:C,3,0)</f>
        <v>44310.118423575499</v>
      </c>
      <c r="F128758" s="7">
        <f t="shared" si="2011"/>
        <v>20</v>
      </c>
    </row>
    <row r="128759" spans="1:6" x14ac:dyDescent="0.3">
      <c r="A128759" s="7">
        <v>388586</v>
      </c>
      <c r="B128759" s="7">
        <v>17741</v>
      </c>
      <c r="C128759" s="64">
        <v>44423.854915005948</v>
      </c>
      <c r="D128759" s="7">
        <v>230507</v>
      </c>
      <c r="E128759" s="64">
        <f>VLOOKUP('Просмотры (дано)'!B128759,'Подписчики (дано)'!A:C,3,0)</f>
        <v>44315.488126139608</v>
      </c>
      <c r="F128759" s="7">
        <f t="shared" si="2011"/>
        <v>20</v>
      </c>
    </row>
    <row r="128760" spans="1:6" x14ac:dyDescent="0.3">
      <c r="A128760" s="7">
        <v>388590</v>
      </c>
      <c r="B128760" s="7">
        <v>164129</v>
      </c>
      <c r="C128760" s="64">
        <v>44423.854961165052</v>
      </c>
      <c r="D128760" s="7">
        <v>242428</v>
      </c>
      <c r="E128760" s="64">
        <f>VLOOKUP('Просмотры (дано)'!B128760,'Подписчики (дано)'!A:C,3,0)</f>
        <v>44313.482331374646</v>
      </c>
      <c r="F128760" s="7">
        <f t="shared" si="2011"/>
        <v>20</v>
      </c>
    </row>
    <row r="128761" spans="1:6" x14ac:dyDescent="0.3">
      <c r="A128761" s="7">
        <v>388594</v>
      </c>
      <c r="B128761" s="7">
        <v>245015</v>
      </c>
      <c r="C128761" s="64">
        <v>44423.854961165052</v>
      </c>
      <c r="D128761" s="7">
        <v>298151</v>
      </c>
      <c r="E128761" s="64">
        <f>VLOOKUP('Просмотры (дано)'!B128761,'Подписчики (дано)'!A:C,3,0)</f>
        <v>44371.544265883189</v>
      </c>
      <c r="F128761" s="7">
        <f t="shared" si="2011"/>
        <v>20</v>
      </c>
    </row>
    <row r="128762" spans="1:6" x14ac:dyDescent="0.3">
      <c r="A128762" s="7">
        <v>388595</v>
      </c>
      <c r="B128762" s="7">
        <v>207797</v>
      </c>
      <c r="C128762" s="64">
        <v>44423.855666666663</v>
      </c>
      <c r="D128762" s="7">
        <v>351192</v>
      </c>
      <c r="E128762" s="64">
        <f>VLOOKUP('Просмотры (дано)'!B128762,'Подписчики (дано)'!A:C,3,0)</f>
        <v>44394.540090918803</v>
      </c>
      <c r="F128762" s="7">
        <f t="shared" si="2011"/>
        <v>20</v>
      </c>
    </row>
    <row r="128763" spans="1:6" x14ac:dyDescent="0.3">
      <c r="A128763" s="7">
        <v>388598</v>
      </c>
      <c r="B128763" s="7">
        <v>129395</v>
      </c>
      <c r="C128763" s="64">
        <v>44423.855770226539</v>
      </c>
      <c r="D128763" s="7">
        <v>140573</v>
      </c>
      <c r="E128763" s="64">
        <f>VLOOKUP('Просмотры (дано)'!B128763,'Подписчики (дано)'!A:C,3,0)</f>
        <v>44310.61332631766</v>
      </c>
      <c r="F128763" s="7">
        <f t="shared" si="2011"/>
        <v>20</v>
      </c>
    </row>
    <row r="128764" spans="1:6" x14ac:dyDescent="0.3">
      <c r="A128764" s="7">
        <v>388601</v>
      </c>
      <c r="B128764" s="7">
        <v>46903</v>
      </c>
      <c r="C128764" s="64">
        <v>44423.856579288025</v>
      </c>
      <c r="D128764" s="7">
        <v>33094</v>
      </c>
      <c r="E128764" s="64">
        <f>VLOOKUP('Просмотры (дано)'!B128764,'Подписчики (дано)'!A:C,3,0)</f>
        <v>44372.346757051288</v>
      </c>
      <c r="F128764" s="7">
        <f t="shared" si="2011"/>
        <v>20</v>
      </c>
    </row>
    <row r="128765" spans="1:6" x14ac:dyDescent="0.3">
      <c r="A128765" s="7">
        <v>388605</v>
      </c>
      <c r="B128765" s="7">
        <v>109161</v>
      </c>
      <c r="C128765" s="64">
        <v>44423.856579288025</v>
      </c>
      <c r="D128765" s="7">
        <v>270904</v>
      </c>
      <c r="E128765" s="64">
        <f>VLOOKUP('Просмотры (дано)'!B128765,'Подписчики (дано)'!A:C,3,0)</f>
        <v>44296.200978810542</v>
      </c>
      <c r="F128765" s="7">
        <f t="shared" si="2011"/>
        <v>20</v>
      </c>
    </row>
    <row r="128766" spans="1:6" x14ac:dyDescent="0.3">
      <c r="A128766" s="7">
        <v>388606</v>
      </c>
      <c r="B128766" s="7">
        <v>318080</v>
      </c>
      <c r="C128766" s="64">
        <v>44423.856579288025</v>
      </c>
      <c r="D128766" s="7">
        <v>86587</v>
      </c>
      <c r="E128766" s="64">
        <f>VLOOKUP('Просмотры (дано)'!B128766,'Подписчики (дано)'!A:C,3,0)</f>
        <v>44311.295025641033</v>
      </c>
      <c r="F128766" s="7">
        <f t="shared" si="2011"/>
        <v>20</v>
      </c>
    </row>
    <row r="128767" spans="1:6" x14ac:dyDescent="0.3">
      <c r="A128767" s="7">
        <v>388611</v>
      </c>
      <c r="B128767" s="7">
        <v>79984</v>
      </c>
      <c r="C128767" s="64">
        <v>44423.856983818769</v>
      </c>
      <c r="D128767" s="7">
        <v>179296</v>
      </c>
      <c r="E128767" s="64">
        <f>VLOOKUP('Просмотры (дано)'!B128767,'Подписчики (дано)'!A:C,3,0)</f>
        <v>44381.999658048437</v>
      </c>
      <c r="F128767" s="7">
        <f t="shared" si="2011"/>
        <v>20</v>
      </c>
    </row>
    <row r="128768" spans="1:6" x14ac:dyDescent="0.3">
      <c r="A128768" s="7">
        <v>388613</v>
      </c>
      <c r="B128768" s="7">
        <v>276663</v>
      </c>
      <c r="C128768" s="64">
        <v>44423.858197411006</v>
      </c>
      <c r="D128768" s="7">
        <v>258219</v>
      </c>
      <c r="E128768" s="64">
        <f>VLOOKUP('Просмотры (дано)'!B128768,'Подписчики (дано)'!A:C,3,0)</f>
        <v>44330.606585113957</v>
      </c>
      <c r="F128768" s="7">
        <f t="shared" si="2011"/>
        <v>20</v>
      </c>
    </row>
    <row r="128769" spans="1:6" x14ac:dyDescent="0.3">
      <c r="A128769" s="7">
        <v>388615</v>
      </c>
      <c r="B128769" s="7">
        <v>45199</v>
      </c>
      <c r="C128769" s="64">
        <v>44423.858666666667</v>
      </c>
      <c r="D128769" s="7">
        <v>379466</v>
      </c>
      <c r="E128769" s="64">
        <f>VLOOKUP('Просмотры (дано)'!B128769,'Подписчики (дано)'!A:C,3,0)</f>
        <v>44397.149274964388</v>
      </c>
      <c r="F128769" s="7">
        <f t="shared" si="2011"/>
        <v>20</v>
      </c>
    </row>
    <row r="128770" spans="1:6" x14ac:dyDescent="0.3">
      <c r="A128770" s="7">
        <v>388617</v>
      </c>
      <c r="B128770" s="7">
        <v>260977</v>
      </c>
      <c r="C128770" s="64">
        <v>44423.859006472492</v>
      </c>
      <c r="D128770" s="7">
        <v>119030</v>
      </c>
      <c r="E128770" s="64">
        <f>VLOOKUP('Просмотры (дано)'!B128770,'Подписчики (дано)'!A:C,3,0)</f>
        <v>44379.575058475784</v>
      </c>
      <c r="F128770" s="7">
        <f t="shared" si="2011"/>
        <v>20</v>
      </c>
    </row>
    <row r="128771" spans="1:6" x14ac:dyDescent="0.3">
      <c r="A128771" s="7">
        <v>388620</v>
      </c>
      <c r="B128771" s="7">
        <v>130070</v>
      </c>
      <c r="C128771" s="64">
        <v>44423.859815533986</v>
      </c>
      <c r="D128771" s="7">
        <v>180863</v>
      </c>
      <c r="E128771" s="64">
        <f>VLOOKUP('Просмотры (дано)'!B128771,'Подписчики (дано)'!A:C,3,0)</f>
        <v>44377.25714163106</v>
      </c>
      <c r="F128771" s="7">
        <f t="shared" ref="F128771:F128834" si="2012">HOUR(C128771)</f>
        <v>20</v>
      </c>
    </row>
    <row r="128772" spans="1:6" x14ac:dyDescent="0.3">
      <c r="A128772" s="7">
        <v>388624</v>
      </c>
      <c r="B128772" s="7">
        <v>132108</v>
      </c>
      <c r="C128772" s="64">
        <v>44423.860220064722</v>
      </c>
      <c r="D128772" s="7">
        <v>419338</v>
      </c>
      <c r="E128772" s="64">
        <f>VLOOKUP('Просмотры (дано)'!B128772,'Подписчики (дано)'!A:C,3,0)</f>
        <v>44315.598431873223</v>
      </c>
      <c r="F128772" s="7">
        <f t="shared" si="2012"/>
        <v>20</v>
      </c>
    </row>
    <row r="128773" spans="1:6" x14ac:dyDescent="0.3">
      <c r="A128773" s="7">
        <v>388629</v>
      </c>
      <c r="B128773" s="7">
        <v>48977</v>
      </c>
      <c r="C128773" s="64">
        <v>44423.860624595472</v>
      </c>
      <c r="D128773" s="7">
        <v>305608</v>
      </c>
      <c r="E128773" s="64">
        <f>VLOOKUP('Просмотры (дано)'!B128773,'Подписчики (дано)'!A:C,3,0)</f>
        <v>44380.813559650996</v>
      </c>
      <c r="F128773" s="7">
        <f t="shared" si="2012"/>
        <v>20</v>
      </c>
    </row>
    <row r="128774" spans="1:6" x14ac:dyDescent="0.3">
      <c r="A128774" s="7">
        <v>388631</v>
      </c>
      <c r="B128774" s="7">
        <v>148112</v>
      </c>
      <c r="C128774" s="64">
        <v>44423.860624595472</v>
      </c>
      <c r="D128774" s="7">
        <v>413286</v>
      </c>
      <c r="E128774" s="64">
        <f>VLOOKUP('Просмотры (дано)'!B128774,'Подписчики (дано)'!A:C,3,0)</f>
        <v>44386.042762215104</v>
      </c>
      <c r="F128774" s="7">
        <f t="shared" si="2012"/>
        <v>20</v>
      </c>
    </row>
    <row r="128775" spans="1:6" x14ac:dyDescent="0.3">
      <c r="A128775" s="7">
        <v>388633</v>
      </c>
      <c r="B128775" s="7">
        <v>239831</v>
      </c>
      <c r="C128775" s="64">
        <v>44423.864070558797</v>
      </c>
      <c r="D128775" s="7">
        <v>182841</v>
      </c>
      <c r="E128775" s="64">
        <f>VLOOKUP('Просмотры (дано)'!B128775,'Подписчики (дано)'!A:C,3,0)</f>
        <v>44329.985126958687</v>
      </c>
      <c r="F128775" s="7">
        <f t="shared" si="2012"/>
        <v>20</v>
      </c>
    </row>
    <row r="128776" spans="1:6" x14ac:dyDescent="0.3">
      <c r="A128776" s="7">
        <v>388637</v>
      </c>
      <c r="B128776" s="7">
        <v>61307</v>
      </c>
      <c r="C128776" s="64">
        <v>44423.864669902912</v>
      </c>
      <c r="D128776" s="7">
        <v>439981</v>
      </c>
      <c r="E128776" s="64">
        <f>VLOOKUP('Просмотры (дано)'!B128776,'Подписчики (дано)'!A:C,3,0)</f>
        <v>44380.540542735049</v>
      </c>
      <c r="F128776" s="7">
        <f t="shared" si="2012"/>
        <v>20</v>
      </c>
    </row>
    <row r="128777" spans="1:6" x14ac:dyDescent="0.3">
      <c r="A128777" s="7">
        <v>388642</v>
      </c>
      <c r="B128777" s="7">
        <v>29864</v>
      </c>
      <c r="C128777" s="64">
        <v>44423.865074433656</v>
      </c>
      <c r="D128777" s="7">
        <v>119030</v>
      </c>
      <c r="E128777" s="64">
        <f>VLOOKUP('Просмотры (дано)'!B128777,'Подписчики (дано)'!A:C,3,0)</f>
        <v>44299.808259579768</v>
      </c>
      <c r="F128777" s="7">
        <f t="shared" si="2012"/>
        <v>20</v>
      </c>
    </row>
    <row r="128778" spans="1:6" x14ac:dyDescent="0.3">
      <c r="A128778" s="7">
        <v>388643</v>
      </c>
      <c r="B128778" s="7">
        <v>318948</v>
      </c>
      <c r="C128778" s="64">
        <v>44423.865074433656</v>
      </c>
      <c r="D128778" s="7">
        <v>318588</v>
      </c>
      <c r="E128778" s="64">
        <f>VLOOKUP('Просмотры (дано)'!B128778,'Подписчики (дано)'!A:C,3,0)</f>
        <v>44324.000293233621</v>
      </c>
      <c r="F128778" s="7">
        <f t="shared" si="2012"/>
        <v>20</v>
      </c>
    </row>
    <row r="128779" spans="1:6" x14ac:dyDescent="0.3">
      <c r="A128779" s="7">
        <v>388646</v>
      </c>
      <c r="B128779" s="7">
        <v>71843</v>
      </c>
      <c r="C128779" s="64">
        <v>44423.865883495142</v>
      </c>
      <c r="D128779" s="7">
        <v>470762</v>
      </c>
      <c r="E128779" s="64">
        <f>VLOOKUP('Просмотры (дано)'!B128779,'Подписчики (дано)'!A:C,3,0)</f>
        <v>44406.869482122514</v>
      </c>
      <c r="F128779" s="7">
        <f t="shared" si="2012"/>
        <v>20</v>
      </c>
    </row>
    <row r="128780" spans="1:6" x14ac:dyDescent="0.3">
      <c r="A128780" s="7">
        <v>388648</v>
      </c>
      <c r="B128780" s="7">
        <v>288395</v>
      </c>
      <c r="C128780" s="64">
        <v>44423.866288025893</v>
      </c>
      <c r="D128780" s="7">
        <v>301748</v>
      </c>
      <c r="E128780" s="64">
        <f>VLOOKUP('Просмотры (дано)'!B128780,'Подписчики (дано)'!A:C,3,0)</f>
        <v>44422.648738568379</v>
      </c>
      <c r="F128780" s="7">
        <f t="shared" si="2012"/>
        <v>20</v>
      </c>
    </row>
    <row r="128781" spans="1:6" x14ac:dyDescent="0.3">
      <c r="A128781" s="7">
        <v>388650</v>
      </c>
      <c r="B128781" s="7">
        <v>90327</v>
      </c>
      <c r="C128781" s="64">
        <v>44423.867501618122</v>
      </c>
      <c r="D128781" s="7">
        <v>380039</v>
      </c>
      <c r="E128781" s="64">
        <f>VLOOKUP('Просмотры (дано)'!B128781,'Подписчики (дано)'!A:C,3,0)</f>
        <v>44291.159423112535</v>
      </c>
      <c r="F128781" s="7">
        <f t="shared" si="2012"/>
        <v>20</v>
      </c>
    </row>
    <row r="128782" spans="1:6" x14ac:dyDescent="0.3">
      <c r="A128782" s="7">
        <v>388653</v>
      </c>
      <c r="B128782" s="7">
        <v>122426</v>
      </c>
      <c r="C128782" s="64">
        <v>44423.867702261421</v>
      </c>
      <c r="D128782" s="7">
        <v>172251</v>
      </c>
      <c r="E128782" s="64">
        <f>VLOOKUP('Просмотры (дано)'!B128782,'Подписчики (дано)'!A:C,3,0)</f>
        <v>44373.659441132477</v>
      </c>
      <c r="F128782" s="7">
        <f t="shared" si="2012"/>
        <v>20</v>
      </c>
    </row>
    <row r="128783" spans="1:6" x14ac:dyDescent="0.3">
      <c r="A128783" s="7">
        <v>388656</v>
      </c>
      <c r="B128783" s="7">
        <v>180571</v>
      </c>
      <c r="C128783" s="64">
        <v>44423.86776329844</v>
      </c>
      <c r="D128783" s="7">
        <v>43842</v>
      </c>
      <c r="E128783" s="64">
        <f>VLOOKUP('Просмотры (дано)'!B128783,'Подписчики (дано)'!A:C,3,0)</f>
        <v>44370.505789209405</v>
      </c>
      <c r="F128783" s="7">
        <f t="shared" si="2012"/>
        <v>20</v>
      </c>
    </row>
    <row r="128784" spans="1:6" x14ac:dyDescent="0.3">
      <c r="A128784" s="7">
        <v>388661</v>
      </c>
      <c r="B128784" s="7">
        <v>110392</v>
      </c>
      <c r="C128784" s="64">
        <v>44423.867906148873</v>
      </c>
      <c r="D128784" s="7">
        <v>455413</v>
      </c>
      <c r="E128784" s="64">
        <f>VLOOKUP('Просмотры (дано)'!B128784,'Подписчики (дано)'!A:C,3,0)</f>
        <v>44371.659529558405</v>
      </c>
      <c r="F128784" s="7">
        <f t="shared" si="2012"/>
        <v>20</v>
      </c>
    </row>
    <row r="128785" spans="1:6" x14ac:dyDescent="0.3">
      <c r="A128785" s="7">
        <v>388666</v>
      </c>
      <c r="B128785" s="7">
        <v>16723</v>
      </c>
      <c r="C128785" s="64">
        <v>44423.869524271846</v>
      </c>
      <c r="D128785" s="7">
        <v>250679</v>
      </c>
      <c r="E128785" s="64">
        <f>VLOOKUP('Просмотры (дано)'!B128785,'Подписчики (дано)'!A:C,3,0)</f>
        <v>44402.001163817666</v>
      </c>
      <c r="F128785" s="7">
        <f t="shared" si="2012"/>
        <v>20</v>
      </c>
    </row>
    <row r="128786" spans="1:6" x14ac:dyDescent="0.3">
      <c r="A128786" s="7">
        <v>388671</v>
      </c>
      <c r="B128786" s="7">
        <v>207108</v>
      </c>
      <c r="C128786" s="64">
        <v>44423.869524271846</v>
      </c>
      <c r="D128786" s="7">
        <v>316827</v>
      </c>
      <c r="E128786" s="64">
        <f>VLOOKUP('Просмотры (дано)'!B128786,'Подписчики (дано)'!A:C,3,0)</f>
        <v>44374.478041168091</v>
      </c>
      <c r="F128786" s="7">
        <f t="shared" si="2012"/>
        <v>20</v>
      </c>
    </row>
    <row r="128787" spans="1:6" x14ac:dyDescent="0.3">
      <c r="A128787" s="7">
        <v>388672</v>
      </c>
      <c r="B128787" s="7">
        <v>332170</v>
      </c>
      <c r="C128787" s="64">
        <v>44423.869928802589</v>
      </c>
      <c r="D128787" s="7">
        <v>351192</v>
      </c>
      <c r="E128787" s="64">
        <f>VLOOKUP('Просмотры (дано)'!B128787,'Подписчики (дано)'!A:C,3,0)</f>
        <v>44344.040879344728</v>
      </c>
      <c r="F128787" s="7">
        <f t="shared" si="2012"/>
        <v>20</v>
      </c>
    </row>
    <row r="128788" spans="1:6" x14ac:dyDescent="0.3">
      <c r="A128788" s="7">
        <v>388673</v>
      </c>
      <c r="B128788" s="7">
        <v>83945</v>
      </c>
      <c r="C128788" s="64">
        <v>44423.870737864076</v>
      </c>
      <c r="D128788" s="7">
        <v>23621</v>
      </c>
      <c r="E128788" s="64">
        <f>VLOOKUP('Просмотры (дано)'!B128788,'Подписчики (дано)'!A:C,3,0)</f>
        <v>44346.577780235042</v>
      </c>
      <c r="F128788" s="7">
        <f t="shared" si="2012"/>
        <v>20</v>
      </c>
    </row>
    <row r="128789" spans="1:6" x14ac:dyDescent="0.3">
      <c r="A128789" s="7">
        <v>388678</v>
      </c>
      <c r="B128789" s="7">
        <v>96946</v>
      </c>
      <c r="C128789" s="64">
        <v>44423.870737864076</v>
      </c>
      <c r="D128789" s="7">
        <v>207760</v>
      </c>
      <c r="E128789" s="64">
        <f>VLOOKUP('Просмотры (дано)'!B128789,'Подписчики (дано)'!A:C,3,0)</f>
        <v>44377.152245548437</v>
      </c>
      <c r="F128789" s="7">
        <f t="shared" si="2012"/>
        <v>20</v>
      </c>
    </row>
    <row r="128790" spans="1:6" x14ac:dyDescent="0.3">
      <c r="A128790" s="7">
        <v>388680</v>
      </c>
      <c r="B128790" s="7">
        <v>150659</v>
      </c>
      <c r="C128790" s="64">
        <v>44423.870737864076</v>
      </c>
      <c r="D128790" s="7">
        <v>230507</v>
      </c>
      <c r="E128790" s="64">
        <f>VLOOKUP('Просмотры (дано)'!B128790,'Подписчики (дано)'!A:C,3,0)</f>
        <v>44373.935713141029</v>
      </c>
      <c r="F128790" s="7">
        <f t="shared" si="2012"/>
        <v>20</v>
      </c>
    </row>
    <row r="128791" spans="1:6" x14ac:dyDescent="0.3">
      <c r="A128791" s="7">
        <v>388685</v>
      </c>
      <c r="B128791" s="7">
        <v>322457</v>
      </c>
      <c r="C128791" s="64">
        <v>44423.870737864076</v>
      </c>
      <c r="D128791" s="7">
        <v>204394</v>
      </c>
      <c r="E128791" s="64">
        <f>VLOOKUP('Просмотры (дано)'!B128791,'Подписчики (дано)'!A:C,3,0)</f>
        <v>44346.411955519943</v>
      </c>
      <c r="F128791" s="7">
        <f t="shared" si="2012"/>
        <v>20</v>
      </c>
    </row>
    <row r="128792" spans="1:6" x14ac:dyDescent="0.3">
      <c r="A128792" s="7">
        <v>388690</v>
      </c>
      <c r="B128792" s="7">
        <v>200890</v>
      </c>
      <c r="C128792" s="64">
        <v>44423.872355987056</v>
      </c>
      <c r="D128792" s="7">
        <v>230507</v>
      </c>
      <c r="E128792" s="64">
        <f>VLOOKUP('Просмотры (дано)'!B128792,'Подписчики (дано)'!A:C,3,0)</f>
        <v>44406.984137215106</v>
      </c>
      <c r="F128792" s="7">
        <f t="shared" si="2012"/>
        <v>20</v>
      </c>
    </row>
    <row r="128793" spans="1:6" x14ac:dyDescent="0.3">
      <c r="A128793" s="7">
        <v>388691</v>
      </c>
      <c r="B128793" s="7">
        <v>57930</v>
      </c>
      <c r="C128793" s="64">
        <v>44423.872463148902</v>
      </c>
      <c r="D128793" s="7">
        <v>292782</v>
      </c>
      <c r="E128793" s="64">
        <f>VLOOKUP('Просмотры (дано)'!B128793,'Подписчики (дано)'!A:C,3,0)</f>
        <v>44295.130205199435</v>
      </c>
      <c r="F128793" s="7">
        <f t="shared" si="2012"/>
        <v>20</v>
      </c>
    </row>
    <row r="128794" spans="1:6" x14ac:dyDescent="0.3">
      <c r="A128794" s="7">
        <v>388693</v>
      </c>
      <c r="B128794" s="7">
        <v>73198</v>
      </c>
      <c r="C128794" s="64">
        <v>44423.872760517799</v>
      </c>
      <c r="D128794" s="7">
        <v>43623</v>
      </c>
      <c r="E128794" s="64">
        <f>VLOOKUP('Просмотры (дано)'!B128794,'Подписчики (дано)'!A:C,3,0)</f>
        <v>44345.165168874635</v>
      </c>
      <c r="F128794" s="7">
        <f t="shared" si="2012"/>
        <v>20</v>
      </c>
    </row>
    <row r="128795" spans="1:6" x14ac:dyDescent="0.3">
      <c r="A128795" s="7">
        <v>388694</v>
      </c>
      <c r="B128795" s="7">
        <v>197352</v>
      </c>
      <c r="C128795" s="64">
        <v>44423.873569579286</v>
      </c>
      <c r="D128795" s="7">
        <v>250679</v>
      </c>
      <c r="E128795" s="64">
        <f>VLOOKUP('Просмотры (дано)'!B128795,'Подписчики (дано)'!A:C,3,0)</f>
        <v>44343.484212179494</v>
      </c>
      <c r="F128795" s="7">
        <f t="shared" si="2012"/>
        <v>20</v>
      </c>
    </row>
    <row r="128796" spans="1:6" x14ac:dyDescent="0.3">
      <c r="A128796" s="7">
        <v>388698</v>
      </c>
      <c r="B128796" s="7">
        <v>276767</v>
      </c>
      <c r="C128796" s="64">
        <v>44423.87599676376</v>
      </c>
      <c r="D128796" s="7">
        <v>158978</v>
      </c>
      <c r="E128796" s="64">
        <f>VLOOKUP('Просмотры (дано)'!B128796,'Подписчики (дано)'!A:C,3,0)</f>
        <v>44330.032595548437</v>
      </c>
      <c r="F128796" s="7">
        <f t="shared" si="2012"/>
        <v>21</v>
      </c>
    </row>
    <row r="128797" spans="1:6" x14ac:dyDescent="0.3">
      <c r="A128797" s="7">
        <v>388700</v>
      </c>
      <c r="B128797" s="7">
        <v>217676</v>
      </c>
      <c r="C128797" s="64">
        <v>44423.876401294496</v>
      </c>
      <c r="D128797" s="7">
        <v>158978</v>
      </c>
      <c r="E128797" s="64">
        <f>VLOOKUP('Просмотры (дано)'!B128797,'Подписчики (дано)'!A:C,3,0)</f>
        <v>44344.347056801991</v>
      </c>
      <c r="F128797" s="7">
        <f t="shared" si="2012"/>
        <v>21</v>
      </c>
    </row>
    <row r="128798" spans="1:6" x14ac:dyDescent="0.3">
      <c r="A128798" s="7">
        <v>388703</v>
      </c>
      <c r="B128798" s="7">
        <v>303928</v>
      </c>
      <c r="C128798" s="64">
        <v>44423.877614886733</v>
      </c>
      <c r="D128798" s="7">
        <v>153893</v>
      </c>
      <c r="E128798" s="64">
        <f>VLOOKUP('Просмотры (дано)'!B128798,'Подписчики (дано)'!A:C,3,0)</f>
        <v>44327.018890918807</v>
      </c>
      <c r="F128798" s="7">
        <f t="shared" si="2012"/>
        <v>21</v>
      </c>
    </row>
    <row r="128799" spans="1:6" x14ac:dyDescent="0.3">
      <c r="A128799" s="7">
        <v>388705</v>
      </c>
      <c r="B128799" s="7">
        <v>27715</v>
      </c>
      <c r="C128799" s="64">
        <v>44423.878019417476</v>
      </c>
      <c r="D128799" s="7">
        <v>347393</v>
      </c>
      <c r="E128799" s="64">
        <f>VLOOKUP('Просмотры (дано)'!B128799,'Подписчики (дано)'!A:C,3,0)</f>
        <v>44364.843761502852</v>
      </c>
      <c r="F128799" s="7">
        <f t="shared" si="2012"/>
        <v>21</v>
      </c>
    </row>
    <row r="128800" spans="1:6" x14ac:dyDescent="0.3">
      <c r="A128800" s="7">
        <v>388709</v>
      </c>
      <c r="B128800" s="7">
        <v>69182</v>
      </c>
      <c r="C128800" s="64">
        <v>44423.878841517377</v>
      </c>
      <c r="D128800" s="7">
        <v>401945</v>
      </c>
      <c r="E128800" s="64">
        <f>VLOOKUP('Просмотры (дано)'!B128800,'Подписчики (дано)'!A:C,3,0)</f>
        <v>44373.096798254985</v>
      </c>
      <c r="F128800" s="7">
        <f t="shared" si="2012"/>
        <v>21</v>
      </c>
    </row>
    <row r="128801" spans="1:6" x14ac:dyDescent="0.3">
      <c r="A128801" s="7">
        <v>388714</v>
      </c>
      <c r="B128801" s="7">
        <v>59535</v>
      </c>
      <c r="C128801" s="64">
        <v>44423.879233009713</v>
      </c>
      <c r="D128801" s="7">
        <v>314593</v>
      </c>
      <c r="E128801" s="64">
        <f>VLOOKUP('Просмотры (дано)'!B128801,'Подписчики (дано)'!A:C,3,0)</f>
        <v>44341.074976317665</v>
      </c>
      <c r="F128801" s="7">
        <f t="shared" si="2012"/>
        <v>21</v>
      </c>
    </row>
    <row r="128802" spans="1:6" x14ac:dyDescent="0.3">
      <c r="A128802" s="7">
        <v>388716</v>
      </c>
      <c r="B128802" s="7">
        <v>213055</v>
      </c>
      <c r="C128802" s="64">
        <v>44423.879233009713</v>
      </c>
      <c r="D128802" s="7">
        <v>242428</v>
      </c>
      <c r="E128802" s="64">
        <f>VLOOKUP('Просмотры (дано)'!B128802,'Подписчики (дано)'!A:C,3,0)</f>
        <v>44405.34269750712</v>
      </c>
      <c r="F128802" s="7">
        <f t="shared" si="2012"/>
        <v>21</v>
      </c>
    </row>
    <row r="128803" spans="1:6" x14ac:dyDescent="0.3">
      <c r="A128803" s="7">
        <v>388718</v>
      </c>
      <c r="B128803" s="7">
        <v>251112</v>
      </c>
      <c r="C128803" s="64">
        <v>44423.879637540449</v>
      </c>
      <c r="D128803" s="7">
        <v>258251</v>
      </c>
      <c r="E128803" s="64">
        <f>VLOOKUP('Просмотры (дано)'!B128803,'Подписчики (дано)'!A:C,3,0)</f>
        <v>44347.853089743585</v>
      </c>
      <c r="F128803" s="7">
        <f t="shared" si="2012"/>
        <v>21</v>
      </c>
    </row>
    <row r="128804" spans="1:6" x14ac:dyDescent="0.3">
      <c r="A128804" s="7">
        <v>388721</v>
      </c>
      <c r="B128804" s="7">
        <v>315197</v>
      </c>
      <c r="C128804" s="64">
        <v>44423.8800420712</v>
      </c>
      <c r="D128804" s="7">
        <v>345044</v>
      </c>
      <c r="E128804" s="64">
        <f>VLOOKUP('Просмотры (дано)'!B128804,'Подписчики (дано)'!A:C,3,0)</f>
        <v>44313.291664245015</v>
      </c>
      <c r="F128804" s="7">
        <f t="shared" si="2012"/>
        <v>21</v>
      </c>
    </row>
    <row r="128805" spans="1:6" x14ac:dyDescent="0.3">
      <c r="A128805" s="7">
        <v>388726</v>
      </c>
      <c r="B128805" s="7">
        <v>1918</v>
      </c>
      <c r="C128805" s="64">
        <v>44423.880446601943</v>
      </c>
      <c r="D128805" s="7">
        <v>118549</v>
      </c>
      <c r="E128805" s="64">
        <f>VLOOKUP('Просмотры (дано)'!B128805,'Подписчики (дано)'!A:C,3,0)</f>
        <v>44364.192483226492</v>
      </c>
      <c r="F128805" s="7">
        <f t="shared" si="2012"/>
        <v>21</v>
      </c>
    </row>
    <row r="128806" spans="1:6" x14ac:dyDescent="0.3">
      <c r="A128806" s="7">
        <v>388729</v>
      </c>
      <c r="B128806" s="7">
        <v>283587</v>
      </c>
      <c r="C128806" s="64">
        <v>44423.881255663429</v>
      </c>
      <c r="D128806" s="7">
        <v>250679</v>
      </c>
      <c r="E128806" s="64">
        <f>VLOOKUP('Просмотры (дано)'!B128806,'Подписчики (дано)'!A:C,3,0)</f>
        <v>44386.975737678069</v>
      </c>
      <c r="F128806" s="7">
        <f t="shared" si="2012"/>
        <v>21</v>
      </c>
    </row>
    <row r="128807" spans="1:6" x14ac:dyDescent="0.3">
      <c r="A128807" s="7">
        <v>388734</v>
      </c>
      <c r="B128807" s="7">
        <v>92223</v>
      </c>
      <c r="C128807" s="64">
        <v>44423.882873786402</v>
      </c>
      <c r="D128807" s="7">
        <v>347393</v>
      </c>
      <c r="E128807" s="64">
        <f>VLOOKUP('Просмотры (дано)'!B128807,'Подписчики (дано)'!A:C,3,0)</f>
        <v>44327.518189351853</v>
      </c>
      <c r="F128807" s="7">
        <f t="shared" si="2012"/>
        <v>21</v>
      </c>
    </row>
    <row r="128808" spans="1:6" x14ac:dyDescent="0.3">
      <c r="A128808" s="7">
        <v>388736</v>
      </c>
      <c r="B128808" s="7">
        <v>79952</v>
      </c>
      <c r="C128808" s="64">
        <v>44423.883000000002</v>
      </c>
      <c r="D128808" s="7">
        <v>380527</v>
      </c>
      <c r="E128808" s="64">
        <f>VLOOKUP('Просмотры (дано)'!B128808,'Подписчики (дано)'!A:C,3,0)</f>
        <v>44327.807589992881</v>
      </c>
      <c r="F128808" s="7">
        <f t="shared" si="2012"/>
        <v>21</v>
      </c>
    </row>
    <row r="128809" spans="1:6" x14ac:dyDescent="0.3">
      <c r="A128809" s="7">
        <v>388740</v>
      </c>
      <c r="B128809" s="7">
        <v>118036</v>
      </c>
      <c r="C128809" s="64">
        <v>44423.883327738273</v>
      </c>
      <c r="D128809" s="7">
        <v>328888</v>
      </c>
      <c r="E128809" s="64">
        <f>VLOOKUP('Просмотры (дано)'!B128809,'Подписчики (дано)'!A:C,3,0)</f>
        <v>44345.902641880348</v>
      </c>
      <c r="F128809" s="7">
        <f t="shared" si="2012"/>
        <v>21</v>
      </c>
    </row>
    <row r="128810" spans="1:6" x14ac:dyDescent="0.3">
      <c r="A128810" s="7">
        <v>388743</v>
      </c>
      <c r="B128810" s="7">
        <v>287321</v>
      </c>
      <c r="C128810" s="64">
        <v>44423.883333333339</v>
      </c>
      <c r="D128810" s="7">
        <v>347008</v>
      </c>
      <c r="E128810" s="64">
        <f>VLOOKUP('Просмотры (дано)'!B128810,'Подписчики (дано)'!A:C,3,0)</f>
        <v>44331.12746755698</v>
      </c>
      <c r="F128810" s="7">
        <f t="shared" si="2012"/>
        <v>21</v>
      </c>
    </row>
    <row r="128811" spans="1:6" x14ac:dyDescent="0.3">
      <c r="A128811" s="7">
        <v>388748</v>
      </c>
      <c r="B128811" s="7">
        <v>67361</v>
      </c>
      <c r="C128811" s="64">
        <v>44423.883682847896</v>
      </c>
      <c r="D128811" s="7">
        <v>111368</v>
      </c>
      <c r="E128811" s="64">
        <f>VLOOKUP('Просмотры (дано)'!B128811,'Подписчики (дано)'!A:C,3,0)</f>
        <v>44374.597768945874</v>
      </c>
      <c r="F128811" s="7">
        <f t="shared" si="2012"/>
        <v>21</v>
      </c>
    </row>
    <row r="128812" spans="1:6" x14ac:dyDescent="0.3">
      <c r="A128812" s="7">
        <v>388752</v>
      </c>
      <c r="B128812" s="7">
        <v>137262</v>
      </c>
      <c r="C128812" s="64">
        <v>44423.886532181765</v>
      </c>
      <c r="D128812" s="7">
        <v>432277</v>
      </c>
      <c r="E128812" s="64">
        <f>VLOOKUP('Просмотры (дано)'!B128812,'Подписчики (дано)'!A:C,3,0)</f>
        <v>44308.982680733621</v>
      </c>
      <c r="F128812" s="7">
        <f t="shared" si="2012"/>
        <v>21</v>
      </c>
    </row>
    <row r="128813" spans="1:6" x14ac:dyDescent="0.3">
      <c r="A128813" s="7">
        <v>388756</v>
      </c>
      <c r="B128813" s="7">
        <v>187764</v>
      </c>
      <c r="C128813" s="64">
        <v>44423.8873236246</v>
      </c>
      <c r="D128813" s="7">
        <v>215014</v>
      </c>
      <c r="E128813" s="64">
        <f>VLOOKUP('Просмотры (дано)'!B128813,'Подписчики (дано)'!A:C,3,0)</f>
        <v>44310.68136057692</v>
      </c>
      <c r="F128813" s="7">
        <f t="shared" si="2012"/>
        <v>21</v>
      </c>
    </row>
    <row r="128814" spans="1:6" x14ac:dyDescent="0.3">
      <c r="A128814" s="7">
        <v>388761</v>
      </c>
      <c r="B128814" s="7">
        <v>206152</v>
      </c>
      <c r="C128814" s="64">
        <v>44423.8873236246</v>
      </c>
      <c r="D128814" s="7">
        <v>401945</v>
      </c>
      <c r="E128814" s="64">
        <f>VLOOKUP('Просмотры (дано)'!B128814,'Подписчики (дано)'!A:C,3,0)</f>
        <v>44310.35099764957</v>
      </c>
      <c r="F128814" s="7">
        <f t="shared" si="2012"/>
        <v>21</v>
      </c>
    </row>
    <row r="128815" spans="1:6" x14ac:dyDescent="0.3">
      <c r="A128815" s="7">
        <v>388763</v>
      </c>
      <c r="B128815" s="7">
        <v>340294</v>
      </c>
      <c r="C128815" s="64">
        <v>44423.8873236246</v>
      </c>
      <c r="D128815" s="7">
        <v>285813</v>
      </c>
      <c r="E128815" s="64">
        <f>VLOOKUP('Просмотры (дано)'!B128815,'Подписчики (дано)'!A:C,3,0)</f>
        <v>44410.819985719369</v>
      </c>
      <c r="F128815" s="7">
        <f t="shared" si="2012"/>
        <v>21</v>
      </c>
    </row>
    <row r="128816" spans="1:6" x14ac:dyDescent="0.3">
      <c r="A128816" s="7">
        <v>388766</v>
      </c>
      <c r="B128816" s="7">
        <v>250609</v>
      </c>
      <c r="C128816" s="64">
        <v>44423.887874996188</v>
      </c>
      <c r="D128816" s="7">
        <v>143031</v>
      </c>
      <c r="E128816" s="64">
        <f>VLOOKUP('Просмотры (дано)'!B128816,'Подписчики (дано)'!A:C,3,0)</f>
        <v>44310.011294622505</v>
      </c>
      <c r="F128816" s="7">
        <f t="shared" si="2012"/>
        <v>21</v>
      </c>
    </row>
    <row r="128817" spans="1:6" x14ac:dyDescent="0.3">
      <c r="A128817" s="7">
        <v>388770</v>
      </c>
      <c r="B128817" s="7">
        <v>112322</v>
      </c>
      <c r="C128817" s="64">
        <v>44423.888941747573</v>
      </c>
      <c r="D128817" s="7">
        <v>214224</v>
      </c>
      <c r="E128817" s="64">
        <f>VLOOKUP('Просмотры (дано)'!B128817,'Подписчики (дано)'!A:C,3,0)</f>
        <v>44336.387717450139</v>
      </c>
      <c r="F128817" s="7">
        <f t="shared" si="2012"/>
        <v>21</v>
      </c>
    </row>
    <row r="128818" spans="1:6" x14ac:dyDescent="0.3">
      <c r="A128818" s="7">
        <v>388771</v>
      </c>
      <c r="B128818" s="7">
        <v>239121</v>
      </c>
      <c r="C128818" s="64">
        <v>44423.889156773585</v>
      </c>
      <c r="D128818" s="7">
        <v>458081</v>
      </c>
      <c r="E128818" s="64">
        <f>VLOOKUP('Просмотры (дано)'!B128818,'Подписчики (дано)'!A:C,3,0)</f>
        <v>44325.303663319086</v>
      </c>
      <c r="F128818" s="7">
        <f t="shared" si="2012"/>
        <v>21</v>
      </c>
    </row>
    <row r="128819" spans="1:6" x14ac:dyDescent="0.3">
      <c r="A128819" s="7">
        <v>388775</v>
      </c>
      <c r="B128819" s="7">
        <v>145014</v>
      </c>
      <c r="C128819" s="64">
        <v>44423.890155339803</v>
      </c>
      <c r="D128819" s="7">
        <v>347393</v>
      </c>
      <c r="E128819" s="64">
        <f>VLOOKUP('Просмотры (дано)'!B128819,'Подписчики (дано)'!A:C,3,0)</f>
        <v>44382.427936716522</v>
      </c>
      <c r="F128819" s="7">
        <f t="shared" si="2012"/>
        <v>21</v>
      </c>
    </row>
    <row r="128820" spans="1:6" x14ac:dyDescent="0.3">
      <c r="A128820" s="7">
        <v>388777</v>
      </c>
      <c r="B128820" s="7">
        <v>343146</v>
      </c>
      <c r="C128820" s="64">
        <v>44423.891201513718</v>
      </c>
      <c r="D128820" s="7">
        <v>122902</v>
      </c>
      <c r="E128820" s="64">
        <f>VLOOKUP('Просмотры (дано)'!B128820,'Подписчики (дано)'!A:C,3,0)</f>
        <v>44402.125215847584</v>
      </c>
      <c r="F128820" s="7">
        <f t="shared" si="2012"/>
        <v>21</v>
      </c>
    </row>
    <row r="128821" spans="1:6" x14ac:dyDescent="0.3">
      <c r="A128821" s="7">
        <v>388780</v>
      </c>
      <c r="B128821" s="7">
        <v>237229</v>
      </c>
      <c r="C128821" s="64">
        <v>44423.891293069246</v>
      </c>
      <c r="D128821" s="7">
        <v>455655</v>
      </c>
      <c r="E128821" s="64">
        <f>VLOOKUP('Просмотры (дано)'!B128821,'Подписчики (дано)'!A:C,3,0)</f>
        <v>44310.077966844736</v>
      </c>
      <c r="F128821" s="7">
        <f t="shared" si="2012"/>
        <v>21</v>
      </c>
    </row>
    <row r="128822" spans="1:6" x14ac:dyDescent="0.3">
      <c r="A128822" s="7">
        <v>388785</v>
      </c>
      <c r="B128822" s="7">
        <v>140118</v>
      </c>
      <c r="C128822" s="64">
        <v>44423.891872920925</v>
      </c>
      <c r="D128822" s="7">
        <v>4199</v>
      </c>
      <c r="E128822" s="64">
        <f>VLOOKUP('Просмотры (дано)'!B128822,'Подписчики (дано)'!A:C,3,0)</f>
        <v>44314.443481801994</v>
      </c>
      <c r="F128822" s="7">
        <f t="shared" si="2012"/>
        <v>21</v>
      </c>
    </row>
    <row r="128823" spans="1:6" x14ac:dyDescent="0.3">
      <c r="A128823" s="7">
        <v>388786</v>
      </c>
      <c r="B128823" s="7">
        <v>209534</v>
      </c>
      <c r="C128823" s="64">
        <v>44423.892177993534</v>
      </c>
      <c r="D128823" s="7">
        <v>87048</v>
      </c>
      <c r="E128823" s="64">
        <f>VLOOKUP('Просмотры (дано)'!B128823,'Подписчики (дано)'!A:C,3,0)</f>
        <v>44344.739625391732</v>
      </c>
      <c r="F128823" s="7">
        <f t="shared" si="2012"/>
        <v>21</v>
      </c>
    </row>
    <row r="128824" spans="1:6" x14ac:dyDescent="0.3">
      <c r="A128824" s="7">
        <v>388791</v>
      </c>
      <c r="B128824" s="7">
        <v>93899</v>
      </c>
      <c r="C128824" s="64">
        <v>44423.893307290869</v>
      </c>
      <c r="D128824" s="7">
        <v>345538</v>
      </c>
      <c r="E128824" s="64">
        <f>VLOOKUP('Просмотры (дано)'!B128824,'Подписчики (дано)'!A:C,3,0)</f>
        <v>44343.323621723648</v>
      </c>
      <c r="F128824" s="7">
        <f t="shared" si="2012"/>
        <v>21</v>
      </c>
    </row>
    <row r="128825" spans="1:6" x14ac:dyDescent="0.3">
      <c r="A128825" s="7">
        <v>388792</v>
      </c>
      <c r="B128825" s="7">
        <v>233779</v>
      </c>
      <c r="C128825" s="64">
        <v>44423.893391585763</v>
      </c>
      <c r="D128825" s="7">
        <v>315199</v>
      </c>
      <c r="E128825" s="64">
        <f>VLOOKUP('Просмотры (дано)'!B128825,'Подписчики (дано)'!A:C,3,0)</f>
        <v>44344.605266559825</v>
      </c>
      <c r="F128825" s="7">
        <f t="shared" si="2012"/>
        <v>21</v>
      </c>
    </row>
    <row r="128826" spans="1:6" x14ac:dyDescent="0.3">
      <c r="A128826" s="7">
        <v>388795</v>
      </c>
      <c r="B128826" s="7">
        <v>101304</v>
      </c>
      <c r="C128826" s="64">
        <v>44423.893796116507</v>
      </c>
      <c r="D128826" s="7">
        <v>262099</v>
      </c>
      <c r="E128826" s="64">
        <f>VLOOKUP('Просмотры (дано)'!B128826,'Подписчики (дано)'!A:C,3,0)</f>
        <v>44389.475351531342</v>
      </c>
      <c r="F128826" s="7">
        <f t="shared" si="2012"/>
        <v>21</v>
      </c>
    </row>
    <row r="128827" spans="1:6" x14ac:dyDescent="0.3">
      <c r="A128827" s="7">
        <v>388800</v>
      </c>
      <c r="B128827" s="7">
        <v>139782</v>
      </c>
      <c r="C128827" s="64">
        <v>44423.893917661058</v>
      </c>
      <c r="D128827" s="7">
        <v>51581</v>
      </c>
      <c r="E128827" s="64">
        <f>VLOOKUP('Просмотры (дано)'!B128827,'Подписчики (дано)'!A:C,3,0)</f>
        <v>44308.719616987175</v>
      </c>
      <c r="F128827" s="7">
        <f t="shared" si="2012"/>
        <v>21</v>
      </c>
    </row>
    <row r="128828" spans="1:6" x14ac:dyDescent="0.3">
      <c r="A128828" s="7">
        <v>388803</v>
      </c>
      <c r="B128828" s="7">
        <v>213872</v>
      </c>
      <c r="C128828" s="64">
        <v>44423.895414239487</v>
      </c>
      <c r="D128828" s="7">
        <v>345496</v>
      </c>
      <c r="E128828" s="64">
        <f>VLOOKUP('Просмотры (дано)'!B128828,'Подписчики (дано)'!A:C,3,0)</f>
        <v>44324.757820762112</v>
      </c>
      <c r="F128828" s="7">
        <f t="shared" si="2012"/>
        <v>21</v>
      </c>
    </row>
    <row r="128829" spans="1:6" x14ac:dyDescent="0.3">
      <c r="A128829" s="7">
        <v>388808</v>
      </c>
      <c r="B128829" s="7">
        <v>103753</v>
      </c>
      <c r="C128829" s="64">
        <v>44423.897436893203</v>
      </c>
      <c r="D128829" s="7">
        <v>242719</v>
      </c>
      <c r="E128829" s="64">
        <f>VLOOKUP('Просмотры (дано)'!B128829,'Подписчики (дано)'!A:C,3,0)</f>
        <v>44342.378931695159</v>
      </c>
      <c r="F128829" s="7">
        <f t="shared" si="2012"/>
        <v>21</v>
      </c>
    </row>
    <row r="128830" spans="1:6" x14ac:dyDescent="0.3">
      <c r="A128830" s="7">
        <v>388810</v>
      </c>
      <c r="B128830" s="7">
        <v>287312</v>
      </c>
      <c r="C128830" s="64">
        <v>44423.901699880975</v>
      </c>
      <c r="D128830" s="7">
        <v>143750</v>
      </c>
      <c r="E128830" s="64">
        <f>VLOOKUP('Просмотры (дано)'!B128830,'Подписчики (дано)'!A:C,3,0)</f>
        <v>44372.378857549855</v>
      </c>
      <c r="F128830" s="7">
        <f t="shared" si="2012"/>
        <v>21</v>
      </c>
    </row>
    <row r="128831" spans="1:6" x14ac:dyDescent="0.3">
      <c r="A128831" s="7">
        <v>388813</v>
      </c>
      <c r="B128831" s="7">
        <v>55264</v>
      </c>
      <c r="C128831" s="64">
        <v>44423.903100323623</v>
      </c>
      <c r="D128831" s="7">
        <v>82850</v>
      </c>
      <c r="E128831" s="64">
        <f>VLOOKUP('Просмотры (дано)'!B128831,'Подписчики (дано)'!A:C,3,0)</f>
        <v>44373.878962678071</v>
      </c>
      <c r="F128831" s="7">
        <f t="shared" si="2012"/>
        <v>21</v>
      </c>
    </row>
    <row r="128832" spans="1:6" x14ac:dyDescent="0.3">
      <c r="A128832" s="7">
        <v>388817</v>
      </c>
      <c r="B128832" s="7">
        <v>92939</v>
      </c>
      <c r="C128832" s="64">
        <v>44423.903100323623</v>
      </c>
      <c r="D128832" s="7">
        <v>21760</v>
      </c>
      <c r="E128832" s="64">
        <f>VLOOKUP('Просмотры (дано)'!B128832,'Подписчики (дано)'!A:C,3,0)</f>
        <v>44373.435825142449</v>
      </c>
      <c r="F128832" s="7">
        <f t="shared" si="2012"/>
        <v>21</v>
      </c>
    </row>
    <row r="128833" spans="1:6" x14ac:dyDescent="0.3">
      <c r="A128833" s="7">
        <v>388822</v>
      </c>
      <c r="B128833" s="7">
        <v>156211</v>
      </c>
      <c r="C128833" s="64">
        <v>44423.903439436021</v>
      </c>
      <c r="D128833" s="7">
        <v>331902</v>
      </c>
      <c r="E128833" s="64">
        <f>VLOOKUP('Просмотры (дано)'!B128833,'Подписчики (дано)'!A:C,3,0)</f>
        <v>44355.665840206551</v>
      </c>
      <c r="F128833" s="7">
        <f t="shared" si="2012"/>
        <v>21</v>
      </c>
    </row>
    <row r="128834" spans="1:6" x14ac:dyDescent="0.3">
      <c r="A128834" s="7">
        <v>388826</v>
      </c>
      <c r="B128834" s="7">
        <v>157223</v>
      </c>
      <c r="C128834" s="64">
        <v>44423.903504854374</v>
      </c>
      <c r="D128834" s="7">
        <v>37644</v>
      </c>
      <c r="E128834" s="64">
        <f>VLOOKUP('Просмотры (дано)'!B128834,'Подписчики (дано)'!A:C,3,0)</f>
        <v>44341.491061324792</v>
      </c>
      <c r="F128834" s="7">
        <f t="shared" si="2012"/>
        <v>21</v>
      </c>
    </row>
    <row r="128835" spans="1:6" x14ac:dyDescent="0.3">
      <c r="A128835" s="7">
        <v>388831</v>
      </c>
      <c r="B128835" s="7">
        <v>310932</v>
      </c>
      <c r="C128835" s="64">
        <v>44423.903530991549</v>
      </c>
      <c r="D128835" s="7">
        <v>325852</v>
      </c>
      <c r="E128835" s="64">
        <f>VLOOKUP('Просмотры (дано)'!B128835,'Подписчики (дано)'!A:C,3,0)</f>
        <v>44375.311960149571</v>
      </c>
      <c r="F128835" s="7">
        <f t="shared" ref="F128835:F128898" si="2013">HOUR(C128835)</f>
        <v>21</v>
      </c>
    </row>
    <row r="128836" spans="1:6" x14ac:dyDescent="0.3">
      <c r="A128836" s="7">
        <v>388835</v>
      </c>
      <c r="B128836" s="7">
        <v>69537</v>
      </c>
      <c r="C128836" s="64">
        <v>44423.903909385117</v>
      </c>
      <c r="D128836" s="7">
        <v>411922</v>
      </c>
      <c r="E128836" s="64">
        <f>VLOOKUP('Просмотры (дано)'!B128836,'Подписчики (дано)'!A:C,3,0)</f>
        <v>44343.910223326217</v>
      </c>
      <c r="F128836" s="7">
        <f t="shared" si="2013"/>
        <v>21</v>
      </c>
    </row>
    <row r="128837" spans="1:6" x14ac:dyDescent="0.3">
      <c r="A128837" s="7">
        <v>388838</v>
      </c>
      <c r="B128837" s="7">
        <v>132055</v>
      </c>
      <c r="C128837" s="64">
        <v>44423.904080324719</v>
      </c>
      <c r="D128837" s="7">
        <v>115256</v>
      </c>
      <c r="E128837" s="64">
        <f>VLOOKUP('Просмотры (дано)'!B128837,'Подписчики (дано)'!A:C,3,0)</f>
        <v>44324.022785113957</v>
      </c>
      <c r="F128837" s="7">
        <f t="shared" si="2013"/>
        <v>21</v>
      </c>
    </row>
    <row r="128838" spans="1:6" x14ac:dyDescent="0.3">
      <c r="A128838" s="7">
        <v>388840</v>
      </c>
      <c r="B128838" s="7">
        <v>349018</v>
      </c>
      <c r="C128838" s="64">
        <v>44423.904202398757</v>
      </c>
      <c r="D128838" s="7">
        <v>409500</v>
      </c>
      <c r="E128838" s="64">
        <f>VLOOKUP('Просмотры (дано)'!B128838,'Подписчики (дано)'!A:C,3,0)</f>
        <v>44349.746611039882</v>
      </c>
      <c r="F128838" s="7">
        <f t="shared" si="2013"/>
        <v>21</v>
      </c>
    </row>
    <row r="128839" spans="1:6" x14ac:dyDescent="0.3">
      <c r="A128839" s="7">
        <v>388845</v>
      </c>
      <c r="B128839" s="7">
        <v>242849</v>
      </c>
      <c r="C128839" s="64">
        <v>44423.907559434796</v>
      </c>
      <c r="D128839" s="7">
        <v>470762</v>
      </c>
      <c r="E128839" s="64">
        <f>VLOOKUP('Просмотры (дано)'!B128839,'Подписчики (дано)'!A:C,3,0)</f>
        <v>44373.820532371792</v>
      </c>
      <c r="F128839" s="7">
        <f t="shared" si="2013"/>
        <v>21</v>
      </c>
    </row>
    <row r="128840" spans="1:6" x14ac:dyDescent="0.3">
      <c r="A128840" s="7">
        <v>388847</v>
      </c>
      <c r="B128840" s="7">
        <v>167215</v>
      </c>
      <c r="C128840" s="64">
        <v>44423.907954692557</v>
      </c>
      <c r="D128840" s="7">
        <v>283395</v>
      </c>
      <c r="E128840" s="64">
        <f>VLOOKUP('Просмотры (дано)'!B128840,'Подписчики (дано)'!A:C,3,0)</f>
        <v>44309.320659686608</v>
      </c>
      <c r="F128840" s="7">
        <f t="shared" si="2013"/>
        <v>21</v>
      </c>
    </row>
    <row r="128841" spans="1:6" x14ac:dyDescent="0.3">
      <c r="A128841" s="7">
        <v>388852</v>
      </c>
      <c r="B128841" s="7">
        <v>210104</v>
      </c>
      <c r="C128841" s="64">
        <v>44423.908763754043</v>
      </c>
      <c r="D128841" s="7">
        <v>295484</v>
      </c>
      <c r="E128841" s="64">
        <f>VLOOKUP('Просмотры (дано)'!B128841,'Подписчики (дано)'!A:C,3,0)</f>
        <v>44310.908789316243</v>
      </c>
      <c r="F128841" s="7">
        <f t="shared" si="2013"/>
        <v>21</v>
      </c>
    </row>
    <row r="128842" spans="1:6" x14ac:dyDescent="0.3">
      <c r="A128842" s="7">
        <v>388854</v>
      </c>
      <c r="B128842" s="7">
        <v>52087</v>
      </c>
      <c r="C128842" s="64">
        <v>44423.909572815537</v>
      </c>
      <c r="D128842" s="7">
        <v>394819</v>
      </c>
      <c r="E128842" s="64">
        <f>VLOOKUP('Просмотры (дано)'!B128842,'Подписчики (дано)'!A:C,3,0)</f>
        <v>44344.333010149574</v>
      </c>
      <c r="F128842" s="7">
        <f t="shared" si="2013"/>
        <v>21</v>
      </c>
    </row>
    <row r="128843" spans="1:6" x14ac:dyDescent="0.3">
      <c r="A128843" s="7">
        <v>388856</v>
      </c>
      <c r="B128843" s="7">
        <v>149867</v>
      </c>
      <c r="C128843" s="64">
        <v>44423.90997734628</v>
      </c>
      <c r="D128843" s="7">
        <v>473867</v>
      </c>
      <c r="E128843" s="64">
        <f>VLOOKUP('Просмотры (дано)'!B128843,'Подписчики (дано)'!A:C,3,0)</f>
        <v>44373.88643974359</v>
      </c>
      <c r="F128843" s="7">
        <f t="shared" si="2013"/>
        <v>21</v>
      </c>
    </row>
    <row r="128844" spans="1:6" x14ac:dyDescent="0.3">
      <c r="A128844" s="7">
        <v>388857</v>
      </c>
      <c r="B128844" s="7">
        <v>175106</v>
      </c>
      <c r="C128844" s="64">
        <v>44423.910786407767</v>
      </c>
      <c r="D128844" s="7">
        <v>175663</v>
      </c>
      <c r="E128844" s="64">
        <f>VLOOKUP('Просмотры (дано)'!B128844,'Подписчики (дано)'!A:C,3,0)</f>
        <v>44404.734750605414</v>
      </c>
      <c r="F128844" s="7">
        <f t="shared" si="2013"/>
        <v>21</v>
      </c>
    </row>
    <row r="128845" spans="1:6" x14ac:dyDescent="0.3">
      <c r="A128845" s="7">
        <v>388859</v>
      </c>
      <c r="B128845" s="7">
        <v>56836</v>
      </c>
      <c r="C128845" s="64">
        <v>44423.91119093851</v>
      </c>
      <c r="D128845" s="7">
        <v>100603</v>
      </c>
      <c r="E128845" s="64">
        <f>VLOOKUP('Просмотры (дано)'!B128845,'Подписчики (дано)'!A:C,3,0)</f>
        <v>44344.655645049861</v>
      </c>
      <c r="F128845" s="7">
        <f t="shared" si="2013"/>
        <v>21</v>
      </c>
    </row>
    <row r="128846" spans="1:6" x14ac:dyDescent="0.3">
      <c r="A128846" s="7">
        <v>388860</v>
      </c>
      <c r="B128846" s="7">
        <v>203210</v>
      </c>
      <c r="C128846" s="64">
        <v>44423.911595469261</v>
      </c>
      <c r="D128846" s="7">
        <v>88863</v>
      </c>
      <c r="E128846" s="64">
        <f>VLOOKUP('Просмотры (дано)'!B128846,'Подписчики (дано)'!A:C,3,0)</f>
        <v>44376.198061039882</v>
      </c>
      <c r="F128846" s="7">
        <f t="shared" si="2013"/>
        <v>21</v>
      </c>
    </row>
    <row r="128847" spans="1:6" x14ac:dyDescent="0.3">
      <c r="A128847" s="7">
        <v>388865</v>
      </c>
      <c r="B128847" s="7">
        <v>28768</v>
      </c>
      <c r="C128847" s="64">
        <v>44423.912045655692</v>
      </c>
      <c r="D128847" s="7">
        <v>311590</v>
      </c>
      <c r="E128847" s="64">
        <f>VLOOKUP('Просмотры (дано)'!B128847,'Подписчики (дано)'!A:C,3,0)</f>
        <v>44312.223571011396</v>
      </c>
      <c r="F128847" s="7">
        <f t="shared" si="2013"/>
        <v>21</v>
      </c>
    </row>
    <row r="128848" spans="1:6" x14ac:dyDescent="0.3">
      <c r="A128848" s="7">
        <v>388869</v>
      </c>
      <c r="B128848" s="7">
        <v>284388</v>
      </c>
      <c r="C128848" s="64">
        <v>44423.913213592234</v>
      </c>
      <c r="D128848" s="7">
        <v>114185</v>
      </c>
      <c r="E128848" s="64">
        <f>VLOOKUP('Просмотры (дано)'!B128848,'Подписчики (дано)'!A:C,3,0)</f>
        <v>44343.667358689454</v>
      </c>
      <c r="F128848" s="7">
        <f t="shared" si="2013"/>
        <v>21</v>
      </c>
    </row>
    <row r="128849" spans="1:6" x14ac:dyDescent="0.3">
      <c r="A128849" s="7">
        <v>388873</v>
      </c>
      <c r="B128849" s="7">
        <v>23007</v>
      </c>
      <c r="C128849" s="64">
        <v>44423.913785210731</v>
      </c>
      <c r="D128849" s="7">
        <v>242428</v>
      </c>
      <c r="E128849" s="64">
        <f>VLOOKUP('Просмотры (дано)'!B128849,'Подписчики (дано)'!A:C,3,0)</f>
        <v>44309.819025641031</v>
      </c>
      <c r="F128849" s="7">
        <f t="shared" si="2013"/>
        <v>21</v>
      </c>
    </row>
    <row r="128850" spans="1:6" x14ac:dyDescent="0.3">
      <c r="A128850" s="7">
        <v>388876</v>
      </c>
      <c r="B128850" s="7">
        <v>166186</v>
      </c>
      <c r="C128850" s="64">
        <v>44423.913846247749</v>
      </c>
      <c r="D128850" s="7">
        <v>112334</v>
      </c>
      <c r="E128850" s="64">
        <f>VLOOKUP('Просмотры (дано)'!B128850,'Подписчики (дано)'!A:C,3,0)</f>
        <v>44353.050005982906</v>
      </c>
      <c r="F128850" s="7">
        <f t="shared" si="2013"/>
        <v>21</v>
      </c>
    </row>
    <row r="128851" spans="1:6" x14ac:dyDescent="0.3">
      <c r="A128851" s="7">
        <v>388881</v>
      </c>
      <c r="B128851" s="7">
        <v>281811</v>
      </c>
      <c r="C128851" s="64">
        <v>44423.914427184463</v>
      </c>
      <c r="D128851" s="7">
        <v>339713</v>
      </c>
      <c r="E128851" s="64">
        <f>VLOOKUP('Просмотры (дано)'!B128851,'Подписчики (дано)'!A:C,3,0)</f>
        <v>44372.117660363248</v>
      </c>
      <c r="F128851" s="7">
        <f t="shared" si="2013"/>
        <v>21</v>
      </c>
    </row>
    <row r="128852" spans="1:6" x14ac:dyDescent="0.3">
      <c r="A128852" s="7">
        <v>388882</v>
      </c>
      <c r="B128852" s="7">
        <v>72631</v>
      </c>
      <c r="C128852" s="64">
        <v>44423.914831715214</v>
      </c>
      <c r="D128852" s="7">
        <v>135377</v>
      </c>
      <c r="E128852" s="64">
        <f>VLOOKUP('Просмотры (дано)'!B128852,'Подписчики (дано)'!A:C,3,0)</f>
        <v>44352.197028205126</v>
      </c>
      <c r="F128852" s="7">
        <f t="shared" si="2013"/>
        <v>21</v>
      </c>
    </row>
    <row r="128853" spans="1:6" x14ac:dyDescent="0.3">
      <c r="A128853" s="7">
        <v>388884</v>
      </c>
      <c r="B128853" s="7">
        <v>334857</v>
      </c>
      <c r="C128853" s="64">
        <v>44423.914831715214</v>
      </c>
      <c r="D128853" s="7">
        <v>67447</v>
      </c>
      <c r="E128853" s="64">
        <f>VLOOKUP('Просмотры (дано)'!B128853,'Подписчики (дано)'!A:C,3,0)</f>
        <v>44291.754533475789</v>
      </c>
      <c r="F128853" s="7">
        <f t="shared" si="2013"/>
        <v>21</v>
      </c>
    </row>
    <row r="128854" spans="1:6" x14ac:dyDescent="0.3">
      <c r="A128854" s="7">
        <v>388887</v>
      </c>
      <c r="B128854" s="7">
        <v>312366</v>
      </c>
      <c r="C128854" s="64">
        <v>44423.915707876826</v>
      </c>
      <c r="D128854" s="7">
        <v>9483</v>
      </c>
      <c r="E128854" s="64">
        <f>VLOOKUP('Просмотры (дано)'!B128854,'Подписчики (дано)'!A:C,3,0)</f>
        <v>44312.144098611112</v>
      </c>
      <c r="F128854" s="7">
        <f t="shared" si="2013"/>
        <v>21</v>
      </c>
    </row>
    <row r="128855" spans="1:6" x14ac:dyDescent="0.3">
      <c r="A128855" s="7">
        <v>388892</v>
      </c>
      <c r="B128855" s="7">
        <v>126556</v>
      </c>
      <c r="C128855" s="64">
        <v>44423.916045307444</v>
      </c>
      <c r="D128855" s="7">
        <v>158978</v>
      </c>
      <c r="E128855" s="64">
        <f>VLOOKUP('Просмотры (дано)'!B128855,'Подписчики (дано)'!A:C,3,0)</f>
        <v>44373.025447863256</v>
      </c>
      <c r="F128855" s="7">
        <f t="shared" si="2013"/>
        <v>21</v>
      </c>
    </row>
    <row r="128856" spans="1:6" x14ac:dyDescent="0.3">
      <c r="A128856" s="7">
        <v>388893</v>
      </c>
      <c r="B128856" s="7">
        <v>258446</v>
      </c>
      <c r="C128856" s="64">
        <v>44423.916531876581</v>
      </c>
      <c r="D128856" s="7">
        <v>368701</v>
      </c>
      <c r="E128856" s="64">
        <f>VLOOKUP('Просмотры (дано)'!B128856,'Подписчики (дано)'!A:C,3,0)</f>
        <v>44373.021274501421</v>
      </c>
      <c r="F128856" s="7">
        <f t="shared" si="2013"/>
        <v>21</v>
      </c>
    </row>
    <row r="128857" spans="1:6" x14ac:dyDescent="0.3">
      <c r="A128857" s="7">
        <v>388897</v>
      </c>
      <c r="B128857" s="7">
        <v>287465</v>
      </c>
      <c r="C128857" s="64">
        <v>44423.917663430424</v>
      </c>
      <c r="D128857" s="7">
        <v>158978</v>
      </c>
      <c r="E128857" s="64">
        <f>VLOOKUP('Просмотры (дано)'!B128857,'Подписчики (дано)'!A:C,3,0)</f>
        <v>44376.236986289179</v>
      </c>
      <c r="F128857" s="7">
        <f t="shared" si="2013"/>
        <v>22</v>
      </c>
    </row>
    <row r="128858" spans="1:6" x14ac:dyDescent="0.3">
      <c r="A128858" s="7">
        <v>388899</v>
      </c>
      <c r="B128858" s="7">
        <v>287316</v>
      </c>
      <c r="C128858" s="64">
        <v>44423.918333333335</v>
      </c>
      <c r="D128858" s="7">
        <v>230507</v>
      </c>
      <c r="E128858" s="64">
        <f>VLOOKUP('Просмотры (дано)'!B128858,'Подписчики (дано)'!A:C,3,0)</f>
        <v>44346.249821260681</v>
      </c>
      <c r="F128858" s="7">
        <f t="shared" si="2013"/>
        <v>22</v>
      </c>
    </row>
    <row r="128859" spans="1:6" x14ac:dyDescent="0.3">
      <c r="A128859" s="7">
        <v>388904</v>
      </c>
      <c r="B128859" s="7">
        <v>110335</v>
      </c>
      <c r="C128859" s="64">
        <v>44423.919686084148</v>
      </c>
      <c r="D128859" s="7">
        <v>112334</v>
      </c>
      <c r="E128859" s="64">
        <f>VLOOKUP('Просмотры (дано)'!B128859,'Подписчики (дано)'!A:C,3,0)</f>
        <v>44323.829374893161</v>
      </c>
      <c r="F128859" s="7">
        <f t="shared" si="2013"/>
        <v>22</v>
      </c>
    </row>
    <row r="128860" spans="1:6" x14ac:dyDescent="0.3">
      <c r="A128860" s="7">
        <v>388909</v>
      </c>
      <c r="B128860" s="7">
        <v>345213</v>
      </c>
      <c r="C128860" s="64">
        <v>44423.920590838345</v>
      </c>
      <c r="D128860" s="7">
        <v>347393</v>
      </c>
      <c r="E128860" s="64">
        <f>VLOOKUP('Просмотры (дано)'!B128860,'Подписчики (дано)'!A:C,3,0)</f>
        <v>44386.94323814103</v>
      </c>
      <c r="F128860" s="7">
        <f t="shared" si="2013"/>
        <v>22</v>
      </c>
    </row>
    <row r="128861" spans="1:6" x14ac:dyDescent="0.3">
      <c r="A128861" s="7">
        <v>388910</v>
      </c>
      <c r="B128861" s="7">
        <v>103918</v>
      </c>
      <c r="C128861" s="64">
        <v>44423.921708737864</v>
      </c>
      <c r="D128861" s="7">
        <v>250679</v>
      </c>
      <c r="E128861" s="64">
        <f>VLOOKUP('Просмотры (дано)'!B128861,'Подписчики (дано)'!A:C,3,0)</f>
        <v>44345.203655519937</v>
      </c>
      <c r="F128861" s="7">
        <f t="shared" si="2013"/>
        <v>22</v>
      </c>
    </row>
    <row r="128862" spans="1:6" x14ac:dyDescent="0.3">
      <c r="A128862" s="7">
        <v>388911</v>
      </c>
      <c r="B128862" s="7">
        <v>223692</v>
      </c>
      <c r="C128862" s="64">
        <v>44423.926158576054</v>
      </c>
      <c r="D128862" s="7">
        <v>472712</v>
      </c>
      <c r="E128862" s="64">
        <f>VLOOKUP('Просмотры (дано)'!B128862,'Подписчики (дано)'!A:C,3,0)</f>
        <v>44392.198663141033</v>
      </c>
      <c r="F128862" s="7">
        <f t="shared" si="2013"/>
        <v>22</v>
      </c>
    </row>
    <row r="128863" spans="1:6" x14ac:dyDescent="0.3">
      <c r="A128863" s="7">
        <v>388912</v>
      </c>
      <c r="B128863" s="7">
        <v>43642</v>
      </c>
      <c r="C128863" s="64">
        <v>44423.927823725091</v>
      </c>
      <c r="D128863" s="7">
        <v>118549</v>
      </c>
      <c r="E128863" s="64">
        <f>VLOOKUP('Просмотры (дано)'!B128863,'Подписчики (дано)'!A:C,3,0)</f>
        <v>44338.189421972937</v>
      </c>
      <c r="F128863" s="7">
        <f t="shared" si="2013"/>
        <v>22</v>
      </c>
    </row>
    <row r="128864" spans="1:6" x14ac:dyDescent="0.3">
      <c r="A128864" s="7">
        <v>388915</v>
      </c>
      <c r="B128864" s="7">
        <v>162611</v>
      </c>
      <c r="C128864" s="64">
        <v>44423.928990291264</v>
      </c>
      <c r="D128864" s="7">
        <v>466792</v>
      </c>
      <c r="E128864" s="64">
        <f>VLOOKUP('Просмотры (дано)'!B128864,'Подписчики (дано)'!A:C,3,0)</f>
        <v>44372.000596937323</v>
      </c>
      <c r="F128864" s="7">
        <f t="shared" si="2013"/>
        <v>22</v>
      </c>
    </row>
    <row r="128865" spans="1:6" x14ac:dyDescent="0.3">
      <c r="A128865" s="7">
        <v>388916</v>
      </c>
      <c r="B128865" s="7">
        <v>182822</v>
      </c>
      <c r="C128865" s="64">
        <v>44423.928990291264</v>
      </c>
      <c r="D128865" s="7">
        <v>50200</v>
      </c>
      <c r="E128865" s="64">
        <f>VLOOKUP('Просмотры (дано)'!B128865,'Подписчики (дано)'!A:C,3,0)</f>
        <v>44309.351393411678</v>
      </c>
      <c r="F128865" s="7">
        <f t="shared" si="2013"/>
        <v>22</v>
      </c>
    </row>
    <row r="128866" spans="1:6" x14ac:dyDescent="0.3">
      <c r="A128866" s="7">
        <v>388919</v>
      </c>
      <c r="B128866" s="7">
        <v>255864</v>
      </c>
      <c r="C128866" s="64">
        <v>44423.929394822007</v>
      </c>
      <c r="D128866" s="7">
        <v>394819</v>
      </c>
      <c r="E128866" s="64">
        <f>VLOOKUP('Просмотры (дано)'!B128866,'Подписчики (дано)'!A:C,3,0)</f>
        <v>44371.180398254983</v>
      </c>
      <c r="F128866" s="7">
        <f t="shared" si="2013"/>
        <v>22</v>
      </c>
    </row>
    <row r="128867" spans="1:6" x14ac:dyDescent="0.3">
      <c r="A128867" s="7">
        <v>388922</v>
      </c>
      <c r="B128867" s="7">
        <v>264654</v>
      </c>
      <c r="C128867" s="64">
        <v>44423.929394822007</v>
      </c>
      <c r="D128867" s="7">
        <v>378738</v>
      </c>
      <c r="E128867" s="64">
        <f>VLOOKUP('Просмотры (дано)'!B128867,'Подписчики (дано)'!A:C,3,0)</f>
        <v>44313.398880056979</v>
      </c>
      <c r="F128867" s="7">
        <f t="shared" si="2013"/>
        <v>22</v>
      </c>
    </row>
    <row r="128868" spans="1:6" x14ac:dyDescent="0.3">
      <c r="A128868" s="7">
        <v>388925</v>
      </c>
      <c r="B128868" s="7">
        <v>212859</v>
      </c>
      <c r="C128868" s="64">
        <v>44423.930608414237</v>
      </c>
      <c r="D128868" s="7">
        <v>112334</v>
      </c>
      <c r="E128868" s="64">
        <f>VLOOKUP('Просмотры (дано)'!B128868,'Подписчики (дано)'!A:C,3,0)</f>
        <v>44371.96899740029</v>
      </c>
      <c r="F128868" s="7">
        <f t="shared" si="2013"/>
        <v>22</v>
      </c>
    </row>
    <row r="128869" spans="1:6" x14ac:dyDescent="0.3">
      <c r="A128869" s="7">
        <v>388929</v>
      </c>
      <c r="B128869" s="7">
        <v>220241</v>
      </c>
      <c r="C128869" s="64">
        <v>44423.931012944988</v>
      </c>
      <c r="D128869" s="7">
        <v>351192</v>
      </c>
      <c r="E128869" s="64">
        <f>VLOOKUP('Просмотры (дано)'!B128869,'Подписчики (дано)'!A:C,3,0)</f>
        <v>44308.333268732204</v>
      </c>
      <c r="F128869" s="7">
        <f t="shared" si="2013"/>
        <v>22</v>
      </c>
    </row>
    <row r="128870" spans="1:6" x14ac:dyDescent="0.3">
      <c r="A128870" s="7">
        <v>388931</v>
      </c>
      <c r="B128870" s="7">
        <v>239641</v>
      </c>
      <c r="C128870" s="64">
        <v>44423.931424909206</v>
      </c>
      <c r="D128870" s="7">
        <v>52293</v>
      </c>
      <c r="E128870" s="64">
        <f>VLOOKUP('Просмотры (дано)'!B128870,'Подписчики (дано)'!A:C,3,0)</f>
        <v>44406.871298753562</v>
      </c>
      <c r="F128870" s="7">
        <f t="shared" si="2013"/>
        <v>22</v>
      </c>
    </row>
    <row r="128871" spans="1:6" x14ac:dyDescent="0.3">
      <c r="A128871" s="7">
        <v>388936</v>
      </c>
      <c r="B128871" s="7">
        <v>336018</v>
      </c>
      <c r="C128871" s="64">
        <v>44423.932065797904</v>
      </c>
      <c r="D128871" s="7">
        <v>296654</v>
      </c>
      <c r="E128871" s="64">
        <f>VLOOKUP('Просмотры (дано)'!B128871,'Подписчики (дано)'!A:C,3,0)</f>
        <v>44299.716810327634</v>
      </c>
      <c r="F128871" s="7">
        <f t="shared" si="2013"/>
        <v>22</v>
      </c>
    </row>
    <row r="128872" spans="1:6" x14ac:dyDescent="0.3">
      <c r="A128872" s="7">
        <v>388941</v>
      </c>
      <c r="B128872" s="7">
        <v>74202</v>
      </c>
      <c r="C128872" s="64">
        <v>44423.932226537218</v>
      </c>
      <c r="D128872" s="7">
        <v>204394</v>
      </c>
      <c r="E128872" s="64">
        <f>VLOOKUP('Просмотры (дано)'!B128872,'Подписчики (дано)'!A:C,3,0)</f>
        <v>44373.186173575494</v>
      </c>
      <c r="F128872" s="7">
        <f t="shared" si="2013"/>
        <v>22</v>
      </c>
    </row>
    <row r="128873" spans="1:6" x14ac:dyDescent="0.3">
      <c r="A128873" s="7">
        <v>388944</v>
      </c>
      <c r="B128873" s="7">
        <v>265115</v>
      </c>
      <c r="C128873" s="64">
        <v>44423.933896908478</v>
      </c>
      <c r="D128873" s="7">
        <v>103966</v>
      </c>
      <c r="E128873" s="64">
        <f>VLOOKUP('Просмотры (дано)'!B128873,'Подписчики (дано)'!A:C,3,0)</f>
        <v>44372.092841631056</v>
      </c>
      <c r="F128873" s="7">
        <f t="shared" si="2013"/>
        <v>22</v>
      </c>
    </row>
    <row r="128874" spans="1:6" x14ac:dyDescent="0.3">
      <c r="A128874" s="7">
        <v>388947</v>
      </c>
      <c r="B128874" s="7">
        <v>127251</v>
      </c>
      <c r="C128874" s="64">
        <v>44423.934293649101</v>
      </c>
      <c r="D128874" s="7">
        <v>230507</v>
      </c>
      <c r="E128874" s="64">
        <f>VLOOKUP('Просмотры (дано)'!B128874,'Подписчики (дано)'!A:C,3,0)</f>
        <v>44382.150825391742</v>
      </c>
      <c r="F128874" s="7">
        <f t="shared" si="2013"/>
        <v>22</v>
      </c>
    </row>
    <row r="128875" spans="1:6" x14ac:dyDescent="0.3">
      <c r="A128875" s="7">
        <v>388948</v>
      </c>
      <c r="B128875" s="7">
        <v>27305</v>
      </c>
      <c r="C128875" s="64">
        <v>44423.940721682848</v>
      </c>
      <c r="D128875" s="7">
        <v>209122</v>
      </c>
      <c r="E128875" s="64">
        <f>VLOOKUP('Просмотры (дано)'!B128875,'Подписчики (дано)'!A:C,3,0)</f>
        <v>44371.398500142452</v>
      </c>
      <c r="F128875" s="7">
        <f t="shared" si="2013"/>
        <v>22</v>
      </c>
    </row>
    <row r="128876" spans="1:6" x14ac:dyDescent="0.3">
      <c r="A128876" s="7">
        <v>388953</v>
      </c>
      <c r="B128876" s="7">
        <v>86941</v>
      </c>
      <c r="C128876" s="64">
        <v>44423.941126213591</v>
      </c>
      <c r="D128876" s="7">
        <v>347008</v>
      </c>
      <c r="E128876" s="64">
        <f>VLOOKUP('Просмотры (дано)'!B128876,'Подписчики (дано)'!A:C,3,0)</f>
        <v>44373.172912001421</v>
      </c>
      <c r="F128876" s="7">
        <f t="shared" si="2013"/>
        <v>22</v>
      </c>
    </row>
    <row r="128877" spans="1:6" x14ac:dyDescent="0.3">
      <c r="A128877" s="7">
        <v>388957</v>
      </c>
      <c r="B128877" s="7">
        <v>164850</v>
      </c>
      <c r="C128877" s="64">
        <v>44423.941935275077</v>
      </c>
      <c r="D128877" s="7">
        <v>296654</v>
      </c>
      <c r="E128877" s="64">
        <f>VLOOKUP('Просмотры (дано)'!B128877,'Подписчики (дано)'!A:C,3,0)</f>
        <v>44399.720587428776</v>
      </c>
      <c r="F128877" s="7">
        <f t="shared" si="2013"/>
        <v>22</v>
      </c>
    </row>
    <row r="128878" spans="1:6" x14ac:dyDescent="0.3">
      <c r="A128878" s="7">
        <v>388962</v>
      </c>
      <c r="B128878" s="7">
        <v>285405</v>
      </c>
      <c r="C128878" s="64">
        <v>44423.942625202188</v>
      </c>
      <c r="D128878" s="7">
        <v>468237</v>
      </c>
      <c r="E128878" s="64">
        <f>VLOOKUP('Просмотры (дано)'!B128878,'Подписчики (дано)'!A:C,3,0)</f>
        <v>44372.457627635325</v>
      </c>
      <c r="F128878" s="7">
        <f t="shared" si="2013"/>
        <v>22</v>
      </c>
    </row>
    <row r="128879" spans="1:6" x14ac:dyDescent="0.3">
      <c r="A128879" s="7">
        <v>388965</v>
      </c>
      <c r="B128879" s="7">
        <v>42894</v>
      </c>
      <c r="C128879" s="64">
        <v>44423.943957928808</v>
      </c>
      <c r="D128879" s="7">
        <v>259049</v>
      </c>
      <c r="E128879" s="64">
        <f>VLOOKUP('Просмотры (дано)'!B128879,'Подписчики (дано)'!A:C,3,0)</f>
        <v>44302.185151353282</v>
      </c>
      <c r="F128879" s="7">
        <f t="shared" si="2013"/>
        <v>22</v>
      </c>
    </row>
    <row r="128880" spans="1:6" x14ac:dyDescent="0.3">
      <c r="A128880" s="7">
        <v>388967</v>
      </c>
      <c r="B128880" s="7">
        <v>316141</v>
      </c>
      <c r="C128880" s="64">
        <v>44423.945158238472</v>
      </c>
      <c r="D128880" s="7">
        <v>250679</v>
      </c>
      <c r="E128880" s="64">
        <f>VLOOKUP('Просмотры (дано)'!B128880,'Подписчики (дано)'!A:C,3,0)</f>
        <v>44307.953311502846</v>
      </c>
      <c r="F128880" s="7">
        <f t="shared" si="2013"/>
        <v>22</v>
      </c>
    </row>
    <row r="128881" spans="1:6" x14ac:dyDescent="0.3">
      <c r="A128881" s="7">
        <v>388971</v>
      </c>
      <c r="B128881" s="7">
        <v>119672</v>
      </c>
      <c r="C128881" s="64">
        <v>44423.945171521038</v>
      </c>
      <c r="D128881" s="7">
        <v>158978</v>
      </c>
      <c r="E128881" s="64">
        <f>VLOOKUP('Просмотры (дано)'!B128881,'Подписчики (дано)'!A:C,3,0)</f>
        <v>44399.95565502136</v>
      </c>
      <c r="F128881" s="7">
        <f t="shared" si="2013"/>
        <v>22</v>
      </c>
    </row>
    <row r="128882" spans="1:6" x14ac:dyDescent="0.3">
      <c r="A128882" s="7">
        <v>388972</v>
      </c>
      <c r="B128882" s="7">
        <v>192404</v>
      </c>
      <c r="C128882" s="64">
        <v>44423.945310831019</v>
      </c>
      <c r="D128882" s="7">
        <v>411922</v>
      </c>
      <c r="E128882" s="64">
        <f>VLOOKUP('Просмотры (дано)'!B128882,'Подписчики (дано)'!A:C,3,0)</f>
        <v>44373.719105021366</v>
      </c>
      <c r="F128882" s="7">
        <f t="shared" si="2013"/>
        <v>22</v>
      </c>
    </row>
    <row r="128883" spans="1:6" x14ac:dyDescent="0.3">
      <c r="A128883" s="7">
        <v>388977</v>
      </c>
      <c r="B128883" s="7">
        <v>231963</v>
      </c>
      <c r="C128883" s="64">
        <v>44423.946775719472</v>
      </c>
      <c r="D128883" s="7">
        <v>43842</v>
      </c>
      <c r="E128883" s="64">
        <f>VLOOKUP('Просмотры (дано)'!B128883,'Подписчики (дано)'!A:C,3,0)</f>
        <v>44370.849063782043</v>
      </c>
      <c r="F128883" s="7">
        <f t="shared" si="2013"/>
        <v>22</v>
      </c>
    </row>
    <row r="128884" spans="1:6" x14ac:dyDescent="0.3">
      <c r="A128884" s="7">
        <v>388981</v>
      </c>
      <c r="B128884" s="7">
        <v>102066</v>
      </c>
      <c r="C128884" s="64">
        <v>44423.947194174754</v>
      </c>
      <c r="D128884" s="7">
        <v>362672</v>
      </c>
      <c r="E128884" s="64">
        <f>VLOOKUP('Просмотры (дано)'!B128884,'Подписчики (дано)'!A:C,3,0)</f>
        <v>44302.939080733617</v>
      </c>
      <c r="F128884" s="7">
        <f t="shared" si="2013"/>
        <v>22</v>
      </c>
    </row>
    <row r="128885" spans="1:6" x14ac:dyDescent="0.3">
      <c r="A128885" s="7">
        <v>388983</v>
      </c>
      <c r="B128885" s="7">
        <v>179321</v>
      </c>
      <c r="C128885" s="64">
        <v>44423.947194174762</v>
      </c>
      <c r="D128885" s="7">
        <v>76405</v>
      </c>
      <c r="E128885" s="64">
        <f>VLOOKUP('Просмотры (дано)'!B128885,'Подписчики (дано)'!A:C,3,0)</f>
        <v>44371.785174928773</v>
      </c>
      <c r="F128885" s="7">
        <f t="shared" si="2013"/>
        <v>22</v>
      </c>
    </row>
    <row r="128886" spans="1:6" x14ac:dyDescent="0.3">
      <c r="A128886" s="7">
        <v>388985</v>
      </c>
      <c r="B128886" s="7">
        <v>205431</v>
      </c>
      <c r="C128886" s="64">
        <v>44423.947194174762</v>
      </c>
      <c r="D128886" s="7">
        <v>404226</v>
      </c>
      <c r="E128886" s="64">
        <f>VLOOKUP('Просмотры (дано)'!B128886,'Подписчики (дано)'!A:C,3,0)</f>
        <v>44315.339085078347</v>
      </c>
      <c r="F128886" s="7">
        <f t="shared" si="2013"/>
        <v>22</v>
      </c>
    </row>
    <row r="128887" spans="1:6" x14ac:dyDescent="0.3">
      <c r="A128887" s="7">
        <v>388990</v>
      </c>
      <c r="B128887" s="7">
        <v>267088</v>
      </c>
      <c r="C128887" s="64">
        <v>44423.948407766991</v>
      </c>
      <c r="D128887" s="7">
        <v>411922</v>
      </c>
      <c r="E128887" s="64">
        <f>VLOOKUP('Просмотры (дано)'!B128887,'Подписчики (дано)'!A:C,3,0)</f>
        <v>44375.019938141028</v>
      </c>
      <c r="F128887" s="7">
        <f t="shared" si="2013"/>
        <v>22</v>
      </c>
    </row>
    <row r="128888" spans="1:6" x14ac:dyDescent="0.3">
      <c r="A128888" s="7">
        <v>388992</v>
      </c>
      <c r="B128888" s="7">
        <v>336839</v>
      </c>
      <c r="C128888" s="64">
        <v>44423.948820459605</v>
      </c>
      <c r="D128888" s="7">
        <v>439981</v>
      </c>
      <c r="E128888" s="64">
        <f>VLOOKUP('Просмотры (дано)'!B128888,'Подписчики (дано)'!A:C,3,0)</f>
        <v>44373.897092307699</v>
      </c>
      <c r="F128888" s="7">
        <f t="shared" si="2013"/>
        <v>22</v>
      </c>
    </row>
    <row r="128889" spans="1:6" x14ac:dyDescent="0.3">
      <c r="A128889" s="7">
        <v>388993</v>
      </c>
      <c r="B128889" s="7">
        <v>137209</v>
      </c>
      <c r="C128889" s="64">
        <v>44423.952024903105</v>
      </c>
      <c r="D128889" s="7">
        <v>198326</v>
      </c>
      <c r="E128889" s="64">
        <f>VLOOKUP('Просмотры (дано)'!B128889,'Подписчики (дано)'!A:C,3,0)</f>
        <v>44346.836394622507</v>
      </c>
      <c r="F128889" s="7">
        <f t="shared" si="2013"/>
        <v>22</v>
      </c>
    </row>
    <row r="128890" spans="1:6" x14ac:dyDescent="0.3">
      <c r="A128890" s="7">
        <v>388994</v>
      </c>
      <c r="B128890" s="7">
        <v>120653</v>
      </c>
      <c r="C128890" s="64">
        <v>44423.952604754784</v>
      </c>
      <c r="D128890" s="7">
        <v>103342</v>
      </c>
      <c r="E128890" s="64">
        <f>VLOOKUP('Просмотры (дано)'!B128890,'Подписчики (дано)'!A:C,3,0)</f>
        <v>44387.969080484327</v>
      </c>
      <c r="F128890" s="7">
        <f t="shared" si="2013"/>
        <v>22</v>
      </c>
    </row>
    <row r="128891" spans="1:6" x14ac:dyDescent="0.3">
      <c r="A128891" s="7">
        <v>388995</v>
      </c>
      <c r="B128891" s="7">
        <v>322899</v>
      </c>
      <c r="C128891" s="64">
        <v>44423.953666666661</v>
      </c>
      <c r="D128891" s="7">
        <v>1019</v>
      </c>
      <c r="E128891" s="64">
        <f>VLOOKUP('Просмотры (дано)'!B128891,'Подписчики (дано)'!A:C,3,0)</f>
        <v>44343.536895121091</v>
      </c>
      <c r="F128891" s="7">
        <f t="shared" si="2013"/>
        <v>22</v>
      </c>
    </row>
    <row r="128892" spans="1:6" x14ac:dyDescent="0.3">
      <c r="A128892" s="7">
        <v>388999</v>
      </c>
      <c r="B128892" s="7">
        <v>36040</v>
      </c>
      <c r="C128892" s="64">
        <v>44423.954985198521</v>
      </c>
      <c r="D128892" s="7">
        <v>204394</v>
      </c>
      <c r="E128892" s="64">
        <f>VLOOKUP('Просмотры (дано)'!B128892,'Подписчики (дано)'!A:C,3,0)</f>
        <v>44312.383889245015</v>
      </c>
      <c r="F128892" s="7">
        <f t="shared" si="2013"/>
        <v>22</v>
      </c>
    </row>
    <row r="128893" spans="1:6" x14ac:dyDescent="0.3">
      <c r="A128893" s="7">
        <v>389000</v>
      </c>
      <c r="B128893" s="7">
        <v>85726</v>
      </c>
      <c r="C128893" s="64">
        <v>44423.955259865106</v>
      </c>
      <c r="D128893" s="7">
        <v>250679</v>
      </c>
      <c r="E128893" s="64">
        <f>VLOOKUP('Просмотры (дано)'!B128893,'Подписчики (дано)'!A:C,3,0)</f>
        <v>44312.246719337607</v>
      </c>
      <c r="F128893" s="7">
        <f t="shared" si="2013"/>
        <v>22</v>
      </c>
    </row>
    <row r="128894" spans="1:6" x14ac:dyDescent="0.3">
      <c r="A128894" s="7">
        <v>389002</v>
      </c>
      <c r="B128894" s="7">
        <v>146709</v>
      </c>
      <c r="C128894" s="64">
        <v>44423.955284789641</v>
      </c>
      <c r="D128894" s="7">
        <v>301748</v>
      </c>
      <c r="E128894" s="64">
        <f>VLOOKUP('Просмотры (дано)'!B128894,'Подписчики (дано)'!A:C,3,0)</f>
        <v>44406.22344091881</v>
      </c>
      <c r="F128894" s="7">
        <f t="shared" si="2013"/>
        <v>22</v>
      </c>
    </row>
    <row r="128895" spans="1:6" x14ac:dyDescent="0.3">
      <c r="A128895" s="7">
        <v>389004</v>
      </c>
      <c r="B128895" s="7">
        <v>41330</v>
      </c>
      <c r="C128895" s="64">
        <v>44423.956498381878</v>
      </c>
      <c r="D128895" s="7">
        <v>23621</v>
      </c>
      <c r="E128895" s="64">
        <f>VLOOKUP('Просмотры (дано)'!B128895,'Подписчики (дано)'!A:C,3,0)</f>
        <v>44352.093383297717</v>
      </c>
      <c r="F128895" s="7">
        <f t="shared" si="2013"/>
        <v>22</v>
      </c>
    </row>
    <row r="128896" spans="1:6" x14ac:dyDescent="0.3">
      <c r="A128896" s="7">
        <v>389009</v>
      </c>
      <c r="B128896" s="7">
        <v>16748</v>
      </c>
      <c r="C128896" s="64">
        <v>44423.95669423505</v>
      </c>
      <c r="D128896" s="7">
        <v>122982</v>
      </c>
      <c r="E128896" s="64">
        <f>VLOOKUP('Просмотры (дано)'!B128896,'Подписчики (дано)'!A:C,3,0)</f>
        <v>44359.701368019945</v>
      </c>
      <c r="F128896" s="7">
        <f t="shared" si="2013"/>
        <v>22</v>
      </c>
    </row>
    <row r="128897" spans="1:6" x14ac:dyDescent="0.3">
      <c r="A128897" s="7">
        <v>389010</v>
      </c>
      <c r="B128897" s="7">
        <v>303518</v>
      </c>
      <c r="C128897" s="64">
        <v>44423.958116504851</v>
      </c>
      <c r="D128897" s="7">
        <v>112334</v>
      </c>
      <c r="E128897" s="64">
        <f>VLOOKUP('Просмотры (дано)'!B128897,'Подписчики (дано)'!A:C,3,0)</f>
        <v>44351.062440206551</v>
      </c>
      <c r="F128897" s="7">
        <f t="shared" si="2013"/>
        <v>22</v>
      </c>
    </row>
    <row r="128898" spans="1:6" x14ac:dyDescent="0.3">
      <c r="A128898" s="7">
        <v>389011</v>
      </c>
      <c r="B128898" s="7">
        <v>64250</v>
      </c>
      <c r="C128898" s="64">
        <v>44423.958250679039</v>
      </c>
      <c r="D128898" s="7">
        <v>179296</v>
      </c>
      <c r="E128898" s="64">
        <f>VLOOKUP('Просмотры (дано)'!B128898,'Подписчики (дано)'!A:C,3,0)</f>
        <v>44408.219856196585</v>
      </c>
      <c r="F128898" s="7">
        <f t="shared" si="2013"/>
        <v>22</v>
      </c>
    </row>
    <row r="128899" spans="1:6" x14ac:dyDescent="0.3">
      <c r="A128899" s="7">
        <v>389012</v>
      </c>
      <c r="B128899" s="7">
        <v>39401</v>
      </c>
      <c r="C128899" s="64">
        <v>44423.960020752587</v>
      </c>
      <c r="D128899" s="7">
        <v>411922</v>
      </c>
      <c r="E128899" s="64">
        <f>VLOOKUP('Просмотры (дано)'!B128899,'Подписчики (дано)'!A:C,3,0)</f>
        <v>44400.159822649577</v>
      </c>
      <c r="F128899" s="7">
        <f t="shared" ref="F128899:F128962" si="2014">HOUR(C128899)</f>
        <v>23</v>
      </c>
    </row>
    <row r="128900" spans="1:6" x14ac:dyDescent="0.3">
      <c r="A128900" s="7">
        <v>389016</v>
      </c>
      <c r="B128900" s="7">
        <v>187473</v>
      </c>
      <c r="C128900" s="64">
        <v>44423.960112308116</v>
      </c>
      <c r="D128900" s="7">
        <v>230507</v>
      </c>
      <c r="E128900" s="64">
        <f>VLOOKUP('Просмотры (дано)'!B128900,'Подписчики (дано)'!A:C,3,0)</f>
        <v>44386.719813069802</v>
      </c>
      <c r="F128900" s="7">
        <f t="shared" si="2014"/>
        <v>23</v>
      </c>
    </row>
    <row r="128901" spans="1:6" x14ac:dyDescent="0.3">
      <c r="A128901" s="7">
        <v>389020</v>
      </c>
      <c r="B128901" s="7">
        <v>264941</v>
      </c>
      <c r="C128901" s="64">
        <v>44423.961352750812</v>
      </c>
      <c r="D128901" s="7">
        <v>394819</v>
      </c>
      <c r="E128901" s="64">
        <f>VLOOKUP('Просмотры (дано)'!B128901,'Подписчики (дано)'!A:C,3,0)</f>
        <v>44322.41101285613</v>
      </c>
      <c r="F128901" s="7">
        <f t="shared" si="2014"/>
        <v>23</v>
      </c>
    </row>
    <row r="128902" spans="1:6" x14ac:dyDescent="0.3">
      <c r="A128902" s="7">
        <v>389021</v>
      </c>
      <c r="B128902" s="7">
        <v>276909</v>
      </c>
      <c r="C128902" s="64">
        <v>44423.961638233588</v>
      </c>
      <c r="D128902" s="7">
        <v>459455</v>
      </c>
      <c r="E128902" s="64">
        <f>VLOOKUP('Просмотры (дано)'!B128902,'Подписчики (дано)'!A:C,3,0)</f>
        <v>44340.950246474364</v>
      </c>
      <c r="F128902" s="7">
        <f t="shared" si="2014"/>
        <v>23</v>
      </c>
    </row>
    <row r="128903" spans="1:6" x14ac:dyDescent="0.3">
      <c r="A128903" s="7">
        <v>389025</v>
      </c>
      <c r="B128903" s="7">
        <v>85261</v>
      </c>
      <c r="C128903" s="64">
        <v>44423.961757281555</v>
      </c>
      <c r="D128903" s="7">
        <v>181651</v>
      </c>
      <c r="E128903" s="64">
        <f>VLOOKUP('Просмотры (дано)'!B128903,'Подписчики (дано)'!A:C,3,0)</f>
        <v>44343.557342735046</v>
      </c>
      <c r="F128903" s="7">
        <f t="shared" si="2014"/>
        <v>23</v>
      </c>
    </row>
    <row r="128904" spans="1:6" x14ac:dyDescent="0.3">
      <c r="A128904" s="7">
        <v>389026</v>
      </c>
      <c r="B128904" s="7">
        <v>190706</v>
      </c>
      <c r="C128904" s="64">
        <v>44423.962970873785</v>
      </c>
      <c r="D128904" s="7">
        <v>32088</v>
      </c>
      <c r="E128904" s="64">
        <f>VLOOKUP('Просмотры (дано)'!B128904,'Подписчики (дано)'!A:C,3,0)</f>
        <v>44371.700706873213</v>
      </c>
      <c r="F128904" s="7">
        <f t="shared" si="2014"/>
        <v>23</v>
      </c>
    </row>
    <row r="128905" spans="1:6" x14ac:dyDescent="0.3">
      <c r="A128905" s="7">
        <v>389028</v>
      </c>
      <c r="B128905" s="7">
        <v>9373</v>
      </c>
      <c r="C128905" s="64">
        <v>44423.963375404535</v>
      </c>
      <c r="D128905" s="7">
        <v>21760</v>
      </c>
      <c r="E128905" s="64">
        <f>VLOOKUP('Просмотры (дано)'!B128905,'Подписчики (дано)'!A:C,3,0)</f>
        <v>44331.555008475785</v>
      </c>
      <c r="F128905" s="7">
        <f t="shared" si="2014"/>
        <v>23</v>
      </c>
    </row>
    <row r="128906" spans="1:6" x14ac:dyDescent="0.3">
      <c r="A128906" s="7">
        <v>389031</v>
      </c>
      <c r="B128906" s="7">
        <v>172457</v>
      </c>
      <c r="C128906" s="64">
        <v>44423.964993527508</v>
      </c>
      <c r="D128906" s="7">
        <v>455878</v>
      </c>
      <c r="E128906" s="64">
        <f>VLOOKUP('Просмотры (дано)'!B128906,'Подписчики (дано)'!A:C,3,0)</f>
        <v>44372.180441631055</v>
      </c>
      <c r="F128906" s="7">
        <f t="shared" si="2014"/>
        <v>23</v>
      </c>
    </row>
    <row r="128907" spans="1:6" x14ac:dyDescent="0.3">
      <c r="A128907" s="7">
        <v>389036</v>
      </c>
      <c r="B128907" s="7">
        <v>333713</v>
      </c>
      <c r="C128907" s="64">
        <v>44423.966032898956</v>
      </c>
      <c r="D128907" s="7">
        <v>439981</v>
      </c>
      <c r="E128907" s="64">
        <f>VLOOKUP('Просмотры (дано)'!B128907,'Подписчики (дано)'!A:C,3,0)</f>
        <v>44376.293543482905</v>
      </c>
      <c r="F128907" s="7">
        <f t="shared" si="2014"/>
        <v>23</v>
      </c>
    </row>
    <row r="128908" spans="1:6" x14ac:dyDescent="0.3">
      <c r="A128908" s="7">
        <v>389041</v>
      </c>
      <c r="B128908" s="7">
        <v>284504</v>
      </c>
      <c r="C128908" s="64">
        <v>44423.966490676597</v>
      </c>
      <c r="D128908" s="7">
        <v>308796</v>
      </c>
      <c r="E128908" s="64">
        <f>VLOOKUP('Просмотры (дано)'!B128908,'Подписчики (дано)'!A:C,3,0)</f>
        <v>44340.319571474356</v>
      </c>
      <c r="F128908" s="7">
        <f t="shared" si="2014"/>
        <v>23</v>
      </c>
    </row>
    <row r="128909" spans="1:6" x14ac:dyDescent="0.3">
      <c r="A128909" s="7">
        <v>389044</v>
      </c>
      <c r="B128909" s="7">
        <v>348137</v>
      </c>
      <c r="C128909" s="64">
        <v>44423.966611650489</v>
      </c>
      <c r="D128909" s="7">
        <v>135</v>
      </c>
      <c r="E128909" s="64">
        <f>VLOOKUP('Просмотры (дано)'!B128909,'Подписчики (дано)'!A:C,3,0)</f>
        <v>44402.636428917387</v>
      </c>
      <c r="F128909" s="7">
        <f t="shared" si="2014"/>
        <v>23</v>
      </c>
    </row>
    <row r="128910" spans="1:6" x14ac:dyDescent="0.3">
      <c r="A128910" s="7">
        <v>389047</v>
      </c>
      <c r="B128910" s="7">
        <v>43335</v>
      </c>
      <c r="C128910" s="64">
        <v>44423.967016181225</v>
      </c>
      <c r="D128910" s="7">
        <v>170967</v>
      </c>
      <c r="E128910" s="64">
        <f>VLOOKUP('Просмотры (дано)'!B128910,'Подписчики (дано)'!A:C,3,0)</f>
        <v>44398.457561289179</v>
      </c>
      <c r="F128910" s="7">
        <f t="shared" si="2014"/>
        <v>23</v>
      </c>
    </row>
    <row r="128911" spans="1:6" x14ac:dyDescent="0.3">
      <c r="A128911" s="7">
        <v>389052</v>
      </c>
      <c r="B128911" s="7">
        <v>122431</v>
      </c>
      <c r="C128911" s="64">
        <v>44423.967528305919</v>
      </c>
      <c r="D128911" s="7">
        <v>158978</v>
      </c>
      <c r="E128911" s="64">
        <f>VLOOKUP('Просмотры (дано)'!B128911,'Подписчики (дано)'!A:C,3,0)</f>
        <v>44401.49902891738</v>
      </c>
      <c r="F128911" s="7">
        <f t="shared" si="2014"/>
        <v>23</v>
      </c>
    </row>
    <row r="128912" spans="1:6" x14ac:dyDescent="0.3">
      <c r="A128912" s="7">
        <v>389053</v>
      </c>
      <c r="B128912" s="7">
        <v>173895</v>
      </c>
      <c r="C128912" s="64">
        <v>44423.973084142395</v>
      </c>
      <c r="D128912" s="7">
        <v>254768</v>
      </c>
      <c r="E128912" s="64">
        <f>VLOOKUP('Просмотры (дано)'!B128912,'Подписчики (дано)'!A:C,3,0)</f>
        <v>44394.748573789177</v>
      </c>
      <c r="F128912" s="7">
        <f t="shared" si="2014"/>
        <v>23</v>
      </c>
    </row>
    <row r="128913" spans="1:6" x14ac:dyDescent="0.3">
      <c r="A128913" s="7">
        <v>389056</v>
      </c>
      <c r="B128913" s="7">
        <v>175105</v>
      </c>
      <c r="C128913" s="64">
        <v>44423.974517044589</v>
      </c>
      <c r="D128913" s="7">
        <v>154228</v>
      </c>
      <c r="E128913" s="64">
        <f>VLOOKUP('Просмотры (дано)'!B128913,'Подписчики (дано)'!A:C,3,0)</f>
        <v>44346.833830270654</v>
      </c>
      <c r="F128913" s="7">
        <f t="shared" si="2014"/>
        <v>23</v>
      </c>
    </row>
    <row r="128914" spans="1:6" x14ac:dyDescent="0.3">
      <c r="A128914" s="7">
        <v>389061</v>
      </c>
      <c r="B128914" s="7">
        <v>17155</v>
      </c>
      <c r="C128914" s="64">
        <v>44423.975493636892</v>
      </c>
      <c r="D128914" s="7">
        <v>182191</v>
      </c>
      <c r="E128914" s="64">
        <f>VLOOKUP('Просмотры (дано)'!B128914,'Подписчики (дано)'!A:C,3,0)</f>
        <v>44346.4580210114</v>
      </c>
      <c r="F128914" s="7">
        <f t="shared" si="2014"/>
        <v>23</v>
      </c>
    </row>
    <row r="128915" spans="1:6" x14ac:dyDescent="0.3">
      <c r="A128915" s="7">
        <v>389062</v>
      </c>
      <c r="B128915" s="7">
        <v>220688</v>
      </c>
      <c r="C128915" s="64">
        <v>44423.976287118137</v>
      </c>
      <c r="D128915" s="7">
        <v>298705</v>
      </c>
      <c r="E128915" s="64">
        <f>VLOOKUP('Просмотры (дано)'!B128915,'Подписчики (дано)'!A:C,3,0)</f>
        <v>44311.656178632475</v>
      </c>
      <c r="F128915" s="7">
        <f t="shared" si="2014"/>
        <v>23</v>
      </c>
    </row>
    <row r="128916" spans="1:6" x14ac:dyDescent="0.3">
      <c r="A128916" s="7">
        <v>389063</v>
      </c>
      <c r="B128916" s="7">
        <v>181838</v>
      </c>
      <c r="C128916" s="64">
        <v>44423.977996154666</v>
      </c>
      <c r="D128916" s="7">
        <v>339123</v>
      </c>
      <c r="E128916" s="64">
        <f>VLOOKUP('Просмотры (дано)'!B128916,'Подписчики (дано)'!A:C,3,0)</f>
        <v>44377.483111787755</v>
      </c>
      <c r="F128916" s="7">
        <f t="shared" si="2014"/>
        <v>23</v>
      </c>
    </row>
    <row r="128917" spans="1:6" x14ac:dyDescent="0.3">
      <c r="A128917" s="7">
        <v>389066</v>
      </c>
      <c r="B128917" s="7">
        <v>155142</v>
      </c>
      <c r="C128917" s="64">
        <v>44423.978392895289</v>
      </c>
      <c r="D128917" s="7">
        <v>317231</v>
      </c>
      <c r="E128917" s="64">
        <f>VLOOKUP('Просмотры (дано)'!B128917,'Подписчики (дано)'!A:C,3,0)</f>
        <v>44395.54640021368</v>
      </c>
      <c r="F128917" s="7">
        <f t="shared" si="2014"/>
        <v>23</v>
      </c>
    </row>
    <row r="128918" spans="1:6" x14ac:dyDescent="0.3">
      <c r="A128918" s="7">
        <v>389067</v>
      </c>
      <c r="B128918" s="7">
        <v>228543</v>
      </c>
      <c r="C128918" s="64">
        <v>44423.978999999999</v>
      </c>
      <c r="D128918" s="7">
        <v>250679</v>
      </c>
      <c r="E128918" s="64">
        <f>VLOOKUP('Просмотры (дано)'!B128918,'Подписчики (дано)'!A:C,3,0)</f>
        <v>44364.416480021362</v>
      </c>
      <c r="F128918" s="7">
        <f t="shared" si="2014"/>
        <v>23</v>
      </c>
    </row>
    <row r="128919" spans="1:6" x14ac:dyDescent="0.3">
      <c r="A128919" s="7">
        <v>389072</v>
      </c>
      <c r="B128919" s="7">
        <v>168387</v>
      </c>
      <c r="C128919" s="64">
        <v>44423.979152103559</v>
      </c>
      <c r="D128919" s="7">
        <v>183290</v>
      </c>
      <c r="E128919" s="64">
        <f>VLOOKUP('Просмотры (дано)'!B128919,'Подписчики (дано)'!A:C,3,0)</f>
        <v>44295.375692307694</v>
      </c>
      <c r="F128919" s="7">
        <f t="shared" si="2014"/>
        <v>23</v>
      </c>
    </row>
    <row r="128920" spans="1:6" x14ac:dyDescent="0.3">
      <c r="A128920" s="7">
        <v>389077</v>
      </c>
      <c r="B128920" s="7">
        <v>277104</v>
      </c>
      <c r="C128920" s="64">
        <v>44423.979152103559</v>
      </c>
      <c r="D128920" s="7">
        <v>158978</v>
      </c>
      <c r="E128920" s="64">
        <f>VLOOKUP('Просмотры (дано)'!B128920,'Подписчики (дано)'!A:C,3,0)</f>
        <v>44404.120051353282</v>
      </c>
      <c r="F128920" s="7">
        <f t="shared" si="2014"/>
        <v>23</v>
      </c>
    </row>
    <row r="128921" spans="1:6" x14ac:dyDescent="0.3">
      <c r="A128921" s="7">
        <v>389082</v>
      </c>
      <c r="B128921" s="7">
        <v>1975</v>
      </c>
      <c r="C128921" s="64">
        <v>44423.979961165045</v>
      </c>
      <c r="D128921" s="7">
        <v>241927</v>
      </c>
      <c r="E128921" s="64">
        <f>VLOOKUP('Просмотры (дано)'!B128921,'Подписчики (дано)'!A:C,3,0)</f>
        <v>44344.904231410255</v>
      </c>
      <c r="F128921" s="7">
        <f t="shared" si="2014"/>
        <v>23</v>
      </c>
    </row>
    <row r="128922" spans="1:6" x14ac:dyDescent="0.3">
      <c r="A128922" s="7">
        <v>389086</v>
      </c>
      <c r="B128922" s="7">
        <v>92599</v>
      </c>
      <c r="C128922" s="64">
        <v>44423.981174757282</v>
      </c>
      <c r="D128922" s="7">
        <v>230507</v>
      </c>
      <c r="E128922" s="64">
        <f>VLOOKUP('Просмотры (дано)'!B128922,'Подписчики (дано)'!A:C,3,0)</f>
        <v>44344.777504807695</v>
      </c>
      <c r="F128922" s="7">
        <f t="shared" si="2014"/>
        <v>23</v>
      </c>
    </row>
    <row r="128923" spans="1:6" x14ac:dyDescent="0.3">
      <c r="A128923" s="7">
        <v>389089</v>
      </c>
      <c r="B128923" s="7">
        <v>47075</v>
      </c>
      <c r="C128923" s="64">
        <v>44423.981841486864</v>
      </c>
      <c r="D128923" s="7">
        <v>411922</v>
      </c>
      <c r="E128923" s="64">
        <f>VLOOKUP('Просмотры (дано)'!B128923,'Подписчики (дано)'!A:C,3,0)</f>
        <v>44319.09871132479</v>
      </c>
      <c r="F128923" s="7">
        <f t="shared" si="2014"/>
        <v>23</v>
      </c>
    </row>
    <row r="128924" spans="1:6" x14ac:dyDescent="0.3">
      <c r="A128924" s="7">
        <v>389094</v>
      </c>
      <c r="B128924" s="7">
        <v>326949</v>
      </c>
      <c r="C128924" s="64">
        <v>44423.982848597676</v>
      </c>
      <c r="D128924" s="7">
        <v>226744</v>
      </c>
      <c r="E128924" s="64">
        <f>VLOOKUP('Просмотры (дано)'!B128924,'Подписчики (дано)'!A:C,3,0)</f>
        <v>44404.147794622506</v>
      </c>
      <c r="F128924" s="7">
        <f t="shared" si="2014"/>
        <v>23</v>
      </c>
    </row>
    <row r="128925" spans="1:6" x14ac:dyDescent="0.3">
      <c r="A128925" s="7">
        <v>389099</v>
      </c>
      <c r="B128925" s="7">
        <v>150749</v>
      </c>
      <c r="C128925" s="64">
        <v>44423.985992004149</v>
      </c>
      <c r="D128925" s="7">
        <v>153893</v>
      </c>
      <c r="E128925" s="64">
        <f>VLOOKUP('Просмотры (дано)'!B128925,'Подписчики (дано)'!A:C,3,0)</f>
        <v>44371.025983012827</v>
      </c>
      <c r="F128925" s="7">
        <f t="shared" si="2014"/>
        <v>23</v>
      </c>
    </row>
    <row r="128926" spans="1:6" x14ac:dyDescent="0.3">
      <c r="A128926" s="7">
        <v>389103</v>
      </c>
      <c r="B128926" s="7">
        <v>323602</v>
      </c>
      <c r="C128926" s="64">
        <v>44423.987640003659</v>
      </c>
      <c r="D128926" s="7">
        <v>133619</v>
      </c>
      <c r="E128926" s="64">
        <f>VLOOKUP('Просмотры (дано)'!B128926,'Подписчики (дано)'!A:C,3,0)</f>
        <v>44372.787338568385</v>
      </c>
      <c r="F128926" s="7">
        <f t="shared" si="2014"/>
        <v>23</v>
      </c>
    </row>
    <row r="128927" spans="1:6" x14ac:dyDescent="0.3">
      <c r="A128927" s="7">
        <v>389107</v>
      </c>
      <c r="B128927" s="7">
        <v>165017</v>
      </c>
      <c r="C128927" s="64">
        <v>44423.990447706536</v>
      </c>
      <c r="D128927" s="7">
        <v>380527</v>
      </c>
      <c r="E128927" s="64">
        <f>VLOOKUP('Просмотры (дано)'!B128927,'Подписчики (дано)'!A:C,3,0)</f>
        <v>44324.931361146722</v>
      </c>
      <c r="F128927" s="7">
        <f t="shared" si="2014"/>
        <v>23</v>
      </c>
    </row>
    <row r="128928" spans="1:6" x14ac:dyDescent="0.3">
      <c r="A128928" s="7">
        <v>389108</v>
      </c>
      <c r="B128928" s="7">
        <v>130233</v>
      </c>
      <c r="C128928" s="64">
        <v>44423.991000000002</v>
      </c>
      <c r="D128928" s="7">
        <v>276845</v>
      </c>
      <c r="E128928" s="64">
        <f>VLOOKUP('Просмотры (дано)'!B128928,'Подписчики (дано)'!A:C,3,0)</f>
        <v>44346.95275665955</v>
      </c>
      <c r="F128928" s="7">
        <f t="shared" si="2014"/>
        <v>23</v>
      </c>
    </row>
    <row r="128929" spans="1:6" x14ac:dyDescent="0.3">
      <c r="A128929" s="7">
        <v>389112</v>
      </c>
      <c r="B128929" s="7">
        <v>126702</v>
      </c>
      <c r="C128929" s="64">
        <v>44423.994524271839</v>
      </c>
      <c r="D128929" s="7">
        <v>21760</v>
      </c>
      <c r="E128929" s="64">
        <f>VLOOKUP('Просмотры (дано)'!B128929,'Подписчики (дано)'!A:C,3,0)</f>
        <v>44341.751719622509</v>
      </c>
      <c r="F128929" s="7">
        <f t="shared" si="2014"/>
        <v>23</v>
      </c>
    </row>
    <row r="128930" spans="1:6" x14ac:dyDescent="0.3">
      <c r="A128930" s="7">
        <v>389117</v>
      </c>
      <c r="B128930" s="7">
        <v>237632</v>
      </c>
      <c r="C128930" s="64">
        <v>44423.99462874233</v>
      </c>
      <c r="D128930" s="7">
        <v>233062</v>
      </c>
      <c r="E128930" s="64">
        <f>VLOOKUP('Просмотры (дано)'!B128930,'Подписчики (дано)'!A:C,3,0)</f>
        <v>44374.4245119302</v>
      </c>
      <c r="F128930" s="7">
        <f t="shared" si="2014"/>
        <v>23</v>
      </c>
    </row>
    <row r="128931" spans="1:6" x14ac:dyDescent="0.3">
      <c r="A128931" s="7">
        <v>389118</v>
      </c>
      <c r="B128931" s="7">
        <v>195290</v>
      </c>
      <c r="C128931" s="64">
        <v>44423.994928802589</v>
      </c>
      <c r="D128931" s="7">
        <v>97294</v>
      </c>
      <c r="E128931" s="64">
        <f>VLOOKUP('Просмотры (дано)'!B128931,'Подписчики (дано)'!A:C,3,0)</f>
        <v>44371.613887642452</v>
      </c>
      <c r="F128931" s="7">
        <f t="shared" si="2014"/>
        <v>23</v>
      </c>
    </row>
    <row r="128932" spans="1:6" x14ac:dyDescent="0.3">
      <c r="A128932" s="7">
        <v>389122</v>
      </c>
      <c r="B128932" s="7">
        <v>185845</v>
      </c>
      <c r="C128932" s="64">
        <v>44423.9951780755</v>
      </c>
      <c r="D128932" s="7">
        <v>411922</v>
      </c>
      <c r="E128932" s="64">
        <f>VLOOKUP('Просмотры (дано)'!B128932,'Подписчики (дано)'!A:C,3,0)</f>
        <v>44342.206195227918</v>
      </c>
      <c r="F128932" s="7">
        <f t="shared" si="2014"/>
        <v>23</v>
      </c>
    </row>
    <row r="128933" spans="1:6" x14ac:dyDescent="0.3">
      <c r="A128933" s="7">
        <v>389123</v>
      </c>
      <c r="B128933" s="7">
        <v>8575</v>
      </c>
      <c r="C128933" s="64">
        <v>44423.996368297376</v>
      </c>
      <c r="D128933" s="7">
        <v>347008</v>
      </c>
      <c r="E128933" s="64">
        <f>VLOOKUP('Просмотры (дано)'!B128933,'Подписчики (дано)'!A:C,3,0)</f>
        <v>44402.958186894582</v>
      </c>
      <c r="F128933" s="7">
        <f t="shared" si="2014"/>
        <v>23</v>
      </c>
    </row>
    <row r="128934" spans="1:6" x14ac:dyDescent="0.3">
      <c r="A128934" s="7">
        <v>389124</v>
      </c>
      <c r="B128934" s="7">
        <v>336704</v>
      </c>
      <c r="C128934" s="64">
        <v>44423.997355987056</v>
      </c>
      <c r="D128934" s="7">
        <v>347393</v>
      </c>
      <c r="E128934" s="64">
        <f>VLOOKUP('Просмотры (дано)'!B128934,'Подписчики (дано)'!A:C,3,0)</f>
        <v>44373.644699679491</v>
      </c>
      <c r="F128934" s="7">
        <f t="shared" si="2014"/>
        <v>23</v>
      </c>
    </row>
    <row r="128935" spans="1:6" x14ac:dyDescent="0.3">
      <c r="A128935" s="7">
        <v>389129</v>
      </c>
      <c r="B128935" s="7">
        <v>59101</v>
      </c>
      <c r="C128935" s="64">
        <v>44424.000187702266</v>
      </c>
      <c r="D128935" s="7">
        <v>155428</v>
      </c>
      <c r="E128935" s="64">
        <f>VLOOKUP('Просмотры (дано)'!B128935,'Подписчики (дано)'!A:C,3,0)</f>
        <v>44375.436913069803</v>
      </c>
      <c r="F128935" s="7">
        <f t="shared" si="2014"/>
        <v>0</v>
      </c>
    </row>
    <row r="128936" spans="1:6" x14ac:dyDescent="0.3">
      <c r="A128936" s="7">
        <v>389132</v>
      </c>
      <c r="B128936" s="7">
        <v>121209</v>
      </c>
      <c r="C128936" s="64">
        <v>44424.000187702266</v>
      </c>
      <c r="D128936" s="7">
        <v>303403</v>
      </c>
      <c r="E128936" s="64">
        <f>VLOOKUP('Просмотры (дано)'!B128936,'Подписчики (дано)'!A:C,3,0)</f>
        <v>44338.489415918812</v>
      </c>
      <c r="F128936" s="7">
        <f t="shared" si="2014"/>
        <v>0</v>
      </c>
    </row>
    <row r="128937" spans="1:6" x14ac:dyDescent="0.3">
      <c r="A128937" s="7">
        <v>389133</v>
      </c>
      <c r="B128937" s="7">
        <v>199274</v>
      </c>
      <c r="C128937" s="64">
        <v>44424.000592233009</v>
      </c>
      <c r="D128937" s="7">
        <v>333426</v>
      </c>
      <c r="E128937" s="64">
        <f>VLOOKUP('Просмотры (дано)'!B128937,'Подписчики (дано)'!A:C,3,0)</f>
        <v>44346.52279419516</v>
      </c>
      <c r="F128937" s="7">
        <f t="shared" si="2014"/>
        <v>0</v>
      </c>
    </row>
    <row r="128938" spans="1:6" x14ac:dyDescent="0.3">
      <c r="A128938" s="7">
        <v>389136</v>
      </c>
      <c r="B128938" s="7">
        <v>51227</v>
      </c>
      <c r="C128938" s="64">
        <v>44424.00382847897</v>
      </c>
      <c r="D128938" s="7">
        <v>250679</v>
      </c>
      <c r="E128938" s="64">
        <f>VLOOKUP('Просмотры (дано)'!B128938,'Подписчики (дано)'!A:C,3,0)</f>
        <v>44371.654726780624</v>
      </c>
      <c r="F128938" s="7">
        <f t="shared" si="2014"/>
        <v>0</v>
      </c>
    </row>
    <row r="128939" spans="1:6" x14ac:dyDescent="0.3">
      <c r="A128939" s="7">
        <v>389139</v>
      </c>
      <c r="B128939" s="7">
        <v>177788</v>
      </c>
      <c r="C128939" s="64">
        <v>44424.005446601943</v>
      </c>
      <c r="D128939" s="7">
        <v>135346</v>
      </c>
      <c r="E128939" s="64">
        <f>VLOOKUP('Просмотры (дано)'!B128939,'Подписчики (дано)'!A:C,3,0)</f>
        <v>44340.723942058408</v>
      </c>
      <c r="F128939" s="7">
        <f t="shared" si="2014"/>
        <v>0</v>
      </c>
    </row>
    <row r="128940" spans="1:6" x14ac:dyDescent="0.3">
      <c r="A128940" s="7">
        <v>389143</v>
      </c>
      <c r="B128940" s="7">
        <v>56823</v>
      </c>
      <c r="C128940" s="64">
        <v>44424.005666666664</v>
      </c>
      <c r="D128940" s="7">
        <v>119030</v>
      </c>
      <c r="E128940" s="64">
        <f>VLOOKUP('Просмотры (дано)'!B128940,'Подписчики (дано)'!A:C,3,0)</f>
        <v>44366.529090420234</v>
      </c>
      <c r="F128940" s="7">
        <f t="shared" si="2014"/>
        <v>0</v>
      </c>
    </row>
    <row r="128941" spans="1:6" x14ac:dyDescent="0.3">
      <c r="A128941" s="7">
        <v>389147</v>
      </c>
      <c r="B128941" s="7">
        <v>109991</v>
      </c>
      <c r="C128941" s="64">
        <v>44424.006660194173</v>
      </c>
      <c r="D128941" s="7">
        <v>5151</v>
      </c>
      <c r="E128941" s="64">
        <f>VLOOKUP('Просмотры (дано)'!B128941,'Подписчики (дано)'!A:C,3,0)</f>
        <v>44372.868392770659</v>
      </c>
      <c r="F128941" s="7">
        <f t="shared" si="2014"/>
        <v>0</v>
      </c>
    </row>
    <row r="128942" spans="1:6" x14ac:dyDescent="0.3">
      <c r="A128942" s="7">
        <v>389151</v>
      </c>
      <c r="B128942" s="7">
        <v>143914</v>
      </c>
      <c r="C128942" s="64">
        <v>44424.011919093849</v>
      </c>
      <c r="D128942" s="7">
        <v>251574</v>
      </c>
      <c r="E128942" s="64">
        <f>VLOOKUP('Просмотры (дано)'!B128942,'Подписчики (дано)'!A:C,3,0)</f>
        <v>44375.456512001423</v>
      </c>
      <c r="F128942" s="7">
        <f t="shared" si="2014"/>
        <v>0</v>
      </c>
    </row>
    <row r="128943" spans="1:6" x14ac:dyDescent="0.3">
      <c r="A128943" s="7">
        <v>389153</v>
      </c>
      <c r="B128943" s="7">
        <v>259078</v>
      </c>
      <c r="C128943" s="64">
        <v>44424.014750809059</v>
      </c>
      <c r="D128943" s="7">
        <v>150870</v>
      </c>
      <c r="E128943" s="64">
        <f>VLOOKUP('Просмотры (дано)'!B128943,'Подписчики (дано)'!A:C,3,0)</f>
        <v>44374.984636075496</v>
      </c>
      <c r="F128943" s="7">
        <f t="shared" si="2014"/>
        <v>0</v>
      </c>
    </row>
    <row r="128944" spans="1:6" x14ac:dyDescent="0.3">
      <c r="A128944" s="7">
        <v>389158</v>
      </c>
      <c r="B128944" s="7">
        <v>249211</v>
      </c>
      <c r="C128944" s="64">
        <v>44424.01515533981</v>
      </c>
      <c r="D128944" s="7">
        <v>78899</v>
      </c>
      <c r="E128944" s="64">
        <f>VLOOKUP('Просмотры (дано)'!B128944,'Подписчики (дано)'!A:C,3,0)</f>
        <v>44330.264645726493</v>
      </c>
      <c r="F128944" s="7">
        <f t="shared" si="2014"/>
        <v>0</v>
      </c>
    </row>
    <row r="128945" spans="1:6" x14ac:dyDescent="0.3">
      <c r="A128945" s="7">
        <v>389163</v>
      </c>
      <c r="B128945" s="7">
        <v>67545</v>
      </c>
      <c r="C128945" s="64">
        <v>44424.015333333336</v>
      </c>
      <c r="D128945" s="7">
        <v>411922</v>
      </c>
      <c r="E128945" s="64">
        <f>VLOOKUP('Просмотры (дано)'!B128945,'Подписчики (дано)'!A:C,3,0)</f>
        <v>44400.634758725071</v>
      </c>
      <c r="F128945" s="7">
        <f t="shared" si="2014"/>
        <v>0</v>
      </c>
    </row>
    <row r="128946" spans="1:6" x14ac:dyDescent="0.3">
      <c r="A128946" s="7">
        <v>389164</v>
      </c>
      <c r="B128946" s="7">
        <v>247182</v>
      </c>
      <c r="C128946" s="64">
        <v>44424.019605177993</v>
      </c>
      <c r="D128946" s="7">
        <v>318428</v>
      </c>
      <c r="E128946" s="64">
        <f>VLOOKUP('Просмотры (дано)'!B128946,'Подписчики (дано)'!A:C,3,0)</f>
        <v>44413.516218411678</v>
      </c>
      <c r="F128946" s="7">
        <f t="shared" si="2014"/>
        <v>0</v>
      </c>
    </row>
    <row r="128947" spans="1:6" x14ac:dyDescent="0.3">
      <c r="A128947" s="7">
        <v>389167</v>
      </c>
      <c r="B128947" s="7">
        <v>3558</v>
      </c>
      <c r="C128947" s="64">
        <v>44424.021223300966</v>
      </c>
      <c r="D128947" s="7">
        <v>297015</v>
      </c>
      <c r="E128947" s="64">
        <f>VLOOKUP('Просмотры (дано)'!B128947,'Подписчики (дано)'!A:C,3,0)</f>
        <v>44374.440685113957</v>
      </c>
      <c r="F128947" s="7">
        <f t="shared" si="2014"/>
        <v>0</v>
      </c>
    </row>
    <row r="128948" spans="1:6" x14ac:dyDescent="0.3">
      <c r="A128948" s="7">
        <v>389170</v>
      </c>
      <c r="B128948" s="7">
        <v>260169</v>
      </c>
      <c r="C128948" s="64">
        <v>44424.021627831717</v>
      </c>
      <c r="D128948" s="7">
        <v>324893</v>
      </c>
      <c r="E128948" s="64">
        <f>VLOOKUP('Просмотры (дано)'!B128948,'Подписчики (дано)'!A:C,3,0)</f>
        <v>44385.898899643878</v>
      </c>
      <c r="F128948" s="7">
        <f t="shared" si="2014"/>
        <v>0</v>
      </c>
    </row>
    <row r="128949" spans="1:6" x14ac:dyDescent="0.3">
      <c r="A128949" s="7">
        <v>389174</v>
      </c>
      <c r="B128949" s="7">
        <v>258772</v>
      </c>
      <c r="C128949" s="64">
        <v>44424.027999999998</v>
      </c>
      <c r="D128949" s="7">
        <v>23892</v>
      </c>
      <c r="E128949" s="64">
        <f>VLOOKUP('Просмотры (дано)'!B128949,'Подписчики (дано)'!A:C,3,0)</f>
        <v>44392.98561082621</v>
      </c>
      <c r="F128949" s="7">
        <f t="shared" si="2014"/>
        <v>0</v>
      </c>
    </row>
    <row r="128950" spans="1:6" x14ac:dyDescent="0.3">
      <c r="A128950" s="7">
        <v>389176</v>
      </c>
      <c r="B128950" s="7">
        <v>247465</v>
      </c>
      <c r="C128950" s="64">
        <v>44424.028504854366</v>
      </c>
      <c r="D128950" s="7">
        <v>387595</v>
      </c>
      <c r="E128950" s="64">
        <f>VLOOKUP('Просмотры (дано)'!B128950,'Подписчики (дано)'!A:C,3,0)</f>
        <v>44374.361391381768</v>
      </c>
      <c r="F128950" s="7">
        <f t="shared" si="2014"/>
        <v>0</v>
      </c>
    </row>
    <row r="128951" spans="1:6" x14ac:dyDescent="0.3">
      <c r="A128951" s="7">
        <v>389178</v>
      </c>
      <c r="B128951" s="7">
        <v>166714</v>
      </c>
      <c r="C128951" s="64">
        <v>44424.030932038833</v>
      </c>
      <c r="D128951" s="7">
        <v>241927</v>
      </c>
      <c r="E128951" s="64">
        <f>VLOOKUP('Просмотры (дано)'!B128951,'Подписчики (дано)'!A:C,3,0)</f>
        <v>44340.796858547008</v>
      </c>
      <c r="F128951" s="7">
        <f t="shared" si="2014"/>
        <v>0</v>
      </c>
    </row>
    <row r="128952" spans="1:6" x14ac:dyDescent="0.3">
      <c r="A128952" s="7">
        <v>389182</v>
      </c>
      <c r="B128952" s="7">
        <v>246235</v>
      </c>
      <c r="C128952" s="64">
        <v>44424.034572815537</v>
      </c>
      <c r="D128952" s="7">
        <v>4199</v>
      </c>
      <c r="E128952" s="64">
        <f>VLOOKUP('Просмотры (дано)'!B128952,'Подписчики (дано)'!A:C,3,0)</f>
        <v>44314.630036930197</v>
      </c>
      <c r="F128952" s="7">
        <f t="shared" si="2014"/>
        <v>0</v>
      </c>
    </row>
    <row r="128953" spans="1:6" x14ac:dyDescent="0.3">
      <c r="A128953" s="7">
        <v>389184</v>
      </c>
      <c r="B128953" s="7">
        <v>250558</v>
      </c>
      <c r="C128953" s="64">
        <v>44424.040999999997</v>
      </c>
      <c r="D128953" s="7">
        <v>21760</v>
      </c>
      <c r="E128953" s="64">
        <f>VLOOKUP('Просмотры (дано)'!B128953,'Подписчики (дано)'!A:C,3,0)</f>
        <v>44410.323348967235</v>
      </c>
      <c r="F128953" s="7">
        <f t="shared" si="2014"/>
        <v>0</v>
      </c>
    </row>
    <row r="128954" spans="1:6" x14ac:dyDescent="0.3">
      <c r="A128954" s="7">
        <v>389188</v>
      </c>
      <c r="B128954" s="7">
        <v>128157</v>
      </c>
      <c r="C128954" s="64">
        <v>44424.041045307444</v>
      </c>
      <c r="D128954" s="7">
        <v>227775</v>
      </c>
      <c r="E128954" s="64">
        <f>VLOOKUP('Просмотры (дано)'!B128954,'Подписчики (дано)'!A:C,3,0)</f>
        <v>44407.576676317665</v>
      </c>
      <c r="F128954" s="7">
        <f t="shared" si="2014"/>
        <v>0</v>
      </c>
    </row>
    <row r="128955" spans="1:6" x14ac:dyDescent="0.3">
      <c r="A128955" s="7">
        <v>389192</v>
      </c>
      <c r="B128955" s="7">
        <v>119515</v>
      </c>
      <c r="C128955" s="64">
        <v>44424.041449838187</v>
      </c>
      <c r="D128955" s="7">
        <v>307391</v>
      </c>
      <c r="E128955" s="64">
        <f>VLOOKUP('Просмотры (дано)'!B128955,'Подписчики (дано)'!A:C,3,0)</f>
        <v>44406.731928205125</v>
      </c>
      <c r="F128955" s="7">
        <f t="shared" si="2014"/>
        <v>0</v>
      </c>
    </row>
    <row r="128956" spans="1:6" x14ac:dyDescent="0.3">
      <c r="A128956" s="7">
        <v>389196</v>
      </c>
      <c r="B128956" s="7">
        <v>334027</v>
      </c>
      <c r="C128956" s="64">
        <v>44424.041449838187</v>
      </c>
      <c r="D128956" s="7">
        <v>351192</v>
      </c>
      <c r="E128956" s="64">
        <f>VLOOKUP('Просмотры (дано)'!B128956,'Подписчики (дано)'!A:C,3,0)</f>
        <v>44374.50690737179</v>
      </c>
      <c r="F128956" s="7">
        <f t="shared" si="2014"/>
        <v>0</v>
      </c>
    </row>
    <row r="128957" spans="1:6" x14ac:dyDescent="0.3">
      <c r="A128957" s="7">
        <v>389197</v>
      </c>
      <c r="B128957" s="7">
        <v>137554</v>
      </c>
      <c r="C128957" s="64">
        <v>44424.043877022654</v>
      </c>
      <c r="D128957" s="7">
        <v>250679</v>
      </c>
      <c r="E128957" s="64">
        <f>VLOOKUP('Просмотры (дано)'!B128957,'Подписчики (дано)'!A:C,3,0)</f>
        <v>44345.656134615383</v>
      </c>
      <c r="F128957" s="7">
        <f t="shared" si="2014"/>
        <v>1</v>
      </c>
    </row>
    <row r="128958" spans="1:6" x14ac:dyDescent="0.3">
      <c r="A128958" s="7">
        <v>389200</v>
      </c>
      <c r="B128958" s="7">
        <v>11479</v>
      </c>
      <c r="C128958" s="64">
        <v>44424.046304207121</v>
      </c>
      <c r="D128958" s="7">
        <v>15878</v>
      </c>
      <c r="E128958" s="64">
        <f>VLOOKUP('Просмотры (дано)'!B128958,'Подписчики (дано)'!A:C,3,0)</f>
        <v>44345.739256160974</v>
      </c>
      <c r="F128958" s="7">
        <f t="shared" si="2014"/>
        <v>1</v>
      </c>
    </row>
    <row r="128959" spans="1:6" x14ac:dyDescent="0.3">
      <c r="A128959" s="7">
        <v>389203</v>
      </c>
      <c r="B128959" s="7">
        <v>222812</v>
      </c>
      <c r="C128959" s="64">
        <v>44424.047517799358</v>
      </c>
      <c r="D128959" s="7">
        <v>230507</v>
      </c>
      <c r="E128959" s="64">
        <f>VLOOKUP('Просмотры (дано)'!B128959,'Подписчики (дано)'!A:C,3,0)</f>
        <v>44356.683728917385</v>
      </c>
      <c r="F128959" s="7">
        <f t="shared" si="2014"/>
        <v>1</v>
      </c>
    </row>
    <row r="128960" spans="1:6" x14ac:dyDescent="0.3">
      <c r="A128960" s="7">
        <v>389204</v>
      </c>
      <c r="B128960" s="7">
        <v>139256</v>
      </c>
      <c r="C128960" s="64">
        <v>44424.052372168284</v>
      </c>
      <c r="D128960" s="7">
        <v>118549</v>
      </c>
      <c r="E128960" s="64">
        <f>VLOOKUP('Просмотры (дано)'!B128960,'Подписчики (дано)'!A:C,3,0)</f>
        <v>44373.231152421657</v>
      </c>
      <c r="F128960" s="7">
        <f t="shared" si="2014"/>
        <v>1</v>
      </c>
    </row>
    <row r="128961" spans="1:6" x14ac:dyDescent="0.3">
      <c r="A128961" s="7">
        <v>389206</v>
      </c>
      <c r="B128961" s="7">
        <v>176130</v>
      </c>
      <c r="C128961" s="64">
        <v>44424.058844660198</v>
      </c>
      <c r="D128961" s="7">
        <v>204394</v>
      </c>
      <c r="E128961" s="64">
        <f>VLOOKUP('Просмотры (дано)'!B128961,'Подписчики (дано)'!A:C,3,0)</f>
        <v>44294.816716524212</v>
      </c>
      <c r="F128961" s="7">
        <f t="shared" si="2014"/>
        <v>1</v>
      </c>
    </row>
    <row r="128962" spans="1:6" x14ac:dyDescent="0.3">
      <c r="A128962" s="7">
        <v>389207</v>
      </c>
      <c r="B128962" s="7">
        <v>93340</v>
      </c>
      <c r="C128962" s="64">
        <v>44424.060058252428</v>
      </c>
      <c r="D128962" s="7">
        <v>21760</v>
      </c>
      <c r="E128962" s="64">
        <f>VLOOKUP('Просмотры (дано)'!B128962,'Подписчики (дано)'!A:C,3,0)</f>
        <v>44343.484022827637</v>
      </c>
      <c r="F128962" s="7">
        <f t="shared" si="2014"/>
        <v>1</v>
      </c>
    </row>
    <row r="128963" spans="1:6" x14ac:dyDescent="0.3">
      <c r="A128963" s="7">
        <v>389211</v>
      </c>
      <c r="B128963" s="7">
        <v>144571</v>
      </c>
      <c r="C128963" s="64">
        <v>44424.062080906151</v>
      </c>
      <c r="D128963" s="7">
        <v>138209</v>
      </c>
      <c r="E128963" s="64">
        <f>VLOOKUP('Просмотры (дано)'!B128963,'Подписчики (дано)'!A:C,3,0)</f>
        <v>44375.400698290599</v>
      </c>
      <c r="F128963" s="7">
        <f t="shared" ref="F128963:F129026" si="2015">HOUR(C128963)</f>
        <v>1</v>
      </c>
    </row>
    <row r="128964" spans="1:6" x14ac:dyDescent="0.3">
      <c r="A128964" s="7">
        <v>389215</v>
      </c>
      <c r="B128964" s="7">
        <v>241275</v>
      </c>
      <c r="C128964" s="64">
        <v>44424.065317152104</v>
      </c>
      <c r="D128964" s="7">
        <v>320940</v>
      </c>
      <c r="E128964" s="64">
        <f>VLOOKUP('Просмотры (дано)'!B128964,'Подписчики (дано)'!A:C,3,0)</f>
        <v>44306.734753347584</v>
      </c>
      <c r="F128964" s="7">
        <f t="shared" si="2015"/>
        <v>1</v>
      </c>
    </row>
    <row r="128965" spans="1:6" x14ac:dyDescent="0.3">
      <c r="A128965" s="7">
        <v>389216</v>
      </c>
      <c r="B128965" s="7">
        <v>163223</v>
      </c>
      <c r="C128965" s="64">
        <v>44424.069362459551</v>
      </c>
      <c r="D128965" s="7">
        <v>154256</v>
      </c>
      <c r="E128965" s="64">
        <f>VLOOKUP('Просмотры (дано)'!B128965,'Подписчики (дано)'!A:C,3,0)</f>
        <v>44341.46970267094</v>
      </c>
      <c r="F128965" s="7">
        <f t="shared" si="2015"/>
        <v>1</v>
      </c>
    </row>
    <row r="128966" spans="1:6" x14ac:dyDescent="0.3">
      <c r="A128966" s="7">
        <v>389220</v>
      </c>
      <c r="B128966" s="7">
        <v>106077</v>
      </c>
      <c r="C128966" s="64">
        <v>44424.070171521038</v>
      </c>
      <c r="D128966" s="7">
        <v>17862</v>
      </c>
      <c r="E128966" s="64">
        <f>VLOOKUP('Просмотры (дано)'!B128966,'Подписчики (дано)'!A:C,3,0)</f>
        <v>44391.487851602571</v>
      </c>
      <c r="F128966" s="7">
        <f t="shared" si="2015"/>
        <v>1</v>
      </c>
    </row>
    <row r="128967" spans="1:6" x14ac:dyDescent="0.3">
      <c r="A128967" s="7">
        <v>389222</v>
      </c>
      <c r="B128967" s="7">
        <v>174261</v>
      </c>
      <c r="C128967" s="64">
        <v>44424.073003236248</v>
      </c>
      <c r="D128967" s="7">
        <v>411922</v>
      </c>
      <c r="E128967" s="64">
        <f>VLOOKUP('Просмотры (дано)'!B128967,'Подписчики (дано)'!A:C,3,0)</f>
        <v>44406.813619658118</v>
      </c>
      <c r="F128967" s="7">
        <f t="shared" si="2015"/>
        <v>1</v>
      </c>
    </row>
    <row r="128968" spans="1:6" x14ac:dyDescent="0.3">
      <c r="A128968" s="7">
        <v>389223</v>
      </c>
      <c r="B128968" s="7">
        <v>27650</v>
      </c>
      <c r="C128968" s="64">
        <v>44424.078333333338</v>
      </c>
      <c r="D128968" s="7">
        <v>19714</v>
      </c>
      <c r="E128968" s="64">
        <f>VLOOKUP('Просмотры (дано)'!B128968,'Подписчики (дано)'!A:C,3,0)</f>
        <v>44372.870171403134</v>
      </c>
      <c r="F128968" s="7">
        <f t="shared" si="2015"/>
        <v>1</v>
      </c>
    </row>
    <row r="128969" spans="1:6" x14ac:dyDescent="0.3">
      <c r="A128969" s="7">
        <v>389225</v>
      </c>
      <c r="B128969" s="7">
        <v>102066</v>
      </c>
      <c r="C128969" s="64">
        <v>44424.083116504851</v>
      </c>
      <c r="D128969" s="7">
        <v>467145</v>
      </c>
      <c r="E128969" s="64">
        <f>VLOOKUP('Просмотры (дано)'!B128969,'Подписчики (дано)'!A:C,3,0)</f>
        <v>44302.939080733617</v>
      </c>
      <c r="F128969" s="7">
        <f t="shared" si="2015"/>
        <v>1</v>
      </c>
    </row>
    <row r="128970" spans="1:6" x14ac:dyDescent="0.3">
      <c r="A128970" s="7">
        <v>389230</v>
      </c>
      <c r="B128970" s="7">
        <v>187289</v>
      </c>
      <c r="C128970" s="64">
        <v>44424.083925566345</v>
      </c>
      <c r="D128970" s="7">
        <v>158978</v>
      </c>
      <c r="E128970" s="64">
        <f>VLOOKUP('Просмотры (дано)'!B128970,'Подписчики (дано)'!A:C,3,0)</f>
        <v>44344.582205056984</v>
      </c>
      <c r="F128970" s="7">
        <f t="shared" si="2015"/>
        <v>2</v>
      </c>
    </row>
    <row r="128971" spans="1:6" x14ac:dyDescent="0.3">
      <c r="A128971" s="7">
        <v>389232</v>
      </c>
      <c r="B128971" s="7">
        <v>159430</v>
      </c>
      <c r="C128971" s="64">
        <v>44424.084734627831</v>
      </c>
      <c r="D128971" s="7">
        <v>236731</v>
      </c>
      <c r="E128971" s="64">
        <f>VLOOKUP('Просмотры (дано)'!B128971,'Подписчики (дано)'!A:C,3,0)</f>
        <v>44310.594865242165</v>
      </c>
      <c r="F128971" s="7">
        <f t="shared" si="2015"/>
        <v>2</v>
      </c>
    </row>
    <row r="128972" spans="1:6" x14ac:dyDescent="0.3">
      <c r="A128972" s="7">
        <v>389235</v>
      </c>
      <c r="B128972" s="7">
        <v>299865</v>
      </c>
      <c r="C128972" s="64">
        <v>44424.084734627831</v>
      </c>
      <c r="D128972" s="7">
        <v>123413</v>
      </c>
      <c r="E128972" s="64">
        <f>VLOOKUP('Просмотры (дано)'!B128972,'Подписчики (дано)'!A:C,3,0)</f>
        <v>44341.484964316238</v>
      </c>
      <c r="F128972" s="7">
        <f t="shared" si="2015"/>
        <v>2</v>
      </c>
    </row>
    <row r="128973" spans="1:6" x14ac:dyDescent="0.3">
      <c r="A128973" s="7">
        <v>389236</v>
      </c>
      <c r="B128973" s="7">
        <v>119221</v>
      </c>
      <c r="C128973" s="64">
        <v>44424.085948220061</v>
      </c>
      <c r="D128973" s="7">
        <v>62570</v>
      </c>
      <c r="E128973" s="64">
        <f>VLOOKUP('Просмотры (дано)'!B128973,'Подписчики (дано)'!A:C,3,0)</f>
        <v>44373.775074038458</v>
      </c>
      <c r="F128973" s="7">
        <f t="shared" si="2015"/>
        <v>2</v>
      </c>
    </row>
    <row r="128974" spans="1:6" x14ac:dyDescent="0.3">
      <c r="A128974" s="7">
        <v>389238</v>
      </c>
      <c r="B128974" s="7">
        <v>158586</v>
      </c>
      <c r="C128974" s="64">
        <v>44424.086757281555</v>
      </c>
      <c r="D128974" s="7">
        <v>158978</v>
      </c>
      <c r="E128974" s="64">
        <f>VLOOKUP('Просмотры (дано)'!B128974,'Подписчики (дано)'!A:C,3,0)</f>
        <v>44308.505997649576</v>
      </c>
      <c r="F128974" s="7">
        <f t="shared" si="2015"/>
        <v>2</v>
      </c>
    </row>
    <row r="128975" spans="1:6" x14ac:dyDescent="0.3">
      <c r="A128975" s="7">
        <v>389242</v>
      </c>
      <c r="B128975" s="7">
        <v>195991</v>
      </c>
      <c r="C128975" s="64">
        <v>44424.105365695788</v>
      </c>
      <c r="D128975" s="7">
        <v>394819</v>
      </c>
      <c r="E128975" s="64">
        <f>VLOOKUP('Просмотры (дано)'!B128975,'Подписчики (дано)'!A:C,3,0)</f>
        <v>44371.572402670936</v>
      </c>
      <c r="F128975" s="7">
        <f t="shared" si="2015"/>
        <v>2</v>
      </c>
    </row>
    <row r="128976" spans="1:6" x14ac:dyDescent="0.3">
      <c r="A128976" s="7">
        <v>389247</v>
      </c>
      <c r="B128976" s="7">
        <v>271243</v>
      </c>
      <c r="C128976" s="64">
        <v>44424.106666666667</v>
      </c>
      <c r="D128976" s="7">
        <v>230507</v>
      </c>
      <c r="E128976" s="64">
        <f>VLOOKUP('Просмотры (дано)'!B128976,'Подписчики (дано)'!A:C,3,0)</f>
        <v>44343.04991908832</v>
      </c>
      <c r="F128976" s="7">
        <f t="shared" si="2015"/>
        <v>2</v>
      </c>
    </row>
    <row r="128977" spans="1:6" x14ac:dyDescent="0.3">
      <c r="A128977" s="7">
        <v>389252</v>
      </c>
      <c r="B128977" s="7">
        <v>128441</v>
      </c>
      <c r="C128977" s="64">
        <v>44424.112242718445</v>
      </c>
      <c r="D128977" s="7">
        <v>411922</v>
      </c>
      <c r="E128977" s="64">
        <f>VLOOKUP('Просмотры (дано)'!B128977,'Подписчики (дано)'!A:C,3,0)</f>
        <v>44325.965589494299</v>
      </c>
      <c r="F128977" s="7">
        <f t="shared" si="2015"/>
        <v>2</v>
      </c>
    </row>
    <row r="128978" spans="1:6" x14ac:dyDescent="0.3">
      <c r="A128978" s="7">
        <v>389257</v>
      </c>
      <c r="B128978" s="7">
        <v>144732</v>
      </c>
      <c r="C128978" s="64">
        <v>44424.116288025893</v>
      </c>
      <c r="D128978" s="7">
        <v>396629</v>
      </c>
      <c r="E128978" s="64">
        <f>VLOOKUP('Просмотры (дано)'!B128978,'Подписчики (дано)'!A:C,3,0)</f>
        <v>44313.3629360755</v>
      </c>
      <c r="F128978" s="7">
        <f t="shared" si="2015"/>
        <v>2</v>
      </c>
    </row>
    <row r="128979" spans="1:6" x14ac:dyDescent="0.3">
      <c r="A128979" s="7">
        <v>389262</v>
      </c>
      <c r="B128979" s="7">
        <v>261638</v>
      </c>
      <c r="C128979" s="64">
        <v>44424.12</v>
      </c>
      <c r="D128979" s="7">
        <v>158978</v>
      </c>
      <c r="E128979" s="64">
        <f>VLOOKUP('Просмотры (дано)'!B128979,'Подписчики (дано)'!A:C,3,0)</f>
        <v>44389.782826317663</v>
      </c>
      <c r="F128979" s="7">
        <f t="shared" si="2015"/>
        <v>2</v>
      </c>
    </row>
    <row r="128980" spans="1:6" x14ac:dyDescent="0.3">
      <c r="A128980" s="7">
        <v>389264</v>
      </c>
      <c r="B128980" s="7">
        <v>336820</v>
      </c>
      <c r="C128980" s="64">
        <v>44424.12721035599</v>
      </c>
      <c r="D128980" s="7">
        <v>118549</v>
      </c>
      <c r="E128980" s="64">
        <f>VLOOKUP('Просмотры (дано)'!B128980,'Подписчики (дано)'!A:C,3,0)</f>
        <v>44352.770435113955</v>
      </c>
      <c r="F128980" s="7">
        <f t="shared" si="2015"/>
        <v>3</v>
      </c>
    </row>
    <row r="128981" spans="1:6" x14ac:dyDescent="0.3">
      <c r="A128981" s="7">
        <v>389266</v>
      </c>
      <c r="B128981" s="7">
        <v>341228</v>
      </c>
      <c r="C128981" s="64">
        <v>44424.127999999997</v>
      </c>
      <c r="D128981" s="7">
        <v>208723</v>
      </c>
      <c r="E128981" s="64">
        <f>VLOOKUP('Просмотры (дано)'!B128981,'Подписчики (дано)'!A:C,3,0)</f>
        <v>44310.117087927349</v>
      </c>
      <c r="F128981" s="7">
        <f t="shared" si="2015"/>
        <v>3</v>
      </c>
    </row>
    <row r="128982" spans="1:6" x14ac:dyDescent="0.3">
      <c r="A128982" s="7">
        <v>389270</v>
      </c>
      <c r="B128982" s="7">
        <v>181992</v>
      </c>
      <c r="C128982" s="64">
        <v>44424.13570550162</v>
      </c>
      <c r="D128982" s="7">
        <v>60239</v>
      </c>
      <c r="E128982" s="64">
        <f>VLOOKUP('Просмотры (дано)'!B128982,'Подписчики (дано)'!A:C,3,0)</f>
        <v>44405.232531445872</v>
      </c>
      <c r="F128982" s="7">
        <f t="shared" si="2015"/>
        <v>3</v>
      </c>
    </row>
    <row r="128983" spans="1:6" x14ac:dyDescent="0.3">
      <c r="A128983" s="7">
        <v>389275</v>
      </c>
      <c r="B128983" s="7">
        <v>93007</v>
      </c>
      <c r="C128983" s="64">
        <v>44424.14420064725</v>
      </c>
      <c r="D128983" s="7">
        <v>363403</v>
      </c>
      <c r="E128983" s="64">
        <f>VLOOKUP('Просмотры (дано)'!B128983,'Подписчики (дано)'!A:C,3,0)</f>
        <v>44384.21128536325</v>
      </c>
      <c r="F128983" s="7">
        <f t="shared" si="2015"/>
        <v>3</v>
      </c>
    </row>
    <row r="128984" spans="1:6" x14ac:dyDescent="0.3">
      <c r="A128984" s="7">
        <v>389279</v>
      </c>
      <c r="B128984" s="7">
        <v>338042</v>
      </c>
      <c r="C128984" s="64">
        <v>44424.147333333334</v>
      </c>
      <c r="D128984" s="7">
        <v>244574</v>
      </c>
      <c r="E128984" s="64">
        <f>VLOOKUP('Просмотры (дано)'!B128984,'Подписчики (дано)'!A:C,3,0)</f>
        <v>44374.654837642447</v>
      </c>
      <c r="F128984" s="7">
        <f t="shared" si="2015"/>
        <v>3</v>
      </c>
    </row>
    <row r="128985" spans="1:6" x14ac:dyDescent="0.3">
      <c r="A128985" s="7">
        <v>389282</v>
      </c>
      <c r="B128985" s="7">
        <v>221310</v>
      </c>
      <c r="C128985" s="64">
        <v>44424.152333333339</v>
      </c>
      <c r="D128985" s="7">
        <v>381584</v>
      </c>
      <c r="E128985" s="64">
        <f>VLOOKUP('Просмотры (дано)'!B128985,'Подписчики (дано)'!A:C,3,0)</f>
        <v>44361.665738354699</v>
      </c>
      <c r="F128985" s="7">
        <f t="shared" si="2015"/>
        <v>3</v>
      </c>
    </row>
    <row r="128986" spans="1:6" x14ac:dyDescent="0.3">
      <c r="A128986" s="7">
        <v>389284</v>
      </c>
      <c r="B128986" s="7">
        <v>344342</v>
      </c>
      <c r="C128986" s="64">
        <v>44424.158763754051</v>
      </c>
      <c r="D128986" s="7">
        <v>273920</v>
      </c>
      <c r="E128986" s="64">
        <f>VLOOKUP('Просмотры (дано)'!B128986,'Подписчики (дано)'!A:C,3,0)</f>
        <v>44405.455956659549</v>
      </c>
      <c r="F128986" s="7">
        <f t="shared" si="2015"/>
        <v>3</v>
      </c>
    </row>
    <row r="128987" spans="1:6" x14ac:dyDescent="0.3">
      <c r="A128987" s="7">
        <v>389285</v>
      </c>
      <c r="B128987" s="7">
        <v>266125</v>
      </c>
      <c r="C128987" s="64">
        <v>44424.162000000004</v>
      </c>
      <c r="D128987" s="7">
        <v>202651</v>
      </c>
      <c r="E128987" s="64">
        <f>VLOOKUP('Просмотры (дано)'!B128987,'Подписчики (дано)'!A:C,3,0)</f>
        <v>44304.131464280625</v>
      </c>
      <c r="F128987" s="7">
        <f t="shared" si="2015"/>
        <v>3</v>
      </c>
    </row>
    <row r="128988" spans="1:6" x14ac:dyDescent="0.3">
      <c r="A128988" s="7">
        <v>389290</v>
      </c>
      <c r="B128988" s="7">
        <v>159487</v>
      </c>
      <c r="C128988" s="64">
        <v>44424.181417475731</v>
      </c>
      <c r="D128988" s="7">
        <v>162482</v>
      </c>
      <c r="E128988" s="64">
        <f>VLOOKUP('Просмотры (дано)'!B128988,'Подписчики (дано)'!A:C,3,0)</f>
        <v>44341.299117521368</v>
      </c>
      <c r="F128988" s="7">
        <f t="shared" si="2015"/>
        <v>4</v>
      </c>
    </row>
    <row r="128989" spans="1:6" x14ac:dyDescent="0.3">
      <c r="A128989" s="7">
        <v>389295</v>
      </c>
      <c r="B128989" s="7">
        <v>92500</v>
      </c>
      <c r="C128989" s="64">
        <v>44424.188999999998</v>
      </c>
      <c r="D128989" s="7">
        <v>148570</v>
      </c>
      <c r="E128989" s="64">
        <f>VLOOKUP('Просмотры (дано)'!B128989,'Подписчики (дано)'!A:C,3,0)</f>
        <v>44403.129466773506</v>
      </c>
      <c r="F128989" s="7">
        <f t="shared" si="2015"/>
        <v>4</v>
      </c>
    </row>
    <row r="128990" spans="1:6" x14ac:dyDescent="0.3">
      <c r="A128990" s="7">
        <v>389300</v>
      </c>
      <c r="B128990" s="7">
        <v>153587</v>
      </c>
      <c r="C128990" s="64">
        <v>44424.190333333339</v>
      </c>
      <c r="D128990" s="7">
        <v>443594</v>
      </c>
      <c r="E128990" s="64">
        <f>VLOOKUP('Просмотры (дано)'!B128990,'Подписчики (дано)'!A:C,3,0)</f>
        <v>44376.868007799145</v>
      </c>
      <c r="F128990" s="7">
        <f t="shared" si="2015"/>
        <v>4</v>
      </c>
    </row>
    <row r="128991" spans="1:6" x14ac:dyDescent="0.3">
      <c r="A128991" s="7">
        <v>389304</v>
      </c>
      <c r="B128991" s="7">
        <v>319166</v>
      </c>
      <c r="C128991" s="64">
        <v>44424.194362459551</v>
      </c>
      <c r="D128991" s="7">
        <v>382416</v>
      </c>
      <c r="E128991" s="64">
        <f>VLOOKUP('Просмотры (дано)'!B128991,'Подписчики (дано)'!A:C,3,0)</f>
        <v>44373.733497186608</v>
      </c>
      <c r="F128991" s="7">
        <f t="shared" si="2015"/>
        <v>4</v>
      </c>
    </row>
    <row r="128992" spans="1:6" x14ac:dyDescent="0.3">
      <c r="A128992" s="7">
        <v>389308</v>
      </c>
      <c r="B128992" s="7">
        <v>9485</v>
      </c>
      <c r="C128992" s="64">
        <v>44424.200430420708</v>
      </c>
      <c r="D128992" s="7">
        <v>284325</v>
      </c>
      <c r="E128992" s="64">
        <f>VLOOKUP('Просмотры (дано)'!B128992,'Подписчики (дано)'!A:C,3,0)</f>
        <v>44380.022433796294</v>
      </c>
      <c r="F128992" s="7">
        <f t="shared" si="2015"/>
        <v>4</v>
      </c>
    </row>
    <row r="128993" spans="1:6" x14ac:dyDescent="0.3">
      <c r="A128993" s="7">
        <v>389310</v>
      </c>
      <c r="B128993" s="7">
        <v>300469</v>
      </c>
      <c r="C128993" s="64">
        <v>44424.203333333338</v>
      </c>
      <c r="D128993" s="7">
        <v>287759</v>
      </c>
      <c r="E128993" s="64">
        <f>VLOOKUP('Просмотры (дано)'!B128993,'Подписчики (дано)'!A:C,3,0)</f>
        <v>44385.076900676642</v>
      </c>
      <c r="F128993" s="7">
        <f t="shared" si="2015"/>
        <v>4</v>
      </c>
    </row>
    <row r="128994" spans="1:6" x14ac:dyDescent="0.3">
      <c r="A128994" s="7">
        <v>389312</v>
      </c>
      <c r="B128994" s="7">
        <v>251443</v>
      </c>
      <c r="C128994" s="64">
        <v>44424.205999999998</v>
      </c>
      <c r="D128994" s="7">
        <v>388561</v>
      </c>
      <c r="E128994" s="64">
        <f>VLOOKUP('Просмотры (дано)'!B128994,'Подписчики (дано)'!A:C,3,0)</f>
        <v>44315.816204629627</v>
      </c>
      <c r="F128994" s="7">
        <f t="shared" si="2015"/>
        <v>4</v>
      </c>
    </row>
    <row r="128995" spans="1:6" x14ac:dyDescent="0.3">
      <c r="A128995" s="7">
        <v>389317</v>
      </c>
      <c r="B128995" s="7">
        <v>330477</v>
      </c>
      <c r="C128995" s="64">
        <v>44424.210948220061</v>
      </c>
      <c r="D128995" s="7">
        <v>351192</v>
      </c>
      <c r="E128995" s="64">
        <f>VLOOKUP('Просмотры (дано)'!B128995,'Подписчики (дано)'!A:C,3,0)</f>
        <v>44406.414358048438</v>
      </c>
      <c r="F128995" s="7">
        <f t="shared" si="2015"/>
        <v>5</v>
      </c>
    </row>
    <row r="128996" spans="1:6" x14ac:dyDescent="0.3">
      <c r="A128996" s="7">
        <v>389320</v>
      </c>
      <c r="B128996" s="7">
        <v>276765</v>
      </c>
      <c r="C128996" s="64">
        <v>44424.212161812298</v>
      </c>
      <c r="D128996" s="7">
        <v>86587</v>
      </c>
      <c r="E128996" s="64">
        <f>VLOOKUP('Просмотры (дано)'!B128996,'Подписчики (дано)'!A:C,3,0)</f>
        <v>44372.995442307692</v>
      </c>
      <c r="F128996" s="7">
        <f t="shared" si="2015"/>
        <v>5</v>
      </c>
    </row>
    <row r="128997" spans="1:6" x14ac:dyDescent="0.3">
      <c r="A128997" s="7">
        <v>389321</v>
      </c>
      <c r="B128997" s="7">
        <v>185928</v>
      </c>
      <c r="C128997" s="64">
        <v>44424.212970873785</v>
      </c>
      <c r="D128997" s="7">
        <v>2030</v>
      </c>
      <c r="E128997" s="64">
        <f>VLOOKUP('Просмотры (дано)'!B128997,'Подписчики (дано)'!A:C,3,0)</f>
        <v>44310.346970085469</v>
      </c>
      <c r="F128997" s="7">
        <f t="shared" si="2015"/>
        <v>5</v>
      </c>
    </row>
    <row r="128998" spans="1:6" x14ac:dyDescent="0.3">
      <c r="A128998" s="7">
        <v>389326</v>
      </c>
      <c r="B128998" s="7">
        <v>47527</v>
      </c>
      <c r="C128998" s="64">
        <v>44424.230666666663</v>
      </c>
      <c r="D128998" s="7">
        <v>436070</v>
      </c>
      <c r="E128998" s="64">
        <f>VLOOKUP('Просмотры (дано)'!B128998,'Подписчики (дано)'!A:C,3,0)</f>
        <v>44302.864905662391</v>
      </c>
      <c r="F128998" s="7">
        <f t="shared" si="2015"/>
        <v>5</v>
      </c>
    </row>
    <row r="128999" spans="1:6" x14ac:dyDescent="0.3">
      <c r="A128999" s="7">
        <v>389330</v>
      </c>
      <c r="B128999" s="7">
        <v>250139</v>
      </c>
      <c r="C128999" s="64">
        <v>44424.240478964399</v>
      </c>
      <c r="D128999" s="7">
        <v>130739</v>
      </c>
      <c r="E128999" s="64">
        <f>VLOOKUP('Просмотры (дано)'!B128999,'Подписчики (дано)'!A:C,3,0)</f>
        <v>44388.541299501427</v>
      </c>
      <c r="F128999" s="7">
        <f t="shared" si="2015"/>
        <v>5</v>
      </c>
    </row>
    <row r="129000" spans="1:6" x14ac:dyDescent="0.3">
      <c r="A129000" s="7">
        <v>389333</v>
      </c>
      <c r="B129000" s="7">
        <v>237701</v>
      </c>
      <c r="C129000" s="64">
        <v>44424.241288025893</v>
      </c>
      <c r="D129000" s="7">
        <v>112334</v>
      </c>
      <c r="E129000" s="64">
        <f>VLOOKUP('Просмотры (дано)'!B129000,'Подписчики (дано)'!A:C,3,0)</f>
        <v>44386.322199501425</v>
      </c>
      <c r="F129000" s="7">
        <f t="shared" si="2015"/>
        <v>5</v>
      </c>
    </row>
    <row r="129001" spans="1:6" x14ac:dyDescent="0.3">
      <c r="A129001" s="7">
        <v>389335</v>
      </c>
      <c r="B129001" s="7">
        <v>194789</v>
      </c>
      <c r="C129001" s="64">
        <v>44424.243000000002</v>
      </c>
      <c r="D129001" s="7">
        <v>238334</v>
      </c>
      <c r="E129001" s="64">
        <f>VLOOKUP('Просмотры (дано)'!B129001,'Подписчики (дано)'!A:C,3,0)</f>
        <v>44351.03160110399</v>
      </c>
      <c r="F129001" s="7">
        <f t="shared" si="2015"/>
        <v>5</v>
      </c>
    </row>
    <row r="129002" spans="1:6" x14ac:dyDescent="0.3">
      <c r="A129002" s="7">
        <v>389336</v>
      </c>
      <c r="B129002" s="7">
        <v>257470</v>
      </c>
      <c r="C129002" s="64">
        <v>44424.248569579286</v>
      </c>
      <c r="D129002" s="7">
        <v>281236</v>
      </c>